52"/>
    <n v="26.546140000000001"/>
    <n v="27.08052"/>
    <n v="26.546140000000001"/>
  </r>
  <r>
    <x v="92"/>
    <n v="10"/>
    <n v="1"/>
    <n v="0"/>
    <s v="LLH"/>
    <n v="2"/>
    <n v="27"/>
    <n v="26.329619999999998"/>
    <n v="27"/>
    <n v="26.329619999999998"/>
  </r>
  <r>
    <x v="92"/>
    <n v="10"/>
    <n v="1"/>
    <n v="0"/>
    <s v="LLH"/>
    <n v="3"/>
    <n v="27.435510000000001"/>
    <n v="26.935199999999998"/>
    <n v="27.435510000000001"/>
    <n v="26.935199999999998"/>
  </r>
  <r>
    <x v="92"/>
    <n v="10"/>
    <n v="1"/>
    <n v="0"/>
    <s v="LLH"/>
    <n v="4"/>
    <n v="26.691279999999999"/>
    <n v="26.24"/>
    <n v="26.691279999999999"/>
    <n v="26.24"/>
  </r>
  <r>
    <x v="92"/>
    <n v="10"/>
    <n v="1"/>
    <n v="0"/>
    <s v="LLH"/>
    <n v="5"/>
    <n v="27.476459999999999"/>
    <n v="26.936109999999999"/>
    <n v="27.476459999999999"/>
    <n v="26.936109999999999"/>
  </r>
  <r>
    <x v="92"/>
    <n v="10"/>
    <n v="1"/>
    <n v="0"/>
    <s v="LLH"/>
    <n v="6"/>
    <n v="30.20786"/>
    <n v="29.63392"/>
    <n v="30.20786"/>
    <n v="29.63392"/>
  </r>
  <r>
    <x v="92"/>
    <n v="10"/>
    <n v="1"/>
    <n v="0"/>
    <s v="LLH"/>
    <n v="7"/>
    <n v="29.054819999999999"/>
    <n v="28.85594"/>
    <n v="29.054819999999999"/>
    <n v="28.85594"/>
  </r>
  <r>
    <x v="92"/>
    <n v="10"/>
    <n v="1"/>
    <n v="0"/>
    <s v="LLH"/>
    <n v="8"/>
    <n v="27"/>
    <n v="26.670870000000001"/>
    <n v="27"/>
    <n v="26.670870000000001"/>
  </r>
  <r>
    <x v="92"/>
    <n v="10"/>
    <n v="1"/>
    <n v="0"/>
    <s v="LLH"/>
    <n v="9"/>
    <n v="20.404610000000002"/>
    <n v="19.665489999999998"/>
    <n v="20.404610000000002"/>
    <n v="19.665489999999998"/>
  </r>
  <r>
    <x v="92"/>
    <n v="10"/>
    <n v="1"/>
    <n v="0"/>
    <s v="LLH"/>
    <n v="10"/>
    <n v="6.3465299999999996"/>
    <n v="5.4049800000000001"/>
    <n v="6.3465299999999996"/>
    <n v="5.4049800000000001"/>
  </r>
  <r>
    <x v="92"/>
    <n v="10"/>
    <n v="1"/>
    <n v="0"/>
    <s v="LLH"/>
    <n v="11"/>
    <n v="4.9621399999999998"/>
    <n v="4.5959599999999998"/>
    <n v="4.9621399999999998"/>
    <n v="4.5959599999999998"/>
  </r>
  <r>
    <x v="92"/>
    <n v="10"/>
    <n v="1"/>
    <n v="0"/>
    <s v="LLH"/>
    <n v="12"/>
    <n v="6.1654200000000001"/>
    <n v="5.7970499999999996"/>
    <n v="6.1654200000000001"/>
    <n v="5.7970499999999996"/>
  </r>
  <r>
    <x v="92"/>
    <n v="10"/>
    <n v="1"/>
    <n v="0"/>
    <s v="LLH"/>
    <n v="13"/>
    <n v="11.97753"/>
    <n v="11.532159999999999"/>
    <n v="11.97753"/>
    <n v="11.532159999999999"/>
  </r>
  <r>
    <x v="92"/>
    <n v="10"/>
    <n v="1"/>
    <n v="0"/>
    <s v="LLH"/>
    <n v="14"/>
    <n v="18"/>
    <n v="17.363710000000001"/>
    <n v="18"/>
    <n v="17.363710000000001"/>
  </r>
  <r>
    <x v="92"/>
    <n v="10"/>
    <n v="1"/>
    <n v="0"/>
    <s v="LLH"/>
    <n v="15"/>
    <n v="21.812860000000001"/>
    <n v="21.06663"/>
    <n v="21.812860000000001"/>
    <n v="21.06663"/>
  </r>
  <r>
    <x v="92"/>
    <n v="10"/>
    <n v="1"/>
    <n v="0"/>
    <s v="LLH"/>
    <n v="16"/>
    <n v="23.86825"/>
    <n v="23.271660000000001"/>
    <n v="23.86825"/>
    <n v="23.271660000000001"/>
  </r>
  <r>
    <x v="92"/>
    <n v="10"/>
    <n v="1"/>
    <n v="0"/>
    <s v="LLH"/>
    <n v="17"/>
    <n v="25.5"/>
    <n v="24.785070000000001"/>
    <n v="25.5"/>
    <n v="24.785070000000001"/>
  </r>
  <r>
    <x v="92"/>
    <n v="10"/>
    <n v="1"/>
    <n v="0"/>
    <s v="LLH"/>
    <n v="18"/>
    <n v="33.514589999999998"/>
    <n v="33.243740000000003"/>
    <n v="33.514589999999998"/>
    <n v="33.243740000000003"/>
  </r>
  <r>
    <x v="92"/>
    <n v="10"/>
    <n v="1"/>
    <n v="0"/>
    <s v="LLH"/>
    <n v="19"/>
    <n v="46.806739999999998"/>
    <n v="47.014400000000002"/>
    <n v="46.806739999999998"/>
    <n v="47.014400000000002"/>
  </r>
  <r>
    <x v="92"/>
    <n v="10"/>
    <n v="1"/>
    <n v="0"/>
    <s v="LLH"/>
    <n v="20"/>
    <n v="55.047960000000003"/>
    <n v="55.269219999999997"/>
    <n v="55.047960000000003"/>
    <n v="55.269219999999997"/>
  </r>
  <r>
    <x v="92"/>
    <n v="10"/>
    <n v="1"/>
    <n v="0"/>
    <s v="LLH"/>
    <n v="21"/>
    <n v="41.592440000000003"/>
    <n v="41.61"/>
    <n v="41.592440000000003"/>
    <n v="41.61"/>
  </r>
  <r>
    <x v="92"/>
    <n v="10"/>
    <n v="1"/>
    <n v="0"/>
    <s v="LLH"/>
    <n v="22"/>
    <n v="34.108460000000001"/>
    <n v="34.298990000000003"/>
    <n v="34.108460000000001"/>
    <n v="34.298990000000003"/>
  </r>
  <r>
    <x v="92"/>
    <n v="10"/>
    <n v="1"/>
    <n v="0"/>
    <s v="LLH"/>
    <n v="23"/>
    <n v="30.588329999999999"/>
    <n v="30.46387"/>
    <n v="30.588329999999999"/>
    <n v="30.46387"/>
  </r>
  <r>
    <x v="92"/>
    <n v="10"/>
    <n v="1"/>
    <n v="0"/>
    <s v="LLH"/>
    <n v="24"/>
    <n v="26.85256"/>
    <n v="26.7378"/>
    <n v="26.85256"/>
    <n v="26.7378"/>
  </r>
  <r>
    <x v="93"/>
    <n v="10"/>
    <n v="2"/>
    <n v="0"/>
    <s v="LLH"/>
    <n v="1"/>
    <n v="25.878579999999999"/>
    <n v="25.688469999999999"/>
    <n v="25.878579999999999"/>
    <n v="25.688469999999999"/>
  </r>
  <r>
    <x v="93"/>
    <n v="10"/>
    <n v="2"/>
    <n v="0"/>
    <s v="LLH"/>
    <n v="2"/>
    <n v="25.881270000000001"/>
    <n v="25.691279999999999"/>
    <n v="25.881270000000001"/>
    <n v="25.691279999999999"/>
  </r>
  <r>
    <x v="93"/>
    <n v="10"/>
    <n v="2"/>
    <n v="0"/>
    <s v="LLH"/>
    <n v="3"/>
    <n v="25.5"/>
    <n v="25.28153"/>
    <n v="25.5"/>
    <n v="25.28153"/>
  </r>
  <r>
    <x v="93"/>
    <n v="10"/>
    <n v="2"/>
    <n v="0"/>
    <s v="LLH"/>
    <n v="4"/>
    <n v="25.5"/>
    <n v="25.234590000000001"/>
    <n v="25.5"/>
    <n v="25.234590000000001"/>
  </r>
  <r>
    <x v="93"/>
    <n v="10"/>
    <n v="2"/>
    <n v="0"/>
    <s v="LLH"/>
    <n v="5"/>
    <n v="26.105119999999999"/>
    <n v="26.00235"/>
    <n v="26.105119999999999"/>
    <n v="26.00235"/>
  </r>
  <r>
    <x v="93"/>
    <n v="10"/>
    <n v="2"/>
    <n v="0"/>
    <s v="LLH"/>
    <n v="6"/>
    <n v="29.306180000000001"/>
    <n v="28.99747"/>
    <n v="29.306180000000001"/>
    <n v="28.99747"/>
  </r>
  <r>
    <x v="93"/>
    <n v="10"/>
    <n v="2"/>
    <n v="0"/>
    <s v="HLH"/>
    <n v="7"/>
    <n v="37.212380000000003"/>
    <n v="36.797530000000002"/>
    <n v="37.212380000000003"/>
    <n v="36.797530000000002"/>
  </r>
  <r>
    <x v="93"/>
    <n v="10"/>
    <n v="2"/>
    <n v="0"/>
    <s v="HLH"/>
    <n v="8"/>
    <n v="38.614199999999997"/>
    <n v="36.096020000000003"/>
    <n v="38.614199999999997"/>
    <n v="36.096020000000003"/>
  </r>
  <r>
    <x v="93"/>
    <n v="10"/>
    <n v="2"/>
    <n v="0"/>
    <s v="HLH"/>
    <n v="9"/>
    <n v="27.668869999999998"/>
    <n v="26.63"/>
    <n v="27.668869999999998"/>
    <n v="26.63"/>
  </r>
  <r>
    <x v="93"/>
    <n v="10"/>
    <n v="2"/>
    <n v="0"/>
    <s v="HLH"/>
    <n v="10"/>
    <n v="22.804510000000001"/>
    <n v="21.863900000000001"/>
    <n v="22.804510000000001"/>
    <n v="21.863900000000001"/>
  </r>
  <r>
    <x v="93"/>
    <n v="10"/>
    <n v="2"/>
    <n v="0"/>
    <s v="HLH"/>
    <n v="11"/>
    <n v="20.39845"/>
    <n v="19.434100000000001"/>
    <n v="20.39845"/>
    <n v="19.434100000000001"/>
  </r>
  <r>
    <x v="93"/>
    <n v="10"/>
    <n v="2"/>
    <n v="0"/>
    <s v="HLH"/>
    <n v="12"/>
    <n v="22.767610000000001"/>
    <n v="21.795919999999999"/>
    <n v="22.767610000000001"/>
    <n v="21.795919999999999"/>
  </r>
  <r>
    <x v="93"/>
    <n v="10"/>
    <n v="2"/>
    <n v="0"/>
    <s v="HLH"/>
    <n v="13"/>
    <n v="23.65137"/>
    <n v="22.735230000000001"/>
    <n v="23.65137"/>
    <n v="22.735230000000001"/>
  </r>
  <r>
    <x v="93"/>
    <n v="10"/>
    <n v="2"/>
    <n v="0"/>
    <s v="HLH"/>
    <n v="14"/>
    <n v="25.5"/>
    <n v="24.580819999999999"/>
    <n v="25.5"/>
    <n v="24.580819999999999"/>
  </r>
  <r>
    <x v="93"/>
    <n v="10"/>
    <n v="2"/>
    <n v="0"/>
    <s v="HLH"/>
    <n v="15"/>
    <n v="25.5"/>
    <n v="24.48049"/>
    <n v="25.5"/>
    <n v="24.48049"/>
  </r>
  <r>
    <x v="93"/>
    <n v="10"/>
    <n v="2"/>
    <n v="0"/>
    <s v="HLH"/>
    <n v="16"/>
    <n v="25.825369999999999"/>
    <n v="24.860189999999999"/>
    <n v="25.825369999999999"/>
    <n v="24.860189999999999"/>
  </r>
  <r>
    <x v="93"/>
    <n v="10"/>
    <n v="2"/>
    <n v="0"/>
    <s v="HLH"/>
    <n v="17"/>
    <n v="27.12968"/>
    <n v="26.276029999999999"/>
    <n v="27.12968"/>
    <n v="26.276029999999999"/>
  </r>
  <r>
    <x v="93"/>
    <n v="10"/>
    <n v="2"/>
    <n v="0"/>
    <s v="HLH"/>
    <n v="18"/>
    <n v="35.852229999999999"/>
    <n v="35.226999999999997"/>
    <n v="35.852229999999999"/>
    <n v="35.226999999999997"/>
  </r>
  <r>
    <x v="93"/>
    <n v="10"/>
    <n v="2"/>
    <n v="0"/>
    <s v="HLH"/>
    <n v="19"/>
    <n v="49"/>
    <n v="48.419379999999997"/>
    <n v="49"/>
    <n v="48.419379999999997"/>
  </r>
  <r>
    <x v="93"/>
    <n v="10"/>
    <n v="2"/>
    <n v="0"/>
    <s v="HLH"/>
    <n v="20"/>
    <n v="56.69276"/>
    <n v="52.924050000000001"/>
    <n v="56.69276"/>
    <n v="52.924050000000001"/>
  </r>
  <r>
    <x v="93"/>
    <n v="10"/>
    <n v="2"/>
    <n v="0"/>
    <s v="HLH"/>
    <n v="21"/>
    <n v="42.020690000000002"/>
    <n v="41.838920000000002"/>
    <n v="42.020690000000002"/>
    <n v="41.838920000000002"/>
  </r>
  <r>
    <x v="93"/>
    <n v="10"/>
    <n v="2"/>
    <n v="0"/>
    <s v="HLH"/>
    <n v="22"/>
    <n v="35.972029999999997"/>
    <n v="35.888759999999998"/>
    <n v="35.972029999999997"/>
    <n v="35.888759999999998"/>
  </r>
  <r>
    <x v="93"/>
    <n v="10"/>
    <n v="2"/>
    <n v="0"/>
    <s v="LLH"/>
    <n v="23"/>
    <n v="31.895790000000002"/>
    <n v="31.563849999999999"/>
    <n v="31.895790000000002"/>
    <n v="31.563849999999999"/>
  </r>
  <r>
    <x v="93"/>
    <n v="10"/>
    <n v="2"/>
    <n v="0"/>
    <s v="LLH"/>
    <n v="24"/>
    <n v="28.632449999999999"/>
    <n v="28.296469999999999"/>
    <n v="28.632449999999999"/>
    <n v="28.296469999999999"/>
  </r>
  <r>
    <x v="94"/>
    <n v="10"/>
    <n v="3"/>
    <n v="0"/>
    <s v="LLH"/>
    <n v="1"/>
    <n v="27.744509999999998"/>
    <n v="27.357780000000002"/>
    <n v="27.744509999999998"/>
    <n v="27.357780000000002"/>
  </r>
  <r>
    <x v="94"/>
    <n v="10"/>
    <n v="3"/>
    <n v="0"/>
    <s v="LLH"/>
    <n v="2"/>
    <n v="27.191500000000001"/>
    <n v="26.8826"/>
    <n v="27.191500000000001"/>
    <n v="26.8826"/>
  </r>
  <r>
    <x v="94"/>
    <n v="10"/>
    <n v="3"/>
    <n v="0"/>
    <s v="LLH"/>
    <n v="3"/>
    <n v="27.283760000000001"/>
    <n v="27.027349999999998"/>
    <n v="27.283760000000001"/>
    <n v="27.027349999999998"/>
  </r>
  <r>
    <x v="94"/>
    <n v="10"/>
    <n v="3"/>
    <n v="0"/>
    <s v="LLH"/>
    <n v="4"/>
    <n v="26.846540000000001"/>
    <n v="26.641120000000001"/>
    <n v="26.846540000000001"/>
    <n v="26.641120000000001"/>
  </r>
  <r>
    <x v="94"/>
    <n v="10"/>
    <n v="3"/>
    <n v="0"/>
    <s v="LLH"/>
    <n v="5"/>
    <n v="27.419270000000001"/>
    <n v="27.102419999999999"/>
    <n v="27.419270000000001"/>
    <n v="27.102419999999999"/>
  </r>
  <r>
    <x v="94"/>
    <n v="10"/>
    <n v="3"/>
    <n v="0"/>
    <s v="LLH"/>
    <n v="6"/>
    <n v="31.659949999999998"/>
    <n v="31.365320000000001"/>
    <n v="31.659949999999998"/>
    <n v="31.365320000000001"/>
  </r>
  <r>
    <x v="94"/>
    <n v="10"/>
    <n v="3"/>
    <n v="0"/>
    <s v="HLH"/>
    <n v="7"/>
    <n v="39.468809999999998"/>
    <n v="35.481279999999998"/>
    <n v="39.468809999999998"/>
    <n v="35.481279999999998"/>
  </r>
  <r>
    <x v="94"/>
    <n v="10"/>
    <n v="3"/>
    <n v="0"/>
    <s v="HLH"/>
    <n v="8"/>
    <n v="41.155929999999998"/>
    <n v="31.94"/>
    <n v="41.155929999999998"/>
    <n v="31.94"/>
  </r>
  <r>
    <x v="94"/>
    <n v="10"/>
    <n v="3"/>
    <n v="0"/>
    <s v="HLH"/>
    <n v="9"/>
    <n v="28.730820000000001"/>
    <n v="23.393719999999998"/>
    <n v="28.730820000000001"/>
    <n v="23.393719999999998"/>
  </r>
  <r>
    <x v="94"/>
    <n v="10"/>
    <n v="3"/>
    <n v="0"/>
    <s v="HLH"/>
    <n v="10"/>
    <n v="25.20458"/>
    <n v="16.386990000000001"/>
    <n v="25.20458"/>
    <n v="16.386990000000001"/>
  </r>
  <r>
    <x v="94"/>
    <n v="10"/>
    <n v="3"/>
    <n v="0"/>
    <s v="HLH"/>
    <n v="11"/>
    <n v="23.259969999999999"/>
    <n v="13.90592"/>
    <n v="23.259969999999999"/>
    <n v="13.90592"/>
  </r>
  <r>
    <x v="94"/>
    <n v="10"/>
    <n v="3"/>
    <n v="0"/>
    <s v="HLH"/>
    <n v="12"/>
    <n v="23.427569999999999"/>
    <n v="12.63584"/>
    <n v="23.427569999999999"/>
    <n v="12.63584"/>
  </r>
  <r>
    <x v="94"/>
    <n v="10"/>
    <n v="3"/>
    <n v="0"/>
    <s v="HLH"/>
    <n v="13"/>
    <n v="23.897819999999999"/>
    <n v="18.16133"/>
    <n v="23.897819999999999"/>
    <n v="18.16133"/>
  </r>
  <r>
    <x v="94"/>
    <n v="10"/>
    <n v="3"/>
    <n v="0"/>
    <s v="HLH"/>
    <n v="14"/>
    <n v="24.937860000000001"/>
    <n v="18.906739999999999"/>
    <n v="24.937860000000001"/>
    <n v="18.906739999999999"/>
  </r>
  <r>
    <x v="94"/>
    <n v="10"/>
    <n v="3"/>
    <n v="0"/>
    <s v="HLH"/>
    <n v="15"/>
    <n v="25.11"/>
    <n v="19.533169999999998"/>
    <n v="25.11"/>
    <n v="19.533169999999998"/>
  </r>
  <r>
    <x v="94"/>
    <n v="10"/>
    <n v="3"/>
    <n v="0"/>
    <s v="HLH"/>
    <n v="16"/>
    <n v="26.35"/>
    <n v="23.550740000000001"/>
    <n v="26.35"/>
    <n v="23.550740000000001"/>
  </r>
  <r>
    <x v="94"/>
    <n v="10"/>
    <n v="3"/>
    <n v="0"/>
    <s v="HLH"/>
    <n v="17"/>
    <n v="27.009550000000001"/>
    <n v="24.506170000000001"/>
    <n v="27.009550000000001"/>
    <n v="24.506170000000001"/>
  </r>
  <r>
    <x v="94"/>
    <n v="10"/>
    <n v="3"/>
    <n v="0"/>
    <s v="HLH"/>
    <n v="18"/>
    <n v="36.807270000000003"/>
    <n v="35.131439999999998"/>
    <n v="36.807270000000003"/>
    <n v="35.131439999999998"/>
  </r>
  <r>
    <x v="94"/>
    <n v="10"/>
    <n v="3"/>
    <n v="0"/>
    <s v="HLH"/>
    <n v="19"/>
    <n v="49"/>
    <n v="46.475610000000003"/>
    <n v="49"/>
    <n v="46.475610000000003"/>
  </r>
  <r>
    <x v="94"/>
    <n v="10"/>
    <n v="3"/>
    <n v="0"/>
    <s v="HLH"/>
    <n v="20"/>
    <n v="59.507770000000001"/>
    <n v="53.148290000000003"/>
    <n v="59.507770000000001"/>
    <n v="53.148290000000003"/>
  </r>
  <r>
    <x v="94"/>
    <n v="10"/>
    <n v="3"/>
    <n v="0"/>
    <s v="HLH"/>
    <n v="21"/>
    <n v="43.698360000000001"/>
    <n v="39.849609999999998"/>
    <n v="43.698360000000001"/>
    <n v="39.849609999999998"/>
  </r>
  <r>
    <x v="94"/>
    <n v="10"/>
    <n v="3"/>
    <n v="0"/>
    <s v="HLH"/>
    <n v="22"/>
    <n v="36.350560000000002"/>
    <n v="36.220230000000001"/>
    <n v="36.350560000000002"/>
    <n v="36.220230000000001"/>
  </r>
  <r>
    <x v="94"/>
    <n v="10"/>
    <n v="3"/>
    <n v="0"/>
    <s v="LLH"/>
    <n v="23"/>
    <n v="33"/>
    <n v="33.059049999999999"/>
    <n v="33"/>
    <n v="33.059049999999999"/>
  </r>
  <r>
    <x v="94"/>
    <n v="10"/>
    <n v="3"/>
    <n v="0"/>
    <s v="LLH"/>
    <n v="24"/>
    <n v="29.5"/>
    <n v="29.380269999999999"/>
    <n v="29.5"/>
    <n v="29.380269999999999"/>
  </r>
  <r>
    <x v="95"/>
    <n v="10"/>
    <n v="4"/>
    <n v="0"/>
    <s v="LLH"/>
    <n v="1"/>
    <n v="27.552430000000001"/>
    <n v="27.07"/>
    <n v="27.552430000000001"/>
    <n v="27.07"/>
  </r>
  <r>
    <x v="95"/>
    <n v="10"/>
    <n v="4"/>
    <n v="0"/>
    <s v="LLH"/>
    <n v="2"/>
    <n v="27.2089"/>
    <n v="26.664390000000001"/>
    <n v="27.2089"/>
    <n v="26.664390000000001"/>
  </r>
  <r>
    <x v="95"/>
    <n v="10"/>
    <n v="4"/>
    <n v="0"/>
    <s v="LLH"/>
    <n v="3"/>
    <n v="26.65831"/>
    <n v="26.158059999999999"/>
    <n v="26.65831"/>
    <n v="26.158059999999999"/>
  </r>
  <r>
    <x v="95"/>
    <n v="10"/>
    <n v="4"/>
    <n v="0"/>
    <s v="LLH"/>
    <n v="4"/>
    <n v="26.549060000000001"/>
    <n v="26.093859999999999"/>
    <n v="26.549060000000001"/>
    <n v="26.093859999999999"/>
  </r>
  <r>
    <x v="95"/>
    <n v="10"/>
    <n v="4"/>
    <n v="0"/>
    <s v="LLH"/>
    <n v="5"/>
    <n v="27.214559999999999"/>
    <n v="26.74756"/>
    <n v="27.214559999999999"/>
    <n v="26.74756"/>
  </r>
  <r>
    <x v="95"/>
    <n v="10"/>
    <n v="4"/>
    <n v="0"/>
    <s v="LLH"/>
    <n v="6"/>
    <n v="30.541080000000001"/>
    <n v="30.187200000000001"/>
    <n v="30.541080000000001"/>
    <n v="30.187200000000001"/>
  </r>
  <r>
    <x v="95"/>
    <n v="10"/>
    <n v="4"/>
    <n v="0"/>
    <s v="HLH"/>
    <n v="7"/>
    <n v="40.85107"/>
    <n v="36.680929999999996"/>
    <n v="40.85107"/>
    <n v="36.680929999999996"/>
  </r>
  <r>
    <x v="95"/>
    <n v="10"/>
    <n v="4"/>
    <n v="0"/>
    <s v="HLH"/>
    <n v="8"/>
    <n v="44.550939999999997"/>
    <n v="37.690660000000001"/>
    <n v="44.550939999999997"/>
    <n v="37.690660000000001"/>
  </r>
  <r>
    <x v="95"/>
    <n v="10"/>
    <n v="4"/>
    <n v="0"/>
    <s v="HLH"/>
    <n v="9"/>
    <n v="28.67473"/>
    <n v="22.101489999999998"/>
    <n v="28.67473"/>
    <n v="22.101489999999998"/>
  </r>
  <r>
    <x v="95"/>
    <n v="10"/>
    <n v="4"/>
    <n v="0"/>
    <s v="HLH"/>
    <n v="10"/>
    <n v="25.95"/>
    <n v="17.448969999999999"/>
    <n v="25.95"/>
    <n v="17.448969999999999"/>
  </r>
  <r>
    <x v="95"/>
    <n v="10"/>
    <n v="4"/>
    <n v="0"/>
    <s v="HLH"/>
    <n v="11"/>
    <n v="24.340440000000001"/>
    <n v="13.50634"/>
    <n v="24.340440000000001"/>
    <n v="13.50634"/>
  </r>
  <r>
    <x v="95"/>
    <n v="10"/>
    <n v="4"/>
    <n v="0"/>
    <s v="HLH"/>
    <n v="12"/>
    <n v="23.902760000000001"/>
    <n v="13.66198"/>
    <n v="23.902760000000001"/>
    <n v="13.66198"/>
  </r>
  <r>
    <x v="95"/>
    <n v="10"/>
    <n v="4"/>
    <n v="0"/>
    <s v="HLH"/>
    <n v="13"/>
    <n v="24.609839999999998"/>
    <n v="16.000859999999999"/>
    <n v="24.609839999999998"/>
    <n v="16.000859999999999"/>
  </r>
  <r>
    <x v="95"/>
    <n v="10"/>
    <n v="4"/>
    <n v="0"/>
    <s v="HLH"/>
    <n v="14"/>
    <n v="25.98358"/>
    <n v="20.008109999999999"/>
    <n v="25.98358"/>
    <n v="20.008109999999999"/>
  </r>
  <r>
    <x v="95"/>
    <n v="10"/>
    <n v="4"/>
    <n v="0"/>
    <s v="HLH"/>
    <n v="15"/>
    <n v="26.304210000000001"/>
    <n v="22.178190000000001"/>
    <n v="26.304210000000001"/>
    <n v="22.178190000000001"/>
  </r>
  <r>
    <x v="95"/>
    <n v="10"/>
    <n v="4"/>
    <n v="0"/>
    <s v="HLH"/>
    <n v="16"/>
    <n v="27.006830000000001"/>
    <n v="22.389119999999998"/>
    <n v="27.006830000000001"/>
    <n v="22.389119999999998"/>
  </r>
  <r>
    <x v="95"/>
    <n v="10"/>
    <n v="4"/>
    <n v="0"/>
    <s v="HLH"/>
    <n v="17"/>
    <n v="29"/>
    <n v="27.021619999999999"/>
    <n v="29"/>
    <n v="27.021619999999999"/>
  </r>
  <r>
    <x v="95"/>
    <n v="10"/>
    <n v="4"/>
    <n v="0"/>
    <s v="HLH"/>
    <n v="18"/>
    <n v="40.484879999999997"/>
    <n v="36.70438"/>
    <n v="40.484879999999997"/>
    <n v="36.70438"/>
  </r>
  <r>
    <x v="95"/>
    <n v="10"/>
    <n v="4"/>
    <n v="0"/>
    <s v="HLH"/>
    <n v="19"/>
    <n v="54.339919999999999"/>
    <n v="53.589649999999999"/>
    <n v="54.339919999999999"/>
    <n v="53.589649999999999"/>
  </r>
  <r>
    <x v="95"/>
    <n v="10"/>
    <n v="4"/>
    <n v="0"/>
    <s v="HLH"/>
    <n v="20"/>
    <n v="63.703530000000001"/>
    <n v="60.208970000000001"/>
    <n v="63.703530000000001"/>
    <n v="60.208970000000001"/>
  </r>
  <r>
    <x v="95"/>
    <n v="10"/>
    <n v="4"/>
    <n v="0"/>
    <s v="HLH"/>
    <n v="21"/>
    <n v="45.966560000000001"/>
    <n v="45.484949999999998"/>
    <n v="45.966560000000001"/>
    <n v="45.484949999999998"/>
  </r>
  <r>
    <x v="95"/>
    <n v="10"/>
    <n v="4"/>
    <n v="0"/>
    <s v="HLH"/>
    <n v="22"/>
    <n v="38.972549999999998"/>
    <n v="38.281440000000003"/>
    <n v="38.972549999999998"/>
    <n v="38.281440000000003"/>
  </r>
  <r>
    <x v="95"/>
    <n v="10"/>
    <n v="4"/>
    <n v="0"/>
    <s v="LLH"/>
    <n v="23"/>
    <n v="33.741349999999997"/>
    <n v="33.013039999999997"/>
    <n v="33.741349999999997"/>
    <n v="33.013039999999997"/>
  </r>
  <r>
    <x v="95"/>
    <n v="10"/>
    <n v="4"/>
    <n v="0"/>
    <s v="LLH"/>
    <n v="24"/>
    <n v="30.1"/>
    <n v="29.141539999999999"/>
    <n v="30.1"/>
    <n v="29.141539999999999"/>
  </r>
  <r>
    <x v="96"/>
    <n v="10"/>
    <n v="5"/>
    <n v="0"/>
    <s v="LLH"/>
    <n v="1"/>
    <n v="28.8157"/>
    <n v="28.110489999999999"/>
    <n v="28.8157"/>
    <n v="28.110489999999999"/>
  </r>
  <r>
    <x v="96"/>
    <n v="10"/>
    <n v="5"/>
    <n v="0"/>
    <s v="LLH"/>
    <n v="2"/>
    <n v="27.46454"/>
    <n v="26.740449999999999"/>
    <n v="27.46454"/>
    <n v="26.740449999999999"/>
  </r>
  <r>
    <x v="96"/>
    <n v="10"/>
    <n v="5"/>
    <n v="0"/>
    <s v="LLH"/>
    <n v="3"/>
    <n v="27.166930000000001"/>
    <n v="26.347069999999999"/>
    <n v="27.166930000000001"/>
    <n v="26.347069999999999"/>
  </r>
  <r>
    <x v="96"/>
    <n v="10"/>
    <n v="5"/>
    <n v="0"/>
    <s v="LLH"/>
    <n v="4"/>
    <n v="27.205909999999999"/>
    <n v="26.311219999999999"/>
    <n v="27.205909999999999"/>
    <n v="26.311219999999999"/>
  </r>
  <r>
    <x v="96"/>
    <n v="10"/>
    <n v="5"/>
    <n v="0"/>
    <s v="LLH"/>
    <n v="5"/>
    <n v="27.49203"/>
    <n v="26.692"/>
    <n v="27.49203"/>
    <n v="26.692"/>
  </r>
  <r>
    <x v="96"/>
    <n v="10"/>
    <n v="5"/>
    <n v="0"/>
    <s v="LLH"/>
    <n v="6"/>
    <n v="30.5"/>
    <n v="29.824680000000001"/>
    <n v="30.5"/>
    <n v="29.824680000000001"/>
  </r>
  <r>
    <x v="96"/>
    <n v="10"/>
    <n v="5"/>
    <n v="0"/>
    <s v="HLH"/>
    <n v="7"/>
    <n v="39.41957"/>
    <n v="38.518720000000002"/>
    <n v="39.41957"/>
    <n v="38.518720000000002"/>
  </r>
  <r>
    <x v="96"/>
    <n v="10"/>
    <n v="5"/>
    <n v="0"/>
    <s v="HLH"/>
    <n v="8"/>
    <n v="38.374659999999999"/>
    <n v="34.929720000000003"/>
    <n v="38.374659999999999"/>
    <n v="34.929720000000003"/>
  </r>
  <r>
    <x v="96"/>
    <n v="10"/>
    <n v="5"/>
    <n v="0"/>
    <s v="HLH"/>
    <n v="9"/>
    <n v="26.95"/>
    <n v="21.574069999999999"/>
    <n v="26.95"/>
    <n v="21.574069999999999"/>
  </r>
  <r>
    <x v="96"/>
    <n v="10"/>
    <n v="5"/>
    <n v="0"/>
    <s v="HLH"/>
    <n v="10"/>
    <n v="25.468800000000002"/>
    <n v="14.096069999999999"/>
    <n v="25.468800000000002"/>
    <n v="14.096069999999999"/>
  </r>
  <r>
    <x v="96"/>
    <n v="10"/>
    <n v="5"/>
    <n v="0"/>
    <s v="HLH"/>
    <n v="11"/>
    <n v="25.315750000000001"/>
    <n v="10.338200000000001"/>
    <n v="25.315750000000001"/>
    <n v="10.338200000000001"/>
  </r>
  <r>
    <x v="96"/>
    <n v="10"/>
    <n v="5"/>
    <n v="0"/>
    <s v="HLH"/>
    <n v="12"/>
    <n v="24.273099999999999"/>
    <n v="17.06345"/>
    <n v="24.273099999999999"/>
    <n v="17.06345"/>
  </r>
  <r>
    <x v="96"/>
    <n v="10"/>
    <n v="5"/>
    <n v="0"/>
    <s v="HLH"/>
    <n v="13"/>
    <n v="25.05678"/>
    <n v="17.711379999999998"/>
    <n v="25.05678"/>
    <n v="17.711379999999998"/>
  </r>
  <r>
    <x v="96"/>
    <n v="10"/>
    <n v="5"/>
    <n v="0"/>
    <s v="HLH"/>
    <n v="14"/>
    <n v="25.42455"/>
    <n v="21.56598"/>
    <n v="25.42455"/>
    <n v="21.56598"/>
  </r>
  <r>
    <x v="96"/>
    <n v="10"/>
    <n v="5"/>
    <n v="0"/>
    <s v="HLH"/>
    <n v="15"/>
    <n v="26.502949999999998"/>
    <n v="23.273109999999999"/>
    <n v="26.502949999999998"/>
    <n v="23.273109999999999"/>
  </r>
  <r>
    <x v="96"/>
    <n v="10"/>
    <n v="5"/>
    <n v="0"/>
    <s v="HLH"/>
    <n v="16"/>
    <n v="27.825530000000001"/>
    <n v="25.460360000000001"/>
    <n v="27.825530000000001"/>
    <n v="25.460360000000001"/>
  </r>
  <r>
    <x v="96"/>
    <n v="10"/>
    <n v="5"/>
    <n v="0"/>
    <s v="HLH"/>
    <n v="17"/>
    <n v="30.170100000000001"/>
    <n v="27.82292"/>
    <n v="30.170100000000001"/>
    <n v="27.82292"/>
  </r>
  <r>
    <x v="96"/>
    <n v="10"/>
    <n v="5"/>
    <n v="0"/>
    <s v="HLH"/>
    <n v="18"/>
    <n v="41.52"/>
    <n v="40.615119999999997"/>
    <n v="41.52"/>
    <n v="40.615119999999997"/>
  </r>
  <r>
    <x v="96"/>
    <n v="10"/>
    <n v="5"/>
    <n v="0"/>
    <s v="HLH"/>
    <n v="19"/>
    <n v="56"/>
    <n v="55.467300000000002"/>
    <n v="56"/>
    <n v="55.467300000000002"/>
  </r>
  <r>
    <x v="96"/>
    <n v="10"/>
    <n v="5"/>
    <n v="0"/>
    <s v="HLH"/>
    <n v="20"/>
    <n v="60.535760000000003"/>
    <n v="59.041539999999998"/>
    <n v="60.535760000000003"/>
    <n v="59.041539999999998"/>
  </r>
  <r>
    <x v="96"/>
    <n v="10"/>
    <n v="5"/>
    <n v="0"/>
    <s v="HLH"/>
    <n v="21"/>
    <n v="46"/>
    <n v="46.47269"/>
    <n v="46"/>
    <n v="46.47269"/>
  </r>
  <r>
    <x v="96"/>
    <n v="10"/>
    <n v="5"/>
    <n v="0"/>
    <s v="HLH"/>
    <n v="22"/>
    <n v="39.062739999999998"/>
    <n v="38.933329999999998"/>
    <n v="39.062739999999998"/>
    <n v="38.933329999999998"/>
  </r>
  <r>
    <x v="96"/>
    <n v="10"/>
    <n v="5"/>
    <n v="0"/>
    <s v="LLH"/>
    <n v="23"/>
    <n v="33.758400000000002"/>
    <n v="33.107559999999999"/>
    <n v="33.758400000000002"/>
    <n v="33.107559999999999"/>
  </r>
  <r>
    <x v="96"/>
    <n v="10"/>
    <n v="5"/>
    <n v="0"/>
    <s v="LLH"/>
    <n v="24"/>
    <n v="30.288599999999999"/>
    <n v="29.540970000000002"/>
    <n v="30.288599999999999"/>
    <n v="29.540970000000002"/>
  </r>
  <r>
    <x v="97"/>
    <n v="10"/>
    <n v="6"/>
    <n v="0"/>
    <s v="LLH"/>
    <n v="1"/>
    <n v="28.27675"/>
    <n v="27.827999999999999"/>
    <n v="28.27675"/>
    <n v="27.827999999999999"/>
  </r>
  <r>
    <x v="97"/>
    <n v="10"/>
    <n v="6"/>
    <n v="0"/>
    <s v="LLH"/>
    <n v="2"/>
    <n v="27.122019999999999"/>
    <n v="26.712589999999999"/>
    <n v="27.122019999999999"/>
    <n v="26.712589999999999"/>
  </r>
  <r>
    <x v="97"/>
    <n v="10"/>
    <n v="6"/>
    <n v="0"/>
    <s v="LLH"/>
    <n v="3"/>
    <n v="27.278739999999999"/>
    <n v="26.693390000000001"/>
    <n v="27.278739999999999"/>
    <n v="26.693390000000001"/>
  </r>
  <r>
    <x v="97"/>
    <n v="10"/>
    <n v="6"/>
    <n v="0"/>
    <s v="LLH"/>
    <n v="4"/>
    <n v="27"/>
    <n v="26.412980000000001"/>
    <n v="27"/>
    <n v="26.412980000000001"/>
  </r>
  <r>
    <x v="97"/>
    <n v="10"/>
    <n v="6"/>
    <n v="0"/>
    <s v="LLH"/>
    <n v="5"/>
    <n v="27.42062"/>
    <n v="26.993110000000001"/>
    <n v="27.42062"/>
    <n v="26.993110000000001"/>
  </r>
  <r>
    <x v="97"/>
    <n v="10"/>
    <n v="6"/>
    <n v="0"/>
    <s v="LLH"/>
    <n v="6"/>
    <n v="30.579609999999999"/>
    <n v="30.181010000000001"/>
    <n v="30.579609999999999"/>
    <n v="30.181010000000001"/>
  </r>
  <r>
    <x v="97"/>
    <n v="10"/>
    <n v="6"/>
    <n v="0"/>
    <s v="HLH"/>
    <n v="7"/>
    <n v="38.9"/>
    <n v="35.99"/>
    <n v="38.9"/>
    <n v="35.99"/>
  </r>
  <r>
    <x v="97"/>
    <n v="10"/>
    <n v="6"/>
    <n v="0"/>
    <s v="HLH"/>
    <n v="8"/>
    <n v="37.813200000000002"/>
    <n v="35.99"/>
    <n v="37.813200000000002"/>
    <n v="35.99"/>
  </r>
  <r>
    <x v="97"/>
    <n v="10"/>
    <n v="6"/>
    <n v="0"/>
    <s v="HLH"/>
    <n v="9"/>
    <n v="26.387129999999999"/>
    <n v="10.93755"/>
    <n v="26.387129999999999"/>
    <n v="10.93755"/>
  </r>
  <r>
    <x v="97"/>
    <n v="10"/>
    <n v="6"/>
    <n v="0"/>
    <s v="HLH"/>
    <n v="10"/>
    <n v="24.88841"/>
    <n v="-3.6065299999999998"/>
    <n v="24.88841"/>
    <n v="-3.6065299999999998"/>
  </r>
  <r>
    <x v="97"/>
    <n v="10"/>
    <n v="6"/>
    <n v="0"/>
    <s v="HLH"/>
    <n v="11"/>
    <n v="24.017610000000001"/>
    <n v="-4.1223299999999998"/>
    <n v="24.017610000000001"/>
    <n v="-4.1223299999999998"/>
  </r>
  <r>
    <x v="97"/>
    <n v="10"/>
    <n v="6"/>
    <n v="0"/>
    <s v="HLH"/>
    <n v="12"/>
    <n v="24.447189999999999"/>
    <n v="-3.44109"/>
    <n v="24.447189999999999"/>
    <n v="-3.44109"/>
  </r>
  <r>
    <x v="97"/>
    <n v="10"/>
    <n v="6"/>
    <n v="0"/>
    <s v="HLH"/>
    <n v="13"/>
    <n v="23.586130000000001"/>
    <n v="2.3587699999999998"/>
    <n v="23.586130000000001"/>
    <n v="2.3587699999999998"/>
  </r>
  <r>
    <x v="97"/>
    <n v="10"/>
    <n v="6"/>
    <n v="0"/>
    <s v="HLH"/>
    <n v="14"/>
    <n v="25.456849999999999"/>
    <n v="6.0355100000000004"/>
    <n v="25.456849999999999"/>
    <n v="6.0355100000000004"/>
  </r>
  <r>
    <x v="97"/>
    <n v="10"/>
    <n v="6"/>
    <n v="0"/>
    <s v="HLH"/>
    <n v="15"/>
    <n v="27.5"/>
    <n v="9.1720199999999998"/>
    <n v="27.5"/>
    <n v="9.1720199999999998"/>
  </r>
  <r>
    <x v="97"/>
    <n v="10"/>
    <n v="6"/>
    <n v="0"/>
    <s v="HLH"/>
    <n v="16"/>
    <n v="30.260390000000001"/>
    <n v="18.950379999999999"/>
    <n v="30.260390000000001"/>
    <n v="18.950379999999999"/>
  </r>
  <r>
    <x v="97"/>
    <n v="10"/>
    <n v="6"/>
    <n v="0"/>
    <s v="HLH"/>
    <n v="17"/>
    <n v="33.703040000000001"/>
    <n v="23.82131"/>
    <n v="33.703040000000001"/>
    <n v="23.82131"/>
  </r>
  <r>
    <x v="97"/>
    <n v="10"/>
    <n v="6"/>
    <n v="0"/>
    <s v="HLH"/>
    <n v="18"/>
    <n v="47.586379999999998"/>
    <n v="42.424700000000001"/>
    <n v="47.586379999999998"/>
    <n v="42.424700000000001"/>
  </r>
  <r>
    <x v="97"/>
    <n v="10"/>
    <n v="6"/>
    <n v="0"/>
    <s v="HLH"/>
    <n v="19"/>
    <n v="66.830520000000007"/>
    <n v="56.379019999999997"/>
    <n v="66.830520000000007"/>
    <n v="56.379019999999997"/>
  </r>
  <r>
    <x v="97"/>
    <n v="10"/>
    <n v="6"/>
    <n v="0"/>
    <s v="HLH"/>
    <n v="20"/>
    <n v="61.136040000000001"/>
    <n v="50.6"/>
    <n v="61.136040000000001"/>
    <n v="50.6"/>
  </r>
  <r>
    <x v="97"/>
    <n v="10"/>
    <n v="6"/>
    <n v="0"/>
    <s v="HLH"/>
    <n v="21"/>
    <n v="45.894159999999999"/>
    <n v="42.514850000000003"/>
    <n v="45.894159999999999"/>
    <n v="42.514850000000003"/>
  </r>
  <r>
    <x v="97"/>
    <n v="10"/>
    <n v="6"/>
    <n v="0"/>
    <s v="HLH"/>
    <n v="22"/>
    <n v="40"/>
    <n v="38.10942"/>
    <n v="40"/>
    <n v="38.10942"/>
  </r>
  <r>
    <x v="97"/>
    <n v="10"/>
    <n v="6"/>
    <n v="0"/>
    <s v="LLH"/>
    <n v="23"/>
    <n v="34.482950000000002"/>
    <n v="34.477229999999999"/>
    <n v="34.482950000000002"/>
    <n v="34.477229999999999"/>
  </r>
  <r>
    <x v="97"/>
    <n v="10"/>
    <n v="6"/>
    <n v="0"/>
    <s v="LLH"/>
    <n v="24"/>
    <n v="31.9373"/>
    <n v="31.698160000000001"/>
    <n v="31.9373"/>
    <n v="31.698160000000001"/>
  </r>
  <r>
    <x v="98"/>
    <n v="10"/>
    <n v="7"/>
    <n v="0"/>
    <s v="LLH"/>
    <n v="1"/>
    <n v="32.00311"/>
    <n v="-25"/>
    <n v="32.00311"/>
    <n v="-25"/>
  </r>
  <r>
    <x v="98"/>
    <n v="10"/>
    <n v="7"/>
    <n v="0"/>
    <s v="LLH"/>
    <n v="2"/>
    <n v="30.44567"/>
    <n v="30.436050000000002"/>
    <n v="30.44567"/>
    <n v="30.436050000000002"/>
  </r>
  <r>
    <x v="98"/>
    <n v="10"/>
    <n v="7"/>
    <n v="0"/>
    <s v="LLH"/>
    <n v="3"/>
    <n v="29.5014"/>
    <n v="29.554179999999999"/>
    <n v="29.5014"/>
    <n v="29.554179999999999"/>
  </r>
  <r>
    <x v="98"/>
    <n v="10"/>
    <n v="7"/>
    <n v="0"/>
    <s v="LLH"/>
    <n v="4"/>
    <n v="28.164739999999998"/>
    <n v="28.011749999999999"/>
    <n v="28.164739999999998"/>
    <n v="28.011749999999999"/>
  </r>
  <r>
    <x v="98"/>
    <n v="10"/>
    <n v="7"/>
    <n v="0"/>
    <s v="LLH"/>
    <n v="5"/>
    <n v="29"/>
    <n v="28.84524"/>
    <n v="29"/>
    <n v="28.84524"/>
  </r>
  <r>
    <x v="98"/>
    <n v="10"/>
    <n v="7"/>
    <n v="0"/>
    <s v="LLH"/>
    <n v="6"/>
    <n v="30.305019999999999"/>
    <n v="30.3688"/>
    <n v="30.305019999999999"/>
    <n v="30.3688"/>
  </r>
  <r>
    <x v="98"/>
    <n v="10"/>
    <n v="7"/>
    <n v="0"/>
    <s v="HLH"/>
    <n v="7"/>
    <n v="36.65972"/>
    <n v="-149.9"/>
    <n v="36.65972"/>
    <n v="-50"/>
  </r>
  <r>
    <x v="98"/>
    <n v="10"/>
    <n v="7"/>
    <n v="0"/>
    <s v="HLH"/>
    <n v="8"/>
    <n v="30.407810000000001"/>
    <n v="29.179410000000001"/>
    <n v="30.407810000000001"/>
    <n v="29.179410000000001"/>
  </r>
  <r>
    <x v="98"/>
    <n v="10"/>
    <n v="7"/>
    <n v="0"/>
    <s v="HLH"/>
    <n v="9"/>
    <n v="26.027560000000001"/>
    <n v="24.369479999999999"/>
    <n v="26.027560000000001"/>
    <n v="24.369479999999999"/>
  </r>
  <r>
    <x v="98"/>
    <n v="10"/>
    <n v="7"/>
    <n v="0"/>
    <s v="HLH"/>
    <n v="10"/>
    <n v="20.414670000000001"/>
    <n v="16.493449999999999"/>
    <n v="20.414670000000001"/>
    <n v="16.493449999999999"/>
  </r>
  <r>
    <x v="98"/>
    <n v="10"/>
    <n v="7"/>
    <n v="0"/>
    <s v="HLH"/>
    <n v="11"/>
    <n v="20.250520000000002"/>
    <n v="17.28077"/>
    <n v="20.250520000000002"/>
    <n v="17.28077"/>
  </r>
  <r>
    <x v="98"/>
    <n v="10"/>
    <n v="7"/>
    <n v="0"/>
    <s v="HLH"/>
    <n v="12"/>
    <n v="23.308109999999999"/>
    <n v="19.683520000000001"/>
    <n v="23.308109999999999"/>
    <n v="19.683520000000001"/>
  </r>
  <r>
    <x v="98"/>
    <n v="10"/>
    <n v="7"/>
    <n v="0"/>
    <s v="HLH"/>
    <n v="13"/>
    <n v="25.502690000000001"/>
    <n v="23.576609999999999"/>
    <n v="25.502690000000001"/>
    <n v="23.576609999999999"/>
  </r>
  <r>
    <x v="98"/>
    <n v="10"/>
    <n v="7"/>
    <n v="0"/>
    <s v="HLH"/>
    <n v="14"/>
    <n v="26.043900000000001"/>
    <n v="25.60331"/>
    <n v="26.043900000000001"/>
    <n v="25.60331"/>
  </r>
  <r>
    <x v="98"/>
    <n v="10"/>
    <n v="7"/>
    <n v="0"/>
    <s v="HLH"/>
    <n v="15"/>
    <n v="27.839759999999998"/>
    <n v="26.797059999999998"/>
    <n v="27.839759999999998"/>
    <n v="26.797059999999998"/>
  </r>
  <r>
    <x v="98"/>
    <n v="10"/>
    <n v="7"/>
    <n v="0"/>
    <s v="HLH"/>
    <n v="16"/>
    <n v="28.964410000000001"/>
    <n v="26.832070000000002"/>
    <n v="28.964410000000001"/>
    <n v="26.832070000000002"/>
  </r>
  <r>
    <x v="98"/>
    <n v="10"/>
    <n v="7"/>
    <n v="0"/>
    <s v="HLH"/>
    <n v="17"/>
    <n v="31.748650000000001"/>
    <n v="28.390270000000001"/>
    <n v="31.748650000000001"/>
    <n v="28.390270000000001"/>
  </r>
  <r>
    <x v="98"/>
    <n v="10"/>
    <n v="7"/>
    <n v="0"/>
    <s v="HLH"/>
    <n v="18"/>
    <n v="45.009120000000003"/>
    <n v="41.663730000000001"/>
    <n v="45.009120000000003"/>
    <n v="41.663730000000001"/>
  </r>
  <r>
    <x v="98"/>
    <n v="10"/>
    <n v="7"/>
    <n v="0"/>
    <s v="HLH"/>
    <n v="19"/>
    <n v="55.691389999999998"/>
    <n v="49.04757"/>
    <n v="55.691389999999998"/>
    <n v="49.04757"/>
  </r>
  <r>
    <x v="98"/>
    <n v="10"/>
    <n v="7"/>
    <n v="0"/>
    <s v="HLH"/>
    <n v="20"/>
    <n v="51.429499999999997"/>
    <n v="46.794750000000001"/>
    <n v="51.429499999999997"/>
    <n v="46.794750000000001"/>
  </r>
  <r>
    <x v="98"/>
    <n v="10"/>
    <n v="7"/>
    <n v="0"/>
    <s v="HLH"/>
    <n v="21"/>
    <n v="40.620139999999999"/>
    <n v="40.10324"/>
    <n v="40.620139999999999"/>
    <n v="40.10324"/>
  </r>
  <r>
    <x v="98"/>
    <n v="10"/>
    <n v="7"/>
    <n v="0"/>
    <s v="HLH"/>
    <n v="22"/>
    <n v="34"/>
    <n v="33.971670000000003"/>
    <n v="34"/>
    <n v="33.971670000000003"/>
  </r>
  <r>
    <x v="98"/>
    <n v="10"/>
    <n v="7"/>
    <n v="0"/>
    <s v="LLH"/>
    <n v="23"/>
    <n v="31.485800000000001"/>
    <n v="31.409500000000001"/>
    <n v="31.485800000000001"/>
    <n v="31.409500000000001"/>
  </r>
  <r>
    <x v="98"/>
    <n v="10"/>
    <n v="7"/>
    <n v="0"/>
    <s v="LLH"/>
    <n v="24"/>
    <n v="28.303070000000002"/>
    <n v="28.267309999999998"/>
    <n v="28.303070000000002"/>
    <n v="28.267309999999998"/>
  </r>
  <r>
    <x v="99"/>
    <n v="10"/>
    <n v="1"/>
    <n v="0"/>
    <s v="LLH"/>
    <n v="1"/>
    <n v="29.368790000000001"/>
    <n v="29.276309999999999"/>
    <n v="29.368790000000001"/>
    <n v="29.276309999999999"/>
  </r>
  <r>
    <x v="99"/>
    <n v="10"/>
    <n v="1"/>
    <n v="0"/>
    <s v="LLH"/>
    <n v="2"/>
    <n v="29.38504"/>
    <n v="29.26803"/>
    <n v="29.38504"/>
    <n v="29.26803"/>
  </r>
  <r>
    <x v="99"/>
    <n v="10"/>
    <n v="1"/>
    <n v="0"/>
    <s v="LLH"/>
    <n v="3"/>
    <n v="28.32865"/>
    <n v="28.33756"/>
    <n v="28.32865"/>
    <n v="28.33756"/>
  </r>
  <r>
    <x v="99"/>
    <n v="10"/>
    <n v="1"/>
    <n v="0"/>
    <s v="LLH"/>
    <n v="4"/>
    <n v="27.131229999999999"/>
    <n v="27.1"/>
    <n v="27.131229999999999"/>
    <n v="27.1"/>
  </r>
  <r>
    <x v="99"/>
    <n v="10"/>
    <n v="1"/>
    <n v="0"/>
    <s v="LLH"/>
    <n v="5"/>
    <n v="27"/>
    <n v="26.9237"/>
    <n v="27"/>
    <n v="26.9237"/>
  </r>
  <r>
    <x v="99"/>
    <n v="10"/>
    <n v="1"/>
    <n v="0"/>
    <s v="LLH"/>
    <n v="6"/>
    <n v="27.55453"/>
    <n v="27.412379999999999"/>
    <n v="27.55453"/>
    <n v="27.412379999999999"/>
  </r>
  <r>
    <x v="99"/>
    <n v="10"/>
    <n v="1"/>
    <n v="0"/>
    <s v="LLH"/>
    <n v="7"/>
    <n v="29.552219999999998"/>
    <n v="29.981929999999998"/>
    <n v="29.552219999999998"/>
    <n v="29.981929999999998"/>
  </r>
  <r>
    <x v="99"/>
    <n v="10"/>
    <n v="1"/>
    <n v="0"/>
    <s v="LLH"/>
    <n v="8"/>
    <n v="28.530159999999999"/>
    <n v="28.481660000000002"/>
    <n v="28.530159999999999"/>
    <n v="28.481660000000002"/>
  </r>
  <r>
    <x v="99"/>
    <n v="10"/>
    <n v="1"/>
    <n v="0"/>
    <s v="LLH"/>
    <n v="9"/>
    <n v="23.096869999999999"/>
    <n v="22.340730000000001"/>
    <n v="23.096869999999999"/>
    <n v="22.340730000000001"/>
  </r>
  <r>
    <x v="99"/>
    <n v="10"/>
    <n v="1"/>
    <n v="0"/>
    <s v="LLH"/>
    <n v="10"/>
    <n v="6.09335"/>
    <n v="5.6672700000000003"/>
    <n v="6.09335"/>
    <n v="5.6672700000000003"/>
  </r>
  <r>
    <x v="99"/>
    <n v="10"/>
    <n v="1"/>
    <n v="0"/>
    <s v="LLH"/>
    <n v="11"/>
    <n v="6.1857100000000003"/>
    <n v="3.9623599999999999"/>
    <n v="6.1857100000000003"/>
    <n v="3.9623599999999999"/>
  </r>
  <r>
    <x v="99"/>
    <n v="10"/>
    <n v="1"/>
    <n v="0"/>
    <s v="LLH"/>
    <n v="12"/>
    <n v="6.6224699999999999"/>
    <n v="3.8184300000000002"/>
    <n v="6.6224699999999999"/>
    <n v="3.8184300000000002"/>
  </r>
  <r>
    <x v="99"/>
    <n v="10"/>
    <n v="1"/>
    <n v="0"/>
    <s v="LLH"/>
    <n v="13"/>
    <n v="9.2041699999999995"/>
    <n v="8.8808799999999994"/>
    <n v="9.2041699999999995"/>
    <n v="8.8808799999999994"/>
  </r>
  <r>
    <x v="99"/>
    <n v="10"/>
    <n v="1"/>
    <n v="0"/>
    <s v="LLH"/>
    <n v="14"/>
    <n v="18.735040000000001"/>
    <n v="15.22059"/>
    <n v="18.735040000000001"/>
    <n v="15.22059"/>
  </r>
  <r>
    <x v="99"/>
    <n v="10"/>
    <n v="1"/>
    <n v="0"/>
    <s v="LLH"/>
    <n v="15"/>
    <n v="21.95457"/>
    <n v="21.372479999999999"/>
    <n v="21.95457"/>
    <n v="21.372479999999999"/>
  </r>
  <r>
    <x v="99"/>
    <n v="10"/>
    <n v="1"/>
    <n v="0"/>
    <s v="LLH"/>
    <n v="16"/>
    <n v="22.56082"/>
    <n v="22.12659"/>
    <n v="22.56082"/>
    <n v="22.12659"/>
  </r>
  <r>
    <x v="99"/>
    <n v="10"/>
    <n v="1"/>
    <n v="0"/>
    <s v="LLH"/>
    <n v="17"/>
    <n v="25.40727"/>
    <n v="24.697130000000001"/>
    <n v="25.40727"/>
    <n v="24.697130000000001"/>
  </r>
  <r>
    <x v="99"/>
    <n v="10"/>
    <n v="1"/>
    <n v="0"/>
    <s v="LLH"/>
    <n v="18"/>
    <n v="33.983499999999999"/>
    <n v="34.238160000000001"/>
    <n v="33.983499999999999"/>
    <n v="34.238160000000001"/>
  </r>
  <r>
    <x v="99"/>
    <n v="10"/>
    <n v="1"/>
    <n v="0"/>
    <s v="LLH"/>
    <n v="19"/>
    <n v="49.097639999999998"/>
    <n v="49.977119999999999"/>
    <n v="49.097639999999998"/>
    <n v="49.977119999999999"/>
  </r>
  <r>
    <x v="99"/>
    <n v="10"/>
    <n v="1"/>
    <n v="0"/>
    <s v="LLH"/>
    <n v="20"/>
    <n v="51.915840000000003"/>
    <n v="53.00432"/>
    <n v="51.915840000000003"/>
    <n v="53.00432"/>
  </r>
  <r>
    <x v="99"/>
    <n v="10"/>
    <n v="1"/>
    <n v="0"/>
    <s v="LLH"/>
    <n v="21"/>
    <n v="41.639789999999998"/>
    <n v="42.277430000000003"/>
    <n v="41.639789999999998"/>
    <n v="42.277430000000003"/>
  </r>
  <r>
    <x v="99"/>
    <n v="10"/>
    <n v="1"/>
    <n v="0"/>
    <s v="LLH"/>
    <n v="22"/>
    <n v="36"/>
    <n v="36.447780000000002"/>
    <n v="36"/>
    <n v="36.447780000000002"/>
  </r>
  <r>
    <x v="99"/>
    <n v="10"/>
    <n v="1"/>
    <n v="0"/>
    <s v="LLH"/>
    <n v="23"/>
    <n v="31.090140000000002"/>
    <n v="31.162669999999999"/>
    <n v="31.090140000000002"/>
    <n v="31.162669999999999"/>
  </r>
  <r>
    <x v="99"/>
    <n v="10"/>
    <n v="1"/>
    <n v="0"/>
    <s v="LLH"/>
    <n v="24"/>
    <n v="28.538340000000002"/>
    <n v="28.520309999999998"/>
    <n v="28.538340000000002"/>
    <n v="28.520309999999998"/>
  </r>
  <r>
    <x v="100"/>
    <n v="10"/>
    <n v="2"/>
    <n v="0"/>
    <s v="LLH"/>
    <n v="1"/>
    <n v="27.7821"/>
    <n v="27.907589999999999"/>
    <n v="27.7821"/>
    <n v="27.907589999999999"/>
  </r>
  <r>
    <x v="100"/>
    <n v="10"/>
    <n v="2"/>
    <n v="0"/>
    <s v="LLH"/>
    <n v="2"/>
    <n v="26.93177"/>
    <n v="26.948650000000001"/>
    <n v="26.93177"/>
    <n v="26.948650000000001"/>
  </r>
  <r>
    <x v="100"/>
    <n v="10"/>
    <n v="2"/>
    <n v="0"/>
    <s v="LLH"/>
    <n v="3"/>
    <n v="26.88364"/>
    <n v="26.984960000000001"/>
    <n v="26.88364"/>
    <n v="26.984960000000001"/>
  </r>
  <r>
    <x v="100"/>
    <n v="10"/>
    <n v="2"/>
    <n v="0"/>
    <s v="LLH"/>
    <n v="4"/>
    <n v="26.7"/>
    <n v="26.828769999999999"/>
    <n v="26.7"/>
    <n v="26.828769999999999"/>
  </r>
  <r>
    <x v="100"/>
    <n v="10"/>
    <n v="2"/>
    <n v="0"/>
    <s v="LLH"/>
    <n v="5"/>
    <n v="27"/>
    <n v="27.199280000000002"/>
    <n v="27"/>
    <n v="27.199280000000002"/>
  </r>
  <r>
    <x v="100"/>
    <n v="10"/>
    <n v="2"/>
    <n v="0"/>
    <s v="LLH"/>
    <n v="6"/>
    <n v="30.38195"/>
    <n v="30.818290000000001"/>
    <n v="30.38195"/>
    <n v="30.818290000000001"/>
  </r>
  <r>
    <x v="100"/>
    <n v="10"/>
    <n v="2"/>
    <n v="0"/>
    <s v="HLH"/>
    <n v="7"/>
    <n v="39.632040000000003"/>
    <n v="37.712899999999998"/>
    <n v="39.632040000000003"/>
    <n v="37.712899999999998"/>
  </r>
  <r>
    <x v="100"/>
    <n v="10"/>
    <n v="2"/>
    <n v="0"/>
    <s v="HLH"/>
    <n v="8"/>
    <n v="42.017620000000001"/>
    <n v="36.05979"/>
    <n v="42.017620000000001"/>
    <n v="36.05979"/>
  </r>
  <r>
    <x v="100"/>
    <n v="10"/>
    <n v="2"/>
    <n v="0"/>
    <s v="HLH"/>
    <n v="9"/>
    <n v="27.9"/>
    <n v="27.609660000000002"/>
    <n v="27.9"/>
    <n v="27.609660000000002"/>
  </r>
  <r>
    <x v="100"/>
    <n v="10"/>
    <n v="2"/>
    <n v="0"/>
    <s v="HLH"/>
    <n v="10"/>
    <n v="23.75"/>
    <n v="22.939589999999999"/>
    <n v="23.75"/>
    <n v="22.939589999999999"/>
  </r>
  <r>
    <x v="100"/>
    <n v="10"/>
    <n v="2"/>
    <n v="0"/>
    <s v="HLH"/>
    <n v="11"/>
    <n v="23.133780000000002"/>
    <n v="20.334129999999998"/>
    <n v="23.133780000000002"/>
    <n v="20.334129999999998"/>
  </r>
  <r>
    <x v="100"/>
    <n v="10"/>
    <n v="2"/>
    <n v="0"/>
    <s v="HLH"/>
    <n v="12"/>
    <n v="23.986409999999999"/>
    <n v="19.314969999999999"/>
    <n v="23.986409999999999"/>
    <n v="19.314969999999999"/>
  </r>
  <r>
    <x v="100"/>
    <n v="10"/>
    <n v="2"/>
    <n v="0"/>
    <s v="HLH"/>
    <n v="13"/>
    <n v="24.57292"/>
    <n v="21.57629"/>
    <n v="24.57292"/>
    <n v="21.57629"/>
  </r>
  <r>
    <x v="100"/>
    <n v="10"/>
    <n v="2"/>
    <n v="0"/>
    <s v="HLH"/>
    <n v="14"/>
    <n v="27.1"/>
    <n v="22.725930000000002"/>
    <n v="27.1"/>
    <n v="22.725930000000002"/>
  </r>
  <r>
    <x v="100"/>
    <n v="10"/>
    <n v="2"/>
    <n v="0"/>
    <s v="HLH"/>
    <n v="15"/>
    <n v="27.210819999999998"/>
    <n v="25.331569999999999"/>
    <n v="27.210819999999998"/>
    <n v="25.331569999999999"/>
  </r>
  <r>
    <x v="100"/>
    <n v="10"/>
    <n v="2"/>
    <n v="0"/>
    <s v="HLH"/>
    <n v="16"/>
    <n v="28.83107"/>
    <n v="26.679790000000001"/>
    <n v="28.83107"/>
    <n v="26.679790000000001"/>
  </r>
  <r>
    <x v="100"/>
    <n v="10"/>
    <n v="2"/>
    <n v="0"/>
    <s v="HLH"/>
    <n v="17"/>
    <n v="30.571709999999999"/>
    <n v="26.67652"/>
    <n v="30.571709999999999"/>
    <n v="26.67652"/>
  </r>
  <r>
    <x v="100"/>
    <n v="10"/>
    <n v="2"/>
    <n v="0"/>
    <s v="HLH"/>
    <n v="18"/>
    <n v="44.869120000000002"/>
    <n v="38.476149999999997"/>
    <n v="44.869120000000002"/>
    <n v="38.476149999999997"/>
  </r>
  <r>
    <x v="100"/>
    <n v="10"/>
    <n v="2"/>
    <n v="0"/>
    <s v="HLH"/>
    <n v="19"/>
    <n v="62.884779999999999"/>
    <n v="52.36092"/>
    <n v="62.884779999999999"/>
    <n v="52.36092"/>
  </r>
  <r>
    <x v="100"/>
    <n v="10"/>
    <n v="2"/>
    <n v="0"/>
    <s v="HLH"/>
    <n v="20"/>
    <n v="65.337689999999995"/>
    <n v="54.47589"/>
    <n v="65.337689999999995"/>
    <n v="54.47589"/>
  </r>
  <r>
    <x v="100"/>
    <n v="10"/>
    <n v="2"/>
    <n v="0"/>
    <s v="HLH"/>
    <n v="21"/>
    <n v="50.051589999999997"/>
    <n v="43.017499999999998"/>
    <n v="50.051589999999997"/>
    <n v="43.017499999999998"/>
  </r>
  <r>
    <x v="100"/>
    <n v="10"/>
    <n v="2"/>
    <n v="0"/>
    <s v="HLH"/>
    <n v="22"/>
    <n v="42.767270000000003"/>
    <n v="38.344119999999997"/>
    <n v="42.767270000000003"/>
    <n v="38.344119999999997"/>
  </r>
  <r>
    <x v="100"/>
    <n v="10"/>
    <n v="2"/>
    <n v="0"/>
    <s v="LLH"/>
    <n v="23"/>
    <n v="36.518680000000003"/>
    <n v="35.695189999999997"/>
    <n v="36.518680000000003"/>
    <n v="35.695189999999997"/>
  </r>
  <r>
    <x v="100"/>
    <n v="10"/>
    <n v="2"/>
    <n v="0"/>
    <s v="LLH"/>
    <n v="24"/>
    <n v="33.71781"/>
    <n v="33.220460000000003"/>
    <n v="33.71781"/>
    <n v="33.220460000000003"/>
  </r>
  <r>
    <x v="101"/>
    <n v="10"/>
    <n v="3"/>
    <n v="0"/>
    <s v="LLH"/>
    <n v="1"/>
    <n v="33.451830000000001"/>
    <n v="33.199759999999998"/>
    <n v="33.451830000000001"/>
    <n v="33.199759999999998"/>
  </r>
  <r>
    <x v="101"/>
    <n v="10"/>
    <n v="3"/>
    <n v="0"/>
    <s v="LLH"/>
    <n v="2"/>
    <n v="29.584140000000001"/>
    <n v="29.26446"/>
    <n v="29.584140000000001"/>
    <n v="29.26446"/>
  </r>
  <r>
    <x v="101"/>
    <n v="10"/>
    <n v="3"/>
    <n v="0"/>
    <s v="LLH"/>
    <n v="3"/>
    <n v="28.18186"/>
    <n v="28.025040000000001"/>
    <n v="28.18186"/>
    <n v="28.025040000000001"/>
  </r>
  <r>
    <x v="101"/>
    <n v="10"/>
    <n v="3"/>
    <n v="0"/>
    <s v="LLH"/>
    <n v="4"/>
    <n v="27.95506"/>
    <n v="27.88158"/>
    <n v="27.95506"/>
    <n v="27.88158"/>
  </r>
  <r>
    <x v="101"/>
    <n v="10"/>
    <n v="3"/>
    <n v="0"/>
    <s v="LLH"/>
    <n v="5"/>
    <n v="28.7652"/>
    <n v="28.804639999999999"/>
    <n v="28.7652"/>
    <n v="28.804639999999999"/>
  </r>
  <r>
    <x v="101"/>
    <n v="10"/>
    <n v="3"/>
    <n v="0"/>
    <s v="LLH"/>
    <n v="6"/>
    <n v="33.017499999999998"/>
    <n v="31.343399999999999"/>
    <n v="33.017499999999998"/>
    <n v="31.343399999999999"/>
  </r>
  <r>
    <x v="101"/>
    <n v="10"/>
    <n v="3"/>
    <n v="0"/>
    <s v="HLH"/>
    <n v="7"/>
    <n v="40.362029999999997"/>
    <n v="36.578400000000002"/>
    <n v="40.362029999999997"/>
    <n v="36.578400000000002"/>
  </r>
  <r>
    <x v="101"/>
    <n v="10"/>
    <n v="3"/>
    <n v="0"/>
    <s v="HLH"/>
    <n v="8"/>
    <n v="41.979550000000003"/>
    <n v="35.814900000000002"/>
    <n v="41.979550000000003"/>
    <n v="35.814900000000002"/>
  </r>
  <r>
    <x v="101"/>
    <n v="10"/>
    <n v="3"/>
    <n v="0"/>
    <s v="HLH"/>
    <n v="9"/>
    <n v="29.16386"/>
    <n v="26.706389999999999"/>
    <n v="29.16386"/>
    <n v="26.706389999999999"/>
  </r>
  <r>
    <x v="101"/>
    <n v="10"/>
    <n v="3"/>
    <n v="0"/>
    <s v="HLH"/>
    <n v="10"/>
    <n v="26.52694"/>
    <n v="23.469719999999999"/>
    <n v="26.52694"/>
    <n v="23.469719999999999"/>
  </r>
  <r>
    <x v="101"/>
    <n v="10"/>
    <n v="3"/>
    <n v="0"/>
    <s v="HLH"/>
    <n v="11"/>
    <n v="26.5"/>
    <n v="21.124849999999999"/>
    <n v="26.5"/>
    <n v="21.124849999999999"/>
  </r>
  <r>
    <x v="101"/>
    <n v="10"/>
    <n v="3"/>
    <n v="0"/>
    <s v="HLH"/>
    <n v="12"/>
    <n v="25.83691"/>
    <n v="21.826830000000001"/>
    <n v="25.83691"/>
    <n v="21.826830000000001"/>
  </r>
  <r>
    <x v="101"/>
    <n v="10"/>
    <n v="3"/>
    <n v="0"/>
    <s v="HLH"/>
    <n v="13"/>
    <n v="26.5"/>
    <n v="20.300429999999999"/>
    <n v="26.5"/>
    <n v="20.300429999999999"/>
  </r>
  <r>
    <x v="101"/>
    <n v="10"/>
    <n v="3"/>
    <n v="0"/>
    <s v="HLH"/>
    <n v="14"/>
    <n v="26.5"/>
    <n v="19.61655"/>
    <n v="26.5"/>
    <n v="19.61655"/>
  </r>
  <r>
    <x v="101"/>
    <n v="10"/>
    <n v="3"/>
    <n v="0"/>
    <s v="HLH"/>
    <n v="15"/>
    <n v="27.2"/>
    <n v="19.445209999999999"/>
    <n v="27.2"/>
    <n v="19.445209999999999"/>
  </r>
  <r>
    <x v="101"/>
    <n v="10"/>
    <n v="3"/>
    <n v="0"/>
    <s v="HLH"/>
    <n v="16"/>
    <n v="30.93535"/>
    <n v="25.736979999999999"/>
    <n v="30.93535"/>
    <n v="25.736979999999999"/>
  </r>
  <r>
    <x v="101"/>
    <n v="10"/>
    <n v="3"/>
    <n v="0"/>
    <s v="HLH"/>
    <n v="17"/>
    <n v="32.679000000000002"/>
    <n v="27.840160000000001"/>
    <n v="32.679000000000002"/>
    <n v="27.840160000000001"/>
  </r>
  <r>
    <x v="101"/>
    <n v="10"/>
    <n v="3"/>
    <n v="0"/>
    <s v="HLH"/>
    <n v="18"/>
    <n v="48.80444"/>
    <n v="42.0929"/>
    <n v="48.80444"/>
    <n v="42.0929"/>
  </r>
  <r>
    <x v="101"/>
    <n v="10"/>
    <n v="3"/>
    <n v="0"/>
    <s v="HLH"/>
    <n v="19"/>
    <n v="69.373149999999995"/>
    <n v="54.487189999999998"/>
    <n v="69.373149999999995"/>
    <n v="54.487189999999998"/>
  </r>
  <r>
    <x v="101"/>
    <n v="10"/>
    <n v="3"/>
    <n v="0"/>
    <s v="HLH"/>
    <n v="20"/>
    <n v="70.219790000000003"/>
    <n v="57.385420000000003"/>
    <n v="70.219790000000003"/>
    <n v="57.385420000000003"/>
  </r>
  <r>
    <x v="101"/>
    <n v="10"/>
    <n v="3"/>
    <n v="0"/>
    <s v="HLH"/>
    <n v="21"/>
    <n v="51.841839999999998"/>
    <n v="43.492469999999997"/>
    <n v="51.841839999999998"/>
    <n v="43.492469999999997"/>
  </r>
  <r>
    <x v="101"/>
    <n v="10"/>
    <n v="3"/>
    <n v="0"/>
    <s v="HLH"/>
    <n v="22"/>
    <n v="43.695189999999997"/>
    <n v="38.37623"/>
    <n v="43.695189999999997"/>
    <n v="38.37623"/>
  </r>
  <r>
    <x v="101"/>
    <n v="10"/>
    <n v="3"/>
    <n v="0"/>
    <s v="LLH"/>
    <n v="23"/>
    <n v="36.93562"/>
    <n v="34.550080000000001"/>
    <n v="36.93562"/>
    <n v="34.550080000000001"/>
  </r>
  <r>
    <x v="101"/>
    <n v="10"/>
    <n v="3"/>
    <n v="0"/>
    <s v="LLH"/>
    <n v="24"/>
    <n v="33.055799999999998"/>
    <n v="31.971730000000001"/>
    <n v="33.055799999999998"/>
    <n v="31.971730000000001"/>
  </r>
  <r>
    <x v="102"/>
    <n v="10"/>
    <n v="4"/>
    <n v="0"/>
    <s v="LLH"/>
    <n v="1"/>
    <n v="29.54674"/>
    <n v="29.521809999999999"/>
    <n v="29.54674"/>
    <n v="29.521809999999999"/>
  </r>
  <r>
    <x v="102"/>
    <n v="10"/>
    <n v="4"/>
    <n v="0"/>
    <s v="LLH"/>
    <n v="2"/>
    <n v="27.830179999999999"/>
    <n v="27.936219999999999"/>
    <n v="27.830179999999999"/>
    <n v="27.936219999999999"/>
  </r>
  <r>
    <x v="102"/>
    <n v="10"/>
    <n v="4"/>
    <n v="0"/>
    <s v="LLH"/>
    <n v="3"/>
    <n v="26.971620000000001"/>
    <n v="27.02"/>
    <n v="26.971620000000001"/>
    <n v="27.02"/>
  </r>
  <r>
    <x v="102"/>
    <n v="10"/>
    <n v="4"/>
    <n v="0"/>
    <s v="LLH"/>
    <n v="4"/>
    <n v="26.982949999999999"/>
    <n v="27.019960000000001"/>
    <n v="26.982949999999999"/>
    <n v="27.019960000000001"/>
  </r>
  <r>
    <x v="102"/>
    <n v="10"/>
    <n v="4"/>
    <n v="0"/>
    <s v="LLH"/>
    <n v="5"/>
    <n v="27.034220000000001"/>
    <n v="27.02"/>
    <n v="27.034220000000001"/>
    <n v="27.02"/>
  </r>
  <r>
    <x v="102"/>
    <n v="10"/>
    <n v="4"/>
    <n v="0"/>
    <s v="LLH"/>
    <n v="6"/>
    <n v="30.413969999999999"/>
    <n v="30.51352"/>
    <n v="30.413969999999999"/>
    <n v="30.51352"/>
  </r>
  <r>
    <x v="102"/>
    <n v="10"/>
    <n v="4"/>
    <n v="0"/>
    <s v="HLH"/>
    <n v="7"/>
    <n v="40.015059999999998"/>
    <n v="35.679369999999999"/>
    <n v="40.015059999999998"/>
    <n v="35.679369999999999"/>
  </r>
  <r>
    <x v="102"/>
    <n v="10"/>
    <n v="4"/>
    <n v="0"/>
    <s v="HLH"/>
    <n v="8"/>
    <n v="42.578670000000002"/>
    <n v="33.948900000000002"/>
    <n v="42.578670000000002"/>
    <n v="33.948900000000002"/>
  </r>
  <r>
    <x v="102"/>
    <n v="10"/>
    <n v="4"/>
    <n v="0"/>
    <s v="HLH"/>
    <n v="9"/>
    <n v="29.371939999999999"/>
    <n v="23.12124"/>
    <n v="29.371939999999999"/>
    <n v="23.12124"/>
  </r>
  <r>
    <x v="102"/>
    <n v="10"/>
    <n v="4"/>
    <n v="0"/>
    <s v="HLH"/>
    <n v="10"/>
    <n v="25.579920000000001"/>
    <n v="13.38557"/>
    <n v="25.579920000000001"/>
    <n v="13.38557"/>
  </r>
  <r>
    <x v="102"/>
    <n v="10"/>
    <n v="4"/>
    <n v="0"/>
    <s v="HLH"/>
    <n v="11"/>
    <n v="24.906829999999999"/>
    <n v="8.2709100000000007"/>
    <n v="24.906829999999999"/>
    <n v="8.2709100000000007"/>
  </r>
  <r>
    <x v="102"/>
    <n v="10"/>
    <n v="4"/>
    <n v="0"/>
    <s v="HLH"/>
    <n v="12"/>
    <n v="24.417680000000001"/>
    <n v="8.7279699999999991"/>
    <n v="24.417680000000001"/>
    <n v="8.7279699999999991"/>
  </r>
  <r>
    <x v="102"/>
    <n v="10"/>
    <n v="4"/>
    <n v="0"/>
    <s v="HLH"/>
    <n v="13"/>
    <n v="23.696190000000001"/>
    <n v="12.5"/>
    <n v="23.696190000000001"/>
    <n v="12.5"/>
  </r>
  <r>
    <x v="102"/>
    <n v="10"/>
    <n v="4"/>
    <n v="0"/>
    <s v="HLH"/>
    <n v="14"/>
    <n v="23.951090000000001"/>
    <n v="13.452959999999999"/>
    <n v="23.951090000000001"/>
    <n v="13.452959999999999"/>
  </r>
  <r>
    <x v="102"/>
    <n v="10"/>
    <n v="4"/>
    <n v="0"/>
    <s v="HLH"/>
    <n v="15"/>
    <n v="24.971029999999999"/>
    <n v="14.398440000000001"/>
    <n v="24.971029999999999"/>
    <n v="14.398440000000001"/>
  </r>
  <r>
    <x v="102"/>
    <n v="10"/>
    <n v="4"/>
    <n v="0"/>
    <s v="HLH"/>
    <n v="16"/>
    <n v="25.752459999999999"/>
    <n v="16.457909999999998"/>
    <n v="25.752459999999999"/>
    <n v="16.457909999999998"/>
  </r>
  <r>
    <x v="102"/>
    <n v="10"/>
    <n v="4"/>
    <n v="0"/>
    <s v="HLH"/>
    <n v="17"/>
    <n v="28.20505"/>
    <n v="21.458739999999999"/>
    <n v="28.20505"/>
    <n v="21.458739999999999"/>
  </r>
  <r>
    <x v="102"/>
    <n v="10"/>
    <n v="4"/>
    <n v="0"/>
    <s v="HLH"/>
    <n v="18"/>
    <n v="40.758949999999999"/>
    <n v="35.743189999999998"/>
    <n v="40.758949999999999"/>
    <n v="35.743189999999998"/>
  </r>
  <r>
    <x v="102"/>
    <n v="10"/>
    <n v="4"/>
    <n v="0"/>
    <s v="HLH"/>
    <n v="19"/>
    <n v="56.201250000000002"/>
    <n v="46.966500000000003"/>
    <n v="56.201250000000002"/>
    <n v="46.966500000000003"/>
  </r>
  <r>
    <x v="102"/>
    <n v="10"/>
    <n v="4"/>
    <n v="0"/>
    <s v="HLH"/>
    <n v="20"/>
    <n v="58.149009999999997"/>
    <n v="46.756"/>
    <n v="58.149009999999997"/>
    <n v="46.756"/>
  </r>
  <r>
    <x v="102"/>
    <n v="10"/>
    <n v="4"/>
    <n v="0"/>
    <s v="HLH"/>
    <n v="21"/>
    <n v="45.08558"/>
    <n v="36.752189999999999"/>
    <n v="45.08558"/>
    <n v="36.752189999999999"/>
  </r>
  <r>
    <x v="102"/>
    <n v="10"/>
    <n v="4"/>
    <n v="0"/>
    <s v="HLH"/>
    <n v="22"/>
    <n v="38.930070000000001"/>
    <n v="32.114690000000003"/>
    <n v="38.930070000000001"/>
    <n v="32.114690000000003"/>
  </r>
  <r>
    <x v="102"/>
    <n v="10"/>
    <n v="4"/>
    <n v="0"/>
    <s v="LLH"/>
    <n v="23"/>
    <n v="32.34957"/>
    <n v="30.88008"/>
    <n v="32.34957"/>
    <n v="30.88008"/>
  </r>
  <r>
    <x v="102"/>
    <n v="10"/>
    <n v="4"/>
    <n v="0"/>
    <s v="LLH"/>
    <n v="24"/>
    <n v="29.172979999999999"/>
    <n v="29.137920000000001"/>
    <n v="29.172979999999999"/>
    <n v="29.137920000000001"/>
  </r>
  <r>
    <x v="103"/>
    <n v="10"/>
    <n v="5"/>
    <n v="0"/>
    <s v="LLH"/>
    <n v="1"/>
    <n v="28.420200000000001"/>
    <n v="28.077680000000001"/>
    <n v="28.420200000000001"/>
    <n v="28.077680000000001"/>
  </r>
  <r>
    <x v="103"/>
    <n v="10"/>
    <n v="5"/>
    <n v="0"/>
    <s v="LLH"/>
    <n v="2"/>
    <n v="27.61"/>
    <n v="27.25478"/>
    <n v="27.61"/>
    <n v="27.25478"/>
  </r>
  <r>
    <x v="103"/>
    <n v="10"/>
    <n v="5"/>
    <n v="0"/>
    <s v="LLH"/>
    <n v="3"/>
    <n v="27.05"/>
    <n v="26.705649999999999"/>
    <n v="27.05"/>
    <n v="26.705649999999999"/>
  </r>
  <r>
    <x v="103"/>
    <n v="10"/>
    <n v="5"/>
    <n v="0"/>
    <s v="LLH"/>
    <n v="4"/>
    <n v="27.05"/>
    <n v="26.755610000000001"/>
    <n v="27.05"/>
    <n v="26.755610000000001"/>
  </r>
  <r>
    <x v="103"/>
    <n v="10"/>
    <n v="5"/>
    <n v="0"/>
    <s v="LLH"/>
    <n v="5"/>
    <n v="27.279209999999999"/>
    <n v="27.1"/>
    <n v="27.279209999999999"/>
    <n v="27.1"/>
  </r>
  <r>
    <x v="103"/>
    <n v="10"/>
    <n v="5"/>
    <n v="0"/>
    <s v="LLH"/>
    <n v="6"/>
    <n v="31.8003"/>
    <n v="31.603960000000001"/>
    <n v="31.8003"/>
    <n v="31.603960000000001"/>
  </r>
  <r>
    <x v="103"/>
    <n v="10"/>
    <n v="5"/>
    <n v="0"/>
    <s v="HLH"/>
    <n v="7"/>
    <n v="42.097830000000002"/>
    <n v="40.2224"/>
    <n v="42.097830000000002"/>
    <n v="40.2224"/>
  </r>
  <r>
    <x v="103"/>
    <n v="10"/>
    <n v="5"/>
    <n v="0"/>
    <s v="HLH"/>
    <n v="8"/>
    <n v="47.897629999999999"/>
    <n v="39.693370000000002"/>
    <n v="47.897629999999999"/>
    <n v="39.693370000000002"/>
  </r>
  <r>
    <x v="103"/>
    <n v="10"/>
    <n v="5"/>
    <n v="0"/>
    <s v="HLH"/>
    <n v="9"/>
    <n v="29.600930000000002"/>
    <n v="19.96463"/>
    <n v="29.600930000000002"/>
    <n v="19.96463"/>
  </r>
  <r>
    <x v="103"/>
    <n v="10"/>
    <n v="5"/>
    <n v="0"/>
    <s v="HLH"/>
    <n v="10"/>
    <n v="26.45947"/>
    <n v="14.55317"/>
    <n v="26.45947"/>
    <n v="14.55317"/>
  </r>
  <r>
    <x v="103"/>
    <n v="10"/>
    <n v="5"/>
    <n v="0"/>
    <s v="HLH"/>
    <n v="11"/>
    <n v="25.327459999999999"/>
    <n v="12.397080000000001"/>
    <n v="25.327459999999999"/>
    <n v="12.397080000000001"/>
  </r>
  <r>
    <x v="103"/>
    <n v="10"/>
    <n v="5"/>
    <n v="0"/>
    <s v="HLH"/>
    <n v="12"/>
    <n v="25.2818"/>
    <n v="12.5"/>
    <n v="25.2818"/>
    <n v="12.5"/>
  </r>
  <r>
    <x v="103"/>
    <n v="10"/>
    <n v="5"/>
    <n v="0"/>
    <s v="HLH"/>
    <n v="13"/>
    <n v="24.908930000000002"/>
    <n v="15.37482"/>
    <n v="24.908930000000002"/>
    <n v="15.37482"/>
  </r>
  <r>
    <x v="103"/>
    <n v="10"/>
    <n v="5"/>
    <n v="0"/>
    <s v="HLH"/>
    <n v="14"/>
    <n v="25.504010000000001"/>
    <n v="15.123340000000001"/>
    <n v="25.504010000000001"/>
    <n v="15.123340000000001"/>
  </r>
  <r>
    <x v="103"/>
    <n v="10"/>
    <n v="5"/>
    <n v="0"/>
    <s v="HLH"/>
    <n v="15"/>
    <n v="26"/>
    <n v="15.32761"/>
    <n v="26"/>
    <n v="15.32761"/>
  </r>
  <r>
    <x v="103"/>
    <n v="10"/>
    <n v="5"/>
    <n v="0"/>
    <s v="HLH"/>
    <n v="16"/>
    <n v="26.048110000000001"/>
    <n v="21.267040000000001"/>
    <n v="26.048110000000001"/>
    <n v="21.267040000000001"/>
  </r>
  <r>
    <x v="103"/>
    <n v="10"/>
    <n v="5"/>
    <n v="0"/>
    <s v="HLH"/>
    <n v="17"/>
    <n v="27.71801"/>
    <n v="26.317240000000002"/>
    <n v="27.71801"/>
    <n v="26.317240000000002"/>
  </r>
  <r>
    <x v="103"/>
    <n v="10"/>
    <n v="5"/>
    <n v="0"/>
    <s v="HLH"/>
    <n v="18"/>
    <n v="38.121470000000002"/>
    <n v="36.240380000000002"/>
    <n v="38.121470000000002"/>
    <n v="36.240380000000002"/>
  </r>
  <r>
    <x v="103"/>
    <n v="10"/>
    <n v="5"/>
    <n v="0"/>
    <s v="HLH"/>
    <n v="19"/>
    <n v="53.186909999999997"/>
    <n v="47.137619999999998"/>
    <n v="53.186909999999997"/>
    <n v="47.137619999999998"/>
  </r>
  <r>
    <x v="103"/>
    <n v="10"/>
    <n v="5"/>
    <n v="0"/>
    <s v="HLH"/>
    <n v="20"/>
    <n v="54.743940000000002"/>
    <n v="46.56241"/>
    <n v="54.743940000000002"/>
    <n v="46.56241"/>
  </r>
  <r>
    <x v="103"/>
    <n v="10"/>
    <n v="5"/>
    <n v="0"/>
    <s v="HLH"/>
    <n v="21"/>
    <n v="43.649410000000003"/>
    <n v="35.426740000000002"/>
    <n v="43.649410000000003"/>
    <n v="35.426740000000002"/>
  </r>
  <r>
    <x v="103"/>
    <n v="10"/>
    <n v="5"/>
    <n v="0"/>
    <s v="HLH"/>
    <n v="22"/>
    <n v="38.444719999999997"/>
    <n v="36.197569999999999"/>
    <n v="38.444719999999997"/>
    <n v="36.197569999999999"/>
  </r>
  <r>
    <x v="103"/>
    <n v="10"/>
    <n v="5"/>
    <n v="0"/>
    <s v="LLH"/>
    <n v="23"/>
    <n v="33.71407"/>
    <n v="33.20138"/>
    <n v="33.71407"/>
    <n v="33.20138"/>
  </r>
  <r>
    <x v="103"/>
    <n v="10"/>
    <n v="5"/>
    <n v="0"/>
    <s v="LLH"/>
    <n v="24"/>
    <n v="31.11534"/>
    <n v="29.941510000000001"/>
    <n v="31.11534"/>
    <n v="29.941510000000001"/>
  </r>
  <r>
    <x v="104"/>
    <n v="10"/>
    <n v="6"/>
    <n v="0"/>
    <s v="LLH"/>
    <n v="1"/>
    <n v="29.20185"/>
    <n v="29.174399999999999"/>
    <n v="29.20185"/>
    <n v="29.174399999999999"/>
  </r>
  <r>
    <x v="104"/>
    <n v="10"/>
    <n v="6"/>
    <n v="0"/>
    <s v="LLH"/>
    <n v="2"/>
    <n v="27.942589999999999"/>
    <n v="27.837810000000001"/>
    <n v="27.942589999999999"/>
    <n v="27.837810000000001"/>
  </r>
  <r>
    <x v="104"/>
    <n v="10"/>
    <n v="6"/>
    <n v="0"/>
    <s v="LLH"/>
    <n v="3"/>
    <n v="27.97672"/>
    <n v="27.927160000000001"/>
    <n v="27.97672"/>
    <n v="27.927160000000001"/>
  </r>
  <r>
    <x v="104"/>
    <n v="10"/>
    <n v="6"/>
    <n v="0"/>
    <s v="LLH"/>
    <n v="4"/>
    <n v="27.482410000000002"/>
    <n v="27.47955"/>
    <n v="27.482410000000002"/>
    <n v="27.47955"/>
  </r>
  <r>
    <x v="104"/>
    <n v="10"/>
    <n v="6"/>
    <n v="0"/>
    <s v="LLH"/>
    <n v="5"/>
    <n v="28.253889999999998"/>
    <n v="28.295210000000001"/>
    <n v="28.253889999999998"/>
    <n v="28.295210000000001"/>
  </r>
  <r>
    <x v="104"/>
    <n v="10"/>
    <n v="6"/>
    <n v="0"/>
    <s v="LLH"/>
    <n v="6"/>
    <n v="31.971800000000002"/>
    <n v="32.237589999999997"/>
    <n v="31.971800000000002"/>
    <n v="32.237589999999997"/>
  </r>
  <r>
    <x v="104"/>
    <n v="10"/>
    <n v="6"/>
    <n v="0"/>
    <s v="HLH"/>
    <n v="7"/>
    <n v="41.805520000000001"/>
    <n v="38.743189999999998"/>
    <n v="41.805520000000001"/>
    <n v="38.743189999999998"/>
  </r>
  <r>
    <x v="104"/>
    <n v="10"/>
    <n v="6"/>
    <n v="0"/>
    <s v="HLH"/>
    <n v="8"/>
    <n v="44.014949999999999"/>
    <n v="37.287379999999999"/>
    <n v="44.014949999999999"/>
    <n v="37.287379999999999"/>
  </r>
  <r>
    <x v="104"/>
    <n v="10"/>
    <n v="6"/>
    <n v="0"/>
    <s v="HLH"/>
    <n v="9"/>
    <n v="29.22992"/>
    <n v="24.186990000000002"/>
    <n v="29.22992"/>
    <n v="24.186990000000002"/>
  </r>
  <r>
    <x v="104"/>
    <n v="10"/>
    <n v="6"/>
    <n v="0"/>
    <s v="HLH"/>
    <n v="10"/>
    <n v="25.588519999999999"/>
    <n v="17.930009999999999"/>
    <n v="25.588519999999999"/>
    <n v="17.930009999999999"/>
  </r>
  <r>
    <x v="104"/>
    <n v="10"/>
    <n v="6"/>
    <n v="0"/>
    <s v="HLH"/>
    <n v="11"/>
    <n v="24.115929999999999"/>
    <n v="12.274850000000001"/>
    <n v="24.115929999999999"/>
    <n v="12.274850000000001"/>
  </r>
  <r>
    <x v="104"/>
    <n v="10"/>
    <n v="6"/>
    <n v="0"/>
    <s v="HLH"/>
    <n v="12"/>
    <n v="24.005870000000002"/>
    <n v="14.37515"/>
    <n v="24.005870000000002"/>
    <n v="14.37515"/>
  </r>
  <r>
    <x v="104"/>
    <n v="10"/>
    <n v="6"/>
    <n v="0"/>
    <s v="HLH"/>
    <n v="13"/>
    <n v="24.00245"/>
    <n v="16.79646"/>
    <n v="24.00245"/>
    <n v="16.79646"/>
  </r>
  <r>
    <x v="104"/>
    <n v="10"/>
    <n v="6"/>
    <n v="0"/>
    <s v="HLH"/>
    <n v="14"/>
    <n v="24.554459999999999"/>
    <n v="19.209579999999999"/>
    <n v="24.554459999999999"/>
    <n v="19.209579999999999"/>
  </r>
  <r>
    <x v="104"/>
    <n v="10"/>
    <n v="6"/>
    <n v="0"/>
    <s v="HLH"/>
    <n v="15"/>
    <n v="24.654710000000001"/>
    <n v="19.607510000000001"/>
    <n v="24.654710000000001"/>
    <n v="19.607510000000001"/>
  </r>
  <r>
    <x v="104"/>
    <n v="10"/>
    <n v="6"/>
    <n v="0"/>
    <s v="HLH"/>
    <n v="16"/>
    <n v="25.39"/>
    <n v="19.042950000000001"/>
    <n v="25.39"/>
    <n v="19.042950000000001"/>
  </r>
  <r>
    <x v="104"/>
    <n v="10"/>
    <n v="6"/>
    <n v="0"/>
    <s v="HLH"/>
    <n v="17"/>
    <n v="28.560780000000001"/>
    <n v="24.633700000000001"/>
    <n v="28.560780000000001"/>
    <n v="24.633700000000001"/>
  </r>
  <r>
    <x v="104"/>
    <n v="10"/>
    <n v="6"/>
    <n v="0"/>
    <s v="HLH"/>
    <n v="18"/>
    <n v="38.30106"/>
    <n v="36.5824"/>
    <n v="38.30106"/>
    <n v="36.5824"/>
  </r>
  <r>
    <x v="104"/>
    <n v="10"/>
    <n v="6"/>
    <n v="0"/>
    <s v="HLH"/>
    <n v="19"/>
    <n v="54.273449999999997"/>
    <n v="47.045610000000003"/>
    <n v="54.273449999999997"/>
    <n v="47.045610000000003"/>
  </r>
  <r>
    <x v="104"/>
    <n v="10"/>
    <n v="6"/>
    <n v="0"/>
    <s v="HLH"/>
    <n v="20"/>
    <n v="50.848100000000002"/>
    <n v="42.87"/>
    <n v="50.848100000000002"/>
    <n v="42.87"/>
  </r>
  <r>
    <x v="104"/>
    <n v="10"/>
    <n v="6"/>
    <n v="0"/>
    <s v="HLH"/>
    <n v="21"/>
    <n v="40.21123"/>
    <n v="38.55547"/>
    <n v="40.21123"/>
    <n v="38.55547"/>
  </r>
  <r>
    <x v="104"/>
    <n v="10"/>
    <n v="6"/>
    <n v="0"/>
    <s v="HLH"/>
    <n v="22"/>
    <n v="35.066209999999998"/>
    <n v="34.849110000000003"/>
    <n v="35.066209999999998"/>
    <n v="34.849110000000003"/>
  </r>
  <r>
    <x v="104"/>
    <n v="10"/>
    <n v="6"/>
    <n v="0"/>
    <s v="LLH"/>
    <n v="23"/>
    <n v="32.619999999999997"/>
    <n v="32.83719"/>
    <n v="32.619999999999997"/>
    <n v="32.83719"/>
  </r>
  <r>
    <x v="104"/>
    <n v="10"/>
    <n v="6"/>
    <n v="0"/>
    <s v="LLH"/>
    <n v="24"/>
    <n v="30.822369999999999"/>
    <n v="31.219830000000002"/>
    <n v="30.822369999999999"/>
    <n v="31.219830000000002"/>
  </r>
  <r>
    <x v="105"/>
    <n v="10"/>
    <n v="7"/>
    <n v="0"/>
    <s v="LLH"/>
    <n v="1"/>
    <n v="31.193919999999999"/>
    <n v="31.15485"/>
    <n v="31.193919999999999"/>
    <n v="31.15485"/>
  </r>
  <r>
    <x v="105"/>
    <n v="10"/>
    <n v="7"/>
    <n v="0"/>
    <s v="LLH"/>
    <n v="2"/>
    <n v="28.242819999999998"/>
    <n v="28.186910000000001"/>
    <n v="28.242819999999998"/>
    <n v="28.186910000000001"/>
  </r>
  <r>
    <x v="105"/>
    <n v="10"/>
    <n v="7"/>
    <n v="0"/>
    <s v="LLH"/>
    <n v="3"/>
    <n v="26.99"/>
    <n v="26.984380000000002"/>
    <n v="26.99"/>
    <n v="26.984380000000002"/>
  </r>
  <r>
    <x v="105"/>
    <n v="10"/>
    <n v="7"/>
    <n v="0"/>
    <s v="LLH"/>
    <n v="4"/>
    <n v="30.36795"/>
    <n v="31.55846"/>
    <n v="30.36795"/>
    <n v="31.55846"/>
  </r>
  <r>
    <x v="105"/>
    <n v="10"/>
    <n v="7"/>
    <n v="0"/>
    <s v="LLH"/>
    <n v="5"/>
    <n v="30.37349"/>
    <n v="31.554919999999999"/>
    <n v="30.37349"/>
    <n v="31.554919999999999"/>
  </r>
  <r>
    <x v="105"/>
    <n v="10"/>
    <n v="7"/>
    <n v="0"/>
    <s v="LLH"/>
    <n v="6"/>
    <n v="32.775100000000002"/>
    <n v="34.298369999999998"/>
    <n v="32.775100000000002"/>
    <n v="34.298369999999998"/>
  </r>
  <r>
    <x v="105"/>
    <n v="10"/>
    <n v="7"/>
    <n v="0"/>
    <s v="HLH"/>
    <n v="7"/>
    <n v="33.90316"/>
    <n v="35.668320000000001"/>
    <n v="33.90316"/>
    <n v="35.668320000000001"/>
  </r>
  <r>
    <x v="105"/>
    <n v="10"/>
    <n v="7"/>
    <n v="0"/>
    <s v="HLH"/>
    <n v="8"/>
    <n v="34.370010000000001"/>
    <n v="34.204610000000002"/>
    <n v="34.370010000000001"/>
    <n v="34.204610000000002"/>
  </r>
  <r>
    <x v="105"/>
    <n v="10"/>
    <n v="7"/>
    <n v="0"/>
    <s v="HLH"/>
    <n v="9"/>
    <n v="27.4"/>
    <n v="21.14095"/>
    <n v="27.4"/>
    <n v="21.14095"/>
  </r>
  <r>
    <x v="105"/>
    <n v="10"/>
    <n v="7"/>
    <n v="0"/>
    <s v="HLH"/>
    <n v="10"/>
    <n v="21.3613"/>
    <n v="14.82193"/>
    <n v="21.3613"/>
    <n v="14.82193"/>
  </r>
  <r>
    <x v="105"/>
    <n v="10"/>
    <n v="7"/>
    <n v="0"/>
    <s v="HLH"/>
    <n v="11"/>
    <n v="16.90239"/>
    <n v="10.913119999999999"/>
    <n v="16.90239"/>
    <n v="10.913119999999999"/>
  </r>
  <r>
    <x v="105"/>
    <n v="10"/>
    <n v="7"/>
    <n v="0"/>
    <s v="HLH"/>
    <n v="12"/>
    <n v="18.308599999999998"/>
    <n v="11.781610000000001"/>
    <n v="18.308599999999998"/>
    <n v="11.781610000000001"/>
  </r>
  <r>
    <x v="105"/>
    <n v="10"/>
    <n v="7"/>
    <n v="0"/>
    <s v="HLH"/>
    <n v="13"/>
    <n v="21.63533"/>
    <n v="12.627090000000001"/>
    <n v="21.63533"/>
    <n v="12.627090000000001"/>
  </r>
  <r>
    <x v="105"/>
    <n v="10"/>
    <n v="7"/>
    <n v="0"/>
    <s v="HLH"/>
    <n v="14"/>
    <n v="23"/>
    <n v="18.527349999999998"/>
    <n v="23"/>
    <n v="18.527349999999998"/>
  </r>
  <r>
    <x v="105"/>
    <n v="10"/>
    <n v="7"/>
    <n v="0"/>
    <s v="HLH"/>
    <n v="15"/>
    <n v="25.39"/>
    <n v="20.69163"/>
    <n v="25.39"/>
    <n v="20.69163"/>
  </r>
  <r>
    <x v="105"/>
    <n v="10"/>
    <n v="7"/>
    <n v="0"/>
    <s v="HLH"/>
    <n v="16"/>
    <n v="28.730650000000001"/>
    <n v="26.29879"/>
    <n v="28.730650000000001"/>
    <n v="26.29879"/>
  </r>
  <r>
    <x v="105"/>
    <n v="10"/>
    <n v="7"/>
    <n v="0"/>
    <s v="HLH"/>
    <n v="17"/>
    <n v="31.400010000000002"/>
    <n v="30.650400000000001"/>
    <n v="31.400010000000002"/>
    <n v="30.650400000000001"/>
  </r>
  <r>
    <x v="105"/>
    <n v="10"/>
    <n v="7"/>
    <n v="0"/>
    <s v="HLH"/>
    <n v="18"/>
    <n v="45.315350000000002"/>
    <n v="45.234920000000002"/>
    <n v="45.315350000000002"/>
    <n v="45.234920000000002"/>
  </r>
  <r>
    <x v="105"/>
    <n v="10"/>
    <n v="7"/>
    <n v="0"/>
    <s v="HLH"/>
    <n v="19"/>
    <n v="62.207039999999999"/>
    <n v="62.573030000000003"/>
    <n v="62.207039999999999"/>
    <n v="62.573030000000003"/>
  </r>
  <r>
    <x v="105"/>
    <n v="10"/>
    <n v="7"/>
    <n v="0"/>
    <s v="HLH"/>
    <n v="20"/>
    <n v="64.120050000000006"/>
    <n v="63.496139999999997"/>
    <n v="64.120050000000006"/>
    <n v="63.496139999999997"/>
  </r>
  <r>
    <x v="105"/>
    <n v="10"/>
    <n v="7"/>
    <n v="0"/>
    <s v="HLH"/>
    <n v="21"/>
    <n v="48.871029999999998"/>
    <n v="49.05"/>
    <n v="48.871029999999998"/>
    <n v="49.05"/>
  </r>
  <r>
    <x v="105"/>
    <n v="10"/>
    <n v="7"/>
    <n v="0"/>
    <s v="HLH"/>
    <n v="22"/>
    <n v="43.924059999999997"/>
    <n v="46.525379999999998"/>
    <n v="43.924059999999997"/>
    <n v="46.525379999999998"/>
  </r>
  <r>
    <x v="105"/>
    <n v="10"/>
    <n v="7"/>
    <n v="0"/>
    <s v="LLH"/>
    <n v="23"/>
    <n v="37.598999999999997"/>
    <n v="39.207689999999999"/>
    <n v="37.598999999999997"/>
    <n v="39.207689999999999"/>
  </r>
  <r>
    <x v="105"/>
    <n v="10"/>
    <n v="7"/>
    <n v="0"/>
    <s v="LLH"/>
    <n v="24"/>
    <n v="32.864640000000001"/>
    <n v="34.319560000000003"/>
    <n v="32.864640000000001"/>
    <n v="34.319560000000003"/>
  </r>
  <r>
    <x v="106"/>
    <n v="10"/>
    <n v="1"/>
    <n v="0"/>
    <s v="LLH"/>
    <n v="1"/>
    <n v="33.693379999999998"/>
    <n v="34.85022"/>
    <n v="33.693379999999998"/>
    <n v="34.85022"/>
  </r>
  <r>
    <x v="106"/>
    <n v="10"/>
    <n v="1"/>
    <n v="0"/>
    <s v="LLH"/>
    <n v="2"/>
    <n v="32.193890000000003"/>
    <n v="33.477080000000001"/>
    <n v="32.193890000000003"/>
    <n v="33.477080000000001"/>
  </r>
  <r>
    <x v="106"/>
    <n v="10"/>
    <n v="1"/>
    <n v="0"/>
    <s v="LLH"/>
    <n v="3"/>
    <n v="31.451560000000001"/>
    <n v="32.672879999999999"/>
    <n v="31.451560000000001"/>
    <n v="32.672879999999999"/>
  </r>
  <r>
    <x v="106"/>
    <n v="10"/>
    <n v="1"/>
    <n v="0"/>
    <s v="LLH"/>
    <n v="4"/>
    <n v="28.84517"/>
    <n v="30.02807"/>
    <n v="28.84517"/>
    <n v="30.02807"/>
  </r>
  <r>
    <x v="106"/>
    <n v="10"/>
    <n v="1"/>
    <n v="0"/>
    <s v="LLH"/>
    <n v="5"/>
    <n v="28.802949999999999"/>
    <n v="29.76305"/>
    <n v="28.802949999999999"/>
    <n v="29.76305"/>
  </r>
  <r>
    <x v="106"/>
    <n v="10"/>
    <n v="1"/>
    <n v="0"/>
    <s v="LLH"/>
    <n v="6"/>
    <n v="30.481179999999998"/>
    <n v="31.780290000000001"/>
    <n v="30.481179999999998"/>
    <n v="31.780290000000001"/>
  </r>
  <r>
    <x v="106"/>
    <n v="10"/>
    <n v="1"/>
    <n v="0"/>
    <s v="LLH"/>
    <n v="7"/>
    <n v="32.718139999999998"/>
    <n v="34.267479999999999"/>
    <n v="32.718139999999998"/>
    <n v="34.267479999999999"/>
  </r>
  <r>
    <x v="106"/>
    <n v="10"/>
    <n v="1"/>
    <n v="0"/>
    <s v="LLH"/>
    <n v="8"/>
    <n v="33.624549999999999"/>
    <n v="34.261339999999997"/>
    <n v="33.624549999999999"/>
    <n v="34.261339999999997"/>
  </r>
  <r>
    <x v="106"/>
    <n v="10"/>
    <n v="1"/>
    <n v="0"/>
    <s v="LLH"/>
    <n v="9"/>
    <n v="25.7"/>
    <n v="25.6995"/>
    <n v="25.7"/>
    <n v="25.6995"/>
  </r>
  <r>
    <x v="106"/>
    <n v="10"/>
    <n v="1"/>
    <n v="0"/>
    <s v="LLH"/>
    <n v="10"/>
    <n v="21.406790000000001"/>
    <n v="21.086580000000001"/>
    <n v="21.406790000000001"/>
    <n v="21.086580000000001"/>
  </r>
  <r>
    <x v="106"/>
    <n v="10"/>
    <n v="1"/>
    <n v="0"/>
    <s v="LLH"/>
    <n v="11"/>
    <n v="17.73452"/>
    <n v="16.00019"/>
    <n v="17.73452"/>
    <n v="16.00019"/>
  </r>
  <r>
    <x v="106"/>
    <n v="10"/>
    <n v="1"/>
    <n v="0"/>
    <s v="LLH"/>
    <n v="12"/>
    <n v="18.953340000000001"/>
    <n v="13.875590000000001"/>
    <n v="18.953340000000001"/>
    <n v="13.875590000000001"/>
  </r>
  <r>
    <x v="106"/>
    <n v="10"/>
    <n v="1"/>
    <n v="0"/>
    <s v="LLH"/>
    <n v="13"/>
    <n v="24.1"/>
    <n v="19.729890000000001"/>
    <n v="24.1"/>
    <n v="19.729890000000001"/>
  </r>
  <r>
    <x v="106"/>
    <n v="10"/>
    <n v="1"/>
    <n v="0"/>
    <s v="LLH"/>
    <n v="14"/>
    <n v="25.103739999999998"/>
    <n v="23.10098"/>
    <n v="25.103739999999998"/>
    <n v="23.10098"/>
  </r>
  <r>
    <x v="106"/>
    <n v="10"/>
    <n v="1"/>
    <n v="0"/>
    <s v="LLH"/>
    <n v="15"/>
    <n v="28.551919999999999"/>
    <n v="27.868110000000001"/>
    <n v="28.551919999999999"/>
    <n v="27.868110000000001"/>
  </r>
  <r>
    <x v="106"/>
    <n v="10"/>
    <n v="1"/>
    <n v="0"/>
    <s v="LLH"/>
    <n v="16"/>
    <n v="32.923000000000002"/>
    <n v="32.399590000000003"/>
    <n v="32.923000000000002"/>
    <n v="32.399590000000003"/>
  </r>
  <r>
    <x v="106"/>
    <n v="10"/>
    <n v="1"/>
    <n v="0"/>
    <s v="LLH"/>
    <n v="17"/>
    <n v="35.135080000000002"/>
    <n v="34.898090000000003"/>
    <n v="35.135080000000002"/>
    <n v="34.898090000000003"/>
  </r>
  <r>
    <x v="106"/>
    <n v="10"/>
    <n v="1"/>
    <n v="0"/>
    <s v="LLH"/>
    <n v="18"/>
    <n v="52.030349999999999"/>
    <n v="55.987229999999997"/>
    <n v="52.030349999999999"/>
    <n v="55.987229999999997"/>
  </r>
  <r>
    <x v="106"/>
    <n v="10"/>
    <n v="1"/>
    <n v="0"/>
    <s v="LLH"/>
    <n v="19"/>
    <n v="84.801590000000004"/>
    <n v="88.916139999999999"/>
    <n v="84.801590000000004"/>
    <n v="88.916139999999999"/>
  </r>
  <r>
    <x v="106"/>
    <n v="10"/>
    <n v="1"/>
    <n v="0"/>
    <s v="LLH"/>
    <n v="20"/>
    <n v="88.690380000000005"/>
    <n v="92.288629999999998"/>
    <n v="88.690380000000005"/>
    <n v="92.288629999999998"/>
  </r>
  <r>
    <x v="106"/>
    <n v="10"/>
    <n v="1"/>
    <n v="0"/>
    <s v="LLH"/>
    <n v="21"/>
    <n v="59.64"/>
    <n v="57.328139999999998"/>
    <n v="59.64"/>
    <n v="57.328139999999998"/>
  </r>
  <r>
    <x v="106"/>
    <n v="10"/>
    <n v="1"/>
    <n v="0"/>
    <s v="LLH"/>
    <n v="22"/>
    <n v="51.710619999999999"/>
    <n v="51.710619999999999"/>
    <n v="51.710619999999999"/>
    <n v="51.710619999999999"/>
  </r>
  <r>
    <x v="106"/>
    <n v="10"/>
    <n v="1"/>
    <n v="0"/>
    <s v="LLH"/>
    <n v="23"/>
    <n v="40.206270000000004"/>
    <n v="42.683369999999996"/>
    <n v="40.206270000000004"/>
    <n v="42.683369999999996"/>
  </r>
  <r>
    <x v="106"/>
    <n v="10"/>
    <n v="1"/>
    <n v="0"/>
    <s v="LLH"/>
    <n v="24"/>
    <n v="36.935769999999998"/>
    <n v="37.9193"/>
    <n v="36.935769999999998"/>
    <n v="37.9193"/>
  </r>
  <r>
    <x v="107"/>
    <n v="10"/>
    <n v="2"/>
    <n v="0"/>
    <s v="LLH"/>
    <n v="1"/>
    <n v="33.749499999999998"/>
    <n v="33.749499999999998"/>
    <n v="33.749499999999998"/>
    <n v="33.749499999999998"/>
  </r>
  <r>
    <x v="107"/>
    <n v="10"/>
    <n v="2"/>
    <n v="0"/>
    <s v="LLH"/>
    <n v="2"/>
    <n v="32.379950000000001"/>
    <n v="33.636499999999998"/>
    <n v="32.379950000000001"/>
    <n v="33.636499999999998"/>
  </r>
  <r>
    <x v="107"/>
    <n v="10"/>
    <n v="2"/>
    <n v="0"/>
    <s v="LLH"/>
    <n v="3"/>
    <n v="29.29"/>
    <n v="30.416049999999998"/>
    <n v="29.29"/>
    <n v="30.416049999999998"/>
  </r>
  <r>
    <x v="107"/>
    <n v="10"/>
    <n v="2"/>
    <n v="0"/>
    <s v="LLH"/>
    <n v="4"/>
    <n v="28.470040000000001"/>
    <n v="29.206119999999999"/>
    <n v="28.470040000000001"/>
    <n v="29.206119999999999"/>
  </r>
  <r>
    <x v="107"/>
    <n v="10"/>
    <n v="2"/>
    <n v="0"/>
    <s v="LLH"/>
    <n v="5"/>
    <n v="31.018000000000001"/>
    <n v="32"/>
    <n v="31.018000000000001"/>
    <n v="32"/>
  </r>
  <r>
    <x v="107"/>
    <n v="10"/>
    <n v="2"/>
    <n v="0"/>
    <s v="LLH"/>
    <n v="6"/>
    <n v="34.433810000000001"/>
    <n v="35.862020000000001"/>
    <n v="34.433810000000001"/>
    <n v="35.862020000000001"/>
  </r>
  <r>
    <x v="107"/>
    <n v="10"/>
    <n v="2"/>
    <n v="0"/>
    <s v="HLH"/>
    <n v="7"/>
    <n v="38.353969999999997"/>
    <n v="21"/>
    <n v="38.353969999999997"/>
    <n v="21"/>
  </r>
  <r>
    <x v="107"/>
    <n v="10"/>
    <n v="2"/>
    <n v="0"/>
    <s v="HLH"/>
    <n v="8"/>
    <n v="43.103929999999998"/>
    <n v="5"/>
    <n v="43.103929999999998"/>
    <n v="5"/>
  </r>
  <r>
    <x v="107"/>
    <n v="10"/>
    <n v="2"/>
    <n v="0"/>
    <s v="HLH"/>
    <n v="9"/>
    <n v="32.050539999999998"/>
    <n v="28.976299999999998"/>
    <n v="32.050539999999998"/>
    <n v="28.976299999999998"/>
  </r>
  <r>
    <x v="107"/>
    <n v="10"/>
    <n v="2"/>
    <n v="0"/>
    <s v="HLH"/>
    <n v="10"/>
    <n v="27.3"/>
    <n v="21.878889999999998"/>
    <n v="27.3"/>
    <n v="21.878889999999998"/>
  </r>
  <r>
    <x v="107"/>
    <n v="10"/>
    <n v="2"/>
    <n v="0"/>
    <s v="HLH"/>
    <n v="11"/>
    <n v="27.3"/>
    <n v="19.760370000000002"/>
    <n v="27.3"/>
    <n v="19.760370000000002"/>
  </r>
  <r>
    <x v="107"/>
    <n v="10"/>
    <n v="2"/>
    <n v="0"/>
    <s v="HLH"/>
    <n v="12"/>
    <n v="30.73442"/>
    <n v="26.602329999999998"/>
    <n v="30.73442"/>
    <n v="26.602329999999998"/>
  </r>
  <r>
    <x v="107"/>
    <n v="10"/>
    <n v="2"/>
    <n v="0"/>
    <s v="HLH"/>
    <n v="13"/>
    <n v="30.188859999999998"/>
    <n v="25.882930000000002"/>
    <n v="30.188859999999998"/>
    <n v="25.882930000000002"/>
  </r>
  <r>
    <x v="107"/>
    <n v="10"/>
    <n v="2"/>
    <n v="0"/>
    <s v="HLH"/>
    <n v="14"/>
    <n v="32.342320000000001"/>
    <n v="27.826589999999999"/>
    <n v="32.342320000000001"/>
    <n v="27.826589999999999"/>
  </r>
  <r>
    <x v="107"/>
    <n v="10"/>
    <n v="2"/>
    <n v="0"/>
    <s v="HLH"/>
    <n v="15"/>
    <n v="35.060569999999998"/>
    <n v="29.729089999999999"/>
    <n v="35.060569999999998"/>
    <n v="29.729089999999999"/>
  </r>
  <r>
    <x v="107"/>
    <n v="10"/>
    <n v="2"/>
    <n v="0"/>
    <s v="HLH"/>
    <n v="16"/>
    <n v="40.49926"/>
    <n v="34.873260000000002"/>
    <n v="40.49926"/>
    <n v="34.873260000000002"/>
  </r>
  <r>
    <x v="107"/>
    <n v="10"/>
    <n v="2"/>
    <n v="0"/>
    <s v="HLH"/>
    <n v="17"/>
    <n v="45.162230000000001"/>
    <n v="38.074440000000003"/>
    <n v="45.162230000000001"/>
    <n v="38.074440000000003"/>
  </r>
  <r>
    <x v="107"/>
    <n v="10"/>
    <n v="2"/>
    <n v="0"/>
    <s v="HLH"/>
    <n v="18"/>
    <n v="73.303889999999996"/>
    <n v="71.666470000000004"/>
    <n v="73.303889999999996"/>
    <n v="71.666470000000004"/>
  </r>
  <r>
    <x v="107"/>
    <n v="10"/>
    <n v="2"/>
    <n v="0"/>
    <s v="HLH"/>
    <n v="19"/>
    <n v="121.87641000000001"/>
    <n v="124.81085"/>
    <n v="121.87641000000001"/>
    <n v="124.81085"/>
  </r>
  <r>
    <x v="107"/>
    <n v="10"/>
    <n v="2"/>
    <n v="0"/>
    <s v="HLH"/>
    <n v="20"/>
    <n v="108.74421"/>
    <n v="109.19963"/>
    <n v="108.74421"/>
    <n v="109.19963"/>
  </r>
  <r>
    <x v="107"/>
    <n v="10"/>
    <n v="2"/>
    <n v="0"/>
    <s v="HLH"/>
    <n v="21"/>
    <n v="59.867539999999998"/>
    <n v="61.496929999999999"/>
    <n v="59.867539999999998"/>
    <n v="61.496929999999999"/>
  </r>
  <r>
    <x v="107"/>
    <n v="10"/>
    <n v="2"/>
    <n v="0"/>
    <s v="HLH"/>
    <n v="22"/>
    <n v="46.107340000000001"/>
    <n v="48.422910000000002"/>
    <n v="46.107340000000001"/>
    <n v="48.422910000000002"/>
  </r>
  <r>
    <x v="107"/>
    <n v="10"/>
    <n v="2"/>
    <n v="0"/>
    <s v="LLH"/>
    <n v="23"/>
    <n v="41.068559999999998"/>
    <n v="42.931240000000003"/>
    <n v="41.068559999999998"/>
    <n v="42.931240000000003"/>
  </r>
  <r>
    <x v="107"/>
    <n v="10"/>
    <n v="2"/>
    <n v="0"/>
    <s v="LLH"/>
    <n v="24"/>
    <n v="35.762320000000003"/>
    <n v="36.396630000000002"/>
    <n v="35.762320000000003"/>
    <n v="36.396630000000002"/>
  </r>
  <r>
    <x v="108"/>
    <n v="10"/>
    <n v="3"/>
    <n v="0"/>
    <s v="LLH"/>
    <n v="1"/>
    <n v="33.958750000000002"/>
    <n v="34.258009999999999"/>
    <n v="33.958750000000002"/>
    <n v="34.258009999999999"/>
  </r>
  <r>
    <x v="108"/>
    <n v="10"/>
    <n v="3"/>
    <n v="0"/>
    <s v="LLH"/>
    <n v="2"/>
    <n v="33.936619999999998"/>
    <n v="29.014309999999998"/>
    <n v="33.936619999999998"/>
    <n v="29.014309999999998"/>
  </r>
  <r>
    <x v="108"/>
    <n v="10"/>
    <n v="3"/>
    <n v="0"/>
    <s v="LLH"/>
    <n v="3"/>
    <n v="29.959910000000001"/>
    <n v="30.50384"/>
    <n v="29.959910000000001"/>
    <n v="30.50384"/>
  </r>
  <r>
    <x v="108"/>
    <n v="10"/>
    <n v="3"/>
    <n v="0"/>
    <s v="LLH"/>
    <n v="4"/>
    <n v="29.681260000000002"/>
    <n v="30.70872"/>
    <n v="29.681260000000002"/>
    <n v="30.70872"/>
  </r>
  <r>
    <x v="108"/>
    <n v="10"/>
    <n v="3"/>
    <n v="0"/>
    <s v="LLH"/>
    <n v="5"/>
    <n v="32.017130000000002"/>
    <n v="33.19229"/>
    <n v="32.017130000000002"/>
    <n v="33.19229"/>
  </r>
  <r>
    <x v="108"/>
    <n v="10"/>
    <n v="3"/>
    <n v="0"/>
    <s v="LLH"/>
    <n v="6"/>
    <n v="34.726140000000001"/>
    <n v="35.887270000000001"/>
    <n v="34.726140000000001"/>
    <n v="35.887270000000001"/>
  </r>
  <r>
    <x v="108"/>
    <n v="10"/>
    <n v="3"/>
    <n v="0"/>
    <s v="HLH"/>
    <n v="7"/>
    <n v="45.61806"/>
    <n v="43.582900000000002"/>
    <n v="45.61806"/>
    <n v="43.582900000000002"/>
  </r>
  <r>
    <x v="108"/>
    <n v="10"/>
    <n v="3"/>
    <n v="0"/>
    <s v="HLH"/>
    <n v="8"/>
    <n v="46.552309999999999"/>
    <n v="43.92436"/>
    <n v="46.552309999999999"/>
    <n v="43.92436"/>
  </r>
  <r>
    <x v="108"/>
    <n v="10"/>
    <n v="3"/>
    <n v="0"/>
    <s v="HLH"/>
    <n v="9"/>
    <n v="33.412010000000002"/>
    <n v="26.302499999999998"/>
    <n v="33.412010000000002"/>
    <n v="26.302499999999998"/>
  </r>
  <r>
    <x v="108"/>
    <n v="10"/>
    <n v="3"/>
    <n v="0"/>
    <s v="HLH"/>
    <n v="10"/>
    <n v="30.411439999999999"/>
    <n v="21.099309999999999"/>
    <n v="30.411439999999999"/>
    <n v="21.099309999999999"/>
  </r>
  <r>
    <x v="108"/>
    <n v="10"/>
    <n v="3"/>
    <n v="0"/>
    <s v="HLH"/>
    <n v="11"/>
    <n v="29.35989"/>
    <n v="18.991879999999998"/>
    <n v="29.35989"/>
    <n v="18.991879999999998"/>
  </r>
  <r>
    <x v="108"/>
    <n v="10"/>
    <n v="3"/>
    <n v="0"/>
    <s v="HLH"/>
    <n v="12"/>
    <n v="30.83586"/>
    <n v="21.010529999999999"/>
    <n v="30.83586"/>
    <n v="21.010529999999999"/>
  </r>
  <r>
    <x v="108"/>
    <n v="10"/>
    <n v="3"/>
    <n v="0"/>
    <s v="HLH"/>
    <n v="13"/>
    <n v="32.838790000000003"/>
    <n v="28.44473"/>
    <n v="32.838790000000003"/>
    <n v="28.44473"/>
  </r>
  <r>
    <x v="108"/>
    <n v="10"/>
    <n v="3"/>
    <n v="0"/>
    <s v="HLH"/>
    <n v="14"/>
    <n v="36.509810000000002"/>
    <n v="30.106310000000001"/>
    <n v="36.509810000000002"/>
    <n v="30.106310000000001"/>
  </r>
  <r>
    <x v="108"/>
    <n v="10"/>
    <n v="3"/>
    <n v="0"/>
    <s v="HLH"/>
    <n v="15"/>
    <n v="38.77872"/>
    <n v="31.729949999999999"/>
    <n v="38.77872"/>
    <n v="31.729949999999999"/>
  </r>
  <r>
    <x v="108"/>
    <n v="10"/>
    <n v="3"/>
    <n v="0"/>
    <s v="HLH"/>
    <n v="16"/>
    <n v="41.366300000000003"/>
    <n v="33.372219999999999"/>
    <n v="41.366300000000003"/>
    <n v="33.372219999999999"/>
  </r>
  <r>
    <x v="108"/>
    <n v="10"/>
    <n v="3"/>
    <n v="0"/>
    <s v="HLH"/>
    <n v="17"/>
    <n v="49.263809999999999"/>
    <n v="46.046010000000003"/>
    <n v="49.263809999999999"/>
    <n v="46.046010000000003"/>
  </r>
  <r>
    <x v="108"/>
    <n v="10"/>
    <n v="3"/>
    <n v="0"/>
    <s v="HLH"/>
    <n v="18"/>
    <n v="89.023780000000002"/>
    <n v="91.991110000000006"/>
    <n v="89.023780000000002"/>
    <n v="91.991110000000006"/>
  </r>
  <r>
    <x v="108"/>
    <n v="10"/>
    <n v="3"/>
    <n v="0"/>
    <s v="HLH"/>
    <n v="19"/>
    <n v="138.29765"/>
    <n v="142.11161000000001"/>
    <n v="138.29765"/>
    <n v="142.11161000000001"/>
  </r>
  <r>
    <x v="108"/>
    <n v="10"/>
    <n v="3"/>
    <n v="0"/>
    <s v="HLH"/>
    <n v="20"/>
    <n v="100.62846"/>
    <n v="90.891409999999993"/>
    <n v="100.62846"/>
    <n v="90.891409999999993"/>
  </r>
  <r>
    <x v="108"/>
    <n v="10"/>
    <n v="3"/>
    <n v="0"/>
    <s v="HLH"/>
    <n v="21"/>
    <n v="60.93139"/>
    <n v="54.847990000000003"/>
    <n v="60.93139"/>
    <n v="54.847990000000003"/>
  </r>
  <r>
    <x v="108"/>
    <n v="10"/>
    <n v="3"/>
    <n v="0"/>
    <s v="HLH"/>
    <n v="22"/>
    <n v="49.391419999999997"/>
    <n v="43.29466"/>
    <n v="49.391419999999997"/>
    <n v="43.29466"/>
  </r>
  <r>
    <x v="108"/>
    <n v="10"/>
    <n v="3"/>
    <n v="0"/>
    <s v="LLH"/>
    <n v="23"/>
    <n v="42.16968"/>
    <n v="42.141620000000003"/>
    <n v="42.16968"/>
    <n v="42.141620000000003"/>
  </r>
  <r>
    <x v="108"/>
    <n v="10"/>
    <n v="3"/>
    <n v="0"/>
    <s v="LLH"/>
    <n v="24"/>
    <n v="35.759590000000003"/>
    <n v="37.331440000000001"/>
    <n v="35.759590000000003"/>
    <n v="37.331440000000001"/>
  </r>
  <r>
    <x v="109"/>
    <n v="10"/>
    <n v="4"/>
    <n v="0"/>
    <s v="LLH"/>
    <n v="1"/>
    <n v="32.835129999999999"/>
    <n v="34.064520000000002"/>
    <n v="32.835129999999999"/>
    <n v="34.064520000000002"/>
  </r>
  <r>
    <x v="109"/>
    <n v="10"/>
    <n v="4"/>
    <n v="0"/>
    <s v="LLH"/>
    <n v="2"/>
    <n v="31.215910000000001"/>
    <n v="32.282389999999999"/>
    <n v="31.215910000000001"/>
    <n v="32.282389999999999"/>
  </r>
  <r>
    <x v="109"/>
    <n v="10"/>
    <n v="4"/>
    <n v="0"/>
    <s v="LLH"/>
    <n v="3"/>
    <n v="29.164619999999999"/>
    <n v="30.01463"/>
    <n v="29.164619999999999"/>
    <n v="30.01463"/>
  </r>
  <r>
    <x v="109"/>
    <n v="10"/>
    <n v="4"/>
    <n v="0"/>
    <s v="LLH"/>
    <n v="4"/>
    <n v="28.503969999999999"/>
    <n v="29.314599999999999"/>
    <n v="28.503969999999999"/>
    <n v="29.314599999999999"/>
  </r>
  <r>
    <x v="109"/>
    <n v="10"/>
    <n v="4"/>
    <n v="0"/>
    <s v="LLH"/>
    <n v="5"/>
    <n v="30.060310000000001"/>
    <n v="30.9"/>
    <n v="30.060310000000001"/>
    <n v="30.9"/>
  </r>
  <r>
    <x v="109"/>
    <n v="10"/>
    <n v="4"/>
    <n v="0"/>
    <s v="LLH"/>
    <n v="6"/>
    <n v="33.9955"/>
    <n v="35.089869999999998"/>
    <n v="33.9955"/>
    <n v="35.089869999999998"/>
  </r>
  <r>
    <x v="109"/>
    <n v="10"/>
    <n v="4"/>
    <n v="0"/>
    <s v="HLH"/>
    <n v="7"/>
    <n v="46.464019999999998"/>
    <n v="44.757869999999997"/>
    <n v="46.464019999999998"/>
    <n v="44.757869999999997"/>
  </r>
  <r>
    <x v="109"/>
    <n v="10"/>
    <n v="4"/>
    <n v="0"/>
    <s v="HLH"/>
    <n v="8"/>
    <n v="50.844110000000001"/>
    <n v="47.739919999999998"/>
    <n v="50.844110000000001"/>
    <n v="47.739919999999998"/>
  </r>
  <r>
    <x v="109"/>
    <n v="10"/>
    <n v="4"/>
    <n v="0"/>
    <s v="HLH"/>
    <n v="9"/>
    <n v="34.838149999999999"/>
    <n v="27.453690000000002"/>
    <n v="34.838149999999999"/>
    <n v="27.453690000000002"/>
  </r>
  <r>
    <x v="109"/>
    <n v="10"/>
    <n v="4"/>
    <n v="0"/>
    <s v="HLH"/>
    <n v="10"/>
    <n v="30.33"/>
    <n v="18.346319999999999"/>
    <n v="30.33"/>
    <n v="18.346319999999999"/>
  </r>
  <r>
    <x v="109"/>
    <n v="10"/>
    <n v="4"/>
    <n v="0"/>
    <s v="HLH"/>
    <n v="11"/>
    <n v="30"/>
    <n v="23.431339999999999"/>
    <n v="30"/>
    <n v="23.431339999999999"/>
  </r>
  <r>
    <x v="109"/>
    <n v="10"/>
    <n v="4"/>
    <n v="0"/>
    <s v="HLH"/>
    <n v="12"/>
    <n v="30"/>
    <n v="23.088349999999998"/>
    <n v="30"/>
    <n v="23.088349999999998"/>
  </r>
  <r>
    <x v="109"/>
    <n v="10"/>
    <n v="4"/>
    <n v="0"/>
    <s v="HLH"/>
    <n v="13"/>
    <n v="30.65"/>
    <n v="26.263310000000001"/>
    <n v="30.65"/>
    <n v="26.263310000000001"/>
  </r>
  <r>
    <x v="109"/>
    <n v="10"/>
    <n v="4"/>
    <n v="0"/>
    <s v="HLH"/>
    <n v="14"/>
    <n v="32.801160000000003"/>
    <n v="28.45703"/>
    <n v="32.801160000000003"/>
    <n v="28.45703"/>
  </r>
  <r>
    <x v="109"/>
    <n v="10"/>
    <n v="4"/>
    <n v="0"/>
    <s v="HLH"/>
    <n v="15"/>
    <n v="33.384270000000001"/>
    <n v="28.744450000000001"/>
    <n v="33.384270000000001"/>
    <n v="28.744450000000001"/>
  </r>
  <r>
    <x v="109"/>
    <n v="10"/>
    <n v="4"/>
    <n v="0"/>
    <s v="HLH"/>
    <n v="16"/>
    <n v="35.053370000000001"/>
    <n v="28.305350000000001"/>
    <n v="35.053370000000001"/>
    <n v="28.305350000000001"/>
  </r>
  <r>
    <x v="109"/>
    <n v="10"/>
    <n v="4"/>
    <n v="0"/>
    <s v="HLH"/>
    <n v="17"/>
    <n v="40.518689999999999"/>
    <n v="37.096350000000001"/>
    <n v="40.518689999999999"/>
    <n v="37.096350000000001"/>
  </r>
  <r>
    <x v="109"/>
    <n v="10"/>
    <n v="4"/>
    <n v="0"/>
    <s v="HLH"/>
    <n v="18"/>
    <n v="62.06129"/>
    <n v="64.787549999999996"/>
    <n v="62.06129"/>
    <n v="64.787549999999996"/>
  </r>
  <r>
    <x v="109"/>
    <n v="10"/>
    <n v="4"/>
    <n v="0"/>
    <s v="HLH"/>
    <n v="19"/>
    <n v="95.475170000000006"/>
    <n v="93.097830000000002"/>
    <n v="95.475170000000006"/>
    <n v="93.097830000000002"/>
  </r>
  <r>
    <x v="109"/>
    <n v="10"/>
    <n v="4"/>
    <n v="0"/>
    <s v="HLH"/>
    <n v="20"/>
    <n v="68.638499999999993"/>
    <n v="64.36497"/>
    <n v="68.638499999999993"/>
    <n v="64.36497"/>
  </r>
  <r>
    <x v="109"/>
    <n v="10"/>
    <n v="4"/>
    <n v="0"/>
    <s v="HLH"/>
    <n v="21"/>
    <n v="56.868600000000001"/>
    <n v="59.205950000000001"/>
    <n v="56.868600000000001"/>
    <n v="59.205950000000001"/>
  </r>
  <r>
    <x v="109"/>
    <n v="10"/>
    <n v="4"/>
    <n v="0"/>
    <s v="HLH"/>
    <n v="22"/>
    <n v="46.969810000000003"/>
    <n v="47.484139999999996"/>
    <n v="46.969810000000003"/>
    <n v="47.484139999999996"/>
  </r>
  <r>
    <x v="109"/>
    <n v="10"/>
    <n v="4"/>
    <n v="0"/>
    <s v="LLH"/>
    <n v="23"/>
    <n v="39.054929999999999"/>
    <n v="33.15"/>
    <n v="39.054929999999999"/>
    <n v="33.15"/>
  </r>
  <r>
    <x v="109"/>
    <n v="10"/>
    <n v="4"/>
    <n v="0"/>
    <s v="LLH"/>
    <n v="24"/>
    <n v="33.68815"/>
    <n v="35.195860000000003"/>
    <n v="33.68815"/>
    <n v="35.195860000000003"/>
  </r>
  <r>
    <x v="110"/>
    <n v="10"/>
    <n v="5"/>
    <n v="0"/>
    <s v="LLH"/>
    <n v="1"/>
    <n v="28.834700000000002"/>
    <n v="30.360669999999999"/>
    <n v="28.834700000000002"/>
    <n v="30.360669999999999"/>
  </r>
  <r>
    <x v="110"/>
    <n v="10"/>
    <n v="5"/>
    <n v="0"/>
    <s v="LLH"/>
    <n v="2"/>
    <n v="26.317900000000002"/>
    <n v="27.520029999999998"/>
    <n v="26.317900000000002"/>
    <n v="27.520029999999998"/>
  </r>
  <r>
    <x v="110"/>
    <n v="10"/>
    <n v="5"/>
    <n v="0"/>
    <s v="LLH"/>
    <n v="3"/>
    <n v="25.897200000000002"/>
    <n v="26.811219999999999"/>
    <n v="25.897200000000002"/>
    <n v="26.811219999999999"/>
  </r>
  <r>
    <x v="110"/>
    <n v="10"/>
    <n v="5"/>
    <n v="0"/>
    <s v="LLH"/>
    <n v="4"/>
    <n v="25.5"/>
    <n v="26.325859999999999"/>
    <n v="25.5"/>
    <n v="26.325859999999999"/>
  </r>
  <r>
    <x v="110"/>
    <n v="10"/>
    <n v="5"/>
    <n v="0"/>
    <s v="LLH"/>
    <n v="5"/>
    <n v="26.251249999999999"/>
    <n v="27.29081"/>
    <n v="26.251249999999999"/>
    <n v="27.29081"/>
  </r>
  <r>
    <x v="110"/>
    <n v="10"/>
    <n v="5"/>
    <n v="0"/>
    <s v="LLH"/>
    <n v="6"/>
    <n v="29.089040000000001"/>
    <n v="30.38888"/>
    <n v="29.089040000000001"/>
    <n v="30.38888"/>
  </r>
  <r>
    <x v="110"/>
    <n v="10"/>
    <n v="5"/>
    <n v="0"/>
    <s v="HLH"/>
    <n v="7"/>
    <n v="42.628590000000003"/>
    <n v="42.05"/>
    <n v="42.628590000000003"/>
    <n v="42.05"/>
  </r>
  <r>
    <x v="110"/>
    <n v="10"/>
    <n v="5"/>
    <n v="0"/>
    <s v="HLH"/>
    <n v="8"/>
    <n v="45.138269999999999"/>
    <n v="42.05"/>
    <n v="45.138269999999999"/>
    <n v="42.05"/>
  </r>
  <r>
    <x v="110"/>
    <n v="10"/>
    <n v="5"/>
    <n v="0"/>
    <s v="HLH"/>
    <n v="9"/>
    <n v="30.90419"/>
    <n v="26.676390000000001"/>
    <n v="30.90419"/>
    <n v="26.676390000000001"/>
  </r>
  <r>
    <x v="110"/>
    <n v="10"/>
    <n v="5"/>
    <n v="0"/>
    <s v="HLH"/>
    <n v="10"/>
    <n v="26.527940000000001"/>
    <n v="20.993950000000002"/>
    <n v="26.527940000000001"/>
    <n v="20.993950000000002"/>
  </r>
  <r>
    <x v="110"/>
    <n v="10"/>
    <n v="5"/>
    <n v="0"/>
    <s v="HLH"/>
    <n v="11"/>
    <n v="21.28753"/>
    <n v="14.97118"/>
    <n v="21.28753"/>
    <n v="14.97118"/>
  </r>
  <r>
    <x v="110"/>
    <n v="10"/>
    <n v="5"/>
    <n v="0"/>
    <s v="HLH"/>
    <n v="12"/>
    <n v="20.08268"/>
    <n v="15.770099999999999"/>
    <n v="20.08268"/>
    <n v="15.770099999999999"/>
  </r>
  <r>
    <x v="110"/>
    <n v="10"/>
    <n v="5"/>
    <n v="0"/>
    <s v="HLH"/>
    <n v="13"/>
    <n v="21.86721"/>
    <n v="18.051819999999999"/>
    <n v="21.86721"/>
    <n v="18.051819999999999"/>
  </r>
  <r>
    <x v="110"/>
    <n v="10"/>
    <n v="5"/>
    <n v="0"/>
    <s v="HLH"/>
    <n v="14"/>
    <n v="22.688510000000001"/>
    <n v="19.05789"/>
    <n v="22.688510000000001"/>
    <n v="19.05789"/>
  </r>
  <r>
    <x v="110"/>
    <n v="10"/>
    <n v="5"/>
    <n v="0"/>
    <s v="HLH"/>
    <n v="15"/>
    <n v="24.841619999999999"/>
    <n v="21.790050000000001"/>
    <n v="24.841619999999999"/>
    <n v="21.790050000000001"/>
  </r>
  <r>
    <x v="110"/>
    <n v="10"/>
    <n v="5"/>
    <n v="0"/>
    <s v="HLH"/>
    <n v="16"/>
    <n v="27.9"/>
    <n v="25.133150000000001"/>
    <n v="27.9"/>
    <n v="25.133150000000001"/>
  </r>
  <r>
    <x v="110"/>
    <n v="10"/>
    <n v="5"/>
    <n v="0"/>
    <s v="HLH"/>
    <n v="17"/>
    <n v="30"/>
    <n v="28.326419999999999"/>
    <n v="30"/>
    <n v="28.326419999999999"/>
  </r>
  <r>
    <x v="110"/>
    <n v="10"/>
    <n v="5"/>
    <n v="0"/>
    <s v="HLH"/>
    <n v="18"/>
    <n v="42.885289999999998"/>
    <n v="43.159480000000002"/>
    <n v="42.885289999999998"/>
    <n v="43.159480000000002"/>
  </r>
  <r>
    <x v="110"/>
    <n v="10"/>
    <n v="5"/>
    <n v="0"/>
    <s v="HLH"/>
    <n v="19"/>
    <n v="58.767389999999999"/>
    <n v="61.204320000000003"/>
    <n v="58.767389999999999"/>
    <n v="61.204320000000003"/>
  </r>
  <r>
    <x v="110"/>
    <n v="10"/>
    <n v="5"/>
    <n v="0"/>
    <s v="HLH"/>
    <n v="20"/>
    <n v="52.948169999999998"/>
    <n v="52.722619999999999"/>
    <n v="52.948169999999998"/>
    <n v="52.722619999999999"/>
  </r>
  <r>
    <x v="110"/>
    <n v="10"/>
    <n v="5"/>
    <n v="0"/>
    <s v="HLH"/>
    <n v="21"/>
    <n v="47.188079999999999"/>
    <n v="49.722920000000002"/>
    <n v="47.188079999999999"/>
    <n v="49.722920000000002"/>
  </r>
  <r>
    <x v="110"/>
    <n v="10"/>
    <n v="5"/>
    <n v="0"/>
    <s v="HLH"/>
    <n v="22"/>
    <n v="42.921639999999996"/>
    <n v="45.181649999999998"/>
    <n v="42.921639999999996"/>
    <n v="45.181649999999998"/>
  </r>
  <r>
    <x v="110"/>
    <n v="10"/>
    <n v="5"/>
    <n v="0"/>
    <s v="LLH"/>
    <n v="23"/>
    <n v="34.275970000000001"/>
    <n v="35.84393"/>
    <n v="34.275970000000001"/>
    <n v="35.84393"/>
  </r>
  <r>
    <x v="110"/>
    <n v="10"/>
    <n v="5"/>
    <n v="0"/>
    <s v="LLH"/>
    <n v="24"/>
    <n v="32.610030000000002"/>
    <n v="34.20628"/>
    <n v="32.610030000000002"/>
    <n v="34.20628"/>
  </r>
  <r>
    <x v="111"/>
    <n v="10"/>
    <n v="6"/>
    <n v="0"/>
    <s v="LLH"/>
    <n v="1"/>
    <n v="27.5"/>
    <n v="28.63297"/>
    <n v="27.5"/>
    <n v="28.63297"/>
  </r>
  <r>
    <x v="111"/>
    <n v="10"/>
    <n v="6"/>
    <n v="0"/>
    <s v="LLH"/>
    <n v="2"/>
    <n v="26"/>
    <n v="26.797630000000002"/>
    <n v="26"/>
    <n v="26.797630000000002"/>
  </r>
  <r>
    <x v="111"/>
    <n v="10"/>
    <n v="6"/>
    <n v="0"/>
    <s v="LLH"/>
    <n v="3"/>
    <n v="25.374099999999999"/>
    <n v="25.920190000000002"/>
    <n v="25.374099999999999"/>
    <n v="25.920190000000002"/>
  </r>
  <r>
    <x v="111"/>
    <n v="10"/>
    <n v="6"/>
    <n v="0"/>
    <s v="LLH"/>
    <n v="4"/>
    <n v="24.950679999999998"/>
    <n v="25.492909999999998"/>
    <n v="24.950679999999998"/>
    <n v="25.492909999999998"/>
  </r>
  <r>
    <x v="111"/>
    <n v="10"/>
    <n v="6"/>
    <n v="0"/>
    <s v="LLH"/>
    <n v="5"/>
    <n v="26.228819999999999"/>
    <n v="26.935649999999999"/>
    <n v="26.228819999999999"/>
    <n v="26.935649999999999"/>
  </r>
  <r>
    <x v="111"/>
    <n v="10"/>
    <n v="6"/>
    <n v="0"/>
    <s v="LLH"/>
    <n v="6"/>
    <n v="28.25"/>
    <n v="29.074680000000001"/>
    <n v="28.25"/>
    <n v="29.074680000000001"/>
  </r>
  <r>
    <x v="111"/>
    <n v="10"/>
    <n v="6"/>
    <n v="0"/>
    <s v="HLH"/>
    <n v="7"/>
    <n v="36.18365"/>
    <n v="37.514960000000002"/>
    <n v="36.18365"/>
    <n v="37.514960000000002"/>
  </r>
  <r>
    <x v="111"/>
    <n v="10"/>
    <n v="6"/>
    <n v="0"/>
    <s v="HLH"/>
    <n v="8"/>
    <n v="41.908259999999999"/>
    <n v="38.609270000000002"/>
    <n v="41.908259999999999"/>
    <n v="38.609270000000002"/>
  </r>
  <r>
    <x v="111"/>
    <n v="10"/>
    <n v="6"/>
    <n v="0"/>
    <s v="HLH"/>
    <n v="9"/>
    <n v="34.032440000000001"/>
    <n v="30.281020000000002"/>
    <n v="34.032440000000001"/>
    <n v="30.281020000000002"/>
  </r>
  <r>
    <x v="111"/>
    <n v="10"/>
    <n v="6"/>
    <n v="0"/>
    <s v="HLH"/>
    <n v="10"/>
    <n v="28.25"/>
    <n v="22.004300000000001"/>
    <n v="28.25"/>
    <n v="22.004300000000001"/>
  </r>
  <r>
    <x v="111"/>
    <n v="10"/>
    <n v="6"/>
    <n v="0"/>
    <s v="HLH"/>
    <n v="11"/>
    <n v="24.41197"/>
    <n v="17.542349999999999"/>
    <n v="24.41197"/>
    <n v="17.542349999999999"/>
  </r>
  <r>
    <x v="111"/>
    <n v="10"/>
    <n v="6"/>
    <n v="0"/>
    <s v="HLH"/>
    <n v="12"/>
    <n v="23.002649999999999"/>
    <n v="15.38659"/>
    <n v="23.002649999999999"/>
    <n v="15.38659"/>
  </r>
  <r>
    <x v="111"/>
    <n v="10"/>
    <n v="6"/>
    <n v="0"/>
    <s v="HLH"/>
    <n v="13"/>
    <n v="21.399719999999999"/>
    <n v="17.097290000000001"/>
    <n v="21.399719999999999"/>
    <n v="17.097290000000001"/>
  </r>
  <r>
    <x v="111"/>
    <n v="10"/>
    <n v="6"/>
    <n v="0"/>
    <s v="HLH"/>
    <n v="14"/>
    <n v="20.652180000000001"/>
    <n v="14.765459999999999"/>
    <n v="20.652180000000001"/>
    <n v="14.765459999999999"/>
  </r>
  <r>
    <x v="111"/>
    <n v="10"/>
    <n v="6"/>
    <n v="0"/>
    <s v="HLH"/>
    <n v="15"/>
    <n v="21.322420000000001"/>
    <n v="15.7097"/>
    <n v="21.322420000000001"/>
    <n v="15.7097"/>
  </r>
  <r>
    <x v="111"/>
    <n v="10"/>
    <n v="6"/>
    <n v="0"/>
    <s v="HLH"/>
    <n v="16"/>
    <n v="22.635590000000001"/>
    <n v="15.57663"/>
    <n v="22.635590000000001"/>
    <n v="15.57663"/>
  </r>
  <r>
    <x v="111"/>
    <n v="10"/>
    <n v="6"/>
    <n v="0"/>
    <s v="HLH"/>
    <n v="17"/>
    <n v="27.650230000000001"/>
    <n v="24.077449999999999"/>
    <n v="27.650230000000001"/>
    <n v="24.077449999999999"/>
  </r>
  <r>
    <x v="111"/>
    <n v="10"/>
    <n v="6"/>
    <n v="0"/>
    <s v="HLH"/>
    <n v="18"/>
    <n v="36.562750000000001"/>
    <n v="34.347180000000002"/>
    <n v="36.562750000000001"/>
    <n v="34.347180000000002"/>
  </r>
  <r>
    <x v="111"/>
    <n v="10"/>
    <n v="6"/>
    <n v="0"/>
    <s v="HLH"/>
    <n v="19"/>
    <n v="51.90249"/>
    <n v="42.05"/>
    <n v="51.90249"/>
    <n v="42.05"/>
  </r>
  <r>
    <x v="111"/>
    <n v="10"/>
    <n v="6"/>
    <n v="0"/>
    <s v="HLH"/>
    <n v="20"/>
    <n v="47.864719999999998"/>
    <n v="40.97372"/>
    <n v="47.864719999999998"/>
    <n v="40.97372"/>
  </r>
  <r>
    <x v="111"/>
    <n v="10"/>
    <n v="6"/>
    <n v="0"/>
    <s v="HLH"/>
    <n v="21"/>
    <n v="38.871980000000001"/>
    <n v="36.619280000000003"/>
    <n v="38.871980000000001"/>
    <n v="36.619280000000003"/>
  </r>
  <r>
    <x v="111"/>
    <n v="10"/>
    <n v="6"/>
    <n v="0"/>
    <s v="HLH"/>
    <n v="22"/>
    <n v="35"/>
    <n v="35.72251"/>
    <n v="35"/>
    <n v="35.72251"/>
  </r>
  <r>
    <x v="111"/>
    <n v="10"/>
    <n v="6"/>
    <n v="0"/>
    <s v="LLH"/>
    <n v="23"/>
    <n v="32.67407"/>
    <n v="33.344670000000001"/>
    <n v="32.67407"/>
    <n v="33.344670000000001"/>
  </r>
  <r>
    <x v="111"/>
    <n v="10"/>
    <n v="6"/>
    <n v="0"/>
    <s v="LLH"/>
    <n v="24"/>
    <n v="29.9557"/>
    <n v="30.561810000000001"/>
    <n v="29.9557"/>
    <n v="30.561810000000001"/>
  </r>
  <r>
    <x v="112"/>
    <n v="10"/>
    <n v="7"/>
    <n v="0"/>
    <s v="LLH"/>
    <n v="1"/>
    <n v="29.1157"/>
    <n v="29.922889999999999"/>
    <n v="29.1157"/>
    <n v="29.922889999999999"/>
  </r>
  <r>
    <x v="112"/>
    <n v="10"/>
    <n v="7"/>
    <n v="0"/>
    <s v="LLH"/>
    <n v="2"/>
    <n v="26.9"/>
    <n v="27.545020000000001"/>
    <n v="26.9"/>
    <n v="27.545020000000001"/>
  </r>
  <r>
    <x v="112"/>
    <n v="10"/>
    <n v="7"/>
    <n v="0"/>
    <s v="LLH"/>
    <n v="3"/>
    <n v="26.32141"/>
    <n v="26.787420000000001"/>
    <n v="26.32141"/>
    <n v="26.787420000000001"/>
  </r>
  <r>
    <x v="112"/>
    <n v="10"/>
    <n v="7"/>
    <n v="0"/>
    <s v="LLH"/>
    <n v="4"/>
    <n v="26.082419999999999"/>
    <n v="26.532550000000001"/>
    <n v="26.082419999999999"/>
    <n v="26.532550000000001"/>
  </r>
  <r>
    <x v="112"/>
    <n v="10"/>
    <n v="7"/>
    <n v="0"/>
    <s v="LLH"/>
    <n v="5"/>
    <n v="26.9"/>
    <n v="27.429649999999999"/>
    <n v="26.9"/>
    <n v="27.429649999999999"/>
  </r>
  <r>
    <x v="112"/>
    <n v="10"/>
    <n v="7"/>
    <n v="0"/>
    <s v="LLH"/>
    <n v="6"/>
    <n v="31"/>
    <n v="31.606860000000001"/>
    <n v="31"/>
    <n v="31.606860000000001"/>
  </r>
  <r>
    <x v="112"/>
    <n v="10"/>
    <n v="7"/>
    <n v="0"/>
    <s v="HLH"/>
    <n v="7"/>
    <n v="38.113660000000003"/>
    <n v="27.56"/>
    <n v="38.113660000000003"/>
    <n v="27.56"/>
  </r>
  <r>
    <x v="112"/>
    <n v="10"/>
    <n v="7"/>
    <n v="0"/>
    <s v="HLH"/>
    <n v="8"/>
    <n v="38.072249999999997"/>
    <n v="26.68"/>
    <n v="38.072249999999997"/>
    <n v="26.68"/>
  </r>
  <r>
    <x v="112"/>
    <n v="10"/>
    <n v="7"/>
    <n v="0"/>
    <s v="HLH"/>
    <n v="9"/>
    <n v="30.535920000000001"/>
    <n v="27.261700000000001"/>
    <n v="30.535920000000001"/>
    <n v="27.261700000000001"/>
  </r>
  <r>
    <x v="112"/>
    <n v="10"/>
    <n v="7"/>
    <n v="0"/>
    <s v="HLH"/>
    <n v="10"/>
    <n v="24.963609999999999"/>
    <n v="19.285779999999999"/>
    <n v="24.963609999999999"/>
    <n v="19.285779999999999"/>
  </r>
  <r>
    <x v="112"/>
    <n v="10"/>
    <n v="7"/>
    <n v="0"/>
    <s v="HLH"/>
    <n v="11"/>
    <n v="20.03632"/>
    <n v="14.04383"/>
    <n v="20.03632"/>
    <n v="14.04383"/>
  </r>
  <r>
    <x v="112"/>
    <n v="10"/>
    <n v="7"/>
    <n v="0"/>
    <s v="HLH"/>
    <n v="12"/>
    <n v="17.598130000000001"/>
    <n v="11.783110000000001"/>
    <n v="17.598130000000001"/>
    <n v="11.783110000000001"/>
  </r>
  <r>
    <x v="112"/>
    <n v="10"/>
    <n v="7"/>
    <n v="0"/>
    <s v="HLH"/>
    <n v="13"/>
    <n v="18.444400000000002"/>
    <n v="13.751530000000001"/>
    <n v="18.444400000000002"/>
    <n v="13.751530000000001"/>
  </r>
  <r>
    <x v="112"/>
    <n v="10"/>
    <n v="7"/>
    <n v="0"/>
    <s v="HLH"/>
    <n v="14"/>
    <n v="19.297699999999999"/>
    <n v="14.802350000000001"/>
    <n v="19.297699999999999"/>
    <n v="14.802350000000001"/>
  </r>
  <r>
    <x v="112"/>
    <n v="10"/>
    <n v="7"/>
    <n v="0"/>
    <s v="HLH"/>
    <n v="15"/>
    <n v="22.77966"/>
    <n v="20.811199999999999"/>
    <n v="22.77966"/>
    <n v="20.811199999999999"/>
  </r>
  <r>
    <x v="112"/>
    <n v="10"/>
    <n v="7"/>
    <n v="0"/>
    <s v="HLH"/>
    <n v="16"/>
    <n v="27.622050000000002"/>
    <n v="25.882000000000001"/>
    <n v="27.622050000000002"/>
    <n v="25.882000000000001"/>
  </r>
  <r>
    <x v="112"/>
    <n v="10"/>
    <n v="7"/>
    <n v="0"/>
    <s v="HLH"/>
    <n v="17"/>
    <n v="28.674019999999999"/>
    <n v="27.553380000000001"/>
    <n v="28.674019999999999"/>
    <n v="27.553380000000001"/>
  </r>
  <r>
    <x v="112"/>
    <n v="10"/>
    <n v="7"/>
    <n v="0"/>
    <s v="HLH"/>
    <n v="18"/>
    <n v="43.154380000000003"/>
    <n v="45.34281"/>
    <n v="43.154380000000003"/>
    <n v="45.34281"/>
  </r>
  <r>
    <x v="112"/>
    <n v="10"/>
    <n v="7"/>
    <n v="0"/>
    <s v="HLH"/>
    <n v="19"/>
    <n v="58.126440000000002"/>
    <n v="60.393030000000003"/>
    <n v="58.126440000000002"/>
    <n v="60.393030000000003"/>
  </r>
  <r>
    <x v="112"/>
    <n v="10"/>
    <n v="7"/>
    <n v="0"/>
    <s v="HLH"/>
    <n v="20"/>
    <n v="50.78293"/>
    <n v="48.279429999999998"/>
    <n v="50.78293"/>
    <n v="48.279429999999998"/>
  </r>
  <r>
    <x v="112"/>
    <n v="10"/>
    <n v="7"/>
    <n v="0"/>
    <s v="HLH"/>
    <n v="21"/>
    <n v="47.316850000000002"/>
    <n v="50.218780000000002"/>
    <n v="47.316850000000002"/>
    <n v="50.218780000000002"/>
  </r>
  <r>
    <x v="112"/>
    <n v="10"/>
    <n v="7"/>
    <n v="0"/>
    <s v="HLH"/>
    <n v="22"/>
    <n v="42.287869999999998"/>
    <n v="41.61"/>
    <n v="42.287869999999998"/>
    <n v="41.61"/>
  </r>
  <r>
    <x v="112"/>
    <n v="10"/>
    <n v="7"/>
    <n v="0"/>
    <s v="LLH"/>
    <n v="23"/>
    <n v="38.47383"/>
    <n v="40.08623"/>
    <n v="38.47383"/>
    <n v="40.08623"/>
  </r>
  <r>
    <x v="112"/>
    <n v="10"/>
    <n v="7"/>
    <n v="0"/>
    <s v="LLH"/>
    <n v="24"/>
    <n v="32.435209999999998"/>
    <n v="33.903219999999997"/>
    <n v="32.435209999999998"/>
    <n v="33.903219999999997"/>
  </r>
  <r>
    <x v="113"/>
    <n v="10"/>
    <n v="1"/>
    <n v="0"/>
    <s v="LLH"/>
    <n v="1"/>
    <n v="29.894189999999998"/>
    <n v="31.017050000000001"/>
    <n v="29.894189999999998"/>
    <n v="31.017050000000001"/>
  </r>
  <r>
    <x v="113"/>
    <n v="10"/>
    <n v="1"/>
    <n v="0"/>
    <s v="LLH"/>
    <n v="2"/>
    <n v="27.650659999999998"/>
    <n v="28.757650000000002"/>
    <n v="27.650659999999998"/>
    <n v="28.757650000000002"/>
  </r>
  <r>
    <x v="113"/>
    <n v="10"/>
    <n v="1"/>
    <n v="0"/>
    <s v="LLH"/>
    <n v="3"/>
    <n v="27.774000000000001"/>
    <n v="28.972480000000001"/>
    <n v="27.774000000000001"/>
    <n v="28.972480000000001"/>
  </r>
  <r>
    <x v="113"/>
    <n v="10"/>
    <n v="1"/>
    <n v="0"/>
    <s v="LLH"/>
    <n v="4"/>
    <n v="27.731860000000001"/>
    <n v="28.81063"/>
    <n v="27.731860000000001"/>
    <n v="28.81063"/>
  </r>
  <r>
    <x v="113"/>
    <n v="10"/>
    <n v="1"/>
    <n v="0"/>
    <s v="LLH"/>
    <n v="5"/>
    <n v="28.001909999999999"/>
    <n v="29.064499999999999"/>
    <n v="28.001909999999999"/>
    <n v="29.064499999999999"/>
  </r>
  <r>
    <x v="113"/>
    <n v="10"/>
    <n v="1"/>
    <n v="0"/>
    <s v="LLH"/>
    <n v="6"/>
    <n v="30.67465"/>
    <n v="31.67155"/>
    <n v="30.67465"/>
    <n v="31.67155"/>
  </r>
  <r>
    <x v="113"/>
    <n v="10"/>
    <n v="1"/>
    <n v="0"/>
    <s v="LLH"/>
    <n v="7"/>
    <n v="32.085340000000002"/>
    <n v="33.114170000000001"/>
    <n v="32.085340000000002"/>
    <n v="33.114170000000001"/>
  </r>
  <r>
    <x v="113"/>
    <n v="10"/>
    <n v="1"/>
    <n v="0"/>
    <s v="LLH"/>
    <n v="8"/>
    <n v="31.821999999999999"/>
    <n v="29.10004"/>
    <n v="31.821999999999999"/>
    <n v="29.10004"/>
  </r>
  <r>
    <x v="113"/>
    <n v="10"/>
    <n v="1"/>
    <n v="0"/>
    <s v="LLH"/>
    <n v="9"/>
    <n v="26.5"/>
    <n v="21.574190000000002"/>
    <n v="26.5"/>
    <n v="21.574190000000002"/>
  </r>
  <r>
    <x v="113"/>
    <n v="10"/>
    <n v="1"/>
    <n v="0"/>
    <s v="LLH"/>
    <n v="10"/>
    <n v="20"/>
    <n v="7.9099000000000004"/>
    <n v="20"/>
    <n v="7.9099000000000004"/>
  </r>
  <r>
    <x v="113"/>
    <n v="10"/>
    <n v="1"/>
    <n v="0"/>
    <s v="LLH"/>
    <n v="11"/>
    <n v="18.196809999999999"/>
    <n v="3.4029799999999999"/>
    <n v="18.196809999999999"/>
    <n v="3.4029799999999999"/>
  </r>
  <r>
    <x v="113"/>
    <n v="10"/>
    <n v="1"/>
    <n v="0"/>
    <s v="LLH"/>
    <n v="12"/>
    <n v="17.889659999999999"/>
    <n v="1.8234699999999999"/>
    <n v="17.889659999999999"/>
    <n v="1.8234699999999999"/>
  </r>
  <r>
    <x v="113"/>
    <n v="10"/>
    <n v="1"/>
    <n v="0"/>
    <s v="LLH"/>
    <n v="13"/>
    <n v="18.52403"/>
    <n v="5"/>
    <n v="18.52403"/>
    <n v="5"/>
  </r>
  <r>
    <x v="113"/>
    <n v="10"/>
    <n v="1"/>
    <n v="0"/>
    <s v="LLH"/>
    <n v="14"/>
    <n v="20.559670000000001"/>
    <n v="10.09099"/>
    <n v="20.559670000000001"/>
    <n v="10.09099"/>
  </r>
  <r>
    <x v="113"/>
    <n v="10"/>
    <n v="1"/>
    <n v="0"/>
    <s v="LLH"/>
    <n v="15"/>
    <n v="24.7"/>
    <n v="13.691330000000001"/>
    <n v="24.7"/>
    <n v="13.691330000000001"/>
  </r>
  <r>
    <x v="113"/>
    <n v="10"/>
    <n v="1"/>
    <n v="0"/>
    <s v="LLH"/>
    <n v="16"/>
    <n v="28.584820000000001"/>
    <n v="20.877469999999999"/>
    <n v="28.584820000000001"/>
    <n v="20.877469999999999"/>
  </r>
  <r>
    <x v="113"/>
    <n v="10"/>
    <n v="1"/>
    <n v="0"/>
    <s v="LLH"/>
    <n v="17"/>
    <n v="32.837809999999998"/>
    <n v="27.507960000000001"/>
    <n v="32.837809999999998"/>
    <n v="27.507960000000001"/>
  </r>
  <r>
    <x v="113"/>
    <n v="10"/>
    <n v="1"/>
    <n v="0"/>
    <s v="LLH"/>
    <n v="18"/>
    <n v="49.701770000000003"/>
    <n v="52.669119999999999"/>
    <n v="49.701770000000003"/>
    <n v="52.669119999999999"/>
  </r>
  <r>
    <x v="113"/>
    <n v="10"/>
    <n v="1"/>
    <n v="0"/>
    <s v="LLH"/>
    <n v="19"/>
    <n v="77.235669999999999"/>
    <n v="75.322810000000004"/>
    <n v="77.235669999999999"/>
    <n v="75.322810000000004"/>
  </r>
  <r>
    <x v="113"/>
    <n v="10"/>
    <n v="1"/>
    <n v="0"/>
    <s v="LLH"/>
    <n v="20"/>
    <n v="67.523120000000006"/>
    <n v="62.298699999999997"/>
    <n v="67.523120000000006"/>
    <n v="62.298699999999997"/>
  </r>
  <r>
    <x v="113"/>
    <n v="10"/>
    <n v="1"/>
    <n v="0"/>
    <s v="LLH"/>
    <n v="21"/>
    <n v="49.808630000000001"/>
    <n v="51.704459999999997"/>
    <n v="49.808630000000001"/>
    <n v="51.704459999999997"/>
  </r>
  <r>
    <x v="113"/>
    <n v="10"/>
    <n v="1"/>
    <n v="0"/>
    <s v="LLH"/>
    <n v="22"/>
    <n v="44.294600000000003"/>
    <n v="46.563600000000001"/>
    <n v="44.294600000000003"/>
    <n v="46.563600000000001"/>
  </r>
  <r>
    <x v="113"/>
    <n v="10"/>
    <n v="1"/>
    <n v="0"/>
    <s v="LLH"/>
    <n v="23"/>
    <n v="38.869619999999998"/>
    <n v="40.663670000000003"/>
    <n v="38.869619999999998"/>
    <n v="40.663670000000003"/>
  </r>
  <r>
    <x v="113"/>
    <n v="10"/>
    <n v="1"/>
    <n v="0"/>
    <s v="LLH"/>
    <n v="24"/>
    <n v="34.47428"/>
    <n v="35.85989"/>
    <n v="34.47428"/>
    <n v="35.85989"/>
  </r>
  <r>
    <x v="114"/>
    <n v="10"/>
    <n v="2"/>
    <n v="0"/>
    <s v="LLH"/>
    <n v="1"/>
    <n v="31.248889999999999"/>
    <n v="32.317659999999997"/>
    <n v="31.248889999999999"/>
    <n v="32.317659999999997"/>
  </r>
  <r>
    <x v="114"/>
    <n v="10"/>
    <n v="2"/>
    <n v="0"/>
    <s v="LLH"/>
    <n v="2"/>
    <n v="28.902699999999999"/>
    <n v="29.718219999999999"/>
    <n v="28.902699999999999"/>
    <n v="29.718219999999999"/>
  </r>
  <r>
    <x v="114"/>
    <n v="10"/>
    <n v="2"/>
    <n v="0"/>
    <s v="LLH"/>
    <n v="3"/>
    <n v="27.51585"/>
    <n v="28.257680000000001"/>
    <n v="27.51585"/>
    <n v="28.257680000000001"/>
  </r>
  <r>
    <x v="114"/>
    <n v="10"/>
    <n v="2"/>
    <n v="0"/>
    <s v="LLH"/>
    <n v="4"/>
    <n v="26.975529999999999"/>
    <n v="27.72"/>
    <n v="26.975529999999999"/>
    <n v="27.72"/>
  </r>
  <r>
    <x v="114"/>
    <n v="10"/>
    <n v="2"/>
    <n v="0"/>
    <s v="LLH"/>
    <n v="5"/>
    <n v="28.20391"/>
    <n v="28.976959999999998"/>
    <n v="28.20391"/>
    <n v="28.976959999999998"/>
  </r>
  <r>
    <x v="114"/>
    <n v="10"/>
    <n v="2"/>
    <n v="0"/>
    <s v="LLH"/>
    <n v="6"/>
    <n v="33.549999999999997"/>
    <n v="34.213120000000004"/>
    <n v="33.549999999999997"/>
    <n v="34.213120000000004"/>
  </r>
  <r>
    <x v="114"/>
    <n v="10"/>
    <n v="2"/>
    <n v="0"/>
    <s v="HLH"/>
    <n v="7"/>
    <n v="45.526069999999997"/>
    <n v="27.72"/>
    <n v="45.526069999999997"/>
    <n v="27.72"/>
  </r>
  <r>
    <x v="114"/>
    <n v="10"/>
    <n v="2"/>
    <n v="0"/>
    <s v="HLH"/>
    <n v="8"/>
    <n v="47.960120000000003"/>
    <n v="27.72"/>
    <n v="47.960120000000003"/>
    <n v="27.72"/>
  </r>
  <r>
    <x v="114"/>
    <n v="10"/>
    <n v="2"/>
    <n v="0"/>
    <s v="HLH"/>
    <n v="9"/>
    <n v="34.374250000000004"/>
    <n v="24.63383"/>
    <n v="34.374250000000004"/>
    <n v="24.63383"/>
  </r>
  <r>
    <x v="114"/>
    <n v="10"/>
    <n v="2"/>
    <n v="0"/>
    <s v="HLH"/>
    <n v="10"/>
    <n v="29.536999999999999"/>
    <n v="13.500249999999999"/>
    <n v="29.536999999999999"/>
    <n v="13.500249999999999"/>
  </r>
  <r>
    <x v="114"/>
    <n v="10"/>
    <n v="2"/>
    <n v="0"/>
    <s v="HLH"/>
    <n v="11"/>
    <n v="27.402619999999999"/>
    <n v="12.5"/>
    <n v="27.402619999999999"/>
    <n v="12.5"/>
  </r>
  <r>
    <x v="114"/>
    <n v="10"/>
    <n v="2"/>
    <n v="0"/>
    <s v="HLH"/>
    <n v="12"/>
    <n v="29"/>
    <n v="16.842669999999998"/>
    <n v="29"/>
    <n v="16.842669999999998"/>
  </r>
  <r>
    <x v="114"/>
    <n v="10"/>
    <n v="2"/>
    <n v="0"/>
    <s v="HLH"/>
    <n v="13"/>
    <n v="31.116620000000001"/>
    <n v="12.5"/>
    <n v="31.116620000000001"/>
    <n v="12.5"/>
  </r>
  <r>
    <x v="114"/>
    <n v="10"/>
    <n v="2"/>
    <n v="0"/>
    <s v="HLH"/>
    <n v="14"/>
    <n v="33.380070000000003"/>
    <n v="23.20843"/>
    <n v="33.380070000000003"/>
    <n v="23.20843"/>
  </r>
  <r>
    <x v="114"/>
    <n v="10"/>
    <n v="2"/>
    <n v="0"/>
    <s v="HLH"/>
    <n v="15"/>
    <n v="38.155380000000001"/>
    <n v="30.176200000000001"/>
    <n v="38.155380000000001"/>
    <n v="30.176200000000001"/>
  </r>
  <r>
    <x v="114"/>
    <n v="10"/>
    <n v="2"/>
    <n v="0"/>
    <s v="HLH"/>
    <n v="16"/>
    <n v="42.923360000000002"/>
    <n v="35.79"/>
    <n v="42.923360000000002"/>
    <n v="35.79"/>
  </r>
  <r>
    <x v="114"/>
    <n v="10"/>
    <n v="2"/>
    <n v="0"/>
    <s v="HLH"/>
    <n v="17"/>
    <n v="60.664580000000001"/>
    <n v="65.003900000000002"/>
    <n v="60.664580000000001"/>
    <n v="65.003900000000002"/>
  </r>
  <r>
    <x v="114"/>
    <n v="10"/>
    <n v="2"/>
    <n v="0"/>
    <s v="HLH"/>
    <n v="18"/>
    <n v="163.10706999999999"/>
    <n v="170.87254999999999"/>
    <n v="163.10706999999999"/>
    <n v="170.87254999999999"/>
  </r>
  <r>
    <x v="114"/>
    <n v="10"/>
    <n v="2"/>
    <n v="0"/>
    <s v="HLH"/>
    <n v="19"/>
    <n v="281.12504000000001"/>
    <n v="292.55086999999997"/>
    <n v="250"/>
    <n v="250"/>
  </r>
  <r>
    <x v="114"/>
    <n v="10"/>
    <n v="2"/>
    <n v="0"/>
    <s v="HLH"/>
    <n v="20"/>
    <n v="201.05537000000001"/>
    <n v="209.16942"/>
    <n v="201.05537000000001"/>
    <n v="209.16942"/>
  </r>
  <r>
    <x v="114"/>
    <n v="10"/>
    <n v="2"/>
    <n v="0"/>
    <s v="HLH"/>
    <n v="21"/>
    <n v="79.359129999999993"/>
    <n v="83.780270000000002"/>
    <n v="79.359129999999993"/>
    <n v="83.780270000000002"/>
  </r>
  <r>
    <x v="114"/>
    <n v="10"/>
    <n v="2"/>
    <n v="0"/>
    <s v="HLH"/>
    <n v="22"/>
    <n v="54.101819999999996"/>
    <n v="42.03"/>
    <n v="54.101819999999996"/>
    <n v="42.03"/>
  </r>
  <r>
    <x v="114"/>
    <n v="10"/>
    <n v="2"/>
    <n v="0"/>
    <s v="LLH"/>
    <n v="23"/>
    <n v="45.589239999999997"/>
    <n v="34.35"/>
    <n v="45.589239999999997"/>
    <n v="34.35"/>
  </r>
  <r>
    <x v="114"/>
    <n v="10"/>
    <n v="2"/>
    <n v="0"/>
    <s v="LLH"/>
    <n v="24"/>
    <n v="39.866160000000001"/>
    <n v="34.35"/>
    <n v="39.866160000000001"/>
    <n v="34.35"/>
  </r>
  <r>
    <x v="115"/>
    <n v="10"/>
    <n v="3"/>
    <n v="0"/>
    <s v="LLH"/>
    <n v="1"/>
    <n v="35.229819999999997"/>
    <n v="36.835569999999997"/>
    <n v="35.229819999999997"/>
    <n v="36.835569999999997"/>
  </r>
  <r>
    <x v="115"/>
    <n v="10"/>
    <n v="3"/>
    <n v="0"/>
    <s v="LLH"/>
    <n v="2"/>
    <n v="32.438380000000002"/>
    <n v="33.960549999999998"/>
    <n v="32.438380000000002"/>
    <n v="33.960549999999998"/>
  </r>
  <r>
    <x v="115"/>
    <n v="10"/>
    <n v="3"/>
    <n v="0"/>
    <s v="LLH"/>
    <n v="3"/>
    <n v="29.715229999999998"/>
    <n v="30.86844"/>
    <n v="29.715229999999998"/>
    <n v="30.86844"/>
  </r>
  <r>
    <x v="115"/>
    <n v="10"/>
    <n v="3"/>
    <n v="0"/>
    <s v="LLH"/>
    <n v="4"/>
    <n v="28.920190000000002"/>
    <n v="29.93826"/>
    <n v="28.920190000000002"/>
    <n v="29.93826"/>
  </r>
  <r>
    <x v="115"/>
    <n v="10"/>
    <n v="3"/>
    <n v="0"/>
    <s v="LLH"/>
    <n v="5"/>
    <n v="30.037050000000001"/>
    <n v="30.983229999999999"/>
    <n v="30.037050000000001"/>
    <n v="30.983229999999999"/>
  </r>
  <r>
    <x v="115"/>
    <n v="10"/>
    <n v="3"/>
    <n v="0"/>
    <s v="LLH"/>
    <n v="6"/>
    <n v="35.979559999999999"/>
    <n v="31.799060000000001"/>
    <n v="35.979559999999999"/>
    <n v="31.799060000000001"/>
  </r>
  <r>
    <x v="115"/>
    <n v="10"/>
    <n v="3"/>
    <n v="0"/>
    <s v="HLH"/>
    <n v="7"/>
    <n v="57.088679999999997"/>
    <n v="40.92"/>
    <n v="57.088679999999997"/>
    <n v="40.92"/>
  </r>
  <r>
    <x v="115"/>
    <n v="10"/>
    <n v="3"/>
    <n v="0"/>
    <s v="HLH"/>
    <n v="8"/>
    <n v="62.215200000000003"/>
    <n v="30.04635"/>
    <n v="62.215200000000003"/>
    <n v="30.04635"/>
  </r>
  <r>
    <x v="115"/>
    <n v="10"/>
    <n v="3"/>
    <n v="0"/>
    <s v="HLH"/>
    <n v="9"/>
    <n v="41.301360000000003"/>
    <n v="10.11439"/>
    <n v="41.301360000000003"/>
    <n v="10.11439"/>
  </r>
  <r>
    <x v="115"/>
    <n v="10"/>
    <n v="3"/>
    <n v="0"/>
    <s v="HLH"/>
    <n v="10"/>
    <n v="32.723370000000003"/>
    <n v="-0.49635000000000001"/>
    <n v="32.723370000000003"/>
    <n v="-0.49635000000000001"/>
  </r>
  <r>
    <x v="115"/>
    <n v="10"/>
    <n v="3"/>
    <n v="0"/>
    <s v="HLH"/>
    <n v="11"/>
    <n v="32.43112"/>
    <n v="3.5622400000000001"/>
    <n v="32.43112"/>
    <n v="3.5622400000000001"/>
  </r>
  <r>
    <x v="115"/>
    <n v="10"/>
    <n v="3"/>
    <n v="0"/>
    <s v="HLH"/>
    <n v="12"/>
    <n v="34.288040000000002"/>
    <n v="10"/>
    <n v="34.288040000000002"/>
    <n v="10"/>
  </r>
  <r>
    <x v="115"/>
    <n v="10"/>
    <n v="3"/>
    <n v="0"/>
    <s v="HLH"/>
    <n v="13"/>
    <n v="40.817549999999997"/>
    <n v="17.098240000000001"/>
    <n v="40.817549999999997"/>
    <n v="17.098240000000001"/>
  </r>
  <r>
    <x v="115"/>
    <n v="10"/>
    <n v="3"/>
    <n v="0"/>
    <s v="HLH"/>
    <n v="14"/>
    <n v="44.442100000000003"/>
    <n v="21.412210000000002"/>
    <n v="44.442100000000003"/>
    <n v="21.412210000000002"/>
  </r>
  <r>
    <x v="115"/>
    <n v="10"/>
    <n v="3"/>
    <n v="0"/>
    <s v="HLH"/>
    <n v="15"/>
    <n v="52.827959999999997"/>
    <n v="27.646070000000002"/>
    <n v="52.827959999999997"/>
    <n v="27.646070000000002"/>
  </r>
  <r>
    <x v="115"/>
    <n v="10"/>
    <n v="3"/>
    <n v="0"/>
    <s v="HLH"/>
    <n v="16"/>
    <n v="68.255219999999994"/>
    <n v="36.793309999999998"/>
    <n v="68.255219999999994"/>
    <n v="36.793309999999998"/>
  </r>
  <r>
    <x v="115"/>
    <n v="10"/>
    <n v="3"/>
    <n v="0"/>
    <s v="HLH"/>
    <n v="17"/>
    <n v="123.95551"/>
    <n v="39.83511"/>
    <n v="123.95551"/>
    <n v="39.83511"/>
  </r>
  <r>
    <x v="115"/>
    <n v="10"/>
    <n v="3"/>
    <n v="0"/>
    <s v="HLH"/>
    <n v="18"/>
    <n v="307.21622000000002"/>
    <n v="47.99"/>
    <n v="250"/>
    <n v="47.99"/>
  </r>
  <r>
    <x v="115"/>
    <n v="10"/>
    <n v="3"/>
    <n v="0"/>
    <s v="HLH"/>
    <n v="19"/>
    <n v="459.23383000000001"/>
    <n v="47.99"/>
    <n v="250"/>
    <n v="47.99"/>
  </r>
  <r>
    <x v="115"/>
    <n v="10"/>
    <n v="3"/>
    <n v="0"/>
    <s v="HLH"/>
    <n v="20"/>
    <n v="287.81968000000001"/>
    <n v="47.99"/>
    <n v="250"/>
    <n v="47.99"/>
  </r>
  <r>
    <x v="115"/>
    <n v="10"/>
    <n v="3"/>
    <n v="0"/>
    <s v="HLH"/>
    <n v="21"/>
    <n v="126.31574000000001"/>
    <n v="61.19"/>
    <n v="126.31574000000001"/>
    <n v="61.19"/>
  </r>
  <r>
    <x v="115"/>
    <n v="10"/>
    <n v="3"/>
    <n v="0"/>
    <s v="HLH"/>
    <n v="22"/>
    <n v="105.09914000000001"/>
    <n v="61.19"/>
    <n v="105.09914000000001"/>
    <n v="61.19"/>
  </r>
  <r>
    <x v="115"/>
    <n v="10"/>
    <n v="3"/>
    <n v="0"/>
    <s v="LLH"/>
    <n v="23"/>
    <n v="67.022559999999999"/>
    <n v="12.51"/>
    <n v="67.022559999999999"/>
    <n v="12.51"/>
  </r>
  <r>
    <x v="115"/>
    <n v="10"/>
    <n v="3"/>
    <n v="0"/>
    <s v="LLH"/>
    <n v="24"/>
    <n v="49.05762"/>
    <n v="14.11"/>
    <n v="49.05762"/>
    <n v="14.11"/>
  </r>
  <r>
    <x v="116"/>
    <n v="10"/>
    <n v="4"/>
    <n v="0"/>
    <s v="LLH"/>
    <n v="1"/>
    <n v="41.457180000000001"/>
    <n v="43.44041"/>
    <n v="41.457180000000001"/>
    <n v="43.44041"/>
  </r>
  <r>
    <x v="116"/>
    <n v="10"/>
    <n v="4"/>
    <n v="0"/>
    <s v="LLH"/>
    <n v="2"/>
    <n v="34.339440000000003"/>
    <n v="35.92503"/>
    <n v="34.339440000000003"/>
    <n v="35.92503"/>
  </r>
  <r>
    <x v="116"/>
    <n v="10"/>
    <n v="4"/>
    <n v="0"/>
    <s v="LLH"/>
    <n v="3"/>
    <n v="32.57882"/>
    <n v="33.962479999999999"/>
    <n v="32.57882"/>
    <n v="33.962479999999999"/>
  </r>
  <r>
    <x v="116"/>
    <n v="10"/>
    <n v="4"/>
    <n v="0"/>
    <s v="LLH"/>
    <n v="4"/>
    <n v="31.137180000000001"/>
    <n v="32.641240000000003"/>
    <n v="31.137180000000001"/>
    <n v="32.641240000000003"/>
  </r>
  <r>
    <x v="116"/>
    <n v="10"/>
    <n v="4"/>
    <n v="0"/>
    <s v="LLH"/>
    <n v="5"/>
    <n v="32.723289999999999"/>
    <n v="34.043570000000003"/>
    <n v="32.723289999999999"/>
    <n v="34.043570000000003"/>
  </r>
  <r>
    <x v="116"/>
    <n v="10"/>
    <n v="4"/>
    <n v="0"/>
    <s v="LLH"/>
    <n v="6"/>
    <n v="40"/>
    <n v="41.556010000000001"/>
    <n v="40"/>
    <n v="41.556010000000001"/>
  </r>
  <r>
    <x v="116"/>
    <n v="10"/>
    <n v="4"/>
    <n v="0"/>
    <s v="HLH"/>
    <n v="7"/>
    <n v="51.401789999999998"/>
    <n v="40.99"/>
    <n v="51.401789999999998"/>
    <n v="40.99"/>
  </r>
  <r>
    <x v="116"/>
    <n v="10"/>
    <n v="4"/>
    <n v="0"/>
    <s v="HLH"/>
    <n v="8"/>
    <n v="60.922899999999998"/>
    <n v="49.488190000000003"/>
    <n v="60.922899999999998"/>
    <n v="49.488190000000003"/>
  </r>
  <r>
    <x v="116"/>
    <n v="10"/>
    <n v="4"/>
    <n v="0"/>
    <s v="HLH"/>
    <n v="9"/>
    <n v="37.489240000000002"/>
    <n v="35.164439999999999"/>
    <n v="37.489240000000002"/>
    <n v="35.164439999999999"/>
  </r>
  <r>
    <x v="116"/>
    <n v="10"/>
    <n v="4"/>
    <n v="0"/>
    <s v="HLH"/>
    <n v="10"/>
    <n v="27.935960000000001"/>
    <n v="27.42445"/>
    <n v="27.935960000000001"/>
    <n v="27.42445"/>
  </r>
  <r>
    <x v="116"/>
    <n v="10"/>
    <n v="4"/>
    <n v="0"/>
    <s v="HLH"/>
    <n v="11"/>
    <n v="28.127669999999998"/>
    <n v="28.445"/>
    <n v="28.127669999999998"/>
    <n v="28.445"/>
  </r>
  <r>
    <x v="116"/>
    <n v="10"/>
    <n v="4"/>
    <n v="0"/>
    <s v="HLH"/>
    <n v="12"/>
    <n v="29.70881"/>
    <n v="25.609760000000001"/>
    <n v="29.70881"/>
    <n v="25.609760000000001"/>
  </r>
  <r>
    <x v="116"/>
    <n v="10"/>
    <n v="4"/>
    <n v="0"/>
    <s v="HLH"/>
    <n v="13"/>
    <n v="37.140949999999997"/>
    <n v="33.108049999999999"/>
    <n v="37.140949999999997"/>
    <n v="33.108049999999999"/>
  </r>
  <r>
    <x v="116"/>
    <n v="10"/>
    <n v="4"/>
    <n v="0"/>
    <s v="HLH"/>
    <n v="14"/>
    <n v="43.096049999999998"/>
    <n v="36.649819999999998"/>
    <n v="43.096049999999998"/>
    <n v="36.649819999999998"/>
  </r>
  <r>
    <x v="116"/>
    <n v="10"/>
    <n v="4"/>
    <n v="0"/>
    <s v="HLH"/>
    <n v="15"/>
    <n v="50.730550000000001"/>
    <n v="44.07"/>
    <n v="50.730550000000001"/>
    <n v="44.07"/>
  </r>
  <r>
    <x v="116"/>
    <n v="10"/>
    <n v="4"/>
    <n v="0"/>
    <s v="HLH"/>
    <n v="16"/>
    <n v="66.039709999999999"/>
    <n v="51.927639999999997"/>
    <n v="66.039709999999999"/>
    <n v="51.927639999999997"/>
  </r>
  <r>
    <x v="116"/>
    <n v="10"/>
    <n v="4"/>
    <n v="0"/>
    <s v="HLH"/>
    <n v="17"/>
    <n v="93.634029999999996"/>
    <n v="64.233999999999995"/>
    <n v="93.634029999999996"/>
    <n v="64.233999999999995"/>
  </r>
  <r>
    <x v="116"/>
    <n v="10"/>
    <n v="4"/>
    <n v="0"/>
    <s v="HLH"/>
    <n v="18"/>
    <n v="229.67033000000001"/>
    <n v="164.1523"/>
    <n v="229.67033000000001"/>
    <n v="164.1523"/>
  </r>
  <r>
    <x v="116"/>
    <n v="10"/>
    <n v="4"/>
    <n v="0"/>
    <s v="HLH"/>
    <n v="19"/>
    <n v="355.30804999999998"/>
    <n v="247.16925000000001"/>
    <n v="250"/>
    <n v="247.16925000000001"/>
  </r>
  <r>
    <x v="116"/>
    <n v="10"/>
    <n v="4"/>
    <n v="0"/>
    <s v="HLH"/>
    <n v="20"/>
    <n v="157.43407999999999"/>
    <n v="115.36068"/>
    <n v="157.43407999999999"/>
    <n v="115.36068"/>
  </r>
  <r>
    <x v="116"/>
    <n v="10"/>
    <n v="4"/>
    <n v="0"/>
    <s v="HLH"/>
    <n v="21"/>
    <n v="78.944059999999993"/>
    <n v="65.067920000000001"/>
    <n v="78.944059999999993"/>
    <n v="65.067920000000001"/>
  </r>
  <r>
    <x v="116"/>
    <n v="10"/>
    <n v="4"/>
    <n v="0"/>
    <s v="HLH"/>
    <n v="22"/>
    <n v="67.191249999999997"/>
    <n v="44.34"/>
    <n v="67.191249999999997"/>
    <n v="44.34"/>
  </r>
  <r>
    <x v="116"/>
    <n v="10"/>
    <n v="4"/>
    <n v="0"/>
    <s v="LLH"/>
    <n v="23"/>
    <n v="59.462580000000003"/>
    <n v="52.104390000000002"/>
    <n v="59.462580000000003"/>
    <n v="52.104390000000002"/>
  </r>
  <r>
    <x v="116"/>
    <n v="10"/>
    <n v="4"/>
    <n v="0"/>
    <s v="LLH"/>
    <n v="24"/>
    <n v="46.787129999999998"/>
    <n v="47.884070000000001"/>
    <n v="46.787129999999998"/>
    <n v="47.884070000000001"/>
  </r>
  <r>
    <x v="117"/>
    <n v="10"/>
    <n v="5"/>
    <n v="0"/>
    <s v="LLH"/>
    <n v="1"/>
    <n v="38.708910000000003"/>
    <n v="40.235950000000003"/>
    <n v="38.708910000000003"/>
    <n v="40.235950000000003"/>
  </r>
  <r>
    <x v="117"/>
    <n v="10"/>
    <n v="5"/>
    <n v="0"/>
    <s v="LLH"/>
    <n v="2"/>
    <n v="33.892890000000001"/>
    <n v="33.950000000000003"/>
    <n v="33.892890000000001"/>
    <n v="33.950000000000003"/>
  </r>
  <r>
    <x v="117"/>
    <n v="10"/>
    <n v="5"/>
    <n v="0"/>
    <s v="LLH"/>
    <n v="3"/>
    <n v="32.378810000000001"/>
    <n v="33.549999999999997"/>
    <n v="32.378810000000001"/>
    <n v="33.549999999999997"/>
  </r>
  <r>
    <x v="117"/>
    <n v="10"/>
    <n v="5"/>
    <n v="0"/>
    <s v="LLH"/>
    <n v="4"/>
    <n v="31.627610000000001"/>
    <n v="32.639490000000002"/>
    <n v="31.627610000000001"/>
    <n v="32.639490000000002"/>
  </r>
  <r>
    <x v="117"/>
    <n v="10"/>
    <n v="5"/>
    <n v="0"/>
    <s v="LLH"/>
    <n v="5"/>
    <n v="32.334339999999997"/>
    <n v="33.427709999999998"/>
    <n v="32.334339999999997"/>
    <n v="33.427709999999998"/>
  </r>
  <r>
    <x v="117"/>
    <n v="10"/>
    <n v="5"/>
    <n v="0"/>
    <s v="LLH"/>
    <n v="6"/>
    <n v="35.058540000000001"/>
    <n v="35.336680000000001"/>
    <n v="35.058540000000001"/>
    <n v="35.336680000000001"/>
  </r>
  <r>
    <x v="117"/>
    <n v="10"/>
    <n v="5"/>
    <n v="0"/>
    <s v="HLH"/>
    <n v="7"/>
    <n v="42.472389999999997"/>
    <n v="33.950000000000003"/>
    <n v="42.472389999999997"/>
    <n v="33.950000000000003"/>
  </r>
  <r>
    <x v="117"/>
    <n v="10"/>
    <n v="5"/>
    <n v="0"/>
    <s v="HLH"/>
    <n v="8"/>
    <n v="47.142099999999999"/>
    <n v="43.1"/>
    <n v="47.142099999999999"/>
    <n v="43.1"/>
  </r>
  <r>
    <x v="117"/>
    <n v="10"/>
    <n v="5"/>
    <n v="0"/>
    <s v="HLH"/>
    <n v="9"/>
    <n v="33.03725"/>
    <n v="27.42529"/>
    <n v="33.03725"/>
    <n v="27.42529"/>
  </r>
  <r>
    <x v="117"/>
    <n v="10"/>
    <n v="5"/>
    <n v="0"/>
    <s v="HLH"/>
    <n v="10"/>
    <n v="28.144130000000001"/>
    <n v="19.31016"/>
    <n v="28.144130000000001"/>
    <n v="19.31016"/>
  </r>
  <r>
    <x v="117"/>
    <n v="10"/>
    <n v="5"/>
    <n v="0"/>
    <s v="HLH"/>
    <n v="11"/>
    <n v="27.93553"/>
    <n v="17.690180000000002"/>
    <n v="27.93553"/>
    <n v="17.690180000000002"/>
  </r>
  <r>
    <x v="117"/>
    <n v="10"/>
    <n v="5"/>
    <n v="0"/>
    <s v="HLH"/>
    <n v="12"/>
    <n v="28.980530000000002"/>
    <n v="21.47824"/>
    <n v="28.980530000000002"/>
    <n v="21.47824"/>
  </r>
  <r>
    <x v="117"/>
    <n v="10"/>
    <n v="5"/>
    <n v="0"/>
    <s v="HLH"/>
    <n v="13"/>
    <n v="31.96171"/>
    <n v="27.43338"/>
    <n v="31.96171"/>
    <n v="27.43338"/>
  </r>
  <r>
    <x v="117"/>
    <n v="10"/>
    <n v="5"/>
    <n v="0"/>
    <s v="HLH"/>
    <n v="14"/>
    <n v="34.384250000000002"/>
    <n v="28.7224"/>
    <n v="34.384250000000002"/>
    <n v="28.7224"/>
  </r>
  <r>
    <x v="117"/>
    <n v="10"/>
    <n v="5"/>
    <n v="0"/>
    <s v="HLH"/>
    <n v="15"/>
    <n v="38.205730000000003"/>
    <n v="27.567640000000001"/>
    <n v="38.205730000000003"/>
    <n v="27.567640000000001"/>
  </r>
  <r>
    <x v="117"/>
    <n v="10"/>
    <n v="5"/>
    <n v="0"/>
    <s v="HLH"/>
    <n v="16"/>
    <n v="42.920389999999998"/>
    <n v="39.548009999999998"/>
    <n v="42.920389999999998"/>
    <n v="39.548009999999998"/>
  </r>
  <r>
    <x v="117"/>
    <n v="10"/>
    <n v="5"/>
    <n v="0"/>
    <s v="HLH"/>
    <n v="17"/>
    <n v="53.342970000000001"/>
    <n v="53.417360000000002"/>
    <n v="53.342970000000001"/>
    <n v="53.417360000000002"/>
  </r>
  <r>
    <x v="117"/>
    <n v="10"/>
    <n v="5"/>
    <n v="0"/>
    <s v="HLH"/>
    <n v="18"/>
    <n v="94.233220000000003"/>
    <n v="98.22457"/>
    <n v="94.233220000000003"/>
    <n v="98.22457"/>
  </r>
  <r>
    <x v="117"/>
    <n v="10"/>
    <n v="5"/>
    <n v="0"/>
    <s v="HLH"/>
    <n v="19"/>
    <n v="144.81116"/>
    <n v="151.21557999999999"/>
    <n v="144.81116"/>
    <n v="151.21557999999999"/>
  </r>
  <r>
    <x v="117"/>
    <n v="10"/>
    <n v="5"/>
    <n v="0"/>
    <s v="HLH"/>
    <n v="20"/>
    <n v="77.568399999999997"/>
    <n v="78.107740000000007"/>
    <n v="77.568399999999997"/>
    <n v="78.107740000000007"/>
  </r>
  <r>
    <x v="117"/>
    <n v="10"/>
    <n v="5"/>
    <n v="0"/>
    <s v="HLH"/>
    <n v="21"/>
    <n v="58.443550000000002"/>
    <n v="61.092660000000002"/>
    <n v="58.443550000000002"/>
    <n v="61.092660000000002"/>
  </r>
  <r>
    <x v="117"/>
    <n v="10"/>
    <n v="5"/>
    <n v="0"/>
    <s v="HLH"/>
    <n v="22"/>
    <n v="49.432789999999997"/>
    <n v="45.79"/>
    <n v="49.432789999999997"/>
    <n v="45.79"/>
  </r>
  <r>
    <x v="117"/>
    <n v="10"/>
    <n v="5"/>
    <n v="0"/>
    <s v="LLH"/>
    <n v="23"/>
    <n v="45.37865"/>
    <n v="42.74"/>
    <n v="45.37865"/>
    <n v="42.74"/>
  </r>
  <r>
    <x v="117"/>
    <n v="10"/>
    <n v="5"/>
    <n v="0"/>
    <s v="LLH"/>
    <n v="24"/>
    <n v="40.236669999999997"/>
    <n v="41.801870000000001"/>
    <n v="40.236669999999997"/>
    <n v="41.801870000000001"/>
  </r>
  <r>
    <x v="118"/>
    <n v="10"/>
    <n v="6"/>
    <n v="0"/>
    <s v="LLH"/>
    <n v="1"/>
    <n v="35.288580000000003"/>
    <n v="36.436329999999998"/>
    <n v="35.288580000000003"/>
    <n v="36.436329999999998"/>
  </r>
  <r>
    <x v="118"/>
    <n v="10"/>
    <n v="6"/>
    <n v="0"/>
    <s v="LLH"/>
    <n v="2"/>
    <n v="33.351289999999999"/>
    <n v="34.435650000000003"/>
    <n v="33.351289999999999"/>
    <n v="34.435650000000003"/>
  </r>
  <r>
    <x v="118"/>
    <n v="10"/>
    <n v="6"/>
    <n v="0"/>
    <s v="LLH"/>
    <n v="3"/>
    <n v="32.041519999999998"/>
    <n v="32.99"/>
    <n v="32.041519999999998"/>
    <n v="32.99"/>
  </r>
  <r>
    <x v="118"/>
    <n v="10"/>
    <n v="6"/>
    <n v="0"/>
    <s v="LLH"/>
    <n v="4"/>
    <n v="31.656289999999998"/>
    <n v="32.585850000000001"/>
    <n v="31.656289999999998"/>
    <n v="32.585850000000001"/>
  </r>
  <r>
    <x v="118"/>
    <n v="10"/>
    <n v="6"/>
    <n v="0"/>
    <s v="LLH"/>
    <n v="5"/>
    <n v="32.511220000000002"/>
    <n v="33.560420000000001"/>
    <n v="32.511220000000002"/>
    <n v="33.560420000000001"/>
  </r>
  <r>
    <x v="118"/>
    <n v="10"/>
    <n v="6"/>
    <n v="0"/>
    <s v="LLH"/>
    <n v="6"/>
    <n v="33.768120000000003"/>
    <n v="34.770440000000001"/>
    <n v="33.768120000000003"/>
    <n v="34.770440000000001"/>
  </r>
  <r>
    <x v="118"/>
    <n v="10"/>
    <n v="6"/>
    <n v="0"/>
    <s v="HLH"/>
    <n v="7"/>
    <n v="45.23516"/>
    <n v="10"/>
    <n v="45.23516"/>
    <n v="10"/>
  </r>
  <r>
    <x v="118"/>
    <n v="10"/>
    <n v="6"/>
    <n v="0"/>
    <s v="HLH"/>
    <n v="8"/>
    <n v="48.771700000000003"/>
    <n v="12.09"/>
    <n v="48.771700000000003"/>
    <n v="12.09"/>
  </r>
  <r>
    <x v="118"/>
    <n v="10"/>
    <n v="6"/>
    <n v="0"/>
    <s v="HLH"/>
    <n v="9"/>
    <n v="34.248750000000001"/>
    <n v="26.233450000000001"/>
    <n v="34.248750000000001"/>
    <n v="26.233450000000001"/>
  </r>
  <r>
    <x v="118"/>
    <n v="10"/>
    <n v="6"/>
    <n v="0"/>
    <s v="HLH"/>
    <n v="10"/>
    <n v="27.324400000000001"/>
    <n v="15.96848"/>
    <n v="27.324400000000001"/>
    <n v="15.96848"/>
  </r>
  <r>
    <x v="118"/>
    <n v="10"/>
    <n v="6"/>
    <n v="0"/>
    <s v="HLH"/>
    <n v="11"/>
    <n v="26.5"/>
    <n v="14.765750000000001"/>
    <n v="26.5"/>
    <n v="14.765750000000001"/>
  </r>
  <r>
    <x v="118"/>
    <n v="10"/>
    <n v="6"/>
    <n v="0"/>
    <s v="HLH"/>
    <n v="12"/>
    <n v="27"/>
    <n v="15.671519999999999"/>
    <n v="27"/>
    <n v="15.671519999999999"/>
  </r>
  <r>
    <x v="118"/>
    <n v="10"/>
    <n v="6"/>
    <n v="0"/>
    <s v="HLH"/>
    <n v="13"/>
    <n v="28.997299999999999"/>
    <n v="22"/>
    <n v="28.997299999999999"/>
    <n v="22"/>
  </r>
  <r>
    <x v="118"/>
    <n v="10"/>
    <n v="6"/>
    <n v="0"/>
    <s v="HLH"/>
    <n v="14"/>
    <n v="30.0929"/>
    <n v="12.5"/>
    <n v="30.0929"/>
    <n v="12.5"/>
  </r>
  <r>
    <x v="118"/>
    <n v="10"/>
    <n v="6"/>
    <n v="0"/>
    <s v="HLH"/>
    <n v="15"/>
    <n v="31.320219999999999"/>
    <n v="12.09"/>
    <n v="31.320219999999999"/>
    <n v="12.09"/>
  </r>
  <r>
    <x v="118"/>
    <n v="10"/>
    <n v="6"/>
    <n v="0"/>
    <s v="HLH"/>
    <n v="16"/>
    <n v="33.276440000000001"/>
    <n v="13.689349999999999"/>
    <n v="33.276440000000001"/>
    <n v="13.689349999999999"/>
  </r>
  <r>
    <x v="118"/>
    <n v="10"/>
    <n v="6"/>
    <n v="0"/>
    <s v="HLH"/>
    <n v="17"/>
    <n v="40.606580000000001"/>
    <n v="23.828779999999998"/>
    <n v="40.606580000000001"/>
    <n v="23.828779999999998"/>
  </r>
  <r>
    <x v="118"/>
    <n v="10"/>
    <n v="6"/>
    <n v="0"/>
    <s v="HLH"/>
    <n v="18"/>
    <n v="71.493700000000004"/>
    <n v="71.196309999999997"/>
    <n v="71.493700000000004"/>
    <n v="71.196309999999997"/>
  </r>
  <r>
    <x v="118"/>
    <n v="10"/>
    <n v="6"/>
    <n v="0"/>
    <s v="HLH"/>
    <n v="19"/>
    <n v="114.04183"/>
    <n v="113.39413999999999"/>
    <n v="114.04183"/>
    <n v="113.39413999999999"/>
  </r>
  <r>
    <x v="118"/>
    <n v="10"/>
    <n v="6"/>
    <n v="0"/>
    <s v="HLH"/>
    <n v="20"/>
    <n v="59.268979999999999"/>
    <n v="44.11"/>
    <n v="59.268979999999999"/>
    <n v="44.11"/>
  </r>
  <r>
    <x v="118"/>
    <n v="10"/>
    <n v="6"/>
    <n v="0"/>
    <s v="HLH"/>
    <n v="21"/>
    <n v="45.378660000000004"/>
    <n v="34.566200000000002"/>
    <n v="45.378660000000004"/>
    <n v="34.566200000000002"/>
  </r>
  <r>
    <x v="118"/>
    <n v="10"/>
    <n v="6"/>
    <n v="0"/>
    <s v="HLH"/>
    <n v="22"/>
    <n v="45.28246"/>
    <n v="36.159999999999997"/>
    <n v="45.28246"/>
    <n v="36.159999999999997"/>
  </r>
  <r>
    <x v="118"/>
    <n v="10"/>
    <n v="6"/>
    <n v="0"/>
    <s v="LLH"/>
    <n v="23"/>
    <n v="43.904789999999998"/>
    <n v="44.100920000000002"/>
    <n v="43.904789999999998"/>
    <n v="44.100920000000002"/>
  </r>
  <r>
    <x v="118"/>
    <n v="10"/>
    <n v="6"/>
    <n v="0"/>
    <s v="LLH"/>
    <n v="24"/>
    <n v="38.132719999999999"/>
    <n v="39.828339999999997"/>
    <n v="38.132719999999999"/>
    <n v="39.828339999999997"/>
  </r>
  <r>
    <x v="119"/>
    <n v="10"/>
    <n v="7"/>
    <n v="0"/>
    <s v="LLH"/>
    <n v="1"/>
    <n v="33.189050000000002"/>
    <n v="34.25"/>
    <n v="33.189050000000002"/>
    <n v="34.25"/>
  </r>
  <r>
    <x v="119"/>
    <n v="10"/>
    <n v="7"/>
    <n v="0"/>
    <s v="LLH"/>
    <n v="2"/>
    <n v="32.087820000000001"/>
    <n v="33.047379999999997"/>
    <n v="32.087820000000001"/>
    <n v="33.047379999999997"/>
  </r>
  <r>
    <x v="119"/>
    <n v="10"/>
    <n v="7"/>
    <n v="0"/>
    <s v="LLH"/>
    <n v="3"/>
    <n v="31.49062"/>
    <n v="32.25"/>
    <n v="31.49062"/>
    <n v="32.25"/>
  </r>
  <r>
    <x v="119"/>
    <n v="10"/>
    <n v="7"/>
    <n v="0"/>
    <s v="LLH"/>
    <n v="4"/>
    <n v="29.785540000000001"/>
    <n v="30.550419999999999"/>
    <n v="29.785540000000001"/>
    <n v="30.550419999999999"/>
  </r>
  <r>
    <x v="119"/>
    <n v="10"/>
    <n v="7"/>
    <n v="0"/>
    <s v="LLH"/>
    <n v="5"/>
    <n v="31"/>
    <n v="31.529859999999999"/>
    <n v="31"/>
    <n v="31.529859999999999"/>
  </r>
  <r>
    <x v="119"/>
    <n v="10"/>
    <n v="7"/>
    <n v="0"/>
    <s v="LLH"/>
    <n v="6"/>
    <n v="33"/>
    <n v="33.567010000000003"/>
    <n v="33"/>
    <n v="33.567010000000003"/>
  </r>
  <r>
    <x v="119"/>
    <n v="10"/>
    <n v="7"/>
    <n v="0"/>
    <s v="HLH"/>
    <n v="7"/>
    <n v="32.77366"/>
    <n v="33.549999999999997"/>
    <n v="32.77366"/>
    <n v="33.549999999999997"/>
  </r>
  <r>
    <x v="119"/>
    <n v="10"/>
    <n v="7"/>
    <n v="0"/>
    <s v="HLH"/>
    <n v="8"/>
    <n v="32.694139999999997"/>
    <n v="30.390470000000001"/>
    <n v="32.694139999999997"/>
    <n v="30.390470000000001"/>
  </r>
  <r>
    <x v="119"/>
    <n v="10"/>
    <n v="7"/>
    <n v="0"/>
    <s v="HLH"/>
    <n v="9"/>
    <n v="28.11449"/>
    <n v="24.37932"/>
    <n v="28.11449"/>
    <n v="24.37932"/>
  </r>
  <r>
    <x v="119"/>
    <n v="10"/>
    <n v="7"/>
    <n v="0"/>
    <s v="HLH"/>
    <n v="10"/>
    <n v="22.262429999999998"/>
    <n v="16.06718"/>
    <n v="22.262429999999998"/>
    <n v="16.06718"/>
  </r>
  <r>
    <x v="119"/>
    <n v="10"/>
    <n v="7"/>
    <n v="0"/>
    <s v="HLH"/>
    <n v="11"/>
    <n v="20.018450000000001"/>
    <n v="13.03988"/>
    <n v="20.018450000000001"/>
    <n v="13.03988"/>
  </r>
  <r>
    <x v="119"/>
    <n v="10"/>
    <n v="7"/>
    <n v="0"/>
    <s v="HLH"/>
    <n v="12"/>
    <n v="22.5"/>
    <n v="16"/>
    <n v="22.5"/>
    <n v="16"/>
  </r>
  <r>
    <x v="119"/>
    <n v="10"/>
    <n v="7"/>
    <n v="0"/>
    <s v="HLH"/>
    <n v="13"/>
    <n v="24.242039999999999"/>
    <n v="19.354030000000002"/>
    <n v="24.242039999999999"/>
    <n v="19.354030000000002"/>
  </r>
  <r>
    <x v="119"/>
    <n v="10"/>
    <n v="7"/>
    <n v="0"/>
    <s v="HLH"/>
    <n v="14"/>
    <n v="26.798010000000001"/>
    <n v="22.79552"/>
    <n v="26.798010000000001"/>
    <n v="22.79552"/>
  </r>
  <r>
    <x v="119"/>
    <n v="10"/>
    <n v="7"/>
    <n v="0"/>
    <s v="HLH"/>
    <n v="15"/>
    <n v="28.80575"/>
    <n v="26.10989"/>
    <n v="28.80575"/>
    <n v="26.10989"/>
  </r>
  <r>
    <x v="119"/>
    <n v="10"/>
    <n v="7"/>
    <n v="0"/>
    <s v="HLH"/>
    <n v="16"/>
    <n v="31.043980000000001"/>
    <n v="30"/>
    <n v="31.043980000000001"/>
    <n v="30"/>
  </r>
  <r>
    <x v="119"/>
    <n v="10"/>
    <n v="7"/>
    <n v="0"/>
    <s v="HLH"/>
    <n v="17"/>
    <n v="34.010019999999997"/>
    <n v="37.751750000000001"/>
    <n v="34.010019999999997"/>
    <n v="37.751750000000001"/>
  </r>
  <r>
    <x v="119"/>
    <n v="10"/>
    <n v="7"/>
    <n v="0"/>
    <s v="HLH"/>
    <n v="18"/>
    <n v="49.733840000000001"/>
    <n v="52.439010000000003"/>
    <n v="49.733840000000001"/>
    <n v="52.439010000000003"/>
  </r>
  <r>
    <x v="119"/>
    <n v="10"/>
    <n v="7"/>
    <n v="0"/>
    <s v="HLH"/>
    <n v="19"/>
    <n v="74.991630000000001"/>
    <n v="76.143209999999996"/>
    <n v="74.991630000000001"/>
    <n v="76.143209999999996"/>
  </r>
  <r>
    <x v="119"/>
    <n v="10"/>
    <n v="7"/>
    <n v="0"/>
    <s v="HLH"/>
    <n v="20"/>
    <n v="48.515540000000001"/>
    <n v="50.389229999999998"/>
    <n v="48.515540000000001"/>
    <n v="50.389229999999998"/>
  </r>
  <r>
    <x v="119"/>
    <n v="10"/>
    <n v="7"/>
    <n v="0"/>
    <s v="HLH"/>
    <n v="21"/>
    <n v="44.832419999999999"/>
    <n v="42.71"/>
    <n v="44.832419999999999"/>
    <n v="42.71"/>
  </r>
  <r>
    <x v="119"/>
    <n v="10"/>
    <n v="7"/>
    <n v="0"/>
    <s v="HLH"/>
    <n v="22"/>
    <n v="37.865729999999999"/>
    <n v="39.99521"/>
    <n v="37.865729999999999"/>
    <n v="39.99521"/>
  </r>
  <r>
    <x v="119"/>
    <n v="10"/>
    <n v="7"/>
    <n v="0"/>
    <s v="LLH"/>
    <n v="23"/>
    <n v="35.076390000000004"/>
    <n v="36.476219999999998"/>
    <n v="35.076390000000004"/>
    <n v="36.476219999999998"/>
  </r>
  <r>
    <x v="119"/>
    <n v="10"/>
    <n v="7"/>
    <n v="0"/>
    <s v="LLH"/>
    <n v="24"/>
    <n v="32.679279999999999"/>
    <n v="33.844740000000002"/>
    <n v="32.679279999999999"/>
    <n v="33.844740000000002"/>
  </r>
  <r>
    <x v="120"/>
    <n v="10"/>
    <n v="1"/>
    <n v="0"/>
    <s v="LLH"/>
    <n v="1"/>
    <n v="31.771509999999999"/>
    <n v="33.048450000000003"/>
    <n v="31.771509999999999"/>
    <n v="33.048450000000003"/>
  </r>
  <r>
    <x v="120"/>
    <n v="10"/>
    <n v="1"/>
    <n v="0"/>
    <s v="LLH"/>
    <n v="2"/>
    <n v="30"/>
    <n v="31.235060000000001"/>
    <n v="30"/>
    <n v="31.235060000000001"/>
  </r>
  <r>
    <x v="120"/>
    <n v="10"/>
    <n v="1"/>
    <n v="0"/>
    <s v="LLH"/>
    <n v="3"/>
    <n v="28.777979999999999"/>
    <n v="29.716989999999999"/>
    <n v="28.777979999999999"/>
    <n v="29.716989999999999"/>
  </r>
  <r>
    <x v="120"/>
    <n v="10"/>
    <n v="1"/>
    <n v="0"/>
    <s v="LLH"/>
    <n v="4"/>
    <n v="28.496020000000001"/>
    <n v="29.347560000000001"/>
    <n v="28.496020000000001"/>
    <n v="29.347560000000001"/>
  </r>
  <r>
    <x v="120"/>
    <n v="10"/>
    <n v="1"/>
    <n v="0"/>
    <s v="LLH"/>
    <n v="5"/>
    <n v="29"/>
    <n v="29.867719999999998"/>
    <n v="29"/>
    <n v="29.867719999999998"/>
  </r>
  <r>
    <x v="120"/>
    <n v="10"/>
    <n v="1"/>
    <n v="0"/>
    <s v="LLH"/>
    <n v="6"/>
    <n v="30.576309999999999"/>
    <n v="31.485890000000001"/>
    <n v="30.576309999999999"/>
    <n v="31.485890000000001"/>
  </r>
  <r>
    <x v="120"/>
    <n v="10"/>
    <n v="1"/>
    <n v="0"/>
    <s v="LLH"/>
    <n v="7"/>
    <n v="31"/>
    <n v="32.274900000000002"/>
    <n v="31"/>
    <n v="32.274900000000002"/>
  </r>
  <r>
    <x v="120"/>
    <n v="10"/>
    <n v="1"/>
    <n v="0"/>
    <s v="LLH"/>
    <n v="8"/>
    <n v="30.976310000000002"/>
    <n v="31.996510000000001"/>
    <n v="30.976310000000002"/>
    <n v="31.996510000000001"/>
  </r>
  <r>
    <x v="120"/>
    <n v="10"/>
    <n v="1"/>
    <n v="0"/>
    <s v="LLH"/>
    <n v="9"/>
    <n v="26.553229999999999"/>
    <n v="26.94"/>
    <n v="26.553229999999999"/>
    <n v="26.94"/>
  </r>
  <r>
    <x v="120"/>
    <n v="10"/>
    <n v="1"/>
    <n v="0"/>
    <s v="LLH"/>
    <n v="10"/>
    <n v="19.04"/>
    <n v="15.93239"/>
    <n v="19.04"/>
    <n v="15.93239"/>
  </r>
  <r>
    <x v="120"/>
    <n v="10"/>
    <n v="1"/>
    <n v="0"/>
    <s v="LLH"/>
    <n v="11"/>
    <n v="13.227729999999999"/>
    <n v="8.8204799999999999"/>
    <n v="13.227729999999999"/>
    <n v="8.8204799999999999"/>
  </r>
  <r>
    <x v="120"/>
    <n v="10"/>
    <n v="1"/>
    <n v="0"/>
    <s v="LLH"/>
    <n v="12"/>
    <n v="16.661660000000001"/>
    <n v="13.301119999999999"/>
    <n v="16.661660000000001"/>
    <n v="13.301119999999999"/>
  </r>
  <r>
    <x v="120"/>
    <n v="10"/>
    <n v="1"/>
    <n v="0"/>
    <s v="LLH"/>
    <n v="13"/>
    <n v="20.004090000000001"/>
    <n v="16"/>
    <n v="20.004090000000001"/>
    <n v="16"/>
  </r>
  <r>
    <x v="120"/>
    <n v="10"/>
    <n v="1"/>
    <n v="0"/>
    <s v="LLH"/>
    <n v="14"/>
    <n v="22.59179"/>
    <n v="19.28745"/>
    <n v="22.59179"/>
    <n v="19.28745"/>
  </r>
  <r>
    <x v="120"/>
    <n v="10"/>
    <n v="1"/>
    <n v="0"/>
    <s v="LLH"/>
    <n v="15"/>
    <n v="25.95"/>
    <n v="24.538039999999999"/>
    <n v="25.95"/>
    <n v="24.538039999999999"/>
  </r>
  <r>
    <x v="120"/>
    <n v="10"/>
    <n v="1"/>
    <n v="0"/>
    <s v="LLH"/>
    <n v="16"/>
    <n v="28"/>
    <n v="26.691890000000001"/>
    <n v="28"/>
    <n v="26.691890000000001"/>
  </r>
  <r>
    <x v="120"/>
    <n v="10"/>
    <n v="1"/>
    <n v="0"/>
    <s v="LLH"/>
    <n v="17"/>
    <n v="33.128599999999999"/>
    <n v="32.196249999999999"/>
    <n v="33.128599999999999"/>
    <n v="32.196249999999999"/>
  </r>
  <r>
    <x v="120"/>
    <n v="10"/>
    <n v="1"/>
    <n v="0"/>
    <s v="LLH"/>
    <n v="18"/>
    <n v="45.217759999999998"/>
    <n v="47.570239999999998"/>
    <n v="45.217759999999998"/>
    <n v="47.570239999999998"/>
  </r>
  <r>
    <x v="120"/>
    <n v="10"/>
    <n v="1"/>
    <n v="0"/>
    <s v="LLH"/>
    <n v="19"/>
    <n v="61.503950000000003"/>
    <n v="63.18289"/>
    <n v="61.503950000000003"/>
    <n v="63.18289"/>
  </r>
  <r>
    <x v="120"/>
    <n v="10"/>
    <n v="1"/>
    <n v="0"/>
    <s v="LLH"/>
    <n v="20"/>
    <n v="46.269359999999999"/>
    <n v="48.806989999999999"/>
    <n v="46.269359999999999"/>
    <n v="48.806989999999999"/>
  </r>
  <r>
    <x v="120"/>
    <n v="10"/>
    <n v="1"/>
    <n v="0"/>
    <s v="LLH"/>
    <n v="21"/>
    <n v="41.83408"/>
    <n v="43.704349999999998"/>
    <n v="41.83408"/>
    <n v="43.704349999999998"/>
  </r>
  <r>
    <x v="120"/>
    <n v="10"/>
    <n v="1"/>
    <n v="0"/>
    <s v="LLH"/>
    <n v="22"/>
    <n v="35"/>
    <n v="36.81682"/>
    <n v="35"/>
    <n v="36.81682"/>
  </r>
  <r>
    <x v="120"/>
    <n v="10"/>
    <n v="1"/>
    <n v="0"/>
    <s v="LLH"/>
    <n v="23"/>
    <n v="32.516759999999998"/>
    <n v="33.707039999999999"/>
    <n v="32.516759999999998"/>
    <n v="33.707039999999999"/>
  </r>
  <r>
    <x v="120"/>
    <n v="10"/>
    <n v="1"/>
    <n v="0"/>
    <s v="LLH"/>
    <n v="24"/>
    <n v="30.344429999999999"/>
    <n v="31.084849999999999"/>
    <n v="30.344429999999999"/>
    <n v="31.084849999999999"/>
  </r>
  <r>
    <x v="121"/>
    <n v="10"/>
    <n v="2"/>
    <n v="0"/>
    <s v="LLH"/>
    <n v="1"/>
    <n v="26.472349999999999"/>
    <n v="27.31306"/>
    <n v="26.472349999999999"/>
    <n v="27.31306"/>
  </r>
  <r>
    <x v="121"/>
    <n v="10"/>
    <n v="2"/>
    <n v="0"/>
    <s v="LLH"/>
    <n v="2"/>
    <n v="26.439109999999999"/>
    <n v="27.16544"/>
    <n v="26.439109999999999"/>
    <n v="27.16544"/>
  </r>
  <r>
    <x v="121"/>
    <n v="10"/>
    <n v="2"/>
    <n v="0"/>
    <s v="LLH"/>
    <n v="3"/>
    <n v="25.9"/>
    <n v="26.49784"/>
    <n v="25.9"/>
    <n v="26.49784"/>
  </r>
  <r>
    <x v="121"/>
    <n v="10"/>
    <n v="2"/>
    <n v="0"/>
    <s v="LLH"/>
    <n v="4"/>
    <n v="25.95"/>
    <n v="26.509989999999998"/>
    <n v="25.95"/>
    <n v="26.509989999999998"/>
  </r>
  <r>
    <x v="121"/>
    <n v="10"/>
    <n v="2"/>
    <n v="0"/>
    <s v="LLH"/>
    <n v="5"/>
    <n v="26.44042"/>
    <n v="26.994779999999999"/>
    <n v="26.44042"/>
    <n v="26.994779999999999"/>
  </r>
  <r>
    <x v="121"/>
    <n v="10"/>
    <n v="2"/>
    <n v="0"/>
    <s v="LLH"/>
    <n v="6"/>
    <n v="31.077570000000001"/>
    <n v="31.980070000000001"/>
    <n v="31.077570000000001"/>
    <n v="31.980070000000001"/>
  </r>
  <r>
    <x v="121"/>
    <n v="10"/>
    <n v="2"/>
    <n v="0"/>
    <s v="HLH"/>
    <n v="7"/>
    <n v="38.908160000000002"/>
    <n v="40.244390000000003"/>
    <n v="38.908160000000002"/>
    <n v="40.244390000000003"/>
  </r>
  <r>
    <x v="121"/>
    <n v="10"/>
    <n v="2"/>
    <n v="0"/>
    <s v="HLH"/>
    <n v="8"/>
    <n v="46.104950000000002"/>
    <n v="44.017659999999999"/>
    <n v="46.104950000000002"/>
    <n v="44.017659999999999"/>
  </r>
  <r>
    <x v="121"/>
    <n v="10"/>
    <n v="2"/>
    <n v="0"/>
    <s v="HLH"/>
    <n v="9"/>
    <n v="32.259749999999997"/>
    <n v="25.61656"/>
    <n v="32.259749999999997"/>
    <n v="25.61656"/>
  </r>
  <r>
    <x v="121"/>
    <n v="10"/>
    <n v="2"/>
    <n v="0"/>
    <s v="HLH"/>
    <n v="10"/>
    <n v="26.790299999999998"/>
    <n v="18.381740000000001"/>
    <n v="26.790299999999998"/>
    <n v="18.381740000000001"/>
  </r>
  <r>
    <x v="121"/>
    <n v="10"/>
    <n v="2"/>
    <n v="0"/>
    <s v="HLH"/>
    <n v="11"/>
    <n v="25.922730000000001"/>
    <n v="12.31888"/>
    <n v="25.922730000000001"/>
    <n v="12.31888"/>
  </r>
  <r>
    <x v="121"/>
    <n v="10"/>
    <n v="2"/>
    <n v="0"/>
    <s v="HLH"/>
    <n v="12"/>
    <n v="24.736229999999999"/>
    <n v="11.799020000000001"/>
    <n v="24.736229999999999"/>
    <n v="11.799020000000001"/>
  </r>
  <r>
    <x v="121"/>
    <n v="10"/>
    <n v="2"/>
    <n v="0"/>
    <s v="HLH"/>
    <n v="13"/>
    <n v="22.606860000000001"/>
    <n v="12.5"/>
    <n v="22.606860000000001"/>
    <n v="12.5"/>
  </r>
  <r>
    <x v="121"/>
    <n v="10"/>
    <n v="2"/>
    <n v="0"/>
    <s v="HLH"/>
    <n v="14"/>
    <n v="23.32009"/>
    <n v="12.5"/>
    <n v="23.32009"/>
    <n v="12.5"/>
  </r>
  <r>
    <x v="121"/>
    <n v="10"/>
    <n v="2"/>
    <n v="0"/>
    <s v="HLH"/>
    <n v="15"/>
    <n v="24.321709999999999"/>
    <n v="16.240220000000001"/>
    <n v="24.321709999999999"/>
    <n v="16.240220000000001"/>
  </r>
  <r>
    <x v="121"/>
    <n v="10"/>
    <n v="2"/>
    <n v="0"/>
    <s v="HLH"/>
    <n v="16"/>
    <n v="25.058039999999998"/>
    <n v="18.53593"/>
    <n v="25.058039999999998"/>
    <n v="18.53593"/>
  </r>
  <r>
    <x v="121"/>
    <n v="10"/>
    <n v="2"/>
    <n v="0"/>
    <s v="HLH"/>
    <n v="17"/>
    <n v="27.306629999999998"/>
    <n v="23.661619999999999"/>
    <n v="27.306629999999998"/>
    <n v="23.661619999999999"/>
  </r>
  <r>
    <x v="121"/>
    <n v="10"/>
    <n v="2"/>
    <n v="0"/>
    <s v="HLH"/>
    <n v="18"/>
    <n v="40.244549999999997"/>
    <n v="41.71"/>
    <n v="40.244549999999997"/>
    <n v="41.71"/>
  </r>
  <r>
    <x v="121"/>
    <n v="10"/>
    <n v="2"/>
    <n v="0"/>
    <s v="HLH"/>
    <n v="19"/>
    <n v="55.44894"/>
    <n v="56.186660000000003"/>
    <n v="55.44894"/>
    <n v="56.186660000000003"/>
  </r>
  <r>
    <x v="121"/>
    <n v="10"/>
    <n v="2"/>
    <n v="0"/>
    <s v="HLH"/>
    <n v="20"/>
    <n v="48.266599999999997"/>
    <n v="50.1434"/>
    <n v="48.266599999999997"/>
    <n v="50.1434"/>
  </r>
  <r>
    <x v="121"/>
    <n v="10"/>
    <n v="2"/>
    <n v="0"/>
    <s v="HLH"/>
    <n v="21"/>
    <n v="44.616109999999999"/>
    <n v="42.833019999999998"/>
    <n v="44.616109999999999"/>
    <n v="42.833019999999998"/>
  </r>
  <r>
    <x v="121"/>
    <n v="10"/>
    <n v="2"/>
    <n v="0"/>
    <s v="HLH"/>
    <n v="22"/>
    <n v="36.450249999999997"/>
    <n v="35.776380000000003"/>
    <n v="36.450249999999997"/>
    <n v="35.776380000000003"/>
  </r>
  <r>
    <x v="121"/>
    <n v="10"/>
    <n v="2"/>
    <n v="0"/>
    <s v="LLH"/>
    <n v="23"/>
    <n v="34.281140000000001"/>
    <n v="34.530529999999999"/>
    <n v="34.281140000000001"/>
    <n v="34.530529999999999"/>
  </r>
  <r>
    <x v="121"/>
    <n v="10"/>
    <n v="2"/>
    <n v="0"/>
    <s v="LLH"/>
    <n v="24"/>
    <n v="32.210389999999997"/>
    <n v="33.155900000000003"/>
    <n v="32.210389999999997"/>
    <n v="33.155900000000003"/>
  </r>
  <r>
    <x v="122"/>
    <n v="10"/>
    <n v="3"/>
    <n v="0"/>
    <s v="LLH"/>
    <n v="1"/>
    <n v="29.07619"/>
    <n v="29.156790000000001"/>
    <n v="29.07619"/>
    <n v="29.156790000000001"/>
  </r>
  <r>
    <x v="122"/>
    <n v="10"/>
    <n v="3"/>
    <n v="0"/>
    <s v="LLH"/>
    <n v="2"/>
    <n v="27.207319999999999"/>
    <n v="27.81859"/>
    <n v="27.207319999999999"/>
    <n v="27.81859"/>
  </r>
  <r>
    <x v="122"/>
    <n v="10"/>
    <n v="3"/>
    <n v="0"/>
    <s v="LLH"/>
    <n v="3"/>
    <n v="26.417000000000002"/>
    <n v="26.94"/>
    <n v="26.417000000000002"/>
    <n v="26.94"/>
  </r>
  <r>
    <x v="122"/>
    <n v="10"/>
    <n v="3"/>
    <n v="0"/>
    <s v="LLH"/>
    <n v="4"/>
    <n v="26.48434"/>
    <n v="26.94"/>
    <n v="26.48434"/>
    <n v="26.94"/>
  </r>
  <r>
    <x v="122"/>
    <n v="10"/>
    <n v="3"/>
    <n v="0"/>
    <s v="LLH"/>
    <n v="5"/>
    <n v="27.59131"/>
    <n v="27.735510000000001"/>
    <n v="27.59131"/>
    <n v="27.735510000000001"/>
  </r>
  <r>
    <x v="122"/>
    <n v="10"/>
    <n v="3"/>
    <n v="0"/>
    <s v="LLH"/>
    <n v="6"/>
    <n v="32.278649999999999"/>
    <n v="32.955620000000003"/>
    <n v="32.278649999999999"/>
    <n v="32.955620000000003"/>
  </r>
  <r>
    <x v="122"/>
    <n v="10"/>
    <n v="3"/>
    <n v="0"/>
    <s v="HLH"/>
    <n v="7"/>
    <n v="41.111190000000001"/>
    <n v="39.868299999999998"/>
    <n v="41.111190000000001"/>
    <n v="39.868299999999998"/>
  </r>
  <r>
    <x v="122"/>
    <n v="10"/>
    <n v="3"/>
    <n v="0"/>
    <s v="HLH"/>
    <n v="8"/>
    <n v="54.878990000000002"/>
    <n v="47.974699999999999"/>
    <n v="54.878990000000002"/>
    <n v="47.974699999999999"/>
  </r>
  <r>
    <x v="122"/>
    <n v="10"/>
    <n v="3"/>
    <n v="0"/>
    <s v="HLH"/>
    <n v="9"/>
    <n v="41.396529999999998"/>
    <n v="29.27"/>
    <n v="41.396529999999998"/>
    <n v="29.27"/>
  </r>
  <r>
    <x v="122"/>
    <n v="10"/>
    <n v="3"/>
    <n v="0"/>
    <s v="HLH"/>
    <n v="10"/>
    <n v="32.745330000000003"/>
    <n v="18.258489999999998"/>
    <n v="32.745330000000003"/>
    <n v="18.258489999999998"/>
  </r>
  <r>
    <x v="122"/>
    <n v="10"/>
    <n v="3"/>
    <n v="0"/>
    <s v="HLH"/>
    <n v="11"/>
    <n v="29.31034"/>
    <n v="16.08137"/>
    <n v="29.31034"/>
    <n v="16.08137"/>
  </r>
  <r>
    <x v="122"/>
    <n v="10"/>
    <n v="3"/>
    <n v="0"/>
    <s v="HLH"/>
    <n v="12"/>
    <n v="26.915520000000001"/>
    <n v="14.96429"/>
    <n v="26.915520000000001"/>
    <n v="14.96429"/>
  </r>
  <r>
    <x v="122"/>
    <n v="10"/>
    <n v="3"/>
    <n v="0"/>
    <s v="HLH"/>
    <n v="13"/>
    <n v="26.5"/>
    <n v="18.173670000000001"/>
    <n v="26.5"/>
    <n v="18.173670000000001"/>
  </r>
  <r>
    <x v="122"/>
    <n v="10"/>
    <n v="3"/>
    <n v="0"/>
    <s v="HLH"/>
    <n v="14"/>
    <n v="26.5"/>
    <n v="20.320450000000001"/>
    <n v="26.5"/>
    <n v="20.320450000000001"/>
  </r>
  <r>
    <x v="122"/>
    <n v="10"/>
    <n v="3"/>
    <n v="0"/>
    <s v="HLH"/>
    <n v="15"/>
    <n v="27.52308"/>
    <n v="22.633369999999999"/>
    <n v="27.52308"/>
    <n v="22.633369999999999"/>
  </r>
  <r>
    <x v="122"/>
    <n v="10"/>
    <n v="3"/>
    <n v="0"/>
    <s v="HLH"/>
    <n v="16"/>
    <n v="29.710570000000001"/>
    <n v="24.9191"/>
    <n v="29.710570000000001"/>
    <n v="24.9191"/>
  </r>
  <r>
    <x v="122"/>
    <n v="10"/>
    <n v="3"/>
    <n v="0"/>
    <s v="HLH"/>
    <n v="17"/>
    <n v="33.573050000000002"/>
    <n v="29.332470000000001"/>
    <n v="33.573050000000002"/>
    <n v="29.332470000000001"/>
  </r>
  <r>
    <x v="122"/>
    <n v="10"/>
    <n v="3"/>
    <n v="0"/>
    <s v="HLH"/>
    <n v="18"/>
    <n v="46.947290000000002"/>
    <n v="39.603250000000003"/>
    <n v="46.947290000000002"/>
    <n v="39.603250000000003"/>
  </r>
  <r>
    <x v="122"/>
    <n v="10"/>
    <n v="3"/>
    <n v="0"/>
    <s v="HLH"/>
    <n v="19"/>
    <n v="67.950969999999998"/>
    <n v="51.756100000000004"/>
    <n v="67.950969999999998"/>
    <n v="51.756100000000004"/>
  </r>
  <r>
    <x v="122"/>
    <n v="10"/>
    <n v="3"/>
    <n v="0"/>
    <s v="HLH"/>
    <n v="20"/>
    <n v="53.383299999999998"/>
    <n v="44.919879999999999"/>
    <n v="53.383299999999998"/>
    <n v="44.919879999999999"/>
  </r>
  <r>
    <x v="122"/>
    <n v="10"/>
    <n v="3"/>
    <n v="0"/>
    <s v="HLH"/>
    <n v="21"/>
    <n v="46.649009999999997"/>
    <n v="42.834539999999997"/>
    <n v="46.649009999999997"/>
    <n v="42.834539999999997"/>
  </r>
  <r>
    <x v="122"/>
    <n v="10"/>
    <n v="3"/>
    <n v="0"/>
    <s v="HLH"/>
    <n v="22"/>
    <n v="42.814709999999998"/>
    <n v="37.984310000000001"/>
    <n v="42.814709999999998"/>
    <n v="37.984310000000001"/>
  </r>
  <r>
    <x v="122"/>
    <n v="10"/>
    <n v="3"/>
    <n v="0"/>
    <s v="LLH"/>
    <n v="23"/>
    <n v="37.997950000000003"/>
    <n v="37.143509999999999"/>
    <n v="37.997950000000003"/>
    <n v="37.143509999999999"/>
  </r>
  <r>
    <x v="122"/>
    <n v="10"/>
    <n v="3"/>
    <n v="0"/>
    <s v="LLH"/>
    <n v="24"/>
    <n v="32.630659999999999"/>
    <n v="33.551029999999997"/>
    <n v="32.630659999999999"/>
    <n v="33.551029999999997"/>
  </r>
  <r>
    <x v="123"/>
    <n v="11"/>
    <n v="4"/>
    <n v="0"/>
    <s v="LLH"/>
    <n v="1"/>
    <n v="30.87717"/>
    <n v="32.170819999999999"/>
    <n v="30.87717"/>
    <n v="32.170819999999999"/>
  </r>
  <r>
    <x v="123"/>
    <n v="11"/>
    <n v="4"/>
    <n v="0"/>
    <s v="LLH"/>
    <n v="2"/>
    <n v="28.361190000000001"/>
    <n v="29.507159999999999"/>
    <n v="28.361190000000001"/>
    <n v="29.507159999999999"/>
  </r>
  <r>
    <x v="123"/>
    <n v="11"/>
    <n v="4"/>
    <n v="0"/>
    <s v="LLH"/>
    <n v="3"/>
    <n v="27.01079"/>
    <n v="28.10031"/>
    <n v="27.01079"/>
    <n v="28.10031"/>
  </r>
  <r>
    <x v="123"/>
    <n v="11"/>
    <n v="4"/>
    <n v="0"/>
    <s v="LLH"/>
    <n v="4"/>
    <n v="27.043240000000001"/>
    <n v="28.077200000000001"/>
    <n v="27.043240000000001"/>
    <n v="28.077200000000001"/>
  </r>
  <r>
    <x v="123"/>
    <n v="11"/>
    <n v="4"/>
    <n v="0"/>
    <s v="LLH"/>
    <n v="5"/>
    <n v="28.265160000000002"/>
    <n v="29.27909"/>
    <n v="28.265160000000002"/>
    <n v="29.27909"/>
  </r>
  <r>
    <x v="123"/>
    <n v="11"/>
    <n v="4"/>
    <n v="0"/>
    <s v="LLH"/>
    <n v="6"/>
    <n v="32.576749999999997"/>
    <n v="33.857239999999997"/>
    <n v="32.576749999999997"/>
    <n v="33.857239999999997"/>
  </r>
  <r>
    <x v="123"/>
    <n v="11"/>
    <n v="4"/>
    <n v="0"/>
    <s v="HLH"/>
    <n v="7"/>
    <n v="42.76502"/>
    <n v="44.590870000000002"/>
    <n v="42.76502"/>
    <n v="44.590870000000002"/>
  </r>
  <r>
    <x v="123"/>
    <n v="11"/>
    <n v="4"/>
    <n v="0"/>
    <s v="HLH"/>
    <n v="8"/>
    <n v="58.767229999999998"/>
    <n v="57.840820000000001"/>
    <n v="58.767229999999998"/>
    <n v="57.840820000000001"/>
  </r>
  <r>
    <x v="123"/>
    <n v="11"/>
    <n v="4"/>
    <n v="0"/>
    <s v="HLH"/>
    <n v="9"/>
    <n v="43.054229999999997"/>
    <n v="37.657429999999998"/>
    <n v="43.054229999999997"/>
    <n v="37.657429999999998"/>
  </r>
  <r>
    <x v="123"/>
    <n v="11"/>
    <n v="4"/>
    <n v="0"/>
    <s v="HLH"/>
    <n v="10"/>
    <n v="31.27693"/>
    <n v="25.587039999999998"/>
    <n v="31.27693"/>
    <n v="25.587039999999998"/>
  </r>
  <r>
    <x v="123"/>
    <n v="11"/>
    <n v="4"/>
    <n v="0"/>
    <s v="HLH"/>
    <n v="11"/>
    <n v="27.743030000000001"/>
    <n v="21.352959999999999"/>
    <n v="27.743030000000001"/>
    <n v="21.352959999999999"/>
  </r>
  <r>
    <x v="123"/>
    <n v="11"/>
    <n v="4"/>
    <n v="0"/>
    <s v="HLH"/>
    <n v="12"/>
    <n v="25.45"/>
    <n v="19.29834"/>
    <n v="25.45"/>
    <n v="19.29834"/>
  </r>
  <r>
    <x v="123"/>
    <n v="11"/>
    <n v="4"/>
    <n v="0"/>
    <s v="HLH"/>
    <n v="13"/>
    <n v="24.114280000000001"/>
    <n v="19.22"/>
    <n v="24.114280000000001"/>
    <n v="19.22"/>
  </r>
  <r>
    <x v="123"/>
    <n v="11"/>
    <n v="4"/>
    <n v="0"/>
    <s v="HLH"/>
    <n v="14"/>
    <n v="24.132459999999998"/>
    <n v="17.10605"/>
    <n v="24.132459999999998"/>
    <n v="17.10605"/>
  </r>
  <r>
    <x v="123"/>
    <n v="11"/>
    <n v="4"/>
    <n v="0"/>
    <s v="HLH"/>
    <n v="15"/>
    <n v="25.23508"/>
    <n v="20.809470000000001"/>
    <n v="25.23508"/>
    <n v="20.809470000000001"/>
  </r>
  <r>
    <x v="123"/>
    <n v="11"/>
    <n v="4"/>
    <n v="0"/>
    <s v="HLH"/>
    <n v="16"/>
    <n v="27.205770000000001"/>
    <n v="20.51577"/>
    <n v="27.205770000000001"/>
    <n v="20.51577"/>
  </r>
  <r>
    <x v="123"/>
    <n v="11"/>
    <n v="4"/>
    <n v="0"/>
    <s v="HLH"/>
    <n v="17"/>
    <n v="30.51951"/>
    <n v="26.768550000000001"/>
    <n v="30.51951"/>
    <n v="26.768550000000001"/>
  </r>
  <r>
    <x v="123"/>
    <n v="11"/>
    <n v="4"/>
    <n v="0"/>
    <s v="HLH"/>
    <n v="18"/>
    <n v="45.261119999999998"/>
    <n v="46.28"/>
    <n v="45.261119999999998"/>
    <n v="46.28"/>
  </r>
  <r>
    <x v="123"/>
    <n v="11"/>
    <n v="4"/>
    <n v="0"/>
    <s v="HLH"/>
    <n v="19"/>
    <n v="68.88194"/>
    <n v="67.560739999999996"/>
    <n v="68.88194"/>
    <n v="67.560739999999996"/>
  </r>
  <r>
    <x v="123"/>
    <n v="11"/>
    <n v="4"/>
    <n v="0"/>
    <s v="HLH"/>
    <n v="20"/>
    <n v="49.05245"/>
    <n v="46.28"/>
    <n v="49.05245"/>
    <n v="46.28"/>
  </r>
  <r>
    <x v="123"/>
    <n v="11"/>
    <n v="4"/>
    <n v="0"/>
    <s v="HLH"/>
    <n v="21"/>
    <n v="45.4"/>
    <n v="46.194450000000003"/>
    <n v="45.4"/>
    <n v="46.194450000000003"/>
  </r>
  <r>
    <x v="123"/>
    <n v="11"/>
    <n v="4"/>
    <n v="0"/>
    <s v="HLH"/>
    <n v="22"/>
    <n v="39.897320000000001"/>
    <n v="41.094999999999999"/>
    <n v="39.897320000000001"/>
    <n v="41.094999999999999"/>
  </r>
  <r>
    <x v="123"/>
    <n v="11"/>
    <n v="4"/>
    <n v="0"/>
    <s v="LLH"/>
    <n v="23"/>
    <n v="34.777790000000003"/>
    <n v="36.42718"/>
    <n v="34.777790000000003"/>
    <n v="36.42718"/>
  </r>
  <r>
    <x v="123"/>
    <n v="11"/>
    <n v="4"/>
    <n v="0"/>
    <s v="LLH"/>
    <n v="24"/>
    <n v="31.818629999999999"/>
    <n v="33.158079999999998"/>
    <n v="31.818629999999999"/>
    <n v="33.158079999999998"/>
  </r>
  <r>
    <x v="124"/>
    <n v="11"/>
    <n v="5"/>
    <n v="0"/>
    <s v="LLH"/>
    <n v="1"/>
    <n v="28.611139999999999"/>
    <n v="30.007339999999999"/>
    <n v="28.611139999999999"/>
    <n v="30.007339999999999"/>
  </r>
  <r>
    <x v="124"/>
    <n v="11"/>
    <n v="5"/>
    <n v="0"/>
    <s v="LLH"/>
    <n v="2"/>
    <n v="27.260480000000001"/>
    <n v="28.42"/>
    <n v="27.260480000000001"/>
    <n v="28.42"/>
  </r>
  <r>
    <x v="124"/>
    <n v="11"/>
    <n v="5"/>
    <n v="0"/>
    <s v="LLH"/>
    <n v="3"/>
    <n v="26.35"/>
    <n v="27.163640000000001"/>
    <n v="26.35"/>
    <n v="27.163640000000001"/>
  </r>
  <r>
    <x v="124"/>
    <n v="11"/>
    <n v="5"/>
    <n v="0"/>
    <s v="LLH"/>
    <n v="4"/>
    <n v="26.35"/>
    <n v="27.21041"/>
    <n v="26.35"/>
    <n v="27.21041"/>
  </r>
  <r>
    <x v="124"/>
    <n v="11"/>
    <n v="5"/>
    <n v="0"/>
    <s v="LLH"/>
    <n v="5"/>
    <n v="27.027259999999998"/>
    <n v="28.143380000000001"/>
    <n v="27.027259999999998"/>
    <n v="28.143380000000001"/>
  </r>
  <r>
    <x v="124"/>
    <n v="11"/>
    <n v="5"/>
    <n v="0"/>
    <s v="LLH"/>
    <n v="6"/>
    <n v="30.49183"/>
    <n v="32.023099999999999"/>
    <n v="30.49183"/>
    <n v="32.023099999999999"/>
  </r>
  <r>
    <x v="124"/>
    <n v="11"/>
    <n v="5"/>
    <n v="0"/>
    <s v="HLH"/>
    <n v="7"/>
    <n v="40.265450000000001"/>
    <n v="42.60615"/>
    <n v="40.265450000000001"/>
    <n v="42.60615"/>
  </r>
  <r>
    <x v="124"/>
    <n v="11"/>
    <n v="5"/>
    <n v="0"/>
    <s v="HLH"/>
    <n v="8"/>
    <n v="56.932589999999998"/>
    <n v="53.983319999999999"/>
    <n v="56.932589999999998"/>
    <n v="53.983319999999999"/>
  </r>
  <r>
    <x v="124"/>
    <n v="11"/>
    <n v="5"/>
    <n v="0"/>
    <s v="HLH"/>
    <n v="9"/>
    <n v="40.004869999999997"/>
    <n v="27.41"/>
    <n v="40.004869999999997"/>
    <n v="27.41"/>
  </r>
  <r>
    <x v="124"/>
    <n v="11"/>
    <n v="5"/>
    <n v="0"/>
    <s v="HLH"/>
    <n v="10"/>
    <n v="29.52"/>
    <n v="16.58494"/>
    <n v="29.52"/>
    <n v="16.58494"/>
  </r>
  <r>
    <x v="124"/>
    <n v="11"/>
    <n v="5"/>
    <n v="0"/>
    <s v="HLH"/>
    <n v="11"/>
    <n v="27.189540000000001"/>
    <n v="12.5"/>
    <n v="27.189540000000001"/>
    <n v="12.5"/>
  </r>
  <r>
    <x v="124"/>
    <n v="11"/>
    <n v="5"/>
    <n v="0"/>
    <s v="HLH"/>
    <n v="12"/>
    <n v="24.81935"/>
    <n v="10.964779999999999"/>
    <n v="24.81935"/>
    <n v="10.964779999999999"/>
  </r>
  <r>
    <x v="124"/>
    <n v="11"/>
    <n v="5"/>
    <n v="0"/>
    <s v="HLH"/>
    <n v="13"/>
    <n v="23.039439999999999"/>
    <n v="12.5"/>
    <n v="23.039439999999999"/>
    <n v="12.5"/>
  </r>
  <r>
    <x v="124"/>
    <n v="11"/>
    <n v="5"/>
    <n v="0"/>
    <s v="HLH"/>
    <n v="14"/>
    <n v="22.5"/>
    <n v="11.976889999999999"/>
    <n v="22.5"/>
    <n v="11.976889999999999"/>
  </r>
  <r>
    <x v="124"/>
    <n v="11"/>
    <n v="5"/>
    <n v="0"/>
    <s v="HLH"/>
    <n v="15"/>
    <n v="23.672470000000001"/>
    <n v="17.234539999999999"/>
    <n v="23.672470000000001"/>
    <n v="17.234539999999999"/>
  </r>
  <r>
    <x v="124"/>
    <n v="11"/>
    <n v="5"/>
    <n v="0"/>
    <s v="HLH"/>
    <n v="16"/>
    <n v="25.596979999999999"/>
    <n v="20.837949999999999"/>
    <n v="25.596979999999999"/>
    <n v="20.837949999999999"/>
  </r>
  <r>
    <x v="124"/>
    <n v="11"/>
    <n v="5"/>
    <n v="0"/>
    <s v="HLH"/>
    <n v="17"/>
    <n v="29.843920000000001"/>
    <n v="25.42351"/>
    <n v="29.843920000000001"/>
    <n v="25.42351"/>
  </r>
  <r>
    <x v="124"/>
    <n v="11"/>
    <n v="5"/>
    <n v="0"/>
    <s v="HLH"/>
    <n v="18"/>
    <n v="43.609110000000001"/>
    <n v="43.294499999999999"/>
    <n v="43.609110000000001"/>
    <n v="43.294499999999999"/>
  </r>
  <r>
    <x v="124"/>
    <n v="11"/>
    <n v="5"/>
    <n v="0"/>
    <s v="HLH"/>
    <n v="19"/>
    <n v="65.964290000000005"/>
    <n v="65.478870000000001"/>
    <n v="65.964290000000005"/>
    <n v="65.478870000000001"/>
  </r>
  <r>
    <x v="124"/>
    <n v="11"/>
    <n v="5"/>
    <n v="0"/>
    <s v="HLH"/>
    <n v="20"/>
    <n v="46.301569999999998"/>
    <n v="45"/>
    <n v="46.301569999999998"/>
    <n v="45"/>
  </r>
  <r>
    <x v="124"/>
    <n v="11"/>
    <n v="5"/>
    <n v="0"/>
    <s v="HLH"/>
    <n v="21"/>
    <n v="43.381549999999997"/>
    <n v="44.302010000000003"/>
    <n v="43.381549999999997"/>
    <n v="44.302010000000003"/>
  </r>
  <r>
    <x v="124"/>
    <n v="11"/>
    <n v="5"/>
    <n v="0"/>
    <s v="HLH"/>
    <n v="22"/>
    <n v="39.462730000000001"/>
    <n v="38.882390000000001"/>
    <n v="39.462730000000001"/>
    <n v="38.882390000000001"/>
  </r>
  <r>
    <x v="124"/>
    <n v="11"/>
    <n v="5"/>
    <n v="0"/>
    <s v="LLH"/>
    <n v="23"/>
    <n v="34.873159999999999"/>
    <n v="35.713520000000003"/>
    <n v="34.873159999999999"/>
    <n v="35.713520000000003"/>
  </r>
  <r>
    <x v="124"/>
    <n v="11"/>
    <n v="5"/>
    <n v="0"/>
    <s v="LLH"/>
    <n v="24"/>
    <n v="31.4"/>
    <n v="32.654089999999997"/>
    <n v="31.4"/>
    <n v="32.654089999999997"/>
  </r>
  <r>
    <x v="125"/>
    <n v="11"/>
    <n v="6"/>
    <n v="0"/>
    <s v="LLH"/>
    <n v="1"/>
    <n v="31.726890000000001"/>
    <n v="33.254950000000001"/>
    <n v="31.726890000000001"/>
    <n v="33.254950000000001"/>
  </r>
  <r>
    <x v="125"/>
    <n v="11"/>
    <n v="6"/>
    <n v="0"/>
    <s v="LLH"/>
    <n v="2"/>
    <n v="28.62968"/>
    <n v="29.991520000000001"/>
    <n v="28.62968"/>
    <n v="29.991520000000001"/>
  </r>
  <r>
    <x v="125"/>
    <n v="11"/>
    <n v="6"/>
    <n v="0"/>
    <s v="LLH"/>
    <n v="3"/>
    <n v="27.083839999999999"/>
    <n v="28.105709999999998"/>
    <n v="27.083839999999999"/>
    <n v="28.105709999999998"/>
  </r>
  <r>
    <x v="125"/>
    <n v="11"/>
    <n v="6"/>
    <n v="0"/>
    <s v="LLH"/>
    <n v="4"/>
    <n v="26.9"/>
    <n v="27.920490000000001"/>
    <n v="26.9"/>
    <n v="27.920490000000001"/>
  </r>
  <r>
    <x v="125"/>
    <n v="11"/>
    <n v="6"/>
    <n v="0"/>
    <s v="LLH"/>
    <n v="5"/>
    <n v="27.64865"/>
    <n v="28.715949999999999"/>
    <n v="27.64865"/>
    <n v="28.715949999999999"/>
  </r>
  <r>
    <x v="125"/>
    <n v="11"/>
    <n v="6"/>
    <n v="0"/>
    <s v="LLH"/>
    <n v="6"/>
    <n v="32.928040000000003"/>
    <n v="34.278280000000002"/>
    <n v="32.928040000000003"/>
    <n v="34.278280000000002"/>
  </r>
  <r>
    <x v="125"/>
    <n v="11"/>
    <n v="6"/>
    <n v="0"/>
    <s v="HLH"/>
    <n v="7"/>
    <n v="43.761809999999997"/>
    <n v="46.199440000000003"/>
    <n v="43.761809999999997"/>
    <n v="46.199440000000003"/>
  </r>
  <r>
    <x v="125"/>
    <n v="11"/>
    <n v="6"/>
    <n v="0"/>
    <s v="HLH"/>
    <n v="8"/>
    <n v="59.263030000000001"/>
    <n v="59.024520000000003"/>
    <n v="59.263030000000001"/>
    <n v="59.024520000000003"/>
  </r>
  <r>
    <x v="125"/>
    <n v="11"/>
    <n v="6"/>
    <n v="0"/>
    <s v="HLH"/>
    <n v="9"/>
    <n v="41.311819999999997"/>
    <n v="36.188130000000001"/>
    <n v="41.311819999999997"/>
    <n v="36.188130000000001"/>
  </r>
  <r>
    <x v="125"/>
    <n v="11"/>
    <n v="6"/>
    <n v="0"/>
    <s v="HLH"/>
    <n v="10"/>
    <n v="32.377580000000002"/>
    <n v="24.693290000000001"/>
    <n v="32.377580000000002"/>
    <n v="24.693290000000001"/>
  </r>
  <r>
    <x v="125"/>
    <n v="11"/>
    <n v="6"/>
    <n v="0"/>
    <s v="HLH"/>
    <n v="11"/>
    <n v="31.403960000000001"/>
    <n v="20.096879999999999"/>
    <n v="31.403960000000001"/>
    <n v="20.096879999999999"/>
  </r>
  <r>
    <x v="125"/>
    <n v="11"/>
    <n v="6"/>
    <n v="0"/>
    <s v="HLH"/>
    <n v="12"/>
    <n v="30.483779999999999"/>
    <n v="19.264289999999999"/>
    <n v="30.483779999999999"/>
    <n v="19.264289999999999"/>
  </r>
  <r>
    <x v="125"/>
    <n v="11"/>
    <n v="6"/>
    <n v="0"/>
    <s v="HLH"/>
    <n v="13"/>
    <n v="28.414650000000002"/>
    <n v="19.746189999999999"/>
    <n v="28.414650000000002"/>
    <n v="19.746189999999999"/>
  </r>
  <r>
    <x v="125"/>
    <n v="11"/>
    <n v="6"/>
    <n v="0"/>
    <s v="HLH"/>
    <n v="14"/>
    <n v="27.013500000000001"/>
    <n v="17.945879999999999"/>
    <n v="27.013500000000001"/>
    <n v="17.945879999999999"/>
  </r>
  <r>
    <x v="125"/>
    <n v="11"/>
    <n v="6"/>
    <n v="0"/>
    <s v="HLH"/>
    <n v="15"/>
    <n v="26.9"/>
    <n v="20.938639999999999"/>
    <n v="26.9"/>
    <n v="20.938639999999999"/>
  </r>
  <r>
    <x v="125"/>
    <n v="11"/>
    <n v="6"/>
    <n v="0"/>
    <s v="HLH"/>
    <n v="16"/>
    <n v="28.50187"/>
    <n v="22.45074"/>
    <n v="28.50187"/>
    <n v="22.45074"/>
  </r>
  <r>
    <x v="125"/>
    <n v="11"/>
    <n v="6"/>
    <n v="0"/>
    <s v="HLH"/>
    <n v="17"/>
    <n v="32.657130000000002"/>
    <n v="30.30293"/>
    <n v="32.657130000000002"/>
    <n v="30.30293"/>
  </r>
  <r>
    <x v="125"/>
    <n v="11"/>
    <n v="6"/>
    <n v="0"/>
    <s v="HLH"/>
    <n v="18"/>
    <n v="44.588459999999998"/>
    <n v="43.200800000000001"/>
    <n v="44.588459999999998"/>
    <n v="43.200800000000001"/>
  </r>
  <r>
    <x v="125"/>
    <n v="11"/>
    <n v="6"/>
    <n v="0"/>
    <s v="HLH"/>
    <n v="19"/>
    <n v="64.099850000000004"/>
    <n v="67.534779999999998"/>
    <n v="64.099850000000004"/>
    <n v="67.534779999999998"/>
  </r>
  <r>
    <x v="125"/>
    <n v="11"/>
    <n v="6"/>
    <n v="0"/>
    <s v="HLH"/>
    <n v="20"/>
    <n v="47.95317"/>
    <n v="50.577599999999997"/>
    <n v="47.95317"/>
    <n v="50.577599999999997"/>
  </r>
  <r>
    <x v="125"/>
    <n v="11"/>
    <n v="6"/>
    <n v="0"/>
    <s v="HLH"/>
    <n v="21"/>
    <n v="45.800240000000002"/>
    <n v="48.381189999999997"/>
    <n v="45.800240000000002"/>
    <n v="48.381189999999997"/>
  </r>
  <r>
    <x v="125"/>
    <n v="11"/>
    <n v="6"/>
    <n v="0"/>
    <s v="HLH"/>
    <n v="22"/>
    <n v="41.316429999999997"/>
    <n v="43.671349999999997"/>
    <n v="41.316429999999997"/>
    <n v="43.671349999999997"/>
  </r>
  <r>
    <x v="125"/>
    <n v="11"/>
    <n v="6"/>
    <n v="0"/>
    <s v="LLH"/>
    <n v="23"/>
    <n v="36.690869999999997"/>
    <n v="38.419379999999997"/>
    <n v="36.690869999999997"/>
    <n v="38.419379999999997"/>
  </r>
  <r>
    <x v="125"/>
    <n v="11"/>
    <n v="6"/>
    <n v="0"/>
    <s v="LLH"/>
    <n v="24"/>
    <n v="32.090589999999999"/>
    <n v="33.312260000000002"/>
    <n v="32.090589999999999"/>
    <n v="33.312260000000002"/>
  </r>
  <r>
    <x v="126"/>
    <n v="11"/>
    <n v="7"/>
    <n v="0"/>
    <s v="LLH"/>
    <n v="1"/>
    <n v="33.217730000000003"/>
    <n v="34.259790000000002"/>
    <n v="33.217730000000003"/>
    <n v="34.259790000000002"/>
  </r>
  <r>
    <x v="126"/>
    <n v="11"/>
    <n v="7"/>
    <n v="0"/>
    <s v="LLH"/>
    <n v="2"/>
    <n v="33.229999999999997"/>
    <n v="33.906860000000002"/>
    <n v="33.229999999999997"/>
    <n v="33.906860000000002"/>
  </r>
  <r>
    <x v="126"/>
    <n v="11"/>
    <n v="7"/>
    <n v="0"/>
    <s v="LLH"/>
    <n v="3"/>
    <n v="31.47241"/>
    <n v="32.265659999999997"/>
    <n v="31.47241"/>
    <n v="32.265659999999997"/>
  </r>
  <r>
    <x v="126"/>
    <n v="11"/>
    <n v="7"/>
    <n v="0"/>
    <s v="LLH"/>
    <n v="4"/>
    <n v="31.45"/>
    <n v="32.140810000000002"/>
    <n v="31.45"/>
    <n v="32.140810000000002"/>
  </r>
  <r>
    <x v="126"/>
    <n v="11"/>
    <n v="7"/>
    <n v="0"/>
    <s v="LLH"/>
    <n v="5"/>
    <n v="31.45"/>
    <n v="32.12717"/>
    <n v="31.45"/>
    <n v="32.12717"/>
  </r>
  <r>
    <x v="126"/>
    <n v="11"/>
    <n v="7"/>
    <n v="0"/>
    <s v="LLH"/>
    <n v="6"/>
    <n v="32.559229999999999"/>
    <n v="33.248449999999998"/>
    <n v="32.559229999999999"/>
    <n v="33.248449999999998"/>
  </r>
  <r>
    <x v="126"/>
    <n v="11"/>
    <n v="7"/>
    <n v="0"/>
    <s v="HLH"/>
    <n v="7"/>
    <n v="33.306280000000001"/>
    <n v="34.175980000000003"/>
    <n v="33.306280000000001"/>
    <n v="34.175980000000003"/>
  </r>
  <r>
    <x v="126"/>
    <n v="11"/>
    <n v="7"/>
    <n v="0"/>
    <s v="HLH"/>
    <n v="8"/>
    <n v="36.179769999999998"/>
    <n v="36.821330000000003"/>
    <n v="36.179769999999998"/>
    <n v="36.821330000000003"/>
  </r>
  <r>
    <x v="126"/>
    <n v="11"/>
    <n v="7"/>
    <n v="0"/>
    <s v="HLH"/>
    <n v="9"/>
    <n v="33.936750000000004"/>
    <n v="34.08531"/>
    <n v="33.936750000000004"/>
    <n v="34.08531"/>
  </r>
  <r>
    <x v="126"/>
    <n v="11"/>
    <n v="7"/>
    <n v="0"/>
    <s v="HLH"/>
    <n v="10"/>
    <n v="28.65"/>
    <n v="28.26764"/>
    <n v="28.65"/>
    <n v="28.26764"/>
  </r>
  <r>
    <x v="126"/>
    <n v="11"/>
    <n v="7"/>
    <n v="0"/>
    <s v="HLH"/>
    <n v="11"/>
    <n v="27.166360000000001"/>
    <n v="26.715160000000001"/>
    <n v="27.166360000000001"/>
    <n v="26.715160000000001"/>
  </r>
  <r>
    <x v="126"/>
    <n v="11"/>
    <n v="7"/>
    <n v="0"/>
    <s v="HLH"/>
    <n v="12"/>
    <n v="23.638629999999999"/>
    <n v="23.20476"/>
    <n v="23.638629999999999"/>
    <n v="23.20476"/>
  </r>
  <r>
    <x v="126"/>
    <n v="11"/>
    <n v="7"/>
    <n v="0"/>
    <s v="HLH"/>
    <n v="13"/>
    <n v="20.059519999999999"/>
    <n v="19.645710000000001"/>
    <n v="20.059519999999999"/>
    <n v="19.645710000000001"/>
  </r>
  <r>
    <x v="126"/>
    <n v="11"/>
    <n v="7"/>
    <n v="0"/>
    <s v="HLH"/>
    <n v="14"/>
    <n v="19.50217"/>
    <n v="19.054290000000002"/>
    <n v="19.50217"/>
    <n v="19.054290000000002"/>
  </r>
  <r>
    <x v="126"/>
    <n v="11"/>
    <n v="7"/>
    <n v="0"/>
    <s v="HLH"/>
    <n v="15"/>
    <n v="19.97992"/>
    <n v="19.59"/>
    <n v="19.97992"/>
    <n v="19.59"/>
  </r>
  <r>
    <x v="126"/>
    <n v="11"/>
    <n v="7"/>
    <n v="0"/>
    <s v="HLH"/>
    <n v="16"/>
    <n v="23.021809999999999"/>
    <n v="22.843800000000002"/>
    <n v="23.021809999999999"/>
    <n v="22.843800000000002"/>
  </r>
  <r>
    <x v="126"/>
    <n v="11"/>
    <n v="7"/>
    <n v="0"/>
    <s v="HLH"/>
    <n v="17"/>
    <n v="32.675370000000001"/>
    <n v="33.117739999999998"/>
    <n v="32.675370000000001"/>
    <n v="33.117739999999998"/>
  </r>
  <r>
    <x v="126"/>
    <n v="11"/>
    <n v="7"/>
    <n v="0"/>
    <s v="HLH"/>
    <n v="18"/>
    <n v="38.782069999999997"/>
    <n v="39.591419999999999"/>
    <n v="38.782069999999997"/>
    <n v="39.591419999999999"/>
  </r>
  <r>
    <x v="126"/>
    <n v="11"/>
    <n v="7"/>
    <n v="0"/>
    <s v="HLH"/>
    <n v="19"/>
    <n v="56.341990000000003"/>
    <n v="57.410890000000002"/>
    <n v="56.341990000000003"/>
    <n v="57.410890000000002"/>
  </r>
  <r>
    <x v="126"/>
    <n v="11"/>
    <n v="7"/>
    <n v="0"/>
    <s v="HLH"/>
    <n v="20"/>
    <n v="48.042360000000002"/>
    <n v="49"/>
    <n v="48.042360000000002"/>
    <n v="49"/>
  </r>
  <r>
    <x v="126"/>
    <n v="11"/>
    <n v="7"/>
    <n v="0"/>
    <s v="HLH"/>
    <n v="21"/>
    <n v="42.92004"/>
    <n v="44.000810000000001"/>
    <n v="42.92004"/>
    <n v="44.000810000000001"/>
  </r>
  <r>
    <x v="126"/>
    <n v="11"/>
    <n v="7"/>
    <n v="0"/>
    <s v="HLH"/>
    <n v="22"/>
    <n v="36.36121"/>
    <n v="37.265819999999998"/>
    <n v="36.36121"/>
    <n v="37.265819999999998"/>
  </r>
  <r>
    <x v="126"/>
    <n v="11"/>
    <n v="7"/>
    <n v="0"/>
    <s v="LLH"/>
    <n v="23"/>
    <n v="34.843049999999998"/>
    <n v="35.445390000000003"/>
    <n v="34.843049999999998"/>
    <n v="35.445390000000003"/>
  </r>
  <r>
    <x v="126"/>
    <n v="11"/>
    <n v="7"/>
    <n v="0"/>
    <s v="LLH"/>
    <n v="24"/>
    <n v="32.672040000000003"/>
    <n v="33.119309999999999"/>
    <n v="32.672040000000003"/>
    <n v="33.119309999999999"/>
  </r>
  <r>
    <x v="127"/>
    <n v="11"/>
    <n v="1"/>
    <n v="0"/>
    <s v="LLH"/>
    <n v="1"/>
    <n v="32.155819999999999"/>
    <n v="33.250579999999999"/>
    <n v="32.155819999999999"/>
    <n v="33.250579999999999"/>
  </r>
  <r>
    <x v="127"/>
    <n v="11"/>
    <n v="1"/>
    <n v="0"/>
    <s v="LLH"/>
    <n v="2"/>
    <n v="30.836120000000001"/>
    <n v="31.834679999999999"/>
    <n v="30.836120000000001"/>
    <n v="31.834679999999999"/>
  </r>
  <r>
    <x v="127"/>
    <n v="11"/>
    <n v="1"/>
    <n v="0"/>
    <s v="LLH"/>
    <n v="3"/>
    <n v="29.65"/>
    <n v="30.226700000000001"/>
    <n v="29.65"/>
    <n v="30.226700000000001"/>
  </r>
  <r>
    <x v="127"/>
    <n v="11"/>
    <n v="1"/>
    <n v="0"/>
    <s v="LLH"/>
    <n v="4"/>
    <n v="29.65"/>
    <n v="30.204229999999999"/>
    <n v="29.65"/>
    <n v="30.204229999999999"/>
  </r>
  <r>
    <x v="127"/>
    <n v="11"/>
    <n v="1"/>
    <n v="0"/>
    <s v="LLH"/>
    <n v="5"/>
    <n v="29.404969999999999"/>
    <n v="30.106570000000001"/>
    <n v="29.404969999999999"/>
    <n v="30.106570000000001"/>
  </r>
  <r>
    <x v="127"/>
    <n v="11"/>
    <n v="1"/>
    <n v="0"/>
    <s v="LLH"/>
    <n v="6"/>
    <n v="30.874289999999998"/>
    <n v="31.841080000000002"/>
    <n v="30.874289999999998"/>
    <n v="31.841080000000002"/>
  </r>
  <r>
    <x v="127"/>
    <n v="11"/>
    <n v="1"/>
    <n v="0"/>
    <s v="LLH"/>
    <n v="7"/>
    <n v="31.45"/>
    <n v="32.09554"/>
    <n v="31.45"/>
    <n v="32.09554"/>
  </r>
  <r>
    <x v="127"/>
    <n v="11"/>
    <n v="1"/>
    <n v="0"/>
    <s v="LLH"/>
    <n v="8"/>
    <n v="29.171690000000002"/>
    <n v="29.445080000000001"/>
    <n v="29.171690000000002"/>
    <n v="29.445080000000001"/>
  </r>
  <r>
    <x v="127"/>
    <n v="11"/>
    <n v="1"/>
    <n v="0"/>
    <s v="LLH"/>
    <n v="9"/>
    <n v="26.35"/>
    <n v="25.804410000000001"/>
    <n v="26.35"/>
    <n v="25.804410000000001"/>
  </r>
  <r>
    <x v="127"/>
    <n v="11"/>
    <n v="1"/>
    <n v="0"/>
    <s v="LLH"/>
    <n v="10"/>
    <n v="24.74427"/>
    <n v="24.163139999999999"/>
    <n v="24.74427"/>
    <n v="24.163139999999999"/>
  </r>
  <r>
    <x v="127"/>
    <n v="11"/>
    <n v="1"/>
    <n v="0"/>
    <s v="LLH"/>
    <n v="11"/>
    <n v="21.42184"/>
    <n v="20.849229999999999"/>
    <n v="21.42184"/>
    <n v="20.849229999999999"/>
  </r>
  <r>
    <x v="127"/>
    <n v="11"/>
    <n v="1"/>
    <n v="0"/>
    <s v="LLH"/>
    <n v="12"/>
    <n v="20.599060000000001"/>
    <n v="20.177009999999999"/>
    <n v="20.599060000000001"/>
    <n v="20.177009999999999"/>
  </r>
  <r>
    <x v="127"/>
    <n v="11"/>
    <n v="1"/>
    <n v="0"/>
    <s v="LLH"/>
    <n v="13"/>
    <n v="16.958549999999999"/>
    <n v="16.674060000000001"/>
    <n v="16.958549999999999"/>
    <n v="16.674060000000001"/>
  </r>
  <r>
    <x v="127"/>
    <n v="11"/>
    <n v="1"/>
    <n v="0"/>
    <s v="LLH"/>
    <n v="14"/>
    <n v="19.871639999999999"/>
    <n v="19.573499999999999"/>
    <n v="19.871639999999999"/>
    <n v="19.573499999999999"/>
  </r>
  <r>
    <x v="127"/>
    <n v="11"/>
    <n v="1"/>
    <n v="0"/>
    <s v="LLH"/>
    <n v="15"/>
    <n v="22.161750000000001"/>
    <n v="21.90757"/>
    <n v="22.161750000000001"/>
    <n v="21.90757"/>
  </r>
  <r>
    <x v="127"/>
    <n v="11"/>
    <n v="1"/>
    <n v="0"/>
    <s v="LLH"/>
    <n v="16"/>
    <n v="29.611499999999999"/>
    <n v="29.88101"/>
    <n v="29.611499999999999"/>
    <n v="29.88101"/>
  </r>
  <r>
    <x v="127"/>
    <n v="11"/>
    <n v="1"/>
    <n v="0"/>
    <s v="LLH"/>
    <n v="17"/>
    <n v="37.883459999999999"/>
    <n v="39.260890000000003"/>
    <n v="37.883459999999999"/>
    <n v="39.260890000000003"/>
  </r>
  <r>
    <x v="127"/>
    <n v="11"/>
    <n v="1"/>
    <n v="0"/>
    <s v="LLH"/>
    <n v="18"/>
    <n v="46.866010000000003"/>
    <n v="48.56671"/>
    <n v="46.866010000000003"/>
    <n v="48.56671"/>
  </r>
  <r>
    <x v="127"/>
    <n v="11"/>
    <n v="1"/>
    <n v="0"/>
    <s v="LLH"/>
    <n v="19"/>
    <n v="55.4"/>
    <n v="57.281120000000001"/>
    <n v="55.4"/>
    <n v="57.281120000000001"/>
  </r>
  <r>
    <x v="127"/>
    <n v="11"/>
    <n v="1"/>
    <n v="0"/>
    <s v="LLH"/>
    <n v="20"/>
    <n v="46.758229999999998"/>
    <n v="48.27458"/>
    <n v="46.758229999999998"/>
    <n v="48.27458"/>
  </r>
  <r>
    <x v="127"/>
    <n v="11"/>
    <n v="1"/>
    <n v="0"/>
    <s v="LLH"/>
    <n v="21"/>
    <n v="42.311819999999997"/>
    <n v="43.724209999999999"/>
    <n v="42.311819999999997"/>
    <n v="43.724209999999999"/>
  </r>
  <r>
    <x v="127"/>
    <n v="11"/>
    <n v="1"/>
    <n v="0"/>
    <s v="LLH"/>
    <n v="22"/>
    <n v="34.312519999999999"/>
    <n v="35.30312"/>
    <n v="34.312519999999999"/>
    <n v="35.30312"/>
  </r>
  <r>
    <x v="127"/>
    <n v="11"/>
    <n v="1"/>
    <n v="0"/>
    <s v="LLH"/>
    <n v="23"/>
    <n v="37"/>
    <n v="38.025350000000003"/>
    <n v="37"/>
    <n v="38.025350000000003"/>
  </r>
  <r>
    <x v="127"/>
    <n v="11"/>
    <n v="1"/>
    <n v="0"/>
    <s v="LLH"/>
    <n v="24"/>
    <n v="33.371479999999998"/>
    <n v="34.484099999999998"/>
    <n v="33.371479999999998"/>
    <n v="34.484099999999998"/>
  </r>
  <r>
    <x v="127"/>
    <n v="11"/>
    <n v="1"/>
    <n v="0"/>
    <s v="LLH"/>
    <n v="25"/>
    <n v="30.633849999999999"/>
    <n v="31.43458"/>
    <n v="30.633849999999999"/>
    <n v="31.43458"/>
  </r>
  <r>
    <x v="128"/>
    <n v="11"/>
    <n v="2"/>
    <n v="0"/>
    <s v="LLH"/>
    <n v="1"/>
    <n v="32.65"/>
    <n v="33.9101"/>
    <n v="32.65"/>
    <n v="33.9101"/>
  </r>
  <r>
    <x v="128"/>
    <n v="11"/>
    <n v="2"/>
    <n v="0"/>
    <s v="LLH"/>
    <n v="2"/>
    <n v="29.65"/>
    <n v="30.56953"/>
    <n v="29.65"/>
    <n v="30.56953"/>
  </r>
  <r>
    <x v="128"/>
    <n v="11"/>
    <n v="2"/>
    <n v="0"/>
    <s v="LLH"/>
    <n v="3"/>
    <n v="28.80555"/>
    <n v="29.67193"/>
    <n v="28.80555"/>
    <n v="29.67193"/>
  </r>
  <r>
    <x v="128"/>
    <n v="11"/>
    <n v="2"/>
    <n v="0"/>
    <s v="LLH"/>
    <n v="4"/>
    <n v="29.541270000000001"/>
    <n v="30.39781"/>
    <n v="29.541270000000001"/>
    <n v="30.39781"/>
  </r>
  <r>
    <x v="128"/>
    <n v="11"/>
    <n v="2"/>
    <n v="0"/>
    <s v="LLH"/>
    <n v="5"/>
    <n v="32.330280000000002"/>
    <n v="33.474409999999999"/>
    <n v="32.330280000000002"/>
    <n v="33.474409999999999"/>
  </r>
  <r>
    <x v="128"/>
    <n v="11"/>
    <n v="2"/>
    <n v="0"/>
    <s v="LLH"/>
    <n v="6"/>
    <n v="37.204300000000003"/>
    <n v="38.665970000000002"/>
    <n v="37.204300000000003"/>
    <n v="38.665970000000002"/>
  </r>
  <r>
    <x v="128"/>
    <n v="11"/>
    <n v="2"/>
    <n v="0"/>
    <s v="HLH"/>
    <n v="7"/>
    <n v="49.338520000000003"/>
    <n v="50.775210000000001"/>
    <n v="49.338520000000003"/>
    <n v="50.775210000000001"/>
  </r>
  <r>
    <x v="128"/>
    <n v="11"/>
    <n v="2"/>
    <n v="0"/>
    <s v="HLH"/>
    <n v="8"/>
    <n v="43.934959999999997"/>
    <n v="44.54983"/>
    <n v="43.934959999999997"/>
    <n v="44.54983"/>
  </r>
  <r>
    <x v="128"/>
    <n v="11"/>
    <n v="2"/>
    <n v="0"/>
    <s v="HLH"/>
    <n v="9"/>
    <n v="36"/>
    <n v="36.030819999999999"/>
    <n v="36"/>
    <n v="36.030819999999999"/>
  </r>
  <r>
    <x v="128"/>
    <n v="11"/>
    <n v="2"/>
    <n v="0"/>
    <s v="HLH"/>
    <n v="10"/>
    <n v="31.517140000000001"/>
    <n v="31.604949999999999"/>
    <n v="31.517140000000001"/>
    <n v="31.604949999999999"/>
  </r>
  <r>
    <x v="128"/>
    <n v="11"/>
    <n v="2"/>
    <n v="0"/>
    <s v="HLH"/>
    <n v="11"/>
    <n v="29.277190000000001"/>
    <n v="29.306380000000001"/>
    <n v="29.277190000000001"/>
    <n v="29.306380000000001"/>
  </r>
  <r>
    <x v="128"/>
    <n v="11"/>
    <n v="2"/>
    <n v="0"/>
    <s v="HLH"/>
    <n v="12"/>
    <n v="28.319759999999999"/>
    <n v="27.996300000000002"/>
    <n v="28.319759999999999"/>
    <n v="27.996300000000002"/>
  </r>
  <r>
    <x v="128"/>
    <n v="11"/>
    <n v="2"/>
    <n v="0"/>
    <s v="HLH"/>
    <n v="13"/>
    <n v="26.739640000000001"/>
    <n v="26.40503"/>
    <n v="26.739640000000001"/>
    <n v="26.40503"/>
  </r>
  <r>
    <x v="128"/>
    <n v="11"/>
    <n v="2"/>
    <n v="0"/>
    <s v="HLH"/>
    <n v="14"/>
    <n v="26.943290000000001"/>
    <n v="26.43281"/>
    <n v="26.943290000000001"/>
    <n v="26.43281"/>
  </r>
  <r>
    <x v="128"/>
    <n v="11"/>
    <n v="2"/>
    <n v="0"/>
    <s v="HLH"/>
    <n v="15"/>
    <n v="28.95"/>
    <n v="29.231020000000001"/>
    <n v="28.95"/>
    <n v="29.231020000000001"/>
  </r>
  <r>
    <x v="128"/>
    <n v="11"/>
    <n v="2"/>
    <n v="0"/>
    <s v="HLH"/>
    <n v="16"/>
    <n v="35.344819999999999"/>
    <n v="36.391570000000002"/>
    <n v="35.344819999999999"/>
    <n v="36.391570000000002"/>
  </r>
  <r>
    <x v="128"/>
    <n v="11"/>
    <n v="2"/>
    <n v="0"/>
    <s v="HLH"/>
    <n v="17"/>
    <n v="48.65"/>
    <n v="50.597059999999999"/>
    <n v="48.65"/>
    <n v="50.597059999999999"/>
  </r>
  <r>
    <x v="128"/>
    <n v="11"/>
    <n v="2"/>
    <n v="0"/>
    <s v="HLH"/>
    <n v="18"/>
    <n v="73.138760000000005"/>
    <n v="76.54804"/>
    <n v="73.138760000000005"/>
    <n v="76.54804"/>
  </r>
  <r>
    <x v="128"/>
    <n v="11"/>
    <n v="2"/>
    <n v="0"/>
    <s v="HLH"/>
    <n v="19"/>
    <n v="71.910989999999998"/>
    <n v="75.761520000000004"/>
    <n v="71.910989999999998"/>
    <n v="75.761520000000004"/>
  </r>
  <r>
    <x v="128"/>
    <n v="11"/>
    <n v="2"/>
    <n v="0"/>
    <s v="HLH"/>
    <n v="20"/>
    <n v="49.155369999999998"/>
    <n v="51.342820000000003"/>
    <n v="49.155369999999998"/>
    <n v="51.342820000000003"/>
  </r>
  <r>
    <x v="128"/>
    <n v="11"/>
    <n v="2"/>
    <n v="0"/>
    <s v="HLH"/>
    <n v="21"/>
    <n v="45.79"/>
    <n v="47.64228"/>
    <n v="45.79"/>
    <n v="47.64228"/>
  </r>
  <r>
    <x v="128"/>
    <n v="11"/>
    <n v="2"/>
    <n v="0"/>
    <s v="HLH"/>
    <n v="22"/>
    <n v="38.975999999999999"/>
    <n v="39"/>
    <n v="38.975999999999999"/>
    <n v="39"/>
  </r>
  <r>
    <x v="128"/>
    <n v="11"/>
    <n v="2"/>
    <n v="0"/>
    <s v="LLH"/>
    <n v="23"/>
    <n v="38.175249999999998"/>
    <n v="39.854370000000003"/>
    <n v="38.175249999999998"/>
    <n v="39.854370000000003"/>
  </r>
  <r>
    <x v="128"/>
    <n v="11"/>
    <n v="2"/>
    <n v="0"/>
    <s v="LLH"/>
    <n v="24"/>
    <n v="34.922510000000003"/>
    <n v="36.337730000000001"/>
    <n v="34.922510000000003"/>
    <n v="36.337730000000001"/>
  </r>
  <r>
    <x v="129"/>
    <n v="11"/>
    <n v="3"/>
    <n v="0"/>
    <s v="LLH"/>
    <n v="1"/>
    <n v="43.106659999999998"/>
    <n v="43.701520000000002"/>
    <n v="43.106659999999998"/>
    <n v="43.701520000000002"/>
  </r>
  <r>
    <x v="129"/>
    <n v="11"/>
    <n v="3"/>
    <n v="0"/>
    <s v="LLH"/>
    <n v="2"/>
    <n v="39.879049999999999"/>
    <n v="40.284700000000001"/>
    <n v="39.879049999999999"/>
    <n v="40.284700000000001"/>
  </r>
  <r>
    <x v="129"/>
    <n v="11"/>
    <n v="3"/>
    <n v="0"/>
    <s v="LLH"/>
    <n v="3"/>
    <n v="37.147509999999997"/>
    <n v="37.536650000000002"/>
    <n v="37.147509999999997"/>
    <n v="37.536650000000002"/>
  </r>
  <r>
    <x v="129"/>
    <n v="11"/>
    <n v="3"/>
    <n v="0"/>
    <s v="LLH"/>
    <n v="4"/>
    <n v="35.300640000000001"/>
    <n v="35.729970000000002"/>
    <n v="35.300640000000001"/>
    <n v="35.729970000000002"/>
  </r>
  <r>
    <x v="129"/>
    <n v="11"/>
    <n v="3"/>
    <n v="0"/>
    <s v="LLH"/>
    <n v="5"/>
    <n v="36.984949999999998"/>
    <n v="37.781329999999997"/>
    <n v="36.984949999999998"/>
    <n v="37.781329999999997"/>
  </r>
  <r>
    <x v="129"/>
    <n v="11"/>
    <n v="3"/>
    <n v="0"/>
    <s v="LLH"/>
    <n v="6"/>
    <n v="48.741579999999999"/>
    <n v="50"/>
    <n v="48.741579999999999"/>
    <n v="50"/>
  </r>
  <r>
    <x v="129"/>
    <n v="11"/>
    <n v="3"/>
    <n v="0"/>
    <s v="HLH"/>
    <n v="7"/>
    <n v="61.893590000000003"/>
    <n v="62.829079999999998"/>
    <n v="61.893590000000003"/>
    <n v="62.829079999999998"/>
  </r>
  <r>
    <x v="129"/>
    <n v="11"/>
    <n v="3"/>
    <n v="0"/>
    <s v="HLH"/>
    <n v="8"/>
    <n v="50.203650000000003"/>
    <n v="50.475340000000003"/>
    <n v="50.203650000000003"/>
    <n v="50.475340000000003"/>
  </r>
  <r>
    <x v="129"/>
    <n v="11"/>
    <n v="3"/>
    <n v="0"/>
    <s v="HLH"/>
    <n v="9"/>
    <n v="38.910429999999998"/>
    <n v="38.778799999999997"/>
    <n v="38.910429999999998"/>
    <n v="38.778799999999997"/>
  </r>
  <r>
    <x v="129"/>
    <n v="11"/>
    <n v="3"/>
    <n v="0"/>
    <s v="HLH"/>
    <n v="10"/>
    <n v="32.062359999999998"/>
    <n v="32.036859999999997"/>
    <n v="32.062359999999998"/>
    <n v="32.036859999999997"/>
  </r>
  <r>
    <x v="129"/>
    <n v="11"/>
    <n v="3"/>
    <n v="0"/>
    <s v="HLH"/>
    <n v="11"/>
    <n v="30.76465"/>
    <n v="30.98565"/>
    <n v="30.76465"/>
    <n v="30.98565"/>
  </r>
  <r>
    <x v="129"/>
    <n v="11"/>
    <n v="3"/>
    <n v="0"/>
    <s v="HLH"/>
    <n v="12"/>
    <n v="29.253440000000001"/>
    <n v="29.64404"/>
    <n v="29.253440000000001"/>
    <n v="29.64404"/>
  </r>
  <r>
    <x v="129"/>
    <n v="11"/>
    <n v="3"/>
    <n v="0"/>
    <s v="HLH"/>
    <n v="13"/>
    <n v="27.515999999999998"/>
    <n v="27.960930000000001"/>
    <n v="27.515999999999998"/>
    <n v="27.960930000000001"/>
  </r>
  <r>
    <x v="129"/>
    <n v="11"/>
    <n v="3"/>
    <n v="0"/>
    <s v="HLH"/>
    <n v="14"/>
    <n v="28.010449999999999"/>
    <n v="28.44209"/>
    <n v="28.010449999999999"/>
    <n v="28.44209"/>
  </r>
  <r>
    <x v="129"/>
    <n v="11"/>
    <n v="3"/>
    <n v="0"/>
    <s v="HLH"/>
    <n v="15"/>
    <n v="29.323029999999999"/>
    <n v="29.9466"/>
    <n v="29.323029999999999"/>
    <n v="29.9466"/>
  </r>
  <r>
    <x v="129"/>
    <n v="11"/>
    <n v="3"/>
    <n v="0"/>
    <s v="HLH"/>
    <n v="16"/>
    <n v="37.164110000000001"/>
    <n v="38.014189999999999"/>
    <n v="37.164110000000001"/>
    <n v="38.014189999999999"/>
  </r>
  <r>
    <x v="129"/>
    <n v="11"/>
    <n v="3"/>
    <n v="0"/>
    <s v="HLH"/>
    <n v="17"/>
    <n v="56.345930000000003"/>
    <n v="58.297510000000003"/>
    <n v="56.345930000000003"/>
    <n v="58.297510000000003"/>
  </r>
  <r>
    <x v="129"/>
    <n v="11"/>
    <n v="3"/>
    <n v="0"/>
    <s v="HLH"/>
    <n v="18"/>
    <n v="112.25885"/>
    <n v="116.27548"/>
    <n v="112.25885"/>
    <n v="116.27548"/>
  </r>
  <r>
    <x v="129"/>
    <n v="11"/>
    <n v="3"/>
    <n v="0"/>
    <s v="HLH"/>
    <n v="19"/>
    <n v="120.07607"/>
    <n v="124.07514"/>
    <n v="120.07607"/>
    <n v="124.07514"/>
  </r>
  <r>
    <x v="129"/>
    <n v="11"/>
    <n v="3"/>
    <n v="0"/>
    <s v="HLH"/>
    <n v="20"/>
    <n v="66.424170000000004"/>
    <n v="68"/>
    <n v="66.424170000000004"/>
    <n v="68"/>
  </r>
  <r>
    <x v="129"/>
    <n v="11"/>
    <n v="3"/>
    <n v="0"/>
    <s v="HLH"/>
    <n v="21"/>
    <n v="64.367159999999998"/>
    <n v="66.585040000000006"/>
    <n v="64.367159999999998"/>
    <n v="66.585040000000006"/>
  </r>
  <r>
    <x v="129"/>
    <n v="11"/>
    <n v="3"/>
    <n v="0"/>
    <s v="HLH"/>
    <n v="22"/>
    <n v="53.457120000000003"/>
    <n v="34.76"/>
    <n v="53.457120000000003"/>
    <n v="34.76"/>
  </r>
  <r>
    <x v="129"/>
    <n v="11"/>
    <n v="3"/>
    <n v="0"/>
    <s v="LLH"/>
    <n v="23"/>
    <n v="43.650709999999997"/>
    <n v="44.816470000000002"/>
    <n v="43.650709999999997"/>
    <n v="44.816470000000002"/>
  </r>
  <r>
    <x v="129"/>
    <n v="11"/>
    <n v="3"/>
    <n v="0"/>
    <s v="LLH"/>
    <n v="24"/>
    <n v="41.576610000000002"/>
    <n v="42.4863"/>
    <n v="41.576610000000002"/>
    <n v="42.4863"/>
  </r>
  <r>
    <x v="130"/>
    <n v="11"/>
    <n v="4"/>
    <n v="0"/>
    <s v="LLH"/>
    <n v="1"/>
    <n v="41.883029999999998"/>
    <n v="41.957079999999998"/>
    <n v="41.883029999999998"/>
    <n v="41.957079999999998"/>
  </r>
  <r>
    <x v="130"/>
    <n v="11"/>
    <n v="4"/>
    <n v="0"/>
    <s v="LLH"/>
    <n v="2"/>
    <n v="35.353380000000001"/>
    <n v="35.511400000000002"/>
    <n v="35.353380000000001"/>
    <n v="35.511400000000002"/>
  </r>
  <r>
    <x v="130"/>
    <n v="11"/>
    <n v="4"/>
    <n v="0"/>
    <s v="LLH"/>
    <n v="3"/>
    <n v="34.134230000000002"/>
    <n v="34.318730000000002"/>
    <n v="34.134230000000002"/>
    <n v="34.318730000000002"/>
  </r>
  <r>
    <x v="130"/>
    <n v="11"/>
    <n v="4"/>
    <n v="0"/>
    <s v="LLH"/>
    <n v="4"/>
    <n v="33.071510000000004"/>
    <n v="33.322539999999996"/>
    <n v="33.071510000000004"/>
    <n v="33.322539999999996"/>
  </r>
  <r>
    <x v="130"/>
    <n v="11"/>
    <n v="4"/>
    <n v="0"/>
    <s v="LLH"/>
    <n v="5"/>
    <n v="35.474649999999997"/>
    <n v="35.555500000000002"/>
    <n v="35.474649999999997"/>
    <n v="35.555500000000002"/>
  </r>
  <r>
    <x v="130"/>
    <n v="11"/>
    <n v="4"/>
    <n v="0"/>
    <s v="LLH"/>
    <n v="6"/>
    <n v="48.62979"/>
    <n v="48.852629999999998"/>
    <n v="48.62979"/>
    <n v="48.852629999999998"/>
  </r>
  <r>
    <x v="130"/>
    <n v="11"/>
    <n v="4"/>
    <n v="0"/>
    <s v="HLH"/>
    <n v="7"/>
    <n v="64.719279999999998"/>
    <n v="54.99"/>
    <n v="64.719279999999998"/>
    <n v="54.99"/>
  </r>
  <r>
    <x v="130"/>
    <n v="11"/>
    <n v="4"/>
    <n v="0"/>
    <s v="HLH"/>
    <n v="8"/>
    <n v="51.257289999999998"/>
    <n v="35"/>
    <n v="51.257289999999998"/>
    <n v="35"/>
  </r>
  <r>
    <x v="130"/>
    <n v="11"/>
    <n v="4"/>
    <n v="0"/>
    <s v="HLH"/>
    <n v="9"/>
    <n v="40.063690000000001"/>
    <n v="25"/>
    <n v="40.063690000000001"/>
    <n v="25"/>
  </r>
  <r>
    <x v="130"/>
    <n v="11"/>
    <n v="4"/>
    <n v="0"/>
    <s v="HLH"/>
    <n v="10"/>
    <n v="33.974170000000001"/>
    <n v="31.82"/>
    <n v="33.974170000000001"/>
    <n v="31.82"/>
  </r>
  <r>
    <x v="130"/>
    <n v="11"/>
    <n v="4"/>
    <n v="0"/>
    <s v="HLH"/>
    <n v="11"/>
    <n v="34.097090000000001"/>
    <n v="31.82"/>
    <n v="34.097090000000001"/>
    <n v="31.82"/>
  </r>
  <r>
    <x v="130"/>
    <n v="11"/>
    <n v="4"/>
    <n v="0"/>
    <s v="HLH"/>
    <n v="12"/>
    <n v="34.019970000000001"/>
    <n v="31.82"/>
    <n v="34.019970000000001"/>
    <n v="31.82"/>
  </r>
  <r>
    <x v="130"/>
    <n v="11"/>
    <n v="4"/>
    <n v="0"/>
    <s v="HLH"/>
    <n v="13"/>
    <n v="34.081209999999999"/>
    <n v="31.82"/>
    <n v="34.081209999999999"/>
    <n v="31.82"/>
  </r>
  <r>
    <x v="130"/>
    <n v="11"/>
    <n v="4"/>
    <n v="0"/>
    <s v="HLH"/>
    <n v="14"/>
    <n v="34.419139999999999"/>
    <n v="31.82"/>
    <n v="34.419139999999999"/>
    <n v="31.82"/>
  </r>
  <r>
    <x v="130"/>
    <n v="11"/>
    <n v="4"/>
    <n v="0"/>
    <s v="HLH"/>
    <n v="15"/>
    <n v="36.222740000000002"/>
    <n v="31.82"/>
    <n v="36.222740000000002"/>
    <n v="31.82"/>
  </r>
  <r>
    <x v="130"/>
    <n v="11"/>
    <n v="4"/>
    <n v="0"/>
    <s v="HLH"/>
    <n v="16"/>
    <n v="47.966270000000002"/>
    <n v="47.775080000000003"/>
    <n v="47.966270000000002"/>
    <n v="47.775080000000003"/>
  </r>
  <r>
    <x v="130"/>
    <n v="11"/>
    <n v="4"/>
    <n v="0"/>
    <s v="HLH"/>
    <n v="17"/>
    <n v="68.469589999999997"/>
    <n v="40"/>
    <n v="68.469589999999997"/>
    <n v="40"/>
  </r>
  <r>
    <x v="130"/>
    <n v="11"/>
    <n v="4"/>
    <n v="0"/>
    <s v="HLH"/>
    <n v="18"/>
    <n v="147.56974"/>
    <n v="50"/>
    <n v="147.56974"/>
    <n v="50"/>
  </r>
  <r>
    <x v="130"/>
    <n v="11"/>
    <n v="4"/>
    <n v="0"/>
    <s v="HLH"/>
    <n v="19"/>
    <n v="123.39046"/>
    <n v="49.98"/>
    <n v="123.39046"/>
    <n v="49.98"/>
  </r>
  <r>
    <x v="130"/>
    <n v="11"/>
    <n v="4"/>
    <n v="0"/>
    <s v="HLH"/>
    <n v="20"/>
    <n v="65.050120000000007"/>
    <n v="40"/>
    <n v="65.050120000000007"/>
    <n v="40"/>
  </r>
  <r>
    <x v="130"/>
    <n v="11"/>
    <n v="4"/>
    <n v="0"/>
    <s v="HLH"/>
    <n v="21"/>
    <n v="64.331710000000001"/>
    <n v="39"/>
    <n v="64.331710000000001"/>
    <n v="39"/>
  </r>
  <r>
    <x v="130"/>
    <n v="11"/>
    <n v="4"/>
    <n v="0"/>
    <s v="HLH"/>
    <n v="22"/>
    <n v="53.84843"/>
    <n v="31.82"/>
    <n v="53.84843"/>
    <n v="31.82"/>
  </r>
  <r>
    <x v="130"/>
    <n v="11"/>
    <n v="4"/>
    <n v="0"/>
    <s v="LLH"/>
    <n v="23"/>
    <n v="45.04721"/>
    <n v="39.15"/>
    <n v="45.04721"/>
    <n v="39.15"/>
  </r>
  <r>
    <x v="130"/>
    <n v="11"/>
    <n v="4"/>
    <n v="0"/>
    <s v="LLH"/>
    <n v="24"/>
    <n v="41.79072"/>
    <n v="36.26"/>
    <n v="41.79072"/>
    <n v="36.26"/>
  </r>
  <r>
    <x v="131"/>
    <n v="11"/>
    <n v="5"/>
    <n v="0"/>
    <s v="LLH"/>
    <n v="1"/>
    <n v="28.35"/>
    <n v="29.380569999999999"/>
    <n v="28.35"/>
    <n v="29.380569999999999"/>
  </r>
  <r>
    <x v="131"/>
    <n v="11"/>
    <n v="5"/>
    <n v="0"/>
    <s v="LLH"/>
    <n v="2"/>
    <n v="27.35"/>
    <n v="28.356059999999999"/>
    <n v="27.35"/>
    <n v="28.356059999999999"/>
  </r>
  <r>
    <x v="131"/>
    <n v="11"/>
    <n v="5"/>
    <n v="0"/>
    <s v="LLH"/>
    <n v="3"/>
    <n v="27.247060000000001"/>
    <n v="28.182860000000002"/>
    <n v="27.247060000000001"/>
    <n v="28.182860000000002"/>
  </r>
  <r>
    <x v="131"/>
    <n v="11"/>
    <n v="5"/>
    <n v="0"/>
    <s v="LLH"/>
    <n v="4"/>
    <n v="27.334009999999999"/>
    <n v="28.23798"/>
    <n v="27.334009999999999"/>
    <n v="28.23798"/>
  </r>
  <r>
    <x v="131"/>
    <n v="11"/>
    <n v="5"/>
    <n v="0"/>
    <s v="LLH"/>
    <n v="5"/>
    <n v="29.237739999999999"/>
    <n v="30.200690000000002"/>
    <n v="29.237739999999999"/>
    <n v="30.200690000000002"/>
  </r>
  <r>
    <x v="131"/>
    <n v="11"/>
    <n v="5"/>
    <n v="0"/>
    <s v="LLH"/>
    <n v="6"/>
    <n v="34.01388"/>
    <n v="34.58"/>
    <n v="34.01388"/>
    <n v="34.58"/>
  </r>
  <r>
    <x v="131"/>
    <n v="11"/>
    <n v="5"/>
    <n v="0"/>
    <s v="HLH"/>
    <n v="7"/>
    <n v="43.01155"/>
    <n v="34.58"/>
    <n v="43.01155"/>
    <n v="34.58"/>
  </r>
  <r>
    <x v="131"/>
    <n v="11"/>
    <n v="5"/>
    <n v="0"/>
    <s v="HLH"/>
    <n v="8"/>
    <n v="42.183970000000002"/>
    <n v="35"/>
    <n v="42.183970000000002"/>
    <n v="35"/>
  </r>
  <r>
    <x v="131"/>
    <n v="11"/>
    <n v="5"/>
    <n v="0"/>
    <s v="HLH"/>
    <n v="9"/>
    <n v="31.008320000000001"/>
    <n v="25"/>
    <n v="31.008320000000001"/>
    <n v="25"/>
  </r>
  <r>
    <x v="131"/>
    <n v="11"/>
    <n v="5"/>
    <n v="0"/>
    <s v="HLH"/>
    <n v="10"/>
    <n v="26.978470000000002"/>
    <n v="26.527509999999999"/>
    <n v="26.978470000000002"/>
    <n v="26.527509999999999"/>
  </r>
  <r>
    <x v="131"/>
    <n v="11"/>
    <n v="5"/>
    <n v="0"/>
    <s v="HLH"/>
    <n v="11"/>
    <n v="26.073309999999999"/>
    <n v="25.344090000000001"/>
    <n v="26.073309999999999"/>
    <n v="25.344090000000001"/>
  </r>
  <r>
    <x v="131"/>
    <n v="11"/>
    <n v="5"/>
    <n v="0"/>
    <s v="HLH"/>
    <n v="12"/>
    <n v="24.7927"/>
    <n v="24.370740000000001"/>
    <n v="24.7927"/>
    <n v="24.370740000000001"/>
  </r>
  <r>
    <x v="131"/>
    <n v="11"/>
    <n v="5"/>
    <n v="0"/>
    <s v="HLH"/>
    <n v="13"/>
    <n v="25.092580000000002"/>
    <n v="24.67259"/>
    <n v="25.092580000000002"/>
    <n v="24.67259"/>
  </r>
  <r>
    <x v="131"/>
    <n v="11"/>
    <n v="5"/>
    <n v="0"/>
    <s v="HLH"/>
    <n v="14"/>
    <n v="23.825980000000001"/>
    <n v="23.335699999999999"/>
    <n v="23.825980000000001"/>
    <n v="23.335699999999999"/>
  </r>
  <r>
    <x v="131"/>
    <n v="11"/>
    <n v="5"/>
    <n v="0"/>
    <s v="HLH"/>
    <n v="15"/>
    <n v="26.35"/>
    <n v="25.97354"/>
    <n v="26.35"/>
    <n v="25.97354"/>
  </r>
  <r>
    <x v="131"/>
    <n v="11"/>
    <n v="5"/>
    <n v="0"/>
    <s v="HLH"/>
    <n v="16"/>
    <n v="32.45279"/>
    <n v="33.108049999999999"/>
    <n v="32.45279"/>
    <n v="33.108049999999999"/>
  </r>
  <r>
    <x v="131"/>
    <n v="11"/>
    <n v="5"/>
    <n v="0"/>
    <s v="HLH"/>
    <n v="17"/>
    <n v="46.735030000000002"/>
    <n v="40"/>
    <n v="46.735030000000002"/>
    <n v="40"/>
  </r>
  <r>
    <x v="131"/>
    <n v="11"/>
    <n v="5"/>
    <n v="0"/>
    <s v="HLH"/>
    <n v="18"/>
    <n v="66.744969999999995"/>
    <n v="50"/>
    <n v="66.744969999999995"/>
    <n v="50"/>
  </r>
  <r>
    <x v="131"/>
    <n v="11"/>
    <n v="5"/>
    <n v="0"/>
    <s v="HLH"/>
    <n v="19"/>
    <n v="64.992549999999994"/>
    <n v="50"/>
    <n v="64.992549999999994"/>
    <n v="50"/>
  </r>
  <r>
    <x v="131"/>
    <n v="11"/>
    <n v="5"/>
    <n v="0"/>
    <s v="HLH"/>
    <n v="20"/>
    <n v="46.494370000000004"/>
    <n v="40"/>
    <n v="46.494370000000004"/>
    <n v="40"/>
  </r>
  <r>
    <x v="131"/>
    <n v="11"/>
    <n v="5"/>
    <n v="0"/>
    <s v="HLH"/>
    <n v="21"/>
    <n v="45.4"/>
    <n v="35"/>
    <n v="45.4"/>
    <n v="35"/>
  </r>
  <r>
    <x v="131"/>
    <n v="11"/>
    <n v="5"/>
    <n v="0"/>
    <s v="HLH"/>
    <n v="22"/>
    <n v="38.32546"/>
    <n v="33.090000000000003"/>
    <n v="38.32546"/>
    <n v="33.090000000000003"/>
  </r>
  <r>
    <x v="131"/>
    <n v="11"/>
    <n v="5"/>
    <n v="0"/>
    <s v="LLH"/>
    <n v="23"/>
    <n v="36.532800000000002"/>
    <n v="38.345379999999999"/>
    <n v="36.532800000000002"/>
    <n v="38.345379999999999"/>
  </r>
  <r>
    <x v="131"/>
    <n v="11"/>
    <n v="5"/>
    <n v="0"/>
    <s v="LLH"/>
    <n v="24"/>
    <n v="33.84104"/>
    <n v="35.358580000000003"/>
    <n v="33.84104"/>
    <n v="35.358580000000003"/>
  </r>
  <r>
    <x v="132"/>
    <n v="11"/>
    <n v="6"/>
    <n v="0"/>
    <s v="LLH"/>
    <n v="1"/>
    <n v="29.52074"/>
    <n v="30.899979999999999"/>
    <n v="29.52074"/>
    <n v="30.899979999999999"/>
  </r>
  <r>
    <x v="132"/>
    <n v="11"/>
    <n v="6"/>
    <n v="0"/>
    <s v="LLH"/>
    <n v="2"/>
    <n v="27.24708"/>
    <n v="28.15551"/>
    <n v="27.24708"/>
    <n v="28.15551"/>
  </r>
  <r>
    <x v="132"/>
    <n v="11"/>
    <n v="6"/>
    <n v="0"/>
    <s v="LLH"/>
    <n v="3"/>
    <n v="27"/>
    <n v="27.874410000000001"/>
    <n v="27"/>
    <n v="27.874410000000001"/>
  </r>
  <r>
    <x v="132"/>
    <n v="11"/>
    <n v="6"/>
    <n v="0"/>
    <s v="LLH"/>
    <n v="4"/>
    <n v="27.24708"/>
    <n v="28.22916"/>
    <n v="27.24708"/>
    <n v="28.22916"/>
  </r>
  <r>
    <x v="132"/>
    <n v="11"/>
    <n v="6"/>
    <n v="0"/>
    <s v="LLH"/>
    <n v="5"/>
    <n v="27.968789999999998"/>
    <n v="29.15427"/>
    <n v="27.968789999999998"/>
    <n v="29.15427"/>
  </r>
  <r>
    <x v="132"/>
    <n v="11"/>
    <n v="6"/>
    <n v="0"/>
    <s v="LLH"/>
    <n v="6"/>
    <n v="34.813580000000002"/>
    <n v="36.555590000000002"/>
    <n v="34.813580000000002"/>
    <n v="36.555590000000002"/>
  </r>
  <r>
    <x v="132"/>
    <n v="11"/>
    <n v="6"/>
    <n v="0"/>
    <s v="HLH"/>
    <n v="7"/>
    <n v="50.139569999999999"/>
    <n v="52.703049999999998"/>
    <n v="50.139569999999999"/>
    <n v="52.703049999999998"/>
  </r>
  <r>
    <x v="132"/>
    <n v="11"/>
    <n v="6"/>
    <n v="0"/>
    <s v="HLH"/>
    <n v="8"/>
    <n v="39.982039999999998"/>
    <n v="41.042020000000001"/>
    <n v="39.982039999999998"/>
    <n v="41.042020000000001"/>
  </r>
  <r>
    <x v="132"/>
    <n v="11"/>
    <n v="6"/>
    <n v="0"/>
    <s v="HLH"/>
    <n v="9"/>
    <n v="32.39"/>
    <n v="31.618829999999999"/>
    <n v="32.39"/>
    <n v="31.618829999999999"/>
  </r>
  <r>
    <x v="132"/>
    <n v="11"/>
    <n v="6"/>
    <n v="0"/>
    <s v="HLH"/>
    <n v="10"/>
    <n v="27.517250000000001"/>
    <n v="27.60286"/>
    <n v="27.517250000000001"/>
    <n v="27.60286"/>
  </r>
  <r>
    <x v="132"/>
    <n v="11"/>
    <n v="6"/>
    <n v="0"/>
    <s v="HLH"/>
    <n v="11"/>
    <n v="26.195509999999999"/>
    <n v="26.064309999999999"/>
    <n v="26.195509999999999"/>
    <n v="26.064309999999999"/>
  </r>
  <r>
    <x v="132"/>
    <n v="11"/>
    <n v="6"/>
    <n v="0"/>
    <s v="HLH"/>
    <n v="12"/>
    <n v="25.085239999999999"/>
    <n v="25.43965"/>
    <n v="25.085239999999999"/>
    <n v="25.43965"/>
  </r>
  <r>
    <x v="132"/>
    <n v="11"/>
    <n v="6"/>
    <n v="0"/>
    <s v="HLH"/>
    <n v="13"/>
    <n v="24.65626"/>
    <n v="24.938140000000001"/>
    <n v="24.65626"/>
    <n v="24.938140000000001"/>
  </r>
  <r>
    <x v="132"/>
    <n v="11"/>
    <n v="6"/>
    <n v="0"/>
    <s v="HLH"/>
    <n v="14"/>
    <n v="24.71612"/>
    <n v="25.141010000000001"/>
    <n v="24.71612"/>
    <n v="25.141010000000001"/>
  </r>
  <r>
    <x v="132"/>
    <n v="11"/>
    <n v="6"/>
    <n v="0"/>
    <s v="HLH"/>
    <n v="15"/>
    <n v="24.215070000000001"/>
    <n v="24.755269999999999"/>
    <n v="24.215070000000001"/>
    <n v="24.755269999999999"/>
  </r>
  <r>
    <x v="132"/>
    <n v="11"/>
    <n v="6"/>
    <n v="0"/>
    <s v="HLH"/>
    <n v="16"/>
    <n v="31.299320000000002"/>
    <n v="32.74"/>
    <n v="31.299320000000002"/>
    <n v="32.74"/>
  </r>
  <r>
    <x v="132"/>
    <n v="11"/>
    <n v="6"/>
    <n v="0"/>
    <s v="HLH"/>
    <n v="17"/>
    <n v="46.039760000000001"/>
    <n v="48.452660000000002"/>
    <n v="46.039760000000001"/>
    <n v="48.452660000000002"/>
  </r>
  <r>
    <x v="132"/>
    <n v="11"/>
    <n v="6"/>
    <n v="0"/>
    <s v="HLH"/>
    <n v="18"/>
    <n v="62.365360000000003"/>
    <n v="66.241730000000004"/>
    <n v="62.365360000000003"/>
    <n v="66.241730000000004"/>
  </r>
  <r>
    <x v="132"/>
    <n v="11"/>
    <n v="6"/>
    <n v="0"/>
    <s v="HLH"/>
    <n v="19"/>
    <n v="56.959000000000003"/>
    <n v="60.387970000000003"/>
    <n v="56.959000000000003"/>
    <n v="60.387970000000003"/>
  </r>
  <r>
    <x v="132"/>
    <n v="11"/>
    <n v="6"/>
    <n v="0"/>
    <s v="HLH"/>
    <n v="20"/>
    <n v="45.723849999999999"/>
    <n v="48.351970000000001"/>
    <n v="45.723849999999999"/>
    <n v="48.351970000000001"/>
  </r>
  <r>
    <x v="132"/>
    <n v="11"/>
    <n v="6"/>
    <n v="0"/>
    <s v="HLH"/>
    <n v="21"/>
    <n v="39.913469999999997"/>
    <n v="42.113390000000003"/>
    <n v="39.913469999999997"/>
    <n v="42.113390000000003"/>
  </r>
  <r>
    <x v="132"/>
    <n v="11"/>
    <n v="6"/>
    <n v="0"/>
    <s v="HLH"/>
    <n v="22"/>
    <n v="36.674059999999997"/>
    <n v="38.87735"/>
    <n v="36.674059999999997"/>
    <n v="38.87735"/>
  </r>
  <r>
    <x v="132"/>
    <n v="11"/>
    <n v="6"/>
    <n v="0"/>
    <s v="LLH"/>
    <n v="23"/>
    <n v="36.154879999999999"/>
    <n v="38.111339999999998"/>
    <n v="36.154879999999999"/>
    <n v="38.111339999999998"/>
  </r>
  <r>
    <x v="132"/>
    <n v="11"/>
    <n v="6"/>
    <n v="0"/>
    <s v="LLH"/>
    <n v="24"/>
    <n v="32.475180000000002"/>
    <n v="34"/>
    <n v="32.475180000000002"/>
    <n v="34"/>
  </r>
  <r>
    <x v="133"/>
    <n v="11"/>
    <n v="7"/>
    <n v="0"/>
    <s v="LLH"/>
    <n v="1"/>
    <n v="35.536000000000001"/>
    <n v="37.550280000000001"/>
    <n v="35.536000000000001"/>
    <n v="37.550280000000001"/>
  </r>
  <r>
    <x v="133"/>
    <n v="11"/>
    <n v="7"/>
    <n v="0"/>
    <s v="LLH"/>
    <n v="2"/>
    <n v="31.864809999999999"/>
    <n v="33.777189999999997"/>
    <n v="31.864809999999999"/>
    <n v="33.777189999999997"/>
  </r>
  <r>
    <x v="133"/>
    <n v="11"/>
    <n v="7"/>
    <n v="0"/>
    <s v="LLH"/>
    <n v="3"/>
    <n v="29.589479999999998"/>
    <n v="31.323149999999998"/>
    <n v="29.589479999999998"/>
    <n v="31.323149999999998"/>
  </r>
  <r>
    <x v="133"/>
    <n v="11"/>
    <n v="7"/>
    <n v="0"/>
    <s v="LLH"/>
    <n v="4"/>
    <n v="27.481459999999998"/>
    <n v="28.973939999999999"/>
    <n v="27.481459999999998"/>
    <n v="28.973939999999999"/>
  </r>
  <r>
    <x v="133"/>
    <n v="11"/>
    <n v="7"/>
    <n v="0"/>
    <s v="LLH"/>
    <n v="5"/>
    <n v="35.413499999999999"/>
    <n v="36.570180000000001"/>
    <n v="35.413499999999999"/>
    <n v="36.570180000000001"/>
  </r>
  <r>
    <x v="133"/>
    <n v="11"/>
    <n v="7"/>
    <n v="0"/>
    <s v="LLH"/>
    <n v="6"/>
    <n v="37.092739999999999"/>
    <n v="38.354779999999998"/>
    <n v="37.092739999999999"/>
    <n v="38.354779999999998"/>
  </r>
  <r>
    <x v="133"/>
    <n v="11"/>
    <n v="7"/>
    <n v="0"/>
    <s v="HLH"/>
    <n v="7"/>
    <n v="38.379449999999999"/>
    <n v="10"/>
    <n v="38.379449999999999"/>
    <n v="10"/>
  </r>
  <r>
    <x v="133"/>
    <n v="11"/>
    <n v="7"/>
    <n v="0"/>
    <s v="HLH"/>
    <n v="8"/>
    <n v="35.453760000000003"/>
    <n v="10"/>
    <n v="35.453760000000003"/>
    <n v="10"/>
  </r>
  <r>
    <x v="133"/>
    <n v="11"/>
    <n v="7"/>
    <n v="0"/>
    <s v="HLH"/>
    <n v="9"/>
    <n v="33.004710000000003"/>
    <n v="10"/>
    <n v="33.004710000000003"/>
    <n v="10"/>
  </r>
  <r>
    <x v="133"/>
    <n v="11"/>
    <n v="7"/>
    <n v="0"/>
    <s v="HLH"/>
    <n v="10"/>
    <n v="32.197200000000002"/>
    <n v="12.5"/>
    <n v="32.197200000000002"/>
    <n v="12.5"/>
  </r>
  <r>
    <x v="133"/>
    <n v="11"/>
    <n v="7"/>
    <n v="0"/>
    <s v="HLH"/>
    <n v="11"/>
    <n v="29.01538"/>
    <n v="10"/>
    <n v="29.01538"/>
    <n v="10"/>
  </r>
  <r>
    <x v="133"/>
    <n v="11"/>
    <n v="7"/>
    <n v="0"/>
    <s v="HLH"/>
    <n v="12"/>
    <n v="26.470210000000002"/>
    <n v="10"/>
    <n v="26.470210000000002"/>
    <n v="10"/>
  </r>
  <r>
    <x v="133"/>
    <n v="11"/>
    <n v="7"/>
    <n v="0"/>
    <s v="HLH"/>
    <n v="13"/>
    <n v="26.133489999999998"/>
    <n v="10"/>
    <n v="26.133489999999998"/>
    <n v="10"/>
  </r>
  <r>
    <x v="133"/>
    <n v="11"/>
    <n v="7"/>
    <n v="0"/>
    <s v="HLH"/>
    <n v="14"/>
    <n v="26.27422"/>
    <n v="10"/>
    <n v="26.27422"/>
    <n v="10"/>
  </r>
  <r>
    <x v="133"/>
    <n v="11"/>
    <n v="7"/>
    <n v="0"/>
    <s v="HLH"/>
    <n v="15"/>
    <n v="27.828150000000001"/>
    <n v="10"/>
    <n v="27.828150000000001"/>
    <n v="10"/>
  </r>
  <r>
    <x v="133"/>
    <n v="11"/>
    <n v="7"/>
    <n v="0"/>
    <s v="HLH"/>
    <n v="16"/>
    <n v="34.545349999999999"/>
    <n v="12.5"/>
    <n v="34.545349999999999"/>
    <n v="12.5"/>
  </r>
  <r>
    <x v="133"/>
    <n v="11"/>
    <n v="7"/>
    <n v="0"/>
    <s v="HLH"/>
    <n v="17"/>
    <n v="52.788730000000001"/>
    <n v="-5"/>
    <n v="52.788730000000001"/>
    <n v="-5"/>
  </r>
  <r>
    <x v="133"/>
    <n v="11"/>
    <n v="7"/>
    <n v="0"/>
    <s v="HLH"/>
    <n v="18"/>
    <n v="77.051760000000002"/>
    <n v="10"/>
    <n v="77.051760000000002"/>
    <n v="10"/>
  </r>
  <r>
    <x v="133"/>
    <n v="11"/>
    <n v="7"/>
    <n v="0"/>
    <s v="HLH"/>
    <n v="19"/>
    <n v="58.284399999999998"/>
    <n v="42.81"/>
    <n v="58.284399999999998"/>
    <n v="42.81"/>
  </r>
  <r>
    <x v="133"/>
    <n v="11"/>
    <n v="7"/>
    <n v="0"/>
    <s v="HLH"/>
    <n v="20"/>
    <n v="50.800420000000003"/>
    <n v="36.11"/>
    <n v="50.800420000000003"/>
    <n v="36.11"/>
  </r>
  <r>
    <x v="133"/>
    <n v="11"/>
    <n v="7"/>
    <n v="0"/>
    <s v="HLH"/>
    <n v="21"/>
    <n v="48.345140000000001"/>
    <n v="36.11"/>
    <n v="48.345140000000001"/>
    <n v="36.11"/>
  </r>
  <r>
    <x v="133"/>
    <n v="11"/>
    <n v="7"/>
    <n v="0"/>
    <s v="HLH"/>
    <n v="22"/>
    <n v="41.724249999999998"/>
    <n v="36.11"/>
    <n v="41.724249999999998"/>
    <n v="36.11"/>
  </r>
  <r>
    <x v="133"/>
    <n v="11"/>
    <n v="7"/>
    <n v="0"/>
    <s v="LLH"/>
    <n v="23"/>
    <n v="40.123609999999999"/>
    <n v="41.259180000000001"/>
    <n v="40.123609999999999"/>
    <n v="41.259180000000001"/>
  </r>
  <r>
    <x v="133"/>
    <n v="11"/>
    <n v="7"/>
    <n v="0"/>
    <s v="LLH"/>
    <n v="24"/>
    <n v="37.841740000000001"/>
    <n v="38.818460000000002"/>
    <n v="37.841740000000001"/>
    <n v="38.818460000000002"/>
  </r>
  <r>
    <x v="134"/>
    <n v="11"/>
    <n v="1"/>
    <n v="0"/>
    <s v="LLH"/>
    <n v="1"/>
    <n v="37.011409999999998"/>
    <n v="38.007019999999997"/>
    <n v="37.011409999999998"/>
    <n v="38.007019999999997"/>
  </r>
  <r>
    <x v="134"/>
    <n v="11"/>
    <n v="1"/>
    <n v="0"/>
    <s v="LLH"/>
    <n v="2"/>
    <n v="36.444290000000002"/>
    <n v="37.380850000000002"/>
    <n v="36.444290000000002"/>
    <n v="37.380850000000002"/>
  </r>
  <r>
    <x v="134"/>
    <n v="11"/>
    <n v="1"/>
    <n v="0"/>
    <s v="LLH"/>
    <n v="3"/>
    <n v="32.5"/>
    <n v="34.10586"/>
    <n v="32.5"/>
    <n v="34.10586"/>
  </r>
  <r>
    <x v="134"/>
    <n v="11"/>
    <n v="1"/>
    <n v="0"/>
    <s v="LLH"/>
    <n v="4"/>
    <n v="31.63879"/>
    <n v="33.142940000000003"/>
    <n v="31.63879"/>
    <n v="33.142940000000003"/>
  </r>
  <r>
    <x v="134"/>
    <n v="11"/>
    <n v="1"/>
    <n v="0"/>
    <s v="LLH"/>
    <n v="5"/>
    <n v="30.727779999999999"/>
    <n v="32.22522"/>
    <n v="30.727779999999999"/>
    <n v="32.22522"/>
  </r>
  <r>
    <x v="134"/>
    <n v="11"/>
    <n v="1"/>
    <n v="0"/>
    <s v="LLH"/>
    <n v="6"/>
    <n v="33.984380000000002"/>
    <n v="35.738480000000003"/>
    <n v="33.984380000000002"/>
    <n v="35.738480000000003"/>
  </r>
  <r>
    <x v="134"/>
    <n v="11"/>
    <n v="1"/>
    <n v="0"/>
    <s v="LLH"/>
    <n v="7"/>
    <n v="38.221769999999999"/>
    <n v="39.903489999999998"/>
    <n v="38.221769999999999"/>
    <n v="39.903489999999998"/>
  </r>
  <r>
    <x v="134"/>
    <n v="11"/>
    <n v="1"/>
    <n v="0"/>
    <s v="LLH"/>
    <n v="8"/>
    <n v="30.938929999999999"/>
    <n v="31.80866"/>
    <n v="30.938929999999999"/>
    <n v="31.80866"/>
  </r>
  <r>
    <x v="134"/>
    <n v="11"/>
    <n v="1"/>
    <n v="0"/>
    <s v="LLH"/>
    <n v="9"/>
    <n v="26.305689999999998"/>
    <n v="26.346920000000001"/>
    <n v="26.305689999999998"/>
    <n v="26.346920000000001"/>
  </r>
  <r>
    <x v="134"/>
    <n v="11"/>
    <n v="1"/>
    <n v="0"/>
    <s v="LLH"/>
    <n v="10"/>
    <n v="24.836220000000001"/>
    <n v="23.58709"/>
    <n v="24.836220000000001"/>
    <n v="23.58709"/>
  </r>
  <r>
    <x v="134"/>
    <n v="11"/>
    <n v="1"/>
    <n v="0"/>
    <s v="LLH"/>
    <n v="11"/>
    <n v="24.6265"/>
    <n v="23.318100000000001"/>
    <n v="24.6265"/>
    <n v="23.318100000000001"/>
  </r>
  <r>
    <x v="134"/>
    <n v="11"/>
    <n v="1"/>
    <n v="0"/>
    <s v="LLH"/>
    <n v="12"/>
    <n v="24.821459999999998"/>
    <n v="23.67679"/>
    <n v="24.821459999999998"/>
    <n v="23.67679"/>
  </r>
  <r>
    <x v="134"/>
    <n v="11"/>
    <n v="1"/>
    <n v="0"/>
    <s v="LLH"/>
    <n v="13"/>
    <n v="24.21012"/>
    <n v="24.12819"/>
    <n v="24.21012"/>
    <n v="24.12819"/>
  </r>
  <r>
    <x v="134"/>
    <n v="11"/>
    <n v="1"/>
    <n v="0"/>
    <s v="LLH"/>
    <n v="14"/>
    <n v="24.583069999999999"/>
    <n v="24.603899999999999"/>
    <n v="24.583069999999999"/>
    <n v="24.603899999999999"/>
  </r>
  <r>
    <x v="134"/>
    <n v="11"/>
    <n v="1"/>
    <n v="0"/>
    <s v="LLH"/>
    <n v="15"/>
    <n v="25.81831"/>
    <n v="26.063279999999999"/>
    <n v="25.81831"/>
    <n v="26.063279999999999"/>
  </r>
  <r>
    <x v="134"/>
    <n v="11"/>
    <n v="1"/>
    <n v="0"/>
    <s v="LLH"/>
    <n v="16"/>
    <n v="31.75684"/>
    <n v="33.00112"/>
    <n v="31.75684"/>
    <n v="33.00112"/>
  </r>
  <r>
    <x v="134"/>
    <n v="11"/>
    <n v="1"/>
    <n v="0"/>
    <s v="LLH"/>
    <n v="17"/>
    <n v="43.590890000000002"/>
    <n v="45.684820000000002"/>
    <n v="43.590890000000002"/>
    <n v="45.684820000000002"/>
  </r>
  <r>
    <x v="134"/>
    <n v="11"/>
    <n v="1"/>
    <n v="0"/>
    <s v="LLH"/>
    <n v="18"/>
    <n v="64.263360000000006"/>
    <n v="67.775599999999997"/>
    <n v="64.263360000000006"/>
    <n v="67.775599999999997"/>
  </r>
  <r>
    <x v="134"/>
    <n v="11"/>
    <n v="1"/>
    <n v="0"/>
    <s v="LLH"/>
    <n v="19"/>
    <n v="55.432459999999999"/>
    <n v="58.465739999999997"/>
    <n v="55.432459999999999"/>
    <n v="58.465739999999997"/>
  </r>
  <r>
    <x v="134"/>
    <n v="11"/>
    <n v="1"/>
    <n v="0"/>
    <s v="LLH"/>
    <n v="20"/>
    <n v="48.740639999999999"/>
    <n v="51.580480000000001"/>
    <n v="48.740639999999999"/>
    <n v="51.580480000000001"/>
  </r>
  <r>
    <x v="134"/>
    <n v="11"/>
    <n v="1"/>
    <n v="0"/>
    <s v="LLH"/>
    <n v="21"/>
    <n v="45.440219999999997"/>
    <n v="47.981409999999997"/>
    <n v="45.440219999999997"/>
    <n v="47.981409999999997"/>
  </r>
  <r>
    <x v="134"/>
    <n v="11"/>
    <n v="1"/>
    <n v="0"/>
    <s v="LLH"/>
    <n v="22"/>
    <n v="37.5"/>
    <n v="39.585389999999997"/>
    <n v="37.5"/>
    <n v="39.585389999999997"/>
  </r>
  <r>
    <x v="134"/>
    <n v="11"/>
    <n v="1"/>
    <n v="0"/>
    <s v="LLH"/>
    <n v="23"/>
    <n v="35.399630000000002"/>
    <n v="37.019579999999998"/>
    <n v="35.399630000000002"/>
    <n v="37.019579999999998"/>
  </r>
  <r>
    <x v="134"/>
    <n v="11"/>
    <n v="1"/>
    <n v="0"/>
    <s v="LLH"/>
    <n v="24"/>
    <n v="32.520710000000001"/>
    <n v="33.684550000000002"/>
    <n v="32.520710000000001"/>
    <n v="33.684550000000002"/>
  </r>
  <r>
    <x v="135"/>
    <n v="11"/>
    <n v="2"/>
    <n v="0"/>
    <s v="LLH"/>
    <n v="1"/>
    <n v="27.673819999999999"/>
    <n v="25.69031"/>
    <n v="27.673819999999999"/>
    <n v="25.69031"/>
  </r>
  <r>
    <x v="135"/>
    <n v="11"/>
    <n v="2"/>
    <n v="0"/>
    <s v="LLH"/>
    <n v="2"/>
    <n v="27.610589999999998"/>
    <n v="28.79579"/>
    <n v="27.610589999999998"/>
    <n v="28.79579"/>
  </r>
  <r>
    <x v="135"/>
    <n v="11"/>
    <n v="2"/>
    <n v="0"/>
    <s v="LLH"/>
    <n v="3"/>
    <n v="26.35"/>
    <n v="27.326879999999999"/>
    <n v="26.35"/>
    <n v="27.326879999999999"/>
  </r>
  <r>
    <x v="135"/>
    <n v="11"/>
    <n v="2"/>
    <n v="0"/>
    <s v="LLH"/>
    <n v="4"/>
    <n v="27.38"/>
    <n v="28.485420000000001"/>
    <n v="27.38"/>
    <n v="28.485420000000001"/>
  </r>
  <r>
    <x v="135"/>
    <n v="11"/>
    <n v="2"/>
    <n v="0"/>
    <s v="LLH"/>
    <n v="5"/>
    <n v="28.362480000000001"/>
    <n v="29.41067"/>
    <n v="28.362480000000001"/>
    <n v="29.41067"/>
  </r>
  <r>
    <x v="135"/>
    <n v="11"/>
    <n v="2"/>
    <n v="0"/>
    <s v="LLH"/>
    <n v="6"/>
    <n v="34.90484"/>
    <n v="32.11"/>
    <n v="34.90484"/>
    <n v="32.11"/>
  </r>
  <r>
    <x v="135"/>
    <n v="11"/>
    <n v="2"/>
    <n v="0"/>
    <s v="HLH"/>
    <n v="7"/>
    <n v="32.367510000000003"/>
    <n v="15"/>
    <n v="32.367510000000003"/>
    <n v="15"/>
  </r>
  <r>
    <x v="135"/>
    <n v="11"/>
    <n v="2"/>
    <n v="0"/>
    <s v="HLH"/>
    <n v="8"/>
    <n v="30.916219999999999"/>
    <n v="15"/>
    <n v="30.916219999999999"/>
    <n v="15"/>
  </r>
  <r>
    <x v="135"/>
    <n v="11"/>
    <n v="2"/>
    <n v="0"/>
    <s v="HLH"/>
    <n v="9"/>
    <n v="26.593050000000002"/>
    <n v="14.09385"/>
    <n v="26.593050000000002"/>
    <n v="14.09385"/>
  </r>
  <r>
    <x v="135"/>
    <n v="11"/>
    <n v="2"/>
    <n v="0"/>
    <s v="HLH"/>
    <n v="10"/>
    <n v="24.132210000000001"/>
    <n v="10"/>
    <n v="24.132210000000001"/>
    <n v="10"/>
  </r>
  <r>
    <x v="135"/>
    <n v="11"/>
    <n v="2"/>
    <n v="0"/>
    <s v="HLH"/>
    <n v="11"/>
    <n v="22.939769999999999"/>
    <n v="2.7387299999999999"/>
    <n v="22.939769999999999"/>
    <n v="2.7387299999999999"/>
  </r>
  <r>
    <x v="135"/>
    <n v="11"/>
    <n v="2"/>
    <n v="0"/>
    <s v="HLH"/>
    <n v="12"/>
    <n v="22.746929999999999"/>
    <n v="1"/>
    <n v="22.746929999999999"/>
    <n v="1"/>
  </r>
  <r>
    <x v="135"/>
    <n v="11"/>
    <n v="2"/>
    <n v="0"/>
    <s v="HLH"/>
    <n v="13"/>
    <n v="22.93319"/>
    <n v="2.1747800000000002"/>
    <n v="22.93319"/>
    <n v="2.1747800000000002"/>
  </r>
  <r>
    <x v="135"/>
    <n v="11"/>
    <n v="2"/>
    <n v="0"/>
    <s v="HLH"/>
    <n v="14"/>
    <n v="23.616150000000001"/>
    <n v="1.0243"/>
    <n v="23.616150000000001"/>
    <n v="1.0243"/>
  </r>
  <r>
    <x v="135"/>
    <n v="11"/>
    <n v="2"/>
    <n v="0"/>
    <s v="HLH"/>
    <n v="15"/>
    <n v="24.021660000000001"/>
    <n v="5.0995299999999997"/>
    <n v="24.021660000000001"/>
    <n v="5.0995299999999997"/>
  </r>
  <r>
    <x v="135"/>
    <n v="11"/>
    <n v="2"/>
    <n v="0"/>
    <s v="HLH"/>
    <n v="16"/>
    <n v="29.193729999999999"/>
    <n v="4.9542799999999998"/>
    <n v="29.193729999999999"/>
    <n v="4.9542799999999998"/>
  </r>
  <r>
    <x v="135"/>
    <n v="11"/>
    <n v="2"/>
    <n v="0"/>
    <s v="HLH"/>
    <n v="17"/>
    <n v="39.290469999999999"/>
    <n v="4.9632899999999998"/>
    <n v="39.290469999999999"/>
    <n v="4.9632899999999998"/>
  </r>
  <r>
    <x v="135"/>
    <n v="11"/>
    <n v="2"/>
    <n v="0"/>
    <s v="HLH"/>
    <n v="18"/>
    <n v="62.63111"/>
    <n v="-7.3454499999999996"/>
    <n v="62.63111"/>
    <n v="-7.3454499999999996"/>
  </r>
  <r>
    <x v="135"/>
    <n v="11"/>
    <n v="2"/>
    <n v="0"/>
    <s v="HLH"/>
    <n v="19"/>
    <n v="50.118259999999999"/>
    <n v="0"/>
    <n v="50.118259999999999"/>
    <n v="0"/>
  </r>
  <r>
    <x v="135"/>
    <n v="11"/>
    <n v="2"/>
    <n v="0"/>
    <s v="HLH"/>
    <n v="20"/>
    <n v="36.227939999999997"/>
    <n v="3.8279999999999998"/>
    <n v="36.227939999999997"/>
    <n v="3.8279999999999998"/>
  </r>
  <r>
    <x v="135"/>
    <n v="11"/>
    <n v="2"/>
    <n v="0"/>
    <s v="HLH"/>
    <n v="21"/>
    <n v="34.092979999999997"/>
    <n v="8.4718999999999998"/>
    <n v="34.092979999999997"/>
    <n v="8.4718999999999998"/>
  </r>
  <r>
    <x v="135"/>
    <n v="11"/>
    <n v="2"/>
    <n v="0"/>
    <s v="HLH"/>
    <n v="22"/>
    <n v="30.20119"/>
    <n v="10"/>
    <n v="30.20119"/>
    <n v="10"/>
  </r>
  <r>
    <x v="135"/>
    <n v="11"/>
    <n v="2"/>
    <n v="0"/>
    <s v="LLH"/>
    <n v="23"/>
    <n v="33.115009999999998"/>
    <n v="23.862349999999999"/>
    <n v="33.115009999999998"/>
    <n v="23.862349999999999"/>
  </r>
  <r>
    <x v="135"/>
    <n v="11"/>
    <n v="2"/>
    <n v="0"/>
    <s v="LLH"/>
    <n v="24"/>
    <n v="31.379960000000001"/>
    <n v="29.11"/>
    <n v="31.379960000000001"/>
    <n v="29.11"/>
  </r>
  <r>
    <x v="136"/>
    <n v="11"/>
    <n v="3"/>
    <n v="0"/>
    <s v="LLH"/>
    <n v="1"/>
    <n v="29.604379999999999"/>
    <n v="30.909310000000001"/>
    <n v="29.604379999999999"/>
    <n v="30.909310000000001"/>
  </r>
  <r>
    <x v="136"/>
    <n v="11"/>
    <n v="3"/>
    <n v="0"/>
    <s v="LLH"/>
    <n v="2"/>
    <n v="27.447009999999999"/>
    <n v="28.52647"/>
    <n v="27.447009999999999"/>
    <n v="28.52647"/>
  </r>
  <r>
    <x v="136"/>
    <n v="11"/>
    <n v="3"/>
    <n v="0"/>
    <s v="LLH"/>
    <n v="3"/>
    <n v="27.44699"/>
    <n v="28.786670000000001"/>
    <n v="27.44699"/>
    <n v="28.786670000000001"/>
  </r>
  <r>
    <x v="136"/>
    <n v="11"/>
    <n v="3"/>
    <n v="0"/>
    <s v="LLH"/>
    <n v="4"/>
    <n v="27.34076"/>
    <n v="28.599930000000001"/>
    <n v="27.34076"/>
    <n v="28.599930000000001"/>
  </r>
  <r>
    <x v="136"/>
    <n v="11"/>
    <n v="3"/>
    <n v="0"/>
    <s v="LLH"/>
    <n v="5"/>
    <n v="27.800070000000002"/>
    <n v="29.15"/>
    <n v="27.800070000000002"/>
    <n v="29.15"/>
  </r>
  <r>
    <x v="136"/>
    <n v="11"/>
    <n v="3"/>
    <n v="0"/>
    <s v="LLH"/>
    <n v="6"/>
    <n v="35.63767"/>
    <n v="37.478619999999999"/>
    <n v="35.63767"/>
    <n v="37.478619999999999"/>
  </r>
  <r>
    <x v="136"/>
    <n v="11"/>
    <n v="3"/>
    <n v="0"/>
    <s v="HLH"/>
    <n v="7"/>
    <n v="46.067869999999999"/>
    <n v="47.970869999999998"/>
    <n v="46.067869999999999"/>
    <n v="47.970869999999998"/>
  </r>
  <r>
    <x v="136"/>
    <n v="11"/>
    <n v="3"/>
    <n v="0"/>
    <s v="HLH"/>
    <n v="8"/>
    <n v="39.775399999999998"/>
    <n v="40.74"/>
    <n v="39.775399999999998"/>
    <n v="40.74"/>
  </r>
  <r>
    <x v="136"/>
    <n v="11"/>
    <n v="3"/>
    <n v="0"/>
    <s v="HLH"/>
    <n v="9"/>
    <n v="30.374970000000001"/>
    <n v="30.694890000000001"/>
    <n v="30.374970000000001"/>
    <n v="30.694890000000001"/>
  </r>
  <r>
    <x v="136"/>
    <n v="11"/>
    <n v="3"/>
    <n v="0"/>
    <s v="HLH"/>
    <n v="10"/>
    <n v="25.49"/>
    <n v="25.245349999999998"/>
    <n v="25.49"/>
    <n v="25.245349999999998"/>
  </r>
  <r>
    <x v="136"/>
    <n v="11"/>
    <n v="3"/>
    <n v="0"/>
    <s v="HLH"/>
    <n v="11"/>
    <n v="24.782080000000001"/>
    <n v="24.262339999999998"/>
    <n v="24.782080000000001"/>
    <n v="24.262339999999998"/>
  </r>
  <r>
    <x v="136"/>
    <n v="11"/>
    <n v="3"/>
    <n v="0"/>
    <s v="HLH"/>
    <n v="12"/>
    <n v="23.966270000000002"/>
    <n v="23.348659999999999"/>
    <n v="23.966270000000002"/>
    <n v="23.348659999999999"/>
  </r>
  <r>
    <x v="136"/>
    <n v="11"/>
    <n v="3"/>
    <n v="0"/>
    <s v="HLH"/>
    <n v="13"/>
    <n v="22.92361"/>
    <n v="22.276109999999999"/>
    <n v="22.92361"/>
    <n v="22.276109999999999"/>
  </r>
  <r>
    <x v="136"/>
    <n v="11"/>
    <n v="3"/>
    <n v="0"/>
    <s v="HLH"/>
    <n v="14"/>
    <n v="23.994710000000001"/>
    <n v="23.521840000000001"/>
    <n v="23.994710000000001"/>
    <n v="23.521840000000001"/>
  </r>
  <r>
    <x v="136"/>
    <n v="11"/>
    <n v="3"/>
    <n v="0"/>
    <s v="HLH"/>
    <n v="15"/>
    <n v="24.674340000000001"/>
    <n v="24.419550000000001"/>
    <n v="24.674340000000001"/>
    <n v="24.419550000000001"/>
  </r>
  <r>
    <x v="136"/>
    <n v="11"/>
    <n v="3"/>
    <n v="0"/>
    <s v="HLH"/>
    <n v="16"/>
    <n v="33.357959999999999"/>
    <n v="34.866079999999997"/>
    <n v="33.357959999999999"/>
    <n v="34.866079999999997"/>
  </r>
  <r>
    <x v="136"/>
    <n v="11"/>
    <n v="3"/>
    <n v="0"/>
    <s v="HLH"/>
    <n v="17"/>
    <n v="45.097549999999998"/>
    <n v="33.375660000000003"/>
    <n v="45.097549999999998"/>
    <n v="33.375660000000003"/>
  </r>
  <r>
    <x v="136"/>
    <n v="11"/>
    <n v="3"/>
    <n v="0"/>
    <s v="HLH"/>
    <n v="18"/>
    <n v="68.819609999999997"/>
    <n v="51.462240000000001"/>
    <n v="68.819609999999997"/>
    <n v="51.462240000000001"/>
  </r>
  <r>
    <x v="136"/>
    <n v="11"/>
    <n v="3"/>
    <n v="0"/>
    <s v="HLH"/>
    <n v="19"/>
    <n v="56.101900000000001"/>
    <n v="44.510249999999999"/>
    <n v="56.101900000000001"/>
    <n v="44.510249999999999"/>
  </r>
  <r>
    <x v="136"/>
    <n v="11"/>
    <n v="3"/>
    <n v="0"/>
    <s v="HLH"/>
    <n v="20"/>
    <n v="45.52957"/>
    <n v="35"/>
    <n v="45.52957"/>
    <n v="35"/>
  </r>
  <r>
    <x v="136"/>
    <n v="11"/>
    <n v="3"/>
    <n v="0"/>
    <s v="HLH"/>
    <n v="21"/>
    <n v="42.878680000000003"/>
    <n v="37.309339999999999"/>
    <n v="42.878680000000003"/>
    <n v="37.309339999999999"/>
  </r>
  <r>
    <x v="136"/>
    <n v="11"/>
    <n v="3"/>
    <n v="0"/>
    <s v="HLH"/>
    <n v="22"/>
    <n v="37.861170000000001"/>
    <n v="37.605980000000002"/>
    <n v="37.861170000000001"/>
    <n v="37.605980000000002"/>
  </r>
  <r>
    <x v="136"/>
    <n v="11"/>
    <n v="3"/>
    <n v="0"/>
    <s v="LLH"/>
    <n v="23"/>
    <n v="35.312739999999998"/>
    <n v="37.194679999999998"/>
    <n v="35.312739999999998"/>
    <n v="37.194679999999998"/>
  </r>
  <r>
    <x v="136"/>
    <n v="11"/>
    <n v="3"/>
    <n v="0"/>
    <s v="LLH"/>
    <n v="24"/>
    <n v="31.958939999999998"/>
    <n v="33.366729999999997"/>
    <n v="31.958939999999998"/>
    <n v="33.366729999999997"/>
  </r>
  <r>
    <x v="137"/>
    <n v="11"/>
    <n v="4"/>
    <n v="0"/>
    <s v="LLH"/>
    <n v="1"/>
    <n v="28.03706"/>
    <n v="29.343309999999999"/>
    <n v="28.03706"/>
    <n v="29.343309999999999"/>
  </r>
  <r>
    <x v="137"/>
    <n v="11"/>
    <n v="4"/>
    <n v="0"/>
    <s v="LLH"/>
    <n v="2"/>
    <n v="27.041840000000001"/>
    <n v="27.90475"/>
    <n v="27.041840000000001"/>
    <n v="27.90475"/>
  </r>
  <r>
    <x v="137"/>
    <n v="11"/>
    <n v="4"/>
    <n v="0"/>
    <s v="LLH"/>
    <n v="3"/>
    <n v="26.986070000000002"/>
    <n v="27.850860000000001"/>
    <n v="26.986070000000002"/>
    <n v="27.850860000000001"/>
  </r>
  <r>
    <x v="137"/>
    <n v="11"/>
    <n v="4"/>
    <n v="0"/>
    <s v="LLH"/>
    <n v="4"/>
    <n v="26.944980000000001"/>
    <n v="27.843630000000001"/>
    <n v="26.944980000000001"/>
    <n v="27.843630000000001"/>
  </r>
  <r>
    <x v="137"/>
    <n v="11"/>
    <n v="4"/>
    <n v="0"/>
    <s v="LLH"/>
    <n v="5"/>
    <n v="27.35"/>
    <n v="28.472629999999999"/>
    <n v="27.35"/>
    <n v="28.472629999999999"/>
  </r>
  <r>
    <x v="137"/>
    <n v="11"/>
    <n v="4"/>
    <n v="0"/>
    <s v="LLH"/>
    <n v="6"/>
    <n v="32.331679999999999"/>
    <n v="33.851050000000001"/>
    <n v="32.331679999999999"/>
    <n v="33.851050000000001"/>
  </r>
  <r>
    <x v="137"/>
    <n v="11"/>
    <n v="4"/>
    <n v="0"/>
    <s v="HLH"/>
    <n v="7"/>
    <n v="45.886609999999997"/>
    <n v="47.56006"/>
    <n v="45.886609999999997"/>
    <n v="47.56006"/>
  </r>
  <r>
    <x v="137"/>
    <n v="11"/>
    <n v="4"/>
    <n v="0"/>
    <s v="HLH"/>
    <n v="8"/>
    <n v="38.499169999999999"/>
    <n v="39.485680000000002"/>
    <n v="38.499169999999999"/>
    <n v="39.485680000000002"/>
  </r>
  <r>
    <x v="137"/>
    <n v="11"/>
    <n v="4"/>
    <n v="0"/>
    <s v="HLH"/>
    <n v="9"/>
    <n v="29.857430000000001"/>
    <n v="30.206209999999999"/>
    <n v="29.857430000000001"/>
    <n v="30.206209999999999"/>
  </r>
  <r>
    <x v="137"/>
    <n v="11"/>
    <n v="4"/>
    <n v="0"/>
    <s v="HLH"/>
    <n v="10"/>
    <n v="26.35"/>
    <n v="26.087879999999998"/>
    <n v="26.35"/>
    <n v="26.087879999999998"/>
  </r>
  <r>
    <x v="137"/>
    <n v="11"/>
    <n v="4"/>
    <n v="0"/>
    <s v="HLH"/>
    <n v="11"/>
    <n v="25.619789999999998"/>
    <n v="24.980409999999999"/>
    <n v="25.619789999999998"/>
    <n v="24.980409999999999"/>
  </r>
  <r>
    <x v="137"/>
    <n v="11"/>
    <n v="4"/>
    <n v="0"/>
    <s v="HLH"/>
    <n v="12"/>
    <n v="24.190629999999999"/>
    <n v="23.25198"/>
    <n v="24.190629999999999"/>
    <n v="23.25198"/>
  </r>
  <r>
    <x v="137"/>
    <n v="11"/>
    <n v="4"/>
    <n v="0"/>
    <s v="HLH"/>
    <n v="13"/>
    <n v="24.281739999999999"/>
    <n v="23.470030000000001"/>
    <n v="24.281739999999999"/>
    <n v="23.470030000000001"/>
  </r>
  <r>
    <x v="137"/>
    <n v="11"/>
    <n v="4"/>
    <n v="0"/>
    <s v="HLH"/>
    <n v="14"/>
    <n v="24.35"/>
    <n v="23.644400000000001"/>
    <n v="24.35"/>
    <n v="23.644400000000001"/>
  </r>
  <r>
    <x v="137"/>
    <n v="11"/>
    <n v="4"/>
    <n v="0"/>
    <s v="HLH"/>
    <n v="15"/>
    <n v="24.762170000000001"/>
    <n v="24.27675"/>
    <n v="24.762170000000001"/>
    <n v="24.27675"/>
  </r>
  <r>
    <x v="137"/>
    <n v="11"/>
    <n v="4"/>
    <n v="0"/>
    <s v="HLH"/>
    <n v="16"/>
    <n v="32.485030000000002"/>
    <n v="33.253169999999997"/>
    <n v="32.485030000000002"/>
    <n v="33.253169999999997"/>
  </r>
  <r>
    <x v="137"/>
    <n v="11"/>
    <n v="4"/>
    <n v="0"/>
    <s v="HLH"/>
    <n v="17"/>
    <n v="50.756839999999997"/>
    <n v="44.82"/>
    <n v="50.756839999999997"/>
    <n v="44.82"/>
  </r>
  <r>
    <x v="137"/>
    <n v="11"/>
    <n v="4"/>
    <n v="0"/>
    <s v="HLH"/>
    <n v="18"/>
    <n v="64.666439999999994"/>
    <n v="45"/>
    <n v="64.666439999999994"/>
    <n v="45"/>
  </r>
  <r>
    <x v="137"/>
    <n v="11"/>
    <n v="4"/>
    <n v="0"/>
    <s v="HLH"/>
    <n v="19"/>
    <n v="52.94659"/>
    <n v="44.82"/>
    <n v="52.94659"/>
    <n v="44.82"/>
  </r>
  <r>
    <x v="137"/>
    <n v="11"/>
    <n v="4"/>
    <n v="0"/>
    <s v="HLH"/>
    <n v="20"/>
    <n v="43.250509999999998"/>
    <n v="32.546320000000001"/>
    <n v="43.250509999999998"/>
    <n v="32.546320000000001"/>
  </r>
  <r>
    <x v="137"/>
    <n v="11"/>
    <n v="4"/>
    <n v="0"/>
    <s v="HLH"/>
    <n v="21"/>
    <n v="39.77608"/>
    <n v="30"/>
    <n v="39.77608"/>
    <n v="30"/>
  </r>
  <r>
    <x v="137"/>
    <n v="11"/>
    <n v="4"/>
    <n v="0"/>
    <s v="HLH"/>
    <n v="22"/>
    <n v="34.711759999999998"/>
    <n v="30.5"/>
    <n v="34.711759999999998"/>
    <n v="30.5"/>
  </r>
  <r>
    <x v="137"/>
    <n v="11"/>
    <n v="4"/>
    <n v="0"/>
    <s v="LLH"/>
    <n v="23"/>
    <n v="32.87715"/>
    <n v="33.149189999999997"/>
    <n v="32.87715"/>
    <n v="33.149189999999997"/>
  </r>
  <r>
    <x v="137"/>
    <n v="11"/>
    <n v="4"/>
    <n v="0"/>
    <s v="LLH"/>
    <n v="24"/>
    <n v="31"/>
    <n v="32.463230000000003"/>
    <n v="31"/>
    <n v="32.463230000000003"/>
  </r>
  <r>
    <x v="138"/>
    <n v="11"/>
    <n v="5"/>
    <n v="0"/>
    <s v="LLH"/>
    <n v="1"/>
    <n v="29.424040000000002"/>
    <n v="31.29027"/>
    <n v="29.424040000000002"/>
    <n v="31.29027"/>
  </r>
  <r>
    <x v="138"/>
    <n v="11"/>
    <n v="5"/>
    <n v="0"/>
    <s v="LLH"/>
    <n v="2"/>
    <n v="28.731400000000001"/>
    <n v="30.366340000000001"/>
    <n v="28.731400000000001"/>
    <n v="30.366340000000001"/>
  </r>
  <r>
    <x v="138"/>
    <n v="11"/>
    <n v="5"/>
    <n v="0"/>
    <s v="LLH"/>
    <n v="3"/>
    <n v="27.35"/>
    <n v="28.713170000000002"/>
    <n v="27.35"/>
    <n v="28.713170000000002"/>
  </r>
  <r>
    <x v="138"/>
    <n v="11"/>
    <n v="5"/>
    <n v="0"/>
    <s v="LLH"/>
    <n v="4"/>
    <n v="27.689810000000001"/>
    <n v="29.193930000000002"/>
    <n v="27.689810000000001"/>
    <n v="29.193930000000002"/>
  </r>
  <r>
    <x v="138"/>
    <n v="11"/>
    <n v="5"/>
    <n v="0"/>
    <s v="LLH"/>
    <n v="5"/>
    <n v="29.446750000000002"/>
    <n v="31.25956"/>
    <n v="29.446750000000002"/>
    <n v="31.25956"/>
  </r>
  <r>
    <x v="138"/>
    <n v="11"/>
    <n v="5"/>
    <n v="0"/>
    <s v="LLH"/>
    <n v="6"/>
    <n v="32.930500000000002"/>
    <n v="34.709899999999998"/>
    <n v="32.930500000000002"/>
    <n v="34.709899999999998"/>
  </r>
  <r>
    <x v="138"/>
    <n v="11"/>
    <n v="5"/>
    <n v="0"/>
    <s v="HLH"/>
    <n v="7"/>
    <n v="40.227260000000001"/>
    <n v="40.005650000000003"/>
    <n v="40.227260000000001"/>
    <n v="40.005650000000003"/>
  </r>
  <r>
    <x v="138"/>
    <n v="11"/>
    <n v="5"/>
    <n v="0"/>
    <s v="HLH"/>
    <n v="8"/>
    <n v="36.468870000000003"/>
    <n v="38.13823"/>
    <n v="36.468870000000003"/>
    <n v="38.13823"/>
  </r>
  <r>
    <x v="138"/>
    <n v="11"/>
    <n v="5"/>
    <n v="0"/>
    <s v="HLH"/>
    <n v="9"/>
    <n v="31.84788"/>
    <n v="33.022060000000003"/>
    <n v="31.84788"/>
    <n v="33.022060000000003"/>
  </r>
  <r>
    <x v="138"/>
    <n v="11"/>
    <n v="5"/>
    <n v="0"/>
    <s v="HLH"/>
    <n v="10"/>
    <n v="30.22916"/>
    <n v="30.312660000000001"/>
    <n v="30.22916"/>
    <n v="30.312660000000001"/>
  </r>
  <r>
    <x v="138"/>
    <n v="11"/>
    <n v="5"/>
    <n v="0"/>
    <s v="HLH"/>
    <n v="11"/>
    <n v="28.775770000000001"/>
    <n v="29.415289999999999"/>
    <n v="28.775770000000001"/>
    <n v="29.415289999999999"/>
  </r>
  <r>
    <x v="138"/>
    <n v="11"/>
    <n v="5"/>
    <n v="0"/>
    <s v="HLH"/>
    <n v="12"/>
    <n v="29.04391"/>
    <n v="29.79806"/>
    <n v="29.04391"/>
    <n v="29.79806"/>
  </r>
  <r>
    <x v="138"/>
    <n v="11"/>
    <n v="5"/>
    <n v="0"/>
    <s v="HLH"/>
    <n v="13"/>
    <n v="29.075939999999999"/>
    <n v="29.267240000000001"/>
    <n v="29.075939999999999"/>
    <n v="29.267240000000001"/>
  </r>
  <r>
    <x v="138"/>
    <n v="11"/>
    <n v="5"/>
    <n v="0"/>
    <s v="HLH"/>
    <n v="14"/>
    <n v="28.913810000000002"/>
    <n v="29.676659999999998"/>
    <n v="28.913810000000002"/>
    <n v="29.676659999999998"/>
  </r>
  <r>
    <x v="138"/>
    <n v="11"/>
    <n v="5"/>
    <n v="0"/>
    <s v="HLH"/>
    <n v="15"/>
    <n v="30.78715"/>
    <n v="31.872489999999999"/>
    <n v="30.78715"/>
    <n v="31.872489999999999"/>
  </r>
  <r>
    <x v="138"/>
    <n v="11"/>
    <n v="5"/>
    <n v="0"/>
    <s v="HLH"/>
    <n v="16"/>
    <n v="37.51249"/>
    <n v="38.704790000000003"/>
    <n v="37.51249"/>
    <n v="38.704790000000003"/>
  </r>
  <r>
    <x v="138"/>
    <n v="11"/>
    <n v="5"/>
    <n v="0"/>
    <s v="HLH"/>
    <n v="17"/>
    <n v="51.025100000000002"/>
    <n v="54.404649999999997"/>
    <n v="51.025100000000002"/>
    <n v="54.404649999999997"/>
  </r>
  <r>
    <x v="138"/>
    <n v="11"/>
    <n v="5"/>
    <n v="0"/>
    <s v="HLH"/>
    <n v="18"/>
    <n v="69.349999999999994"/>
    <n v="74.240319999999997"/>
    <n v="69.349999999999994"/>
    <n v="74.240319999999997"/>
  </r>
  <r>
    <x v="138"/>
    <n v="11"/>
    <n v="5"/>
    <n v="0"/>
    <s v="HLH"/>
    <n v="19"/>
    <n v="50.58455"/>
    <n v="54.331980000000001"/>
    <n v="50.58455"/>
    <n v="54.331980000000001"/>
  </r>
  <r>
    <x v="138"/>
    <n v="11"/>
    <n v="5"/>
    <n v="0"/>
    <s v="HLH"/>
    <n v="20"/>
    <n v="40.951369999999997"/>
    <n v="43.958460000000002"/>
    <n v="40.951369999999997"/>
    <n v="43.958460000000002"/>
  </r>
  <r>
    <x v="138"/>
    <n v="11"/>
    <n v="5"/>
    <n v="0"/>
    <s v="HLH"/>
    <n v="21"/>
    <n v="38.177529999999997"/>
    <n v="40.942079999999997"/>
    <n v="38.177529999999997"/>
    <n v="40.942079999999997"/>
  </r>
  <r>
    <x v="138"/>
    <n v="11"/>
    <n v="5"/>
    <n v="0"/>
    <s v="HLH"/>
    <n v="22"/>
    <n v="34.54956"/>
    <n v="37.078150000000001"/>
    <n v="34.54956"/>
    <n v="37.078150000000001"/>
  </r>
  <r>
    <x v="138"/>
    <n v="11"/>
    <n v="5"/>
    <n v="0"/>
    <s v="LLH"/>
    <n v="23"/>
    <n v="33.35"/>
    <n v="33.75"/>
    <n v="33.35"/>
    <n v="33.75"/>
  </r>
  <r>
    <x v="138"/>
    <n v="11"/>
    <n v="5"/>
    <n v="0"/>
    <s v="LLH"/>
    <n v="24"/>
    <n v="31.029530000000001"/>
    <n v="33.02364"/>
    <n v="31.029530000000001"/>
    <n v="33.02364"/>
  </r>
  <r>
    <x v="139"/>
    <n v="11"/>
    <n v="6"/>
    <n v="0"/>
    <s v="LLH"/>
    <n v="1"/>
    <n v="29.21772"/>
    <n v="30.97259"/>
    <n v="29.21772"/>
    <n v="30.97259"/>
  </r>
  <r>
    <x v="139"/>
    <n v="11"/>
    <n v="6"/>
    <n v="0"/>
    <s v="LLH"/>
    <n v="2"/>
    <n v="27.45"/>
    <n v="28.932079999999999"/>
    <n v="27.45"/>
    <n v="28.932079999999999"/>
  </r>
  <r>
    <x v="139"/>
    <n v="11"/>
    <n v="6"/>
    <n v="0"/>
    <s v="LLH"/>
    <n v="3"/>
    <n v="27.057739999999999"/>
    <n v="28.489460000000001"/>
    <n v="27.057739999999999"/>
    <n v="28.489460000000001"/>
  </r>
  <r>
    <x v="139"/>
    <n v="11"/>
    <n v="6"/>
    <n v="0"/>
    <s v="LLH"/>
    <n v="4"/>
    <n v="26.604869999999998"/>
    <n v="27.928719999999998"/>
    <n v="26.604869999999998"/>
    <n v="27.928719999999998"/>
  </r>
  <r>
    <x v="139"/>
    <n v="11"/>
    <n v="6"/>
    <n v="0"/>
    <s v="LLH"/>
    <n v="5"/>
    <n v="27.697849999999999"/>
    <n v="29.088039999999999"/>
    <n v="27.697849999999999"/>
    <n v="29.088039999999999"/>
  </r>
  <r>
    <x v="139"/>
    <n v="11"/>
    <n v="6"/>
    <n v="0"/>
    <s v="LLH"/>
    <n v="6"/>
    <n v="30.8"/>
    <n v="32.72372"/>
    <n v="30.8"/>
    <n v="32.72372"/>
  </r>
  <r>
    <x v="139"/>
    <n v="11"/>
    <n v="6"/>
    <n v="0"/>
    <s v="HLH"/>
    <n v="7"/>
    <n v="35.094279999999998"/>
    <n v="37.057729999999999"/>
    <n v="35.094279999999998"/>
    <n v="37.057729999999999"/>
  </r>
  <r>
    <x v="139"/>
    <n v="11"/>
    <n v="6"/>
    <n v="0"/>
    <s v="HLH"/>
    <n v="8"/>
    <n v="35.203530000000001"/>
    <n v="35.561959999999999"/>
    <n v="35.203530000000001"/>
    <n v="35.561959999999999"/>
  </r>
  <r>
    <x v="139"/>
    <n v="11"/>
    <n v="6"/>
    <n v="0"/>
    <s v="HLH"/>
    <n v="9"/>
    <n v="31.004069999999999"/>
    <n v="31.733149999999998"/>
    <n v="31.004069999999999"/>
    <n v="31.733149999999998"/>
  </r>
  <r>
    <x v="139"/>
    <n v="11"/>
    <n v="6"/>
    <n v="0"/>
    <s v="HLH"/>
    <n v="10"/>
    <n v="28.665500000000002"/>
    <n v="28.864450000000001"/>
    <n v="28.665500000000002"/>
    <n v="28.864450000000001"/>
  </r>
  <r>
    <x v="139"/>
    <n v="11"/>
    <n v="6"/>
    <n v="0"/>
    <s v="HLH"/>
    <n v="11"/>
    <n v="25.49765"/>
    <n v="25.336279999999999"/>
    <n v="25.49765"/>
    <n v="25.336279999999999"/>
  </r>
  <r>
    <x v="139"/>
    <n v="11"/>
    <n v="6"/>
    <n v="0"/>
    <s v="HLH"/>
    <n v="12"/>
    <n v="23.729389999999999"/>
    <n v="24.033930000000002"/>
    <n v="23.729389999999999"/>
    <n v="24.033930000000002"/>
  </r>
  <r>
    <x v="139"/>
    <n v="11"/>
    <n v="6"/>
    <n v="0"/>
    <s v="HLH"/>
    <n v="13"/>
    <n v="21.498049999999999"/>
    <n v="21.733809999999998"/>
    <n v="21.498049999999999"/>
    <n v="21.733809999999998"/>
  </r>
  <r>
    <x v="139"/>
    <n v="11"/>
    <n v="6"/>
    <n v="0"/>
    <s v="HLH"/>
    <n v="14"/>
    <n v="20.913900000000002"/>
    <n v="21.089459999999999"/>
    <n v="20.913900000000002"/>
    <n v="21.089459999999999"/>
  </r>
  <r>
    <x v="139"/>
    <n v="11"/>
    <n v="6"/>
    <n v="0"/>
    <s v="HLH"/>
    <n v="15"/>
    <n v="22.585190000000001"/>
    <n v="23.09413"/>
    <n v="22.585190000000001"/>
    <n v="23.09413"/>
  </r>
  <r>
    <x v="139"/>
    <n v="11"/>
    <n v="6"/>
    <n v="0"/>
    <s v="HLH"/>
    <n v="16"/>
    <n v="30.94143"/>
    <n v="32.956960000000002"/>
    <n v="30.94143"/>
    <n v="32.956960000000002"/>
  </r>
  <r>
    <x v="139"/>
    <n v="11"/>
    <n v="6"/>
    <n v="0"/>
    <s v="HLH"/>
    <n v="17"/>
    <n v="40.174570000000003"/>
    <n v="42.71658"/>
    <n v="40.174570000000003"/>
    <n v="42.71658"/>
  </r>
  <r>
    <x v="139"/>
    <n v="11"/>
    <n v="6"/>
    <n v="0"/>
    <s v="HLH"/>
    <n v="18"/>
    <n v="57.883589999999998"/>
    <n v="61.268940000000001"/>
    <n v="57.883589999999998"/>
    <n v="61.268940000000001"/>
  </r>
  <r>
    <x v="139"/>
    <n v="11"/>
    <n v="6"/>
    <n v="0"/>
    <s v="HLH"/>
    <n v="19"/>
    <n v="43.72824"/>
    <n v="46.754390000000001"/>
    <n v="43.72824"/>
    <n v="46.754390000000001"/>
  </r>
  <r>
    <x v="139"/>
    <n v="11"/>
    <n v="6"/>
    <n v="0"/>
    <s v="HLH"/>
    <n v="20"/>
    <n v="39.901240000000001"/>
    <n v="41.153550000000003"/>
    <n v="39.901240000000001"/>
    <n v="41.153550000000003"/>
  </r>
  <r>
    <x v="139"/>
    <n v="11"/>
    <n v="6"/>
    <n v="0"/>
    <s v="HLH"/>
    <n v="21"/>
    <n v="40.087269999999997"/>
    <n v="41.202849999999998"/>
    <n v="40.087269999999997"/>
    <n v="41.202849999999998"/>
  </r>
  <r>
    <x v="139"/>
    <n v="11"/>
    <n v="6"/>
    <n v="0"/>
    <s v="HLH"/>
    <n v="22"/>
    <n v="36.480310000000003"/>
    <n v="37.570869999999999"/>
    <n v="36.480310000000003"/>
    <n v="37.570869999999999"/>
  </r>
  <r>
    <x v="139"/>
    <n v="11"/>
    <n v="6"/>
    <n v="0"/>
    <s v="LLH"/>
    <n v="23"/>
    <n v="36.144649999999999"/>
    <n v="36.868310000000001"/>
    <n v="36.144649999999999"/>
    <n v="36.868310000000001"/>
  </r>
  <r>
    <x v="139"/>
    <n v="11"/>
    <n v="6"/>
    <n v="0"/>
    <s v="LLH"/>
    <n v="24"/>
    <n v="32.808750000000003"/>
    <n v="33.496270000000003"/>
    <n v="32.808750000000003"/>
    <n v="33.496270000000003"/>
  </r>
  <r>
    <x v="140"/>
    <n v="11"/>
    <n v="7"/>
    <n v="0"/>
    <s v="LLH"/>
    <n v="1"/>
    <n v="36.3371"/>
    <n v="36.627429999999997"/>
    <n v="36.3371"/>
    <n v="36.627429999999997"/>
  </r>
  <r>
    <x v="140"/>
    <n v="11"/>
    <n v="7"/>
    <n v="0"/>
    <s v="LLH"/>
    <n v="2"/>
    <n v="33.418259999999997"/>
    <n v="33.850490000000001"/>
    <n v="33.418259999999997"/>
    <n v="33.850490000000001"/>
  </r>
  <r>
    <x v="140"/>
    <n v="11"/>
    <n v="7"/>
    <n v="0"/>
    <s v="LLH"/>
    <n v="3"/>
    <n v="32.012120000000003"/>
    <n v="32.30735"/>
    <n v="32.012120000000003"/>
    <n v="32.30735"/>
  </r>
  <r>
    <x v="140"/>
    <n v="11"/>
    <n v="7"/>
    <n v="0"/>
    <s v="LLH"/>
    <n v="4"/>
    <n v="32.919269999999997"/>
    <n v="33.216090000000001"/>
    <n v="32.919269999999997"/>
    <n v="33.216090000000001"/>
  </r>
  <r>
    <x v="140"/>
    <n v="11"/>
    <n v="7"/>
    <n v="0"/>
    <s v="LLH"/>
    <n v="5"/>
    <n v="32.799259999999997"/>
    <n v="33.167369999999998"/>
    <n v="32.799259999999997"/>
    <n v="33.167369999999998"/>
  </r>
  <r>
    <x v="140"/>
    <n v="11"/>
    <n v="7"/>
    <n v="0"/>
    <s v="LLH"/>
    <n v="6"/>
    <n v="33.48715"/>
    <n v="32.61"/>
    <n v="33.48715"/>
    <n v="32.61"/>
  </r>
  <r>
    <x v="140"/>
    <n v="11"/>
    <n v="7"/>
    <n v="0"/>
    <s v="HLH"/>
    <n v="7"/>
    <n v="33.02807"/>
    <n v="33.549129999999998"/>
    <n v="33.02807"/>
    <n v="33.549129999999998"/>
  </r>
  <r>
    <x v="140"/>
    <n v="11"/>
    <n v="7"/>
    <n v="0"/>
    <s v="HLH"/>
    <n v="8"/>
    <n v="30.13738"/>
    <n v="30.153359999999999"/>
    <n v="30.13738"/>
    <n v="30.153359999999999"/>
  </r>
  <r>
    <x v="140"/>
    <n v="11"/>
    <n v="7"/>
    <n v="0"/>
    <s v="HLH"/>
    <n v="9"/>
    <n v="25.074929999999998"/>
    <n v="24.612380000000002"/>
    <n v="25.074929999999998"/>
    <n v="24.612380000000002"/>
  </r>
  <r>
    <x v="140"/>
    <n v="11"/>
    <n v="7"/>
    <n v="0"/>
    <s v="HLH"/>
    <n v="10"/>
    <n v="19.092770000000002"/>
    <n v="18.46171"/>
    <n v="19.092770000000002"/>
    <n v="18.46171"/>
  </r>
  <r>
    <x v="140"/>
    <n v="11"/>
    <n v="7"/>
    <n v="0"/>
    <s v="HLH"/>
    <n v="11"/>
    <n v="17.80369"/>
    <n v="17.80369"/>
    <n v="17.80369"/>
    <n v="17.80369"/>
  </r>
  <r>
    <x v="140"/>
    <n v="11"/>
    <n v="7"/>
    <n v="0"/>
    <s v="HLH"/>
    <n v="12"/>
    <n v="19.35285"/>
    <n v="19.35285"/>
    <n v="19.35285"/>
    <n v="19.35285"/>
  </r>
  <r>
    <x v="140"/>
    <n v="11"/>
    <n v="7"/>
    <n v="0"/>
    <s v="HLH"/>
    <n v="13"/>
    <n v="18.527480000000001"/>
    <n v="18.569990000000001"/>
    <n v="18.527480000000001"/>
    <n v="18.569990000000001"/>
  </r>
  <r>
    <x v="140"/>
    <n v="11"/>
    <n v="7"/>
    <n v="0"/>
    <s v="HLH"/>
    <n v="14"/>
    <n v="19.75591"/>
    <n v="19.136050000000001"/>
    <n v="19.75591"/>
    <n v="19.136050000000001"/>
  </r>
  <r>
    <x v="140"/>
    <n v="11"/>
    <n v="7"/>
    <n v="0"/>
    <s v="HLH"/>
    <n v="15"/>
    <n v="20.163070000000001"/>
    <n v="19.844919999999998"/>
    <n v="20.163070000000001"/>
    <n v="19.844919999999998"/>
  </r>
  <r>
    <x v="140"/>
    <n v="11"/>
    <n v="7"/>
    <n v="0"/>
    <s v="HLH"/>
    <n v="16"/>
    <n v="29.754290000000001"/>
    <n v="30.1294"/>
    <n v="29.754290000000001"/>
    <n v="30.1294"/>
  </r>
  <r>
    <x v="140"/>
    <n v="11"/>
    <n v="7"/>
    <n v="0"/>
    <s v="HLH"/>
    <n v="17"/>
    <n v="39.726590000000002"/>
    <n v="33.939390000000003"/>
    <n v="39.726590000000002"/>
    <n v="33.939390000000003"/>
  </r>
  <r>
    <x v="140"/>
    <n v="11"/>
    <n v="7"/>
    <n v="0"/>
    <s v="HLH"/>
    <n v="18"/>
    <n v="54.172719999999998"/>
    <n v="42"/>
    <n v="54.172719999999998"/>
    <n v="42"/>
  </r>
  <r>
    <x v="140"/>
    <n v="11"/>
    <n v="7"/>
    <n v="0"/>
    <s v="HLH"/>
    <n v="19"/>
    <n v="43.770969999999998"/>
    <n v="36.921039999999998"/>
    <n v="43.770969999999998"/>
    <n v="36.921039999999998"/>
  </r>
  <r>
    <x v="140"/>
    <n v="11"/>
    <n v="7"/>
    <n v="0"/>
    <s v="HLH"/>
    <n v="20"/>
    <n v="42.829709999999999"/>
    <n v="34.72"/>
    <n v="42.829709999999999"/>
    <n v="34.72"/>
  </r>
  <r>
    <x v="140"/>
    <n v="11"/>
    <n v="7"/>
    <n v="0"/>
    <s v="HLH"/>
    <n v="21"/>
    <n v="41.277180000000001"/>
    <n v="35.119999999999997"/>
    <n v="41.277180000000001"/>
    <n v="35.119999999999997"/>
  </r>
  <r>
    <x v="140"/>
    <n v="11"/>
    <n v="7"/>
    <n v="0"/>
    <s v="HLH"/>
    <n v="22"/>
    <n v="36.392560000000003"/>
    <n v="34.72"/>
    <n v="36.392560000000003"/>
    <n v="34.72"/>
  </r>
  <r>
    <x v="140"/>
    <n v="11"/>
    <n v="7"/>
    <n v="0"/>
    <s v="LLH"/>
    <n v="23"/>
    <n v="36.94"/>
    <n v="37.507280000000002"/>
    <n v="36.94"/>
    <n v="37.507280000000002"/>
  </r>
  <r>
    <x v="140"/>
    <n v="11"/>
    <n v="7"/>
    <n v="0"/>
    <s v="LLH"/>
    <n v="24"/>
    <n v="33.384770000000003"/>
    <n v="34.084629999999997"/>
    <n v="33.384770000000003"/>
    <n v="34.084629999999997"/>
  </r>
  <r>
    <x v="141"/>
    <n v="11"/>
    <n v="1"/>
    <n v="0"/>
    <s v="LLH"/>
    <n v="1"/>
    <n v="31.253589999999999"/>
    <n v="32.172220000000003"/>
    <n v="31.253589999999999"/>
    <n v="32.172220000000003"/>
  </r>
  <r>
    <x v="141"/>
    <n v="11"/>
    <n v="1"/>
    <n v="0"/>
    <s v="LLH"/>
    <n v="2"/>
    <n v="29.393730000000001"/>
    <n v="30.03698"/>
    <n v="29.393730000000001"/>
    <n v="30.03698"/>
  </r>
  <r>
    <x v="141"/>
    <n v="11"/>
    <n v="1"/>
    <n v="0"/>
    <s v="LLH"/>
    <n v="3"/>
    <n v="29.35"/>
    <n v="30.036390000000001"/>
    <n v="29.35"/>
    <n v="30.036390000000001"/>
  </r>
  <r>
    <x v="141"/>
    <n v="11"/>
    <n v="1"/>
    <n v="0"/>
    <s v="LLH"/>
    <n v="4"/>
    <n v="29.510200000000001"/>
    <n v="30.146709999999999"/>
    <n v="29.510200000000001"/>
    <n v="30.146709999999999"/>
  </r>
  <r>
    <x v="141"/>
    <n v="11"/>
    <n v="1"/>
    <n v="0"/>
    <s v="LLH"/>
    <n v="5"/>
    <n v="29.35"/>
    <n v="29.956939999999999"/>
    <n v="29.35"/>
    <n v="29.956939999999999"/>
  </r>
  <r>
    <x v="141"/>
    <n v="11"/>
    <n v="1"/>
    <n v="0"/>
    <s v="LLH"/>
    <n v="6"/>
    <n v="30.014009999999999"/>
    <n v="30.7303"/>
    <n v="30.014009999999999"/>
    <n v="30.7303"/>
  </r>
  <r>
    <x v="141"/>
    <n v="11"/>
    <n v="1"/>
    <n v="0"/>
    <s v="LLH"/>
    <n v="7"/>
    <n v="32"/>
    <n v="32.296669999999999"/>
    <n v="32"/>
    <n v="32.296669999999999"/>
  </r>
  <r>
    <x v="141"/>
    <n v="11"/>
    <n v="1"/>
    <n v="0"/>
    <s v="LLH"/>
    <n v="8"/>
    <n v="26.35"/>
    <n v="25.24963"/>
    <n v="26.35"/>
    <n v="25.24963"/>
  </r>
  <r>
    <x v="141"/>
    <n v="11"/>
    <n v="1"/>
    <n v="0"/>
    <s v="LLH"/>
    <n v="9"/>
    <n v="23"/>
    <n v="22.35314"/>
    <n v="23"/>
    <n v="22.35314"/>
  </r>
  <r>
    <x v="141"/>
    <n v="11"/>
    <n v="1"/>
    <n v="0"/>
    <s v="LLH"/>
    <n v="10"/>
    <n v="21.35"/>
    <n v="19.3491"/>
    <n v="21.35"/>
    <n v="19.3491"/>
  </r>
  <r>
    <x v="141"/>
    <n v="11"/>
    <n v="1"/>
    <n v="0"/>
    <s v="LLH"/>
    <n v="11"/>
    <n v="20.923300000000001"/>
    <n v="18.89922"/>
    <n v="20.923300000000001"/>
    <n v="18.89922"/>
  </r>
  <r>
    <x v="141"/>
    <n v="11"/>
    <n v="1"/>
    <n v="0"/>
    <s v="LLH"/>
    <n v="12"/>
    <n v="21.35"/>
    <n v="18.965409999999999"/>
    <n v="21.35"/>
    <n v="18.965409999999999"/>
  </r>
  <r>
    <x v="141"/>
    <n v="11"/>
    <n v="1"/>
    <n v="0"/>
    <s v="LLH"/>
    <n v="13"/>
    <n v="22.131930000000001"/>
    <n v="21.46583"/>
    <n v="22.131930000000001"/>
    <n v="21.46583"/>
  </r>
  <r>
    <x v="141"/>
    <n v="11"/>
    <n v="1"/>
    <n v="0"/>
    <s v="LLH"/>
    <n v="14"/>
    <n v="22.631609999999998"/>
    <n v="22.066559999999999"/>
    <n v="22.631609999999998"/>
    <n v="22.066559999999999"/>
  </r>
  <r>
    <x v="141"/>
    <n v="11"/>
    <n v="1"/>
    <n v="0"/>
    <s v="LLH"/>
    <n v="15"/>
    <n v="24.97541"/>
    <n v="24.962309999999999"/>
    <n v="24.97541"/>
    <n v="24.962309999999999"/>
  </r>
  <r>
    <x v="141"/>
    <n v="11"/>
    <n v="1"/>
    <n v="0"/>
    <s v="LLH"/>
    <n v="16"/>
    <n v="30.49691"/>
    <n v="30.504290000000001"/>
    <n v="30.49691"/>
    <n v="30.504290000000001"/>
  </r>
  <r>
    <x v="141"/>
    <n v="11"/>
    <n v="1"/>
    <n v="0"/>
    <s v="LLH"/>
    <n v="17"/>
    <n v="38.923110000000001"/>
    <n v="40.247509999999998"/>
    <n v="38.923110000000001"/>
    <n v="40.247509999999998"/>
  </r>
  <r>
    <x v="141"/>
    <n v="11"/>
    <n v="1"/>
    <n v="0"/>
    <s v="LLH"/>
    <n v="18"/>
    <n v="50.559759999999997"/>
    <n v="44.65"/>
    <n v="50.559759999999997"/>
    <n v="44.65"/>
  </r>
  <r>
    <x v="141"/>
    <n v="11"/>
    <n v="1"/>
    <n v="0"/>
    <s v="LLH"/>
    <n v="19"/>
    <n v="45.4514"/>
    <n v="42.224629999999998"/>
    <n v="45.4514"/>
    <n v="42.224629999999998"/>
  </r>
  <r>
    <x v="141"/>
    <n v="11"/>
    <n v="1"/>
    <n v="0"/>
    <s v="LLH"/>
    <n v="20"/>
    <n v="44.35"/>
    <n v="42.239530000000002"/>
    <n v="44.35"/>
    <n v="42.239530000000002"/>
  </r>
  <r>
    <x v="141"/>
    <n v="11"/>
    <n v="1"/>
    <n v="0"/>
    <s v="LLH"/>
    <n v="21"/>
    <n v="42.45"/>
    <n v="43.562190000000001"/>
    <n v="42.45"/>
    <n v="43.562190000000001"/>
  </r>
  <r>
    <x v="141"/>
    <n v="11"/>
    <n v="1"/>
    <n v="0"/>
    <s v="LLH"/>
    <n v="22"/>
    <n v="34.283969999999997"/>
    <n v="35.18038"/>
    <n v="34.283969999999997"/>
    <n v="35.18038"/>
  </r>
  <r>
    <x v="141"/>
    <n v="11"/>
    <n v="1"/>
    <n v="0"/>
    <s v="LLH"/>
    <n v="23"/>
    <n v="32.327080000000002"/>
    <n v="33.151470000000003"/>
    <n v="32.327080000000002"/>
    <n v="33.151470000000003"/>
  </r>
  <r>
    <x v="141"/>
    <n v="11"/>
    <n v="1"/>
    <n v="0"/>
    <s v="LLH"/>
    <n v="24"/>
    <n v="29.448509999999999"/>
    <n v="29.874980000000001"/>
    <n v="29.448509999999999"/>
    <n v="29.874980000000001"/>
  </r>
  <r>
    <x v="142"/>
    <n v="11"/>
    <n v="2"/>
    <n v="0"/>
    <s v="LLH"/>
    <n v="1"/>
    <n v="29.513780000000001"/>
    <n v="30.114570000000001"/>
    <n v="29.513780000000001"/>
    <n v="30.114570000000001"/>
  </r>
  <r>
    <x v="142"/>
    <n v="11"/>
    <n v="2"/>
    <n v="0"/>
    <s v="LLH"/>
    <n v="2"/>
    <n v="28.22842"/>
    <n v="28.73771"/>
    <n v="28.22842"/>
    <n v="28.73771"/>
  </r>
  <r>
    <x v="142"/>
    <n v="11"/>
    <n v="2"/>
    <n v="0"/>
    <s v="LLH"/>
    <n v="3"/>
    <n v="28.293679999999998"/>
    <n v="28.83699"/>
    <n v="28.293679999999998"/>
    <n v="28.83699"/>
  </r>
  <r>
    <x v="142"/>
    <n v="11"/>
    <n v="2"/>
    <n v="0"/>
    <s v="LLH"/>
    <n v="4"/>
    <n v="27.917090000000002"/>
    <n v="28.334420000000001"/>
    <n v="27.917090000000002"/>
    <n v="28.334420000000001"/>
  </r>
  <r>
    <x v="142"/>
    <n v="11"/>
    <n v="2"/>
    <n v="0"/>
    <s v="LLH"/>
    <n v="5"/>
    <n v="29.056560000000001"/>
    <n v="29.408449999999998"/>
    <n v="29.056560000000001"/>
    <n v="29.408449999999998"/>
  </r>
  <r>
    <x v="142"/>
    <n v="11"/>
    <n v="2"/>
    <n v="0"/>
    <s v="LLH"/>
    <n v="6"/>
    <n v="32.468380000000003"/>
    <n v="33.201340000000002"/>
    <n v="32.468380000000003"/>
    <n v="33.201340000000002"/>
  </r>
  <r>
    <x v="142"/>
    <n v="11"/>
    <n v="2"/>
    <n v="0"/>
    <s v="HLH"/>
    <n v="7"/>
    <n v="40.646239999999999"/>
    <n v="41.456980000000001"/>
    <n v="40.646239999999999"/>
    <n v="41.456980000000001"/>
  </r>
  <r>
    <x v="142"/>
    <n v="11"/>
    <n v="2"/>
    <n v="0"/>
    <s v="HLH"/>
    <n v="8"/>
    <n v="37.336080000000003"/>
    <n v="37.72"/>
    <n v="37.336080000000003"/>
    <n v="37.72"/>
  </r>
  <r>
    <x v="142"/>
    <n v="11"/>
    <n v="2"/>
    <n v="0"/>
    <s v="HLH"/>
    <n v="9"/>
    <n v="32.366970000000002"/>
    <n v="30.850480000000001"/>
    <n v="32.366970000000002"/>
    <n v="30.850480000000001"/>
  </r>
  <r>
    <x v="142"/>
    <n v="11"/>
    <n v="2"/>
    <n v="0"/>
    <s v="HLH"/>
    <n v="10"/>
    <n v="29.566269999999999"/>
    <n v="27.14076"/>
    <n v="29.566269999999999"/>
    <n v="27.14076"/>
  </r>
  <r>
    <x v="142"/>
    <n v="11"/>
    <n v="2"/>
    <n v="0"/>
    <s v="HLH"/>
    <n v="11"/>
    <n v="27.54354"/>
    <n v="25.221340000000001"/>
    <n v="27.54354"/>
    <n v="25.221340000000001"/>
  </r>
  <r>
    <x v="142"/>
    <n v="11"/>
    <n v="2"/>
    <n v="0"/>
    <s v="HLH"/>
    <n v="12"/>
    <n v="27.129740000000002"/>
    <n v="24.682829999999999"/>
    <n v="27.129740000000002"/>
    <n v="24.682829999999999"/>
  </r>
  <r>
    <x v="142"/>
    <n v="11"/>
    <n v="2"/>
    <n v="0"/>
    <s v="HLH"/>
    <n v="13"/>
    <n v="28.0258"/>
    <n v="25.28997"/>
    <n v="28.0258"/>
    <n v="25.28997"/>
  </r>
  <r>
    <x v="142"/>
    <n v="11"/>
    <n v="2"/>
    <n v="0"/>
    <s v="HLH"/>
    <n v="14"/>
    <n v="29.495139999999999"/>
    <n v="26.13233"/>
    <n v="29.495139999999999"/>
    <n v="26.13233"/>
  </r>
  <r>
    <x v="142"/>
    <n v="11"/>
    <n v="2"/>
    <n v="0"/>
    <s v="HLH"/>
    <n v="15"/>
    <n v="30.38"/>
    <n v="30.192990000000002"/>
    <n v="30.38"/>
    <n v="30.192990000000002"/>
  </r>
  <r>
    <x v="142"/>
    <n v="11"/>
    <n v="2"/>
    <n v="0"/>
    <s v="HLH"/>
    <n v="16"/>
    <n v="33.421550000000003"/>
    <n v="21.01005"/>
    <n v="33.421550000000003"/>
    <n v="21.01005"/>
  </r>
  <r>
    <x v="142"/>
    <n v="11"/>
    <n v="2"/>
    <n v="0"/>
    <s v="HLH"/>
    <n v="17"/>
    <n v="39.954160000000002"/>
    <n v="26.657129999999999"/>
    <n v="39.954160000000002"/>
    <n v="26.657129999999999"/>
  </r>
  <r>
    <x v="142"/>
    <n v="11"/>
    <n v="2"/>
    <n v="0"/>
    <s v="HLH"/>
    <n v="18"/>
    <n v="55.595300000000002"/>
    <n v="22.537980000000001"/>
    <n v="55.595300000000002"/>
    <n v="22.537980000000001"/>
  </r>
  <r>
    <x v="142"/>
    <n v="11"/>
    <n v="2"/>
    <n v="0"/>
    <s v="HLH"/>
    <n v="19"/>
    <n v="43.948880000000003"/>
    <n v="20"/>
    <n v="43.948880000000003"/>
    <n v="20"/>
  </r>
  <r>
    <x v="142"/>
    <n v="11"/>
    <n v="2"/>
    <n v="0"/>
    <s v="HLH"/>
    <n v="20"/>
    <n v="39.19"/>
    <n v="25"/>
    <n v="39.19"/>
    <n v="25"/>
  </r>
  <r>
    <x v="142"/>
    <n v="11"/>
    <n v="2"/>
    <n v="0"/>
    <s v="HLH"/>
    <n v="21"/>
    <n v="36.882939999999998"/>
    <n v="24.929539999999999"/>
    <n v="36.882939999999998"/>
    <n v="24.929539999999999"/>
  </r>
  <r>
    <x v="142"/>
    <n v="11"/>
    <n v="2"/>
    <n v="0"/>
    <s v="HLH"/>
    <n v="22"/>
    <n v="33.188589999999998"/>
    <n v="20"/>
    <n v="33.188589999999998"/>
    <n v="20"/>
  </r>
  <r>
    <x v="142"/>
    <n v="11"/>
    <n v="2"/>
    <n v="0"/>
    <s v="LLH"/>
    <n v="23"/>
    <n v="35.200740000000003"/>
    <n v="36.11"/>
    <n v="35.200740000000003"/>
    <n v="36.11"/>
  </r>
  <r>
    <x v="142"/>
    <n v="11"/>
    <n v="2"/>
    <n v="0"/>
    <s v="LLH"/>
    <n v="24"/>
    <n v="33.073639999999997"/>
    <n v="33.78528"/>
    <n v="33.073639999999997"/>
    <n v="33.78528"/>
  </r>
  <r>
    <x v="143"/>
    <n v="11"/>
    <n v="3"/>
    <n v="0"/>
    <s v="LLH"/>
    <n v="1"/>
    <n v="29.240549999999999"/>
    <n v="29.96969"/>
    <n v="29.240549999999999"/>
    <n v="29.96969"/>
  </r>
  <r>
    <x v="143"/>
    <n v="11"/>
    <n v="3"/>
    <n v="0"/>
    <s v="LLH"/>
    <n v="2"/>
    <n v="28.61919"/>
    <n v="29.257200000000001"/>
    <n v="28.61919"/>
    <n v="29.257200000000001"/>
  </r>
  <r>
    <x v="143"/>
    <n v="11"/>
    <n v="3"/>
    <n v="0"/>
    <s v="LLH"/>
    <n v="3"/>
    <n v="28.466799999999999"/>
    <n v="29.11"/>
    <n v="28.466799999999999"/>
    <n v="29.11"/>
  </r>
  <r>
    <x v="143"/>
    <n v="11"/>
    <n v="3"/>
    <n v="0"/>
    <s v="LLH"/>
    <n v="4"/>
    <n v="28.35"/>
    <n v="29.02364"/>
    <n v="28.35"/>
    <n v="29.02364"/>
  </r>
  <r>
    <x v="143"/>
    <n v="11"/>
    <n v="3"/>
    <n v="0"/>
    <s v="LLH"/>
    <n v="5"/>
    <n v="29.24381"/>
    <n v="30.091819999999998"/>
    <n v="29.24381"/>
    <n v="30.091819999999998"/>
  </r>
  <r>
    <x v="143"/>
    <n v="11"/>
    <n v="3"/>
    <n v="0"/>
    <s v="LLH"/>
    <n v="6"/>
    <n v="34.040309999999998"/>
    <n v="35.011020000000002"/>
    <n v="34.040309999999998"/>
    <n v="35.011020000000002"/>
  </r>
  <r>
    <x v="143"/>
    <n v="11"/>
    <n v="3"/>
    <n v="0"/>
    <s v="HLH"/>
    <n v="7"/>
    <n v="39.450000000000003"/>
    <n v="32.260919999999999"/>
    <n v="39.450000000000003"/>
    <n v="32.260919999999999"/>
  </r>
  <r>
    <x v="143"/>
    <n v="11"/>
    <n v="3"/>
    <n v="0"/>
    <s v="HLH"/>
    <n v="8"/>
    <n v="33.032739999999997"/>
    <n v="25.837990000000001"/>
    <n v="33.032739999999997"/>
    <n v="25.837990000000001"/>
  </r>
  <r>
    <x v="143"/>
    <n v="11"/>
    <n v="3"/>
    <n v="0"/>
    <s v="HLH"/>
    <n v="9"/>
    <n v="31.214690000000001"/>
    <n v="30"/>
    <n v="31.214690000000001"/>
    <n v="30"/>
  </r>
  <r>
    <x v="143"/>
    <n v="11"/>
    <n v="3"/>
    <n v="0"/>
    <s v="HLH"/>
    <n v="10"/>
    <n v="26.35"/>
    <n v="21.017299999999999"/>
    <n v="26.35"/>
    <n v="21.017299999999999"/>
  </r>
  <r>
    <x v="143"/>
    <n v="11"/>
    <n v="3"/>
    <n v="0"/>
    <s v="HLH"/>
    <n v="11"/>
    <n v="26.3"/>
    <n v="19.877960000000002"/>
    <n v="26.3"/>
    <n v="19.877960000000002"/>
  </r>
  <r>
    <x v="143"/>
    <n v="11"/>
    <n v="3"/>
    <n v="0"/>
    <s v="HLH"/>
    <n v="12"/>
    <n v="25.524730000000002"/>
    <n v="15.82586"/>
    <n v="25.524730000000002"/>
    <n v="15.82586"/>
  </r>
  <r>
    <x v="143"/>
    <n v="11"/>
    <n v="3"/>
    <n v="0"/>
    <s v="HLH"/>
    <n v="13"/>
    <n v="26.295030000000001"/>
    <n v="12.5"/>
    <n v="26.295030000000001"/>
    <n v="12.5"/>
  </r>
  <r>
    <x v="143"/>
    <n v="11"/>
    <n v="3"/>
    <n v="0"/>
    <s v="HLH"/>
    <n v="14"/>
    <n v="26.35"/>
    <n v="13.2197"/>
    <n v="26.35"/>
    <n v="13.2197"/>
  </r>
  <r>
    <x v="143"/>
    <n v="11"/>
    <n v="3"/>
    <n v="0"/>
    <s v="HLH"/>
    <n v="15"/>
    <n v="28.09"/>
    <n v="15"/>
    <n v="28.09"/>
    <n v="15"/>
  </r>
  <r>
    <x v="143"/>
    <n v="11"/>
    <n v="3"/>
    <n v="0"/>
    <s v="HLH"/>
    <n v="16"/>
    <n v="32.979089999999999"/>
    <n v="13.782349999999999"/>
    <n v="32.979089999999999"/>
    <n v="13.782349999999999"/>
  </r>
  <r>
    <x v="143"/>
    <n v="11"/>
    <n v="3"/>
    <n v="0"/>
    <s v="HLH"/>
    <n v="17"/>
    <n v="41.35"/>
    <n v="10.474309999999999"/>
    <n v="41.35"/>
    <n v="10.474309999999999"/>
  </r>
  <r>
    <x v="143"/>
    <n v="11"/>
    <n v="3"/>
    <n v="0"/>
    <s v="HLH"/>
    <n v="18"/>
    <n v="59.846170000000001"/>
    <n v="-10.01"/>
    <n v="59.846170000000001"/>
    <n v="-10.01"/>
  </r>
  <r>
    <x v="143"/>
    <n v="11"/>
    <n v="3"/>
    <n v="0"/>
    <s v="HLH"/>
    <n v="19"/>
    <n v="41.505369999999999"/>
    <n v="12.701320000000001"/>
    <n v="41.505369999999999"/>
    <n v="12.701320000000001"/>
  </r>
  <r>
    <x v="143"/>
    <n v="11"/>
    <n v="3"/>
    <n v="0"/>
    <s v="HLH"/>
    <n v="20"/>
    <n v="35.667169999999999"/>
    <n v="15"/>
    <n v="35.667169999999999"/>
    <n v="15"/>
  </r>
  <r>
    <x v="143"/>
    <n v="11"/>
    <n v="3"/>
    <n v="0"/>
    <s v="HLH"/>
    <n v="21"/>
    <n v="35.99427"/>
    <n v="19.646260000000002"/>
    <n v="35.99427"/>
    <n v="19.646260000000002"/>
  </r>
  <r>
    <x v="143"/>
    <n v="11"/>
    <n v="3"/>
    <n v="0"/>
    <s v="HLH"/>
    <n v="22"/>
    <n v="32.733089999999997"/>
    <n v="20"/>
    <n v="32.733089999999997"/>
    <n v="20"/>
  </r>
  <r>
    <x v="143"/>
    <n v="11"/>
    <n v="3"/>
    <n v="0"/>
    <s v="LLH"/>
    <n v="23"/>
    <n v="33.971800000000002"/>
    <n v="24.410229999999999"/>
    <n v="33.971800000000002"/>
    <n v="24.410229999999999"/>
  </r>
  <r>
    <x v="143"/>
    <n v="11"/>
    <n v="3"/>
    <n v="0"/>
    <s v="LLH"/>
    <n v="24"/>
    <n v="33.35"/>
    <n v="30.12"/>
    <n v="33.35"/>
    <n v="30.12"/>
  </r>
  <r>
    <x v="144"/>
    <n v="11"/>
    <n v="4"/>
    <n v="0"/>
    <s v="LLH"/>
    <n v="1"/>
    <n v="29.88044"/>
    <n v="29.805980000000002"/>
    <n v="29.88044"/>
    <n v="29.805980000000002"/>
  </r>
  <r>
    <x v="144"/>
    <n v="11"/>
    <n v="4"/>
    <n v="0"/>
    <s v="LLH"/>
    <n v="2"/>
    <n v="28.805589999999999"/>
    <n v="28.81756"/>
    <n v="28.805589999999999"/>
    <n v="28.81756"/>
  </r>
  <r>
    <x v="144"/>
    <n v="11"/>
    <n v="4"/>
    <n v="0"/>
    <s v="LLH"/>
    <n v="3"/>
    <n v="28.26455"/>
    <n v="28.17389"/>
    <n v="28.26455"/>
    <n v="28.17389"/>
  </r>
  <r>
    <x v="144"/>
    <n v="11"/>
    <n v="4"/>
    <n v="0"/>
    <s v="LLH"/>
    <n v="4"/>
    <n v="28.174209999999999"/>
    <n v="28.066469999999999"/>
    <n v="28.174209999999999"/>
    <n v="28.066469999999999"/>
  </r>
  <r>
    <x v="144"/>
    <n v="11"/>
    <n v="4"/>
    <n v="0"/>
    <s v="LLH"/>
    <n v="5"/>
    <n v="28.515809999999998"/>
    <n v="28.539480000000001"/>
    <n v="28.515809999999998"/>
    <n v="28.539480000000001"/>
  </r>
  <r>
    <x v="144"/>
    <n v="11"/>
    <n v="4"/>
    <n v="0"/>
    <s v="LLH"/>
    <n v="6"/>
    <n v="30.8523"/>
    <n v="30.9682"/>
    <n v="30.8523"/>
    <n v="30.9682"/>
  </r>
  <r>
    <x v="144"/>
    <n v="11"/>
    <n v="4"/>
    <n v="0"/>
    <s v="HLH"/>
    <n v="7"/>
    <n v="35.622950000000003"/>
    <n v="18.065049999999999"/>
    <n v="35.622950000000003"/>
    <n v="18.065049999999999"/>
  </r>
  <r>
    <x v="144"/>
    <n v="11"/>
    <n v="4"/>
    <n v="0"/>
    <s v="HLH"/>
    <n v="8"/>
    <n v="31.240100000000002"/>
    <n v="15"/>
    <n v="31.240100000000002"/>
    <n v="15"/>
  </r>
  <r>
    <x v="144"/>
    <n v="11"/>
    <n v="4"/>
    <n v="0"/>
    <s v="HLH"/>
    <n v="9"/>
    <n v="28.359249999999999"/>
    <n v="16.496759999999998"/>
    <n v="28.359249999999999"/>
    <n v="16.496759999999998"/>
  </r>
  <r>
    <x v="144"/>
    <n v="11"/>
    <n v="4"/>
    <n v="0"/>
    <s v="HLH"/>
    <n v="10"/>
    <n v="24.94"/>
    <n v="15"/>
    <n v="24.94"/>
    <n v="15"/>
  </r>
  <r>
    <x v="144"/>
    <n v="11"/>
    <n v="4"/>
    <n v="0"/>
    <s v="HLH"/>
    <n v="11"/>
    <n v="24.142309999999998"/>
    <n v="12.5"/>
    <n v="24.142309999999998"/>
    <n v="12.5"/>
  </r>
  <r>
    <x v="144"/>
    <n v="11"/>
    <n v="4"/>
    <n v="0"/>
    <s v="HLH"/>
    <n v="12"/>
    <n v="24.258710000000001"/>
    <n v="10"/>
    <n v="24.258710000000001"/>
    <n v="10"/>
  </r>
  <r>
    <x v="144"/>
    <n v="11"/>
    <n v="4"/>
    <n v="0"/>
    <s v="HLH"/>
    <n v="13"/>
    <n v="25.730550000000001"/>
    <n v="9.9700000000000006"/>
    <n v="25.730550000000001"/>
    <n v="9.9700000000000006"/>
  </r>
  <r>
    <x v="144"/>
    <n v="11"/>
    <n v="4"/>
    <n v="0"/>
    <s v="HLH"/>
    <n v="14"/>
    <n v="26.3"/>
    <n v="10"/>
    <n v="26.3"/>
    <n v="10"/>
  </r>
  <r>
    <x v="144"/>
    <n v="11"/>
    <n v="4"/>
    <n v="0"/>
    <s v="HLH"/>
    <n v="15"/>
    <n v="26.35"/>
    <n v="3.9750100000000002"/>
    <n v="26.35"/>
    <n v="3.9750100000000002"/>
  </r>
  <r>
    <x v="144"/>
    <n v="11"/>
    <n v="4"/>
    <n v="0"/>
    <s v="HLH"/>
    <n v="16"/>
    <n v="30.533950000000001"/>
    <n v="-1.36294"/>
    <n v="30.533950000000001"/>
    <n v="-1.36294"/>
  </r>
  <r>
    <x v="144"/>
    <n v="11"/>
    <n v="4"/>
    <n v="0"/>
    <s v="HLH"/>
    <n v="17"/>
    <n v="40.103760000000001"/>
    <n v="-7.4523799999999998"/>
    <n v="40.103760000000001"/>
    <n v="-7.4523799999999998"/>
  </r>
  <r>
    <x v="144"/>
    <n v="11"/>
    <n v="4"/>
    <n v="0"/>
    <s v="HLH"/>
    <n v="18"/>
    <n v="62.482210000000002"/>
    <n v="-39"/>
    <n v="62.482210000000002"/>
    <n v="-39"/>
  </r>
  <r>
    <x v="144"/>
    <n v="11"/>
    <n v="4"/>
    <n v="0"/>
    <s v="HLH"/>
    <n v="19"/>
    <n v="39.35"/>
    <n v="1"/>
    <n v="39.35"/>
    <n v="1"/>
  </r>
  <r>
    <x v="144"/>
    <n v="11"/>
    <n v="4"/>
    <n v="0"/>
    <s v="HLH"/>
    <n v="20"/>
    <n v="33.35"/>
    <n v="3.6105900000000002"/>
    <n v="33.35"/>
    <n v="3.6105900000000002"/>
  </r>
  <r>
    <x v="144"/>
    <n v="11"/>
    <n v="4"/>
    <n v="0"/>
    <s v="HLH"/>
    <n v="21"/>
    <n v="32.607819999999997"/>
    <n v="3.7377400000000001"/>
    <n v="32.607819999999997"/>
    <n v="3.7377400000000001"/>
  </r>
  <r>
    <x v="144"/>
    <n v="11"/>
    <n v="4"/>
    <n v="0"/>
    <s v="HLH"/>
    <n v="22"/>
    <n v="33.35"/>
    <n v="9.2601800000000001"/>
    <n v="33.35"/>
    <n v="9.2601800000000001"/>
  </r>
  <r>
    <x v="144"/>
    <n v="11"/>
    <n v="4"/>
    <n v="0"/>
    <s v="LLH"/>
    <n v="23"/>
    <n v="31.768630000000002"/>
    <n v="21.207319999999999"/>
    <n v="31.768630000000002"/>
    <n v="21.207319999999999"/>
  </r>
  <r>
    <x v="144"/>
    <n v="11"/>
    <n v="4"/>
    <n v="0"/>
    <s v="LLH"/>
    <n v="24"/>
    <n v="31.822780000000002"/>
    <n v="31.656300000000002"/>
    <n v="31.822780000000002"/>
    <n v="31.656300000000002"/>
  </r>
  <r>
    <x v="145"/>
    <n v="11"/>
    <n v="5"/>
    <n v="1"/>
    <s v="LLH"/>
    <n v="1"/>
    <n v="30.528729999999999"/>
    <n v="30.40803"/>
    <n v="30.528729999999999"/>
    <n v="30.40803"/>
  </r>
  <r>
    <x v="145"/>
    <n v="11"/>
    <n v="5"/>
    <n v="1"/>
    <s v="LLH"/>
    <n v="2"/>
    <n v="29.706689999999998"/>
    <n v="29.643049999999999"/>
    <n v="29.706689999999998"/>
    <n v="29.643049999999999"/>
  </r>
  <r>
    <x v="145"/>
    <n v="11"/>
    <n v="5"/>
    <n v="1"/>
    <s v="LLH"/>
    <n v="3"/>
    <n v="29.073779999999999"/>
    <n v="29.131309999999999"/>
    <n v="29.073779999999999"/>
    <n v="29.131309999999999"/>
  </r>
  <r>
    <x v="145"/>
    <n v="11"/>
    <n v="5"/>
    <n v="1"/>
    <s v="LLH"/>
    <n v="4"/>
    <n v="28.241720000000001"/>
    <n v="28.306339999999999"/>
    <n v="28.241720000000001"/>
    <n v="28.306339999999999"/>
  </r>
  <r>
    <x v="145"/>
    <n v="11"/>
    <n v="5"/>
    <n v="1"/>
    <s v="LLH"/>
    <n v="5"/>
    <n v="27.87951"/>
    <n v="27.885300000000001"/>
    <n v="27.87951"/>
    <n v="27.885300000000001"/>
  </r>
  <r>
    <x v="145"/>
    <n v="11"/>
    <n v="5"/>
    <n v="1"/>
    <s v="LLH"/>
    <n v="6"/>
    <n v="29.831399999999999"/>
    <n v="29.04"/>
    <n v="29.831399999999999"/>
    <n v="29.04"/>
  </r>
  <r>
    <x v="145"/>
    <n v="11"/>
    <n v="5"/>
    <n v="1"/>
    <s v="LLH"/>
    <n v="7"/>
    <n v="34.136980000000001"/>
    <n v="29.85671"/>
    <n v="34.136980000000001"/>
    <n v="29.85671"/>
  </r>
  <r>
    <x v="145"/>
    <n v="11"/>
    <n v="5"/>
    <n v="1"/>
    <s v="LLH"/>
    <n v="8"/>
    <n v="28.272220000000001"/>
    <n v="27.780169999999998"/>
    <n v="28.272220000000001"/>
    <n v="27.780169999999998"/>
  </r>
  <r>
    <x v="145"/>
    <n v="11"/>
    <n v="5"/>
    <n v="1"/>
    <s v="LLH"/>
    <n v="9"/>
    <n v="24.35"/>
    <n v="23.521450000000002"/>
    <n v="24.35"/>
    <n v="23.521450000000002"/>
  </r>
  <r>
    <x v="145"/>
    <n v="11"/>
    <n v="5"/>
    <n v="1"/>
    <s v="LLH"/>
    <n v="10"/>
    <n v="24.08877"/>
    <n v="23.161989999999999"/>
    <n v="24.08877"/>
    <n v="23.161989999999999"/>
  </r>
  <r>
    <x v="145"/>
    <n v="11"/>
    <n v="5"/>
    <n v="1"/>
    <s v="LLH"/>
    <n v="11"/>
    <n v="23.9"/>
    <n v="22.089390000000002"/>
    <n v="23.9"/>
    <n v="22.089390000000002"/>
  </r>
  <r>
    <x v="145"/>
    <n v="11"/>
    <n v="5"/>
    <n v="1"/>
    <s v="LLH"/>
    <n v="12"/>
    <n v="24.35"/>
    <n v="21.861090000000001"/>
    <n v="24.35"/>
    <n v="21.861090000000001"/>
  </r>
  <r>
    <x v="145"/>
    <n v="11"/>
    <n v="5"/>
    <n v="1"/>
    <s v="LLH"/>
    <n v="13"/>
    <n v="23.464790000000001"/>
    <n v="21.968589999999999"/>
    <n v="23.464790000000001"/>
    <n v="21.968589999999999"/>
  </r>
  <r>
    <x v="145"/>
    <n v="11"/>
    <n v="5"/>
    <n v="1"/>
    <s v="LLH"/>
    <n v="14"/>
    <n v="23.535810000000001"/>
    <n v="21.798870000000001"/>
    <n v="23.535810000000001"/>
    <n v="21.798870000000001"/>
  </r>
  <r>
    <x v="145"/>
    <n v="11"/>
    <n v="5"/>
    <n v="1"/>
    <s v="LLH"/>
    <n v="15"/>
    <n v="24.35"/>
    <n v="24.181940000000001"/>
    <n v="24.35"/>
    <n v="24.181940000000001"/>
  </r>
  <r>
    <x v="145"/>
    <n v="11"/>
    <n v="5"/>
    <n v="1"/>
    <s v="LLH"/>
    <n v="16"/>
    <n v="30.608560000000001"/>
    <n v="27.243130000000001"/>
    <n v="30.608560000000001"/>
    <n v="27.243130000000001"/>
  </r>
  <r>
    <x v="145"/>
    <n v="11"/>
    <n v="5"/>
    <n v="1"/>
    <s v="LLH"/>
    <n v="17"/>
    <n v="37.640140000000002"/>
    <n v="25"/>
    <n v="37.640140000000002"/>
    <n v="25"/>
  </r>
  <r>
    <x v="145"/>
    <n v="11"/>
    <n v="5"/>
    <n v="1"/>
    <s v="LLH"/>
    <n v="18"/>
    <n v="45.684800000000003"/>
    <n v="24.902429999999999"/>
    <n v="45.684800000000003"/>
    <n v="24.902429999999999"/>
  </r>
  <r>
    <x v="145"/>
    <n v="11"/>
    <n v="5"/>
    <n v="1"/>
    <s v="LLH"/>
    <n v="19"/>
    <n v="37.35"/>
    <n v="30"/>
    <n v="37.35"/>
    <n v="30"/>
  </r>
  <r>
    <x v="145"/>
    <n v="11"/>
    <n v="5"/>
    <n v="1"/>
    <s v="LLH"/>
    <n v="20"/>
    <n v="33.571530000000003"/>
    <n v="31.711960000000001"/>
    <n v="33.571530000000003"/>
    <n v="31.711960000000001"/>
  </r>
  <r>
    <x v="145"/>
    <n v="11"/>
    <n v="5"/>
    <n v="1"/>
    <s v="LLH"/>
    <n v="21"/>
    <n v="34.843089999999997"/>
    <n v="30.499770000000002"/>
    <n v="34.843089999999997"/>
    <n v="30.499770000000002"/>
  </r>
  <r>
    <x v="145"/>
    <n v="11"/>
    <n v="5"/>
    <n v="1"/>
    <s v="LLH"/>
    <n v="22"/>
    <n v="31.552350000000001"/>
    <n v="29.733650000000001"/>
    <n v="31.552350000000001"/>
    <n v="29.733650000000001"/>
  </r>
  <r>
    <x v="145"/>
    <n v="11"/>
    <n v="5"/>
    <n v="1"/>
    <s v="LLH"/>
    <n v="23"/>
    <n v="31.726880000000001"/>
    <n v="31.571629999999999"/>
    <n v="31.726880000000001"/>
    <n v="31.571629999999999"/>
  </r>
  <r>
    <x v="145"/>
    <n v="11"/>
    <n v="5"/>
    <n v="1"/>
    <s v="LLH"/>
    <n v="24"/>
    <n v="28.655909999999999"/>
    <n v="28.235980000000001"/>
    <n v="28.655909999999999"/>
    <n v="28.235980000000001"/>
  </r>
  <r>
    <x v="146"/>
    <n v="11"/>
    <n v="6"/>
    <n v="0"/>
    <s v="LLH"/>
    <n v="1"/>
    <n v="27.53612"/>
    <n v="27.254270000000002"/>
    <n v="27.53612"/>
    <n v="27.254270000000002"/>
  </r>
  <r>
    <x v="146"/>
    <n v="11"/>
    <n v="6"/>
    <n v="0"/>
    <s v="LLH"/>
    <n v="2"/>
    <n v="26.937719999999999"/>
    <n v="26.66807"/>
    <n v="26.937719999999999"/>
    <n v="26.66807"/>
  </r>
  <r>
    <x v="146"/>
    <n v="11"/>
    <n v="6"/>
    <n v="0"/>
    <s v="LLH"/>
    <n v="3"/>
    <n v="26.35"/>
    <n v="26.13252"/>
    <n v="26.35"/>
    <n v="26.13252"/>
  </r>
  <r>
    <x v="146"/>
    <n v="11"/>
    <n v="6"/>
    <n v="0"/>
    <s v="LLH"/>
    <n v="4"/>
    <n v="26.35"/>
    <n v="26.0762"/>
    <n v="26.35"/>
    <n v="26.0762"/>
  </r>
  <r>
    <x v="146"/>
    <n v="11"/>
    <n v="6"/>
    <n v="0"/>
    <s v="LLH"/>
    <n v="5"/>
    <n v="26.35"/>
    <n v="26.116379999999999"/>
    <n v="26.35"/>
    <n v="26.116379999999999"/>
  </r>
  <r>
    <x v="146"/>
    <n v="11"/>
    <n v="6"/>
    <n v="0"/>
    <s v="LLH"/>
    <n v="6"/>
    <n v="27.462990000000001"/>
    <n v="27.14"/>
    <n v="27.462990000000001"/>
    <n v="27.14"/>
  </r>
  <r>
    <x v="146"/>
    <n v="11"/>
    <n v="6"/>
    <n v="0"/>
    <s v="HLH"/>
    <n v="7"/>
    <n v="28.277419999999999"/>
    <n v="27.323589999999999"/>
    <n v="28.277419999999999"/>
    <n v="27.323589999999999"/>
  </r>
  <r>
    <x v="146"/>
    <n v="11"/>
    <n v="6"/>
    <n v="0"/>
    <s v="HLH"/>
    <n v="8"/>
    <n v="26.74108"/>
    <n v="22.987310000000001"/>
    <n v="26.74108"/>
    <n v="22.987310000000001"/>
  </r>
  <r>
    <x v="146"/>
    <n v="11"/>
    <n v="6"/>
    <n v="0"/>
    <s v="HLH"/>
    <n v="9"/>
    <n v="22.369"/>
    <n v="15.936360000000001"/>
    <n v="22.369"/>
    <n v="15.936360000000001"/>
  </r>
  <r>
    <x v="146"/>
    <n v="11"/>
    <n v="6"/>
    <n v="0"/>
    <s v="HLH"/>
    <n v="10"/>
    <n v="16.76089"/>
    <n v="12.5"/>
    <n v="16.76089"/>
    <n v="12.5"/>
  </r>
  <r>
    <x v="146"/>
    <n v="11"/>
    <n v="6"/>
    <n v="0"/>
    <s v="HLH"/>
    <n v="11"/>
    <n v="18.37829"/>
    <n v="12.5"/>
    <n v="18.37829"/>
    <n v="12.5"/>
  </r>
  <r>
    <x v="146"/>
    <n v="11"/>
    <n v="6"/>
    <n v="0"/>
    <s v="HLH"/>
    <n v="12"/>
    <n v="19.051780000000001"/>
    <n v="15.637879999999999"/>
    <n v="19.051780000000001"/>
    <n v="15.637879999999999"/>
  </r>
  <r>
    <x v="146"/>
    <n v="11"/>
    <n v="6"/>
    <n v="0"/>
    <s v="HLH"/>
    <n v="13"/>
    <n v="18"/>
    <n v="17.295470000000002"/>
    <n v="18"/>
    <n v="17.295470000000002"/>
  </r>
  <r>
    <x v="146"/>
    <n v="11"/>
    <n v="6"/>
    <n v="0"/>
    <s v="HLH"/>
    <n v="14"/>
    <n v="20"/>
    <n v="18.324529999999999"/>
    <n v="20"/>
    <n v="18.324529999999999"/>
  </r>
  <r>
    <x v="146"/>
    <n v="11"/>
    <n v="6"/>
    <n v="0"/>
    <s v="HLH"/>
    <n v="15"/>
    <n v="21.331330000000001"/>
    <n v="20.934449999999998"/>
    <n v="21.331330000000001"/>
    <n v="20.934449999999998"/>
  </r>
  <r>
    <x v="146"/>
    <n v="11"/>
    <n v="6"/>
    <n v="0"/>
    <s v="HLH"/>
    <n v="16"/>
    <n v="27.460129999999999"/>
    <n v="26.66498"/>
    <n v="27.460129999999999"/>
    <n v="26.66498"/>
  </r>
  <r>
    <x v="146"/>
    <n v="11"/>
    <n v="6"/>
    <n v="0"/>
    <s v="HLH"/>
    <n v="17"/>
    <n v="38.954470000000001"/>
    <n v="20"/>
    <n v="38.954470000000001"/>
    <n v="20"/>
  </r>
  <r>
    <x v="146"/>
    <n v="11"/>
    <n v="6"/>
    <n v="0"/>
    <s v="HLH"/>
    <n v="18"/>
    <n v="51.974249999999998"/>
    <n v="23.406739999999999"/>
    <n v="51.974249999999998"/>
    <n v="23.406739999999999"/>
  </r>
  <r>
    <x v="146"/>
    <n v="11"/>
    <n v="6"/>
    <n v="0"/>
    <s v="HLH"/>
    <n v="19"/>
    <n v="39.18683"/>
    <n v="20.776250000000001"/>
    <n v="39.18683"/>
    <n v="20.776250000000001"/>
  </r>
  <r>
    <x v="146"/>
    <n v="11"/>
    <n v="6"/>
    <n v="0"/>
    <s v="HLH"/>
    <n v="20"/>
    <n v="37.978319999999997"/>
    <n v="18.435469999999999"/>
    <n v="37.978319999999997"/>
    <n v="18.435469999999999"/>
  </r>
  <r>
    <x v="146"/>
    <n v="11"/>
    <n v="6"/>
    <n v="0"/>
    <s v="HLH"/>
    <n v="21"/>
    <n v="35.140749999999997"/>
    <n v="20"/>
    <n v="35.140749999999997"/>
    <n v="20"/>
  </r>
  <r>
    <x v="146"/>
    <n v="11"/>
    <n v="6"/>
    <n v="0"/>
    <s v="HLH"/>
    <n v="22"/>
    <n v="32.961590000000001"/>
    <n v="24.027819999999998"/>
    <n v="32.961590000000001"/>
    <n v="24.027819999999998"/>
  </r>
  <r>
    <x v="146"/>
    <n v="11"/>
    <n v="6"/>
    <n v="0"/>
    <s v="LLH"/>
    <n v="23"/>
    <n v="33.421660000000003"/>
    <n v="33.421660000000003"/>
    <n v="33.421660000000003"/>
    <n v="33.421660000000003"/>
  </r>
  <r>
    <x v="146"/>
    <n v="11"/>
    <n v="6"/>
    <n v="0"/>
    <s v="LLH"/>
    <n v="24"/>
    <n v="31.206980000000001"/>
    <n v="31.216740000000001"/>
    <n v="31.206980000000001"/>
    <n v="31.216740000000001"/>
  </r>
  <r>
    <x v="147"/>
    <n v="11"/>
    <n v="7"/>
    <n v="0"/>
    <s v="LLH"/>
    <n v="1"/>
    <n v="29.324680000000001"/>
    <n v="29.236509999999999"/>
    <n v="29.324680000000001"/>
    <n v="29.236509999999999"/>
  </r>
  <r>
    <x v="147"/>
    <n v="11"/>
    <n v="7"/>
    <n v="0"/>
    <s v="LLH"/>
    <n v="2"/>
    <n v="27.715859999999999"/>
    <n v="27.441849999999999"/>
    <n v="27.715859999999999"/>
    <n v="27.441849999999999"/>
  </r>
  <r>
    <x v="147"/>
    <n v="11"/>
    <n v="7"/>
    <n v="0"/>
    <s v="LLH"/>
    <n v="3"/>
    <n v="27.997119999999999"/>
    <n v="27.75479"/>
    <n v="27.997119999999999"/>
    <n v="27.75479"/>
  </r>
  <r>
    <x v="147"/>
    <n v="11"/>
    <n v="7"/>
    <n v="0"/>
    <s v="LLH"/>
    <n v="4"/>
    <n v="27.35"/>
    <n v="27.06335"/>
    <n v="27.35"/>
    <n v="27.06335"/>
  </r>
  <r>
    <x v="147"/>
    <n v="11"/>
    <n v="7"/>
    <n v="0"/>
    <s v="LLH"/>
    <n v="5"/>
    <n v="27.340140000000002"/>
    <n v="27.14"/>
    <n v="27.340140000000002"/>
    <n v="27.14"/>
  </r>
  <r>
    <x v="147"/>
    <n v="11"/>
    <n v="7"/>
    <n v="0"/>
    <s v="LLH"/>
    <n v="6"/>
    <n v="28.895430000000001"/>
    <n v="28.781890000000001"/>
    <n v="28.895430000000001"/>
    <n v="28.781890000000001"/>
  </r>
  <r>
    <x v="147"/>
    <n v="11"/>
    <n v="7"/>
    <n v="0"/>
    <s v="HLH"/>
    <n v="7"/>
    <n v="28.35"/>
    <n v="27.460899999999999"/>
    <n v="28.35"/>
    <n v="27.460899999999999"/>
  </r>
  <r>
    <x v="147"/>
    <n v="11"/>
    <n v="7"/>
    <n v="0"/>
    <s v="HLH"/>
    <n v="8"/>
    <n v="26.35"/>
    <n v="25.71754"/>
    <n v="26.35"/>
    <n v="25.71754"/>
  </r>
  <r>
    <x v="147"/>
    <n v="11"/>
    <n v="7"/>
    <n v="0"/>
    <s v="HLH"/>
    <n v="9"/>
    <n v="20.710059999999999"/>
    <n v="19.666519999999998"/>
    <n v="20.710059999999999"/>
    <n v="19.666519999999998"/>
  </r>
  <r>
    <x v="147"/>
    <n v="11"/>
    <n v="7"/>
    <n v="0"/>
    <s v="HLH"/>
    <n v="10"/>
    <n v="17.75487"/>
    <n v="12.606109999999999"/>
    <n v="17.75487"/>
    <n v="12.606109999999999"/>
  </r>
  <r>
    <x v="147"/>
    <n v="11"/>
    <n v="7"/>
    <n v="0"/>
    <s v="HLH"/>
    <n v="11"/>
    <n v="19.157139999999998"/>
    <n v="13.7019"/>
    <n v="19.157139999999998"/>
    <n v="13.7019"/>
  </r>
  <r>
    <x v="147"/>
    <n v="11"/>
    <n v="7"/>
    <n v="0"/>
    <s v="HLH"/>
    <n v="12"/>
    <n v="16.794920000000001"/>
    <n v="14.97254"/>
    <n v="16.794920000000001"/>
    <n v="14.97254"/>
  </r>
  <r>
    <x v="147"/>
    <n v="11"/>
    <n v="7"/>
    <n v="0"/>
    <s v="HLH"/>
    <n v="13"/>
    <n v="16.940000000000001"/>
    <n v="15.16183"/>
    <n v="16.940000000000001"/>
    <n v="15.16183"/>
  </r>
  <r>
    <x v="147"/>
    <n v="11"/>
    <n v="7"/>
    <n v="0"/>
    <s v="HLH"/>
    <n v="14"/>
    <n v="20"/>
    <n v="18.631399999999999"/>
    <n v="20"/>
    <n v="18.631399999999999"/>
  </r>
  <r>
    <x v="147"/>
    <n v="11"/>
    <n v="7"/>
    <n v="0"/>
    <s v="HLH"/>
    <n v="15"/>
    <n v="22.5"/>
    <n v="21.743670000000002"/>
    <n v="22.5"/>
    <n v="21.743670000000002"/>
  </r>
  <r>
    <x v="147"/>
    <n v="11"/>
    <n v="7"/>
    <n v="0"/>
    <s v="HLH"/>
    <n v="16"/>
    <n v="30.514289999999999"/>
    <n v="27.126280000000001"/>
    <n v="30.514289999999999"/>
    <n v="27.126280000000001"/>
  </r>
  <r>
    <x v="147"/>
    <n v="11"/>
    <n v="7"/>
    <n v="0"/>
    <s v="HLH"/>
    <n v="17"/>
    <n v="44.32835"/>
    <n v="28.32076"/>
    <n v="44.32835"/>
    <n v="28.32076"/>
  </r>
  <r>
    <x v="147"/>
    <n v="11"/>
    <n v="7"/>
    <n v="0"/>
    <s v="HLH"/>
    <n v="18"/>
    <n v="57.871600000000001"/>
    <n v="24.07159"/>
    <n v="57.871600000000001"/>
    <n v="24.07159"/>
  </r>
  <r>
    <x v="147"/>
    <n v="11"/>
    <n v="7"/>
    <n v="0"/>
    <s v="HLH"/>
    <n v="19"/>
    <n v="39.586689999999997"/>
    <n v="21.319849999999999"/>
    <n v="39.586689999999997"/>
    <n v="21.319849999999999"/>
  </r>
  <r>
    <x v="147"/>
    <n v="11"/>
    <n v="7"/>
    <n v="0"/>
    <s v="HLH"/>
    <n v="20"/>
    <n v="38.017910000000001"/>
    <n v="25"/>
    <n v="38.017910000000001"/>
    <n v="25"/>
  </r>
  <r>
    <x v="147"/>
    <n v="11"/>
    <n v="7"/>
    <n v="0"/>
    <s v="HLH"/>
    <n v="21"/>
    <n v="38.757210000000001"/>
    <n v="29.236560000000001"/>
    <n v="38.757210000000001"/>
    <n v="29.236560000000001"/>
  </r>
  <r>
    <x v="147"/>
    <n v="11"/>
    <n v="7"/>
    <n v="0"/>
    <s v="HLH"/>
    <n v="22"/>
    <n v="32.053629999999998"/>
    <n v="28.177409999999998"/>
    <n v="32.053629999999998"/>
    <n v="28.177409999999998"/>
  </r>
  <r>
    <x v="147"/>
    <n v="11"/>
    <n v="7"/>
    <n v="0"/>
    <s v="LLH"/>
    <n v="23"/>
    <n v="32.143439999999998"/>
    <n v="32.267710000000001"/>
    <n v="32.143439999999998"/>
    <n v="32.267710000000001"/>
  </r>
  <r>
    <x v="147"/>
    <n v="11"/>
    <n v="7"/>
    <n v="0"/>
    <s v="LLH"/>
    <n v="24"/>
    <n v="29.402570000000001"/>
    <n v="29.131959999999999"/>
    <n v="29.402570000000001"/>
    <n v="29.131959999999999"/>
  </r>
  <r>
    <x v="148"/>
    <n v="11"/>
    <n v="1"/>
    <n v="0"/>
    <s v="LLH"/>
    <n v="1"/>
    <n v="27.975819999999999"/>
    <n v="28.145209999999999"/>
    <n v="27.975819999999999"/>
    <n v="28.145209999999999"/>
  </r>
  <r>
    <x v="148"/>
    <n v="11"/>
    <n v="1"/>
    <n v="0"/>
    <s v="LLH"/>
    <n v="2"/>
    <n v="27.55"/>
    <n v="27.484279999999998"/>
    <n v="27.55"/>
    <n v="27.484279999999998"/>
  </r>
  <r>
    <x v="148"/>
    <n v="11"/>
    <n v="1"/>
    <n v="0"/>
    <s v="LLH"/>
    <n v="3"/>
    <n v="26.63672"/>
    <n v="26.48"/>
    <n v="26.63672"/>
    <n v="26.48"/>
  </r>
  <r>
    <x v="148"/>
    <n v="11"/>
    <n v="1"/>
    <n v="0"/>
    <s v="LLH"/>
    <n v="4"/>
    <n v="26.653289999999998"/>
    <n v="26.48"/>
    <n v="26.653289999999998"/>
    <n v="26.48"/>
  </r>
  <r>
    <x v="148"/>
    <n v="11"/>
    <n v="1"/>
    <n v="0"/>
    <s v="LLH"/>
    <n v="5"/>
    <n v="26.534890000000001"/>
    <n v="26.48"/>
    <n v="26.534890000000001"/>
    <n v="26.48"/>
  </r>
  <r>
    <x v="148"/>
    <n v="11"/>
    <n v="1"/>
    <n v="0"/>
    <s v="LLH"/>
    <n v="6"/>
    <n v="27.272369999999999"/>
    <n v="27.207409999999999"/>
    <n v="27.272369999999999"/>
    <n v="27.207409999999999"/>
  </r>
  <r>
    <x v="148"/>
    <n v="11"/>
    <n v="1"/>
    <n v="0"/>
    <s v="LLH"/>
    <n v="7"/>
    <n v="27.898630000000001"/>
    <n v="27.691040000000001"/>
    <n v="27.898630000000001"/>
    <n v="27.691040000000001"/>
  </r>
  <r>
    <x v="148"/>
    <n v="11"/>
    <n v="1"/>
    <n v="0"/>
    <s v="LLH"/>
    <n v="8"/>
    <n v="25.99"/>
    <n v="25.380939999999999"/>
    <n v="25.99"/>
    <n v="25.380939999999999"/>
  </r>
  <r>
    <x v="148"/>
    <n v="11"/>
    <n v="1"/>
    <n v="0"/>
    <s v="LLH"/>
    <n v="9"/>
    <n v="17.506699999999999"/>
    <n v="16.629239999999999"/>
    <n v="17.506699999999999"/>
    <n v="16.629239999999999"/>
  </r>
  <r>
    <x v="148"/>
    <n v="11"/>
    <n v="1"/>
    <n v="0"/>
    <s v="LLH"/>
    <n v="10"/>
    <n v="16.71959"/>
    <n v="15.77671"/>
    <n v="16.71959"/>
    <n v="15.77671"/>
  </r>
  <r>
    <x v="148"/>
    <n v="11"/>
    <n v="1"/>
    <n v="0"/>
    <s v="LLH"/>
    <n v="11"/>
    <n v="15.89"/>
    <n v="15.024290000000001"/>
    <n v="15.89"/>
    <n v="15.024290000000001"/>
  </r>
  <r>
    <x v="148"/>
    <n v="11"/>
    <n v="1"/>
    <n v="0"/>
    <s v="LLH"/>
    <n v="12"/>
    <n v="16.803789999999999"/>
    <n v="15.54754"/>
    <n v="16.803789999999999"/>
    <n v="15.54754"/>
  </r>
  <r>
    <x v="148"/>
    <n v="11"/>
    <n v="1"/>
    <n v="0"/>
    <s v="LLH"/>
    <n v="13"/>
    <n v="17.353919999999999"/>
    <n v="16.491119999999999"/>
    <n v="17.353919999999999"/>
    <n v="16.491119999999999"/>
  </r>
  <r>
    <x v="148"/>
    <n v="11"/>
    <n v="1"/>
    <n v="0"/>
    <s v="LLH"/>
    <n v="14"/>
    <n v="20.567640000000001"/>
    <n v="19.3537"/>
    <n v="20.567640000000001"/>
    <n v="19.3537"/>
  </r>
  <r>
    <x v="148"/>
    <n v="11"/>
    <n v="1"/>
    <n v="0"/>
    <s v="LLH"/>
    <n v="15"/>
    <n v="25.173269999999999"/>
    <n v="24.459499999999998"/>
    <n v="25.173269999999999"/>
    <n v="24.459499999999998"/>
  </r>
  <r>
    <x v="148"/>
    <n v="11"/>
    <n v="1"/>
    <n v="0"/>
    <s v="LLH"/>
    <n v="16"/>
    <n v="29.27084"/>
    <n v="29.06054"/>
    <n v="29.27084"/>
    <n v="29.06054"/>
  </r>
  <r>
    <x v="148"/>
    <n v="11"/>
    <n v="1"/>
    <n v="0"/>
    <s v="LLH"/>
    <n v="17"/>
    <n v="38.582230000000003"/>
    <n v="36.720860000000002"/>
    <n v="38.582230000000003"/>
    <n v="36.720860000000002"/>
  </r>
  <r>
    <x v="148"/>
    <n v="11"/>
    <n v="1"/>
    <n v="0"/>
    <s v="LLH"/>
    <n v="18"/>
    <n v="57.75"/>
    <n v="43.84"/>
    <n v="57.75"/>
    <n v="43.84"/>
  </r>
  <r>
    <x v="148"/>
    <n v="11"/>
    <n v="1"/>
    <n v="0"/>
    <s v="LLH"/>
    <n v="19"/>
    <n v="40.76435"/>
    <n v="30.50423"/>
    <n v="40.76435"/>
    <n v="30.50423"/>
  </r>
  <r>
    <x v="148"/>
    <n v="11"/>
    <n v="1"/>
    <n v="0"/>
    <s v="LLH"/>
    <n v="20"/>
    <n v="38.558280000000003"/>
    <n v="34.575360000000003"/>
    <n v="38.558280000000003"/>
    <n v="34.575360000000003"/>
  </r>
  <r>
    <x v="148"/>
    <n v="11"/>
    <n v="1"/>
    <n v="0"/>
    <s v="LLH"/>
    <n v="21"/>
    <n v="35.072009999999999"/>
    <n v="34.540080000000003"/>
    <n v="35.072009999999999"/>
    <n v="34.540080000000003"/>
  </r>
  <r>
    <x v="148"/>
    <n v="11"/>
    <n v="1"/>
    <n v="0"/>
    <s v="LLH"/>
    <n v="22"/>
    <n v="31.35"/>
    <n v="31.441960000000002"/>
    <n v="31.35"/>
    <n v="31.441960000000002"/>
  </r>
  <r>
    <x v="148"/>
    <n v="11"/>
    <n v="1"/>
    <n v="0"/>
    <s v="LLH"/>
    <n v="23"/>
    <n v="30.975570000000001"/>
    <n v="31.043510000000001"/>
    <n v="30.975570000000001"/>
    <n v="31.043510000000001"/>
  </r>
  <r>
    <x v="148"/>
    <n v="11"/>
    <n v="1"/>
    <n v="0"/>
    <s v="LLH"/>
    <n v="24"/>
    <n v="28.62574"/>
    <n v="28.46857"/>
    <n v="28.62574"/>
    <n v="28.46857"/>
  </r>
  <r>
    <x v="149"/>
    <n v="11"/>
    <n v="2"/>
    <n v="0"/>
    <s v="LLH"/>
    <n v="1"/>
    <n v="25.253240000000002"/>
    <n v="25.274170000000002"/>
    <n v="25.253240000000002"/>
    <n v="25.274170000000002"/>
  </r>
  <r>
    <x v="149"/>
    <n v="11"/>
    <n v="2"/>
    <n v="0"/>
    <s v="LLH"/>
    <n v="2"/>
    <n v="25.62406"/>
    <n v="25.60549"/>
    <n v="25.62406"/>
    <n v="25.60549"/>
  </r>
  <r>
    <x v="149"/>
    <n v="11"/>
    <n v="2"/>
    <n v="0"/>
    <s v="LLH"/>
    <n v="3"/>
    <n v="24"/>
    <n v="23.868950000000002"/>
    <n v="24"/>
    <n v="23.868950000000002"/>
  </r>
  <r>
    <x v="149"/>
    <n v="11"/>
    <n v="2"/>
    <n v="0"/>
    <s v="LLH"/>
    <n v="4"/>
    <n v="23.287189999999999"/>
    <n v="23.117069999999998"/>
    <n v="23.287189999999999"/>
    <n v="23.117069999999998"/>
  </r>
  <r>
    <x v="149"/>
    <n v="11"/>
    <n v="2"/>
    <n v="0"/>
    <s v="LLH"/>
    <n v="5"/>
    <n v="24.12"/>
    <n v="23.973220000000001"/>
    <n v="24.12"/>
    <n v="23.973220000000001"/>
  </r>
  <r>
    <x v="149"/>
    <n v="11"/>
    <n v="2"/>
    <n v="0"/>
    <s v="LLH"/>
    <n v="6"/>
    <n v="26.902280000000001"/>
    <n v="26.916270000000001"/>
    <n v="26.902280000000001"/>
    <n v="26.916270000000001"/>
  </r>
  <r>
    <x v="149"/>
    <n v="11"/>
    <n v="2"/>
    <n v="0"/>
    <s v="HLH"/>
    <n v="7"/>
    <n v="33.727530000000002"/>
    <n v="30.129629999999999"/>
    <n v="33.727530000000002"/>
    <n v="30.129629999999999"/>
  </r>
  <r>
    <x v="149"/>
    <n v="11"/>
    <n v="2"/>
    <n v="0"/>
    <s v="HLH"/>
    <n v="8"/>
    <n v="38.424210000000002"/>
    <n v="30.555050000000001"/>
    <n v="38.424210000000002"/>
    <n v="30.555050000000001"/>
  </r>
  <r>
    <x v="149"/>
    <n v="11"/>
    <n v="2"/>
    <n v="0"/>
    <s v="HLH"/>
    <n v="9"/>
    <n v="29.963170000000002"/>
    <n v="21.29787"/>
    <n v="29.963170000000002"/>
    <n v="21.29787"/>
  </r>
  <r>
    <x v="149"/>
    <n v="11"/>
    <n v="2"/>
    <n v="0"/>
    <s v="HLH"/>
    <n v="10"/>
    <n v="27.316130000000001"/>
    <n v="12.73982"/>
    <n v="27.316130000000001"/>
    <n v="12.73982"/>
  </r>
  <r>
    <x v="149"/>
    <n v="11"/>
    <n v="2"/>
    <n v="0"/>
    <s v="HLH"/>
    <n v="11"/>
    <n v="25.96"/>
    <n v="12.5"/>
    <n v="25.96"/>
    <n v="12.5"/>
  </r>
  <r>
    <x v="149"/>
    <n v="11"/>
    <n v="2"/>
    <n v="0"/>
    <s v="HLH"/>
    <n v="12"/>
    <n v="24.859459999999999"/>
    <n v="11.23456"/>
    <n v="24.859459999999999"/>
    <n v="11.23456"/>
  </r>
  <r>
    <x v="149"/>
    <n v="11"/>
    <n v="2"/>
    <n v="0"/>
    <s v="HLH"/>
    <n v="13"/>
    <n v="20.94"/>
    <n v="14.58318"/>
    <n v="20.94"/>
    <n v="14.58318"/>
  </r>
  <r>
    <x v="149"/>
    <n v="11"/>
    <n v="2"/>
    <n v="0"/>
    <s v="HLH"/>
    <n v="14"/>
    <n v="20.96"/>
    <n v="16.951969999999999"/>
    <n v="20.96"/>
    <n v="16.951969999999999"/>
  </r>
  <r>
    <x v="149"/>
    <n v="11"/>
    <n v="2"/>
    <n v="0"/>
    <s v="HLH"/>
    <n v="15"/>
    <n v="23.016729999999999"/>
    <n v="19.65465"/>
    <n v="23.016729999999999"/>
    <n v="19.65465"/>
  </r>
  <r>
    <x v="149"/>
    <n v="11"/>
    <n v="2"/>
    <n v="0"/>
    <s v="HLH"/>
    <n v="16"/>
    <n v="28.35"/>
    <n v="26.229970000000002"/>
    <n v="28.35"/>
    <n v="26.229970000000002"/>
  </r>
  <r>
    <x v="149"/>
    <n v="11"/>
    <n v="2"/>
    <n v="0"/>
    <s v="HLH"/>
    <n v="17"/>
    <n v="40.589120000000001"/>
    <n v="27"/>
    <n v="40.589120000000001"/>
    <n v="27"/>
  </r>
  <r>
    <x v="149"/>
    <n v="11"/>
    <n v="2"/>
    <n v="0"/>
    <s v="HLH"/>
    <n v="18"/>
    <n v="64.124859999999998"/>
    <n v="32.263309999999997"/>
    <n v="64.124859999999998"/>
    <n v="32.263309999999997"/>
  </r>
  <r>
    <x v="149"/>
    <n v="11"/>
    <n v="2"/>
    <n v="0"/>
    <s v="HLH"/>
    <n v="19"/>
    <n v="46.426290000000002"/>
    <n v="23.162140000000001"/>
    <n v="46.426290000000002"/>
    <n v="23.162140000000001"/>
  </r>
  <r>
    <x v="149"/>
    <n v="11"/>
    <n v="2"/>
    <n v="0"/>
    <s v="HLH"/>
    <n v="20"/>
    <n v="43.917659999999998"/>
    <n v="18.714559999999999"/>
    <n v="43.917659999999998"/>
    <n v="18.714559999999999"/>
  </r>
  <r>
    <x v="149"/>
    <n v="11"/>
    <n v="2"/>
    <n v="0"/>
    <s v="HLH"/>
    <n v="21"/>
    <n v="39.971809999999998"/>
    <n v="15"/>
    <n v="39.971809999999998"/>
    <n v="15"/>
  </r>
  <r>
    <x v="149"/>
    <n v="11"/>
    <n v="2"/>
    <n v="0"/>
    <s v="HLH"/>
    <n v="22"/>
    <n v="33.99147"/>
    <n v="15"/>
    <n v="33.99147"/>
    <n v="15"/>
  </r>
  <r>
    <x v="149"/>
    <n v="11"/>
    <n v="2"/>
    <n v="0"/>
    <s v="LLH"/>
    <n v="23"/>
    <n v="34.200620000000001"/>
    <n v="34.14"/>
    <n v="34.200620000000001"/>
    <n v="34.14"/>
  </r>
  <r>
    <x v="149"/>
    <n v="11"/>
    <n v="2"/>
    <n v="0"/>
    <s v="LLH"/>
    <n v="24"/>
    <n v="31.4"/>
    <n v="31.630279999999999"/>
    <n v="31.4"/>
    <n v="31.630279999999999"/>
  </r>
  <r>
    <x v="150"/>
    <n v="11"/>
    <n v="3"/>
    <n v="0"/>
    <s v="LLH"/>
    <n v="1"/>
    <n v="31.4"/>
    <n v="31.419630000000002"/>
    <n v="31.4"/>
    <n v="31.419630000000002"/>
  </r>
  <r>
    <x v="150"/>
    <n v="11"/>
    <n v="3"/>
    <n v="0"/>
    <s v="LLH"/>
    <n v="2"/>
    <n v="29.634419999999999"/>
    <n v="29.55452"/>
    <n v="29.634419999999999"/>
    <n v="29.55452"/>
  </r>
  <r>
    <x v="150"/>
    <n v="11"/>
    <n v="3"/>
    <n v="0"/>
    <s v="LLH"/>
    <n v="3"/>
    <n v="28.519100000000002"/>
    <n v="28.43047"/>
    <n v="28.519100000000002"/>
    <n v="28.43047"/>
  </r>
  <r>
    <x v="150"/>
    <n v="11"/>
    <n v="3"/>
    <n v="0"/>
    <s v="LLH"/>
    <n v="4"/>
    <n v="28.530889999999999"/>
    <n v="28.42747"/>
    <n v="28.530889999999999"/>
    <n v="28.42747"/>
  </r>
  <r>
    <x v="150"/>
    <n v="11"/>
    <n v="3"/>
    <n v="0"/>
    <s v="LLH"/>
    <n v="5"/>
    <n v="29.98"/>
    <n v="29.88373"/>
    <n v="29.98"/>
    <n v="29.88373"/>
  </r>
  <r>
    <x v="150"/>
    <n v="11"/>
    <n v="3"/>
    <n v="0"/>
    <s v="LLH"/>
    <n v="6"/>
    <n v="32.821899999999999"/>
    <n v="33.020710000000001"/>
    <n v="32.821899999999999"/>
    <n v="33.020710000000001"/>
  </r>
  <r>
    <x v="150"/>
    <n v="11"/>
    <n v="3"/>
    <n v="0"/>
    <s v="HLH"/>
    <n v="7"/>
    <n v="48.777230000000003"/>
    <n v="33.1"/>
    <n v="48.777230000000003"/>
    <n v="33.1"/>
  </r>
  <r>
    <x v="150"/>
    <n v="11"/>
    <n v="3"/>
    <n v="0"/>
    <s v="HLH"/>
    <n v="8"/>
    <n v="44.702300000000001"/>
    <n v="32.378349999999998"/>
    <n v="44.702300000000001"/>
    <n v="32.378349999999998"/>
  </r>
  <r>
    <x v="150"/>
    <n v="11"/>
    <n v="3"/>
    <n v="0"/>
    <s v="HLH"/>
    <n v="9"/>
    <n v="32.153469999999999"/>
    <n v="17.896709999999999"/>
    <n v="32.153469999999999"/>
    <n v="17.896709999999999"/>
  </r>
  <r>
    <x v="150"/>
    <n v="11"/>
    <n v="3"/>
    <n v="0"/>
    <s v="HLH"/>
    <n v="10"/>
    <n v="29.644829999999999"/>
    <n v="10.656459999999999"/>
    <n v="29.644829999999999"/>
    <n v="10.656459999999999"/>
  </r>
  <r>
    <x v="150"/>
    <n v="11"/>
    <n v="3"/>
    <n v="0"/>
    <s v="HLH"/>
    <n v="11"/>
    <n v="26.35"/>
    <n v="15.742150000000001"/>
    <n v="26.35"/>
    <n v="15.742150000000001"/>
  </r>
  <r>
    <x v="150"/>
    <n v="11"/>
    <n v="3"/>
    <n v="0"/>
    <s v="HLH"/>
    <n v="12"/>
    <n v="26.094080000000002"/>
    <n v="15.681139999999999"/>
    <n v="26.094080000000002"/>
    <n v="15.681139999999999"/>
  </r>
  <r>
    <x v="150"/>
    <n v="11"/>
    <n v="3"/>
    <n v="0"/>
    <s v="HLH"/>
    <n v="13"/>
    <n v="25.330169999999999"/>
    <n v="15.19594"/>
    <n v="25.330169999999999"/>
    <n v="15.19594"/>
  </r>
  <r>
    <x v="150"/>
    <n v="11"/>
    <n v="3"/>
    <n v="0"/>
    <s v="HLH"/>
    <n v="14"/>
    <n v="25"/>
    <n v="15"/>
    <n v="25"/>
    <n v="15"/>
  </r>
  <r>
    <x v="150"/>
    <n v="11"/>
    <n v="3"/>
    <n v="0"/>
    <s v="HLH"/>
    <n v="15"/>
    <n v="26.58062"/>
    <n v="19.405570000000001"/>
    <n v="26.58062"/>
    <n v="19.405570000000001"/>
  </r>
  <r>
    <x v="150"/>
    <n v="11"/>
    <n v="3"/>
    <n v="0"/>
    <s v="HLH"/>
    <n v="16"/>
    <n v="32.13035"/>
    <n v="15"/>
    <n v="32.13035"/>
    <n v="15"/>
  </r>
  <r>
    <x v="150"/>
    <n v="11"/>
    <n v="3"/>
    <n v="0"/>
    <s v="HLH"/>
    <n v="17"/>
    <n v="42.823189999999997"/>
    <n v="15"/>
    <n v="42.823189999999997"/>
    <n v="15"/>
  </r>
  <r>
    <x v="150"/>
    <n v="11"/>
    <n v="3"/>
    <n v="0"/>
    <s v="HLH"/>
    <n v="18"/>
    <n v="64.611810000000006"/>
    <n v="7.1859599999999997"/>
    <n v="64.611810000000006"/>
    <n v="7.1859599999999997"/>
  </r>
  <r>
    <x v="150"/>
    <n v="11"/>
    <n v="3"/>
    <n v="0"/>
    <s v="HLH"/>
    <n v="19"/>
    <n v="49.193289999999998"/>
    <n v="20"/>
    <n v="49.193289999999998"/>
    <n v="20"/>
  </r>
  <r>
    <x v="150"/>
    <n v="11"/>
    <n v="3"/>
    <n v="0"/>
    <s v="HLH"/>
    <n v="20"/>
    <n v="43.133119999999998"/>
    <n v="21.504840000000002"/>
    <n v="43.133119999999998"/>
    <n v="21.504840000000002"/>
  </r>
  <r>
    <x v="150"/>
    <n v="11"/>
    <n v="3"/>
    <n v="0"/>
    <s v="HLH"/>
    <n v="21"/>
    <n v="40.549230000000001"/>
    <n v="30"/>
    <n v="40.549230000000001"/>
    <n v="30"/>
  </r>
  <r>
    <x v="150"/>
    <n v="11"/>
    <n v="3"/>
    <n v="0"/>
    <s v="HLH"/>
    <n v="22"/>
    <n v="33.752090000000003"/>
    <n v="25.387889999999999"/>
    <n v="33.752090000000003"/>
    <n v="25.387889999999999"/>
  </r>
  <r>
    <x v="150"/>
    <n v="11"/>
    <n v="3"/>
    <n v="0"/>
    <s v="LLH"/>
    <n v="23"/>
    <n v="34.346589999999999"/>
    <n v="30.988199999999999"/>
    <n v="34.346589999999999"/>
    <n v="30.988199999999999"/>
  </r>
  <r>
    <x v="150"/>
    <n v="11"/>
    <n v="3"/>
    <n v="0"/>
    <s v="LLH"/>
    <n v="24"/>
    <n v="30.171710000000001"/>
    <n v="30.253640000000001"/>
    <n v="30.171710000000001"/>
    <n v="30.253640000000001"/>
  </r>
  <r>
    <x v="151"/>
    <n v="11"/>
    <n v="4"/>
    <n v="0"/>
    <s v="LLH"/>
    <n v="1"/>
    <n v="27.989329999999999"/>
    <n v="28.109249999999999"/>
    <n v="27.989329999999999"/>
    <n v="28.109249999999999"/>
  </r>
  <r>
    <x v="151"/>
    <n v="11"/>
    <n v="4"/>
    <n v="0"/>
    <s v="LLH"/>
    <n v="2"/>
    <n v="27.250209999999999"/>
    <n v="27.321259999999999"/>
    <n v="27.250209999999999"/>
    <n v="27.321259999999999"/>
  </r>
  <r>
    <x v="151"/>
    <n v="11"/>
    <n v="4"/>
    <n v="0"/>
    <s v="LLH"/>
    <n v="3"/>
    <n v="26.899539999999998"/>
    <n v="26.95"/>
    <n v="26.899539999999998"/>
    <n v="26.95"/>
  </r>
  <r>
    <x v="151"/>
    <n v="11"/>
    <n v="4"/>
    <n v="0"/>
    <s v="LLH"/>
    <n v="4"/>
    <n v="26.924759999999999"/>
    <n v="26.95"/>
    <n v="26.924759999999999"/>
    <n v="26.95"/>
  </r>
  <r>
    <x v="151"/>
    <n v="11"/>
    <n v="4"/>
    <n v="0"/>
    <s v="LLH"/>
    <n v="5"/>
    <n v="27.429970000000001"/>
    <n v="27.49579"/>
    <n v="27.429970000000001"/>
    <n v="27.49579"/>
  </r>
  <r>
    <x v="151"/>
    <n v="11"/>
    <n v="4"/>
    <n v="0"/>
    <s v="LLH"/>
    <n v="6"/>
    <n v="31.158670000000001"/>
    <n v="26.95"/>
    <n v="31.158670000000001"/>
    <n v="26.95"/>
  </r>
  <r>
    <x v="151"/>
    <n v="11"/>
    <n v="4"/>
    <n v="0"/>
    <s v="HLH"/>
    <n v="7"/>
    <n v="42.28192"/>
    <n v="11"/>
    <n v="42.28192"/>
    <n v="11"/>
  </r>
  <r>
    <x v="151"/>
    <n v="11"/>
    <n v="4"/>
    <n v="0"/>
    <s v="HLH"/>
    <n v="8"/>
    <n v="44.139749999999999"/>
    <n v="14.70595"/>
    <n v="44.139749999999999"/>
    <n v="14.70595"/>
  </r>
  <r>
    <x v="151"/>
    <n v="11"/>
    <n v="4"/>
    <n v="0"/>
    <s v="HLH"/>
    <n v="9"/>
    <n v="32.75206"/>
    <n v="12.56305"/>
    <n v="32.75206"/>
    <n v="12.56305"/>
  </r>
  <r>
    <x v="151"/>
    <n v="11"/>
    <n v="4"/>
    <n v="0"/>
    <s v="HLH"/>
    <n v="10"/>
    <n v="29.851240000000001"/>
    <n v="10"/>
    <n v="29.851240000000001"/>
    <n v="10"/>
  </r>
  <r>
    <x v="151"/>
    <n v="11"/>
    <n v="4"/>
    <n v="0"/>
    <s v="HLH"/>
    <n v="11"/>
    <n v="26.813770000000002"/>
    <n v="12.990600000000001"/>
    <n v="26.813770000000002"/>
    <n v="12.990600000000001"/>
  </r>
  <r>
    <x v="151"/>
    <n v="11"/>
    <n v="4"/>
    <n v="0"/>
    <s v="HLH"/>
    <n v="12"/>
    <n v="26.35"/>
    <n v="13.958920000000001"/>
    <n v="26.35"/>
    <n v="13.958920000000001"/>
  </r>
  <r>
    <x v="151"/>
    <n v="11"/>
    <n v="4"/>
    <n v="0"/>
    <s v="HLH"/>
    <n v="13"/>
    <n v="24.745629999999998"/>
    <n v="15"/>
    <n v="24.745629999999998"/>
    <n v="15"/>
  </r>
  <r>
    <x v="151"/>
    <n v="11"/>
    <n v="4"/>
    <n v="0"/>
    <s v="HLH"/>
    <n v="14"/>
    <n v="26.3"/>
    <n v="15.60378"/>
    <n v="26.3"/>
    <n v="15.60378"/>
  </r>
  <r>
    <x v="151"/>
    <n v="11"/>
    <n v="4"/>
    <n v="0"/>
    <s v="HLH"/>
    <n v="15"/>
    <n v="26.35"/>
    <n v="22.221789999999999"/>
    <n v="26.35"/>
    <n v="22.221789999999999"/>
  </r>
  <r>
    <x v="151"/>
    <n v="11"/>
    <n v="4"/>
    <n v="0"/>
    <s v="HLH"/>
    <n v="16"/>
    <n v="30.82028"/>
    <n v="14.549899999999999"/>
    <n v="30.82028"/>
    <n v="14.549899999999999"/>
  </r>
  <r>
    <x v="151"/>
    <n v="11"/>
    <n v="4"/>
    <n v="0"/>
    <s v="HLH"/>
    <n v="17"/>
    <n v="45.039079999999998"/>
    <n v="11"/>
    <n v="45.039079999999998"/>
    <n v="11"/>
  </r>
  <r>
    <x v="151"/>
    <n v="11"/>
    <n v="4"/>
    <n v="0"/>
    <s v="HLH"/>
    <n v="18"/>
    <n v="67.780850000000001"/>
    <n v="4.62296"/>
    <n v="67.780850000000001"/>
    <n v="4.62296"/>
  </r>
  <r>
    <x v="151"/>
    <n v="11"/>
    <n v="4"/>
    <n v="0"/>
    <s v="HLH"/>
    <n v="19"/>
    <n v="48.40502"/>
    <n v="11"/>
    <n v="48.40502"/>
    <n v="11"/>
  </r>
  <r>
    <x v="151"/>
    <n v="11"/>
    <n v="4"/>
    <n v="0"/>
    <s v="HLH"/>
    <n v="20"/>
    <n v="41.138060000000003"/>
    <n v="11"/>
    <n v="41.138060000000003"/>
    <n v="11"/>
  </r>
  <r>
    <x v="151"/>
    <n v="11"/>
    <n v="4"/>
    <n v="0"/>
    <s v="HLH"/>
    <n v="21"/>
    <n v="39.35"/>
    <n v="10.863910000000001"/>
    <n v="39.35"/>
    <n v="10.863910000000001"/>
  </r>
  <r>
    <x v="151"/>
    <n v="11"/>
    <n v="4"/>
    <n v="0"/>
    <s v="HLH"/>
    <n v="22"/>
    <n v="35.849060000000001"/>
    <n v="15.22218"/>
    <n v="35.849060000000001"/>
    <n v="15.22218"/>
  </r>
  <r>
    <x v="151"/>
    <n v="11"/>
    <n v="4"/>
    <n v="0"/>
    <s v="LLH"/>
    <n v="23"/>
    <n v="33.086550000000003"/>
    <n v="19.567679999999999"/>
    <n v="33.086550000000003"/>
    <n v="19.567679999999999"/>
  </r>
  <r>
    <x v="151"/>
    <n v="11"/>
    <n v="4"/>
    <n v="0"/>
    <s v="LLH"/>
    <n v="24"/>
    <n v="30.62426"/>
    <n v="30.65943"/>
    <n v="30.62426"/>
    <n v="30.65943"/>
  </r>
  <r>
    <x v="152"/>
    <n v="11"/>
    <n v="5"/>
    <n v="0"/>
    <s v="LLH"/>
    <n v="1"/>
    <n v="29.466059999999999"/>
    <n v="29.849620000000002"/>
    <n v="29.466059999999999"/>
    <n v="29.849620000000002"/>
  </r>
  <r>
    <x v="152"/>
    <n v="11"/>
    <n v="5"/>
    <n v="0"/>
    <s v="LLH"/>
    <n v="2"/>
    <n v="28.14873"/>
    <n v="28.45815"/>
    <n v="28.14873"/>
    <n v="28.45815"/>
  </r>
  <r>
    <x v="152"/>
    <n v="11"/>
    <n v="5"/>
    <n v="0"/>
    <s v="LLH"/>
    <n v="3"/>
    <n v="27.76257"/>
    <n v="27.93619"/>
    <n v="27.76257"/>
    <n v="27.93619"/>
  </r>
  <r>
    <x v="152"/>
    <n v="11"/>
    <n v="5"/>
    <n v="0"/>
    <s v="LLH"/>
    <n v="4"/>
    <n v="27.79372"/>
    <n v="27.955970000000001"/>
    <n v="27.79372"/>
    <n v="27.955970000000001"/>
  </r>
  <r>
    <x v="152"/>
    <n v="11"/>
    <n v="5"/>
    <n v="0"/>
    <s v="LLH"/>
    <n v="5"/>
    <n v="28.946619999999999"/>
    <n v="29.1797"/>
    <n v="28.946619999999999"/>
    <n v="29.1797"/>
  </r>
  <r>
    <x v="152"/>
    <n v="11"/>
    <n v="5"/>
    <n v="0"/>
    <s v="LLH"/>
    <n v="6"/>
    <n v="34.139879999999998"/>
    <n v="34.59111"/>
    <n v="34.139879999999998"/>
    <n v="34.59111"/>
  </r>
  <r>
    <x v="152"/>
    <n v="11"/>
    <n v="5"/>
    <n v="0"/>
    <s v="HLH"/>
    <n v="7"/>
    <n v="46.75"/>
    <n v="28.03"/>
    <n v="46.75"/>
    <n v="28.03"/>
  </r>
  <r>
    <x v="152"/>
    <n v="11"/>
    <n v="5"/>
    <n v="0"/>
    <s v="HLH"/>
    <n v="8"/>
    <n v="43.953229999999998"/>
    <n v="30"/>
    <n v="43.953229999999998"/>
    <n v="30"/>
  </r>
  <r>
    <x v="152"/>
    <n v="11"/>
    <n v="5"/>
    <n v="0"/>
    <s v="HLH"/>
    <n v="9"/>
    <n v="35.246389999999998"/>
    <n v="29.04"/>
    <n v="35.246389999999998"/>
    <n v="29.04"/>
  </r>
  <r>
    <x v="152"/>
    <n v="11"/>
    <n v="5"/>
    <n v="0"/>
    <s v="HLH"/>
    <n v="10"/>
    <n v="29.784330000000001"/>
    <n v="23.222370000000002"/>
    <n v="29.784330000000001"/>
    <n v="23.222370000000002"/>
  </r>
  <r>
    <x v="152"/>
    <n v="11"/>
    <n v="5"/>
    <n v="0"/>
    <s v="HLH"/>
    <n v="11"/>
    <n v="27.098890000000001"/>
    <n v="19.7956"/>
    <n v="27.098890000000001"/>
    <n v="19.7956"/>
  </r>
  <r>
    <x v="152"/>
    <n v="11"/>
    <n v="5"/>
    <n v="0"/>
    <s v="HLH"/>
    <n v="12"/>
    <n v="26.84891"/>
    <n v="19.41807"/>
    <n v="26.84891"/>
    <n v="19.41807"/>
  </r>
  <r>
    <x v="152"/>
    <n v="11"/>
    <n v="5"/>
    <n v="0"/>
    <s v="HLH"/>
    <n v="13"/>
    <n v="26.35"/>
    <n v="18.80545"/>
    <n v="26.35"/>
    <n v="18.80545"/>
  </r>
  <r>
    <x v="152"/>
    <n v="11"/>
    <n v="5"/>
    <n v="0"/>
    <s v="HLH"/>
    <n v="14"/>
    <n v="26.97906"/>
    <n v="21.55471"/>
    <n v="26.97906"/>
    <n v="21.55471"/>
  </r>
  <r>
    <x v="152"/>
    <n v="11"/>
    <n v="5"/>
    <n v="0"/>
    <s v="HLH"/>
    <n v="15"/>
    <n v="27.15502"/>
    <n v="24.00159"/>
    <n v="27.15502"/>
    <n v="24.00159"/>
  </r>
  <r>
    <x v="152"/>
    <n v="11"/>
    <n v="5"/>
    <n v="0"/>
    <s v="HLH"/>
    <n v="16"/>
    <n v="34.604750000000003"/>
    <n v="29.142489999999999"/>
    <n v="34.604750000000003"/>
    <n v="29.142489999999999"/>
  </r>
  <r>
    <x v="152"/>
    <n v="11"/>
    <n v="5"/>
    <n v="0"/>
    <s v="HLH"/>
    <n v="17"/>
    <n v="44.325690000000002"/>
    <n v="21.435179999999999"/>
    <n v="44.325690000000002"/>
    <n v="21.435179999999999"/>
  </r>
  <r>
    <x v="152"/>
    <n v="11"/>
    <n v="5"/>
    <n v="0"/>
    <s v="HLH"/>
    <n v="18"/>
    <n v="66.245800000000003"/>
    <n v="20"/>
    <n v="66.245800000000003"/>
    <n v="20"/>
  </r>
  <r>
    <x v="152"/>
    <n v="11"/>
    <n v="5"/>
    <n v="0"/>
    <s v="HLH"/>
    <n v="19"/>
    <n v="52.749890000000001"/>
    <n v="20"/>
    <n v="52.749890000000001"/>
    <n v="20"/>
  </r>
  <r>
    <x v="152"/>
    <n v="11"/>
    <n v="5"/>
    <n v="0"/>
    <s v="HLH"/>
    <n v="20"/>
    <n v="43.173450000000003"/>
    <n v="17.130790000000001"/>
    <n v="43.173450000000003"/>
    <n v="17.130790000000001"/>
  </r>
  <r>
    <x v="152"/>
    <n v="11"/>
    <n v="5"/>
    <n v="0"/>
    <s v="HLH"/>
    <n v="21"/>
    <n v="41.677520000000001"/>
    <n v="20"/>
    <n v="41.677520000000001"/>
    <n v="20"/>
  </r>
  <r>
    <x v="152"/>
    <n v="11"/>
    <n v="5"/>
    <n v="0"/>
    <s v="HLH"/>
    <n v="22"/>
    <n v="37.846969999999999"/>
    <n v="21.767109999999999"/>
    <n v="37.846969999999999"/>
    <n v="21.767109999999999"/>
  </r>
  <r>
    <x v="152"/>
    <n v="11"/>
    <n v="5"/>
    <n v="0"/>
    <s v="LLH"/>
    <n v="23"/>
    <n v="35.61647"/>
    <n v="32.357019999999999"/>
    <n v="35.61647"/>
    <n v="32.357019999999999"/>
  </r>
  <r>
    <x v="153"/>
    <n v="12"/>
    <n v="6"/>
    <n v="0"/>
    <s v="LLH"/>
    <n v="1"/>
    <n v="29.427389999999999"/>
    <n v="29.939039999999999"/>
    <n v="29.427389999999999"/>
    <n v="29.939039999999999"/>
  </r>
  <r>
    <x v="153"/>
    <n v="12"/>
    <n v="6"/>
    <n v="0"/>
    <s v="LLH"/>
    <n v="2"/>
    <n v="28.002120000000001"/>
    <n v="28.422519999999999"/>
    <n v="28.002120000000001"/>
    <n v="28.422519999999999"/>
  </r>
  <r>
    <x v="153"/>
    <n v="12"/>
    <n v="6"/>
    <n v="0"/>
    <s v="LLH"/>
    <n v="3"/>
    <n v="27.504359999999998"/>
    <n v="27.893529999999998"/>
    <n v="27.504359999999998"/>
    <n v="27.893529999999998"/>
  </r>
  <r>
    <x v="153"/>
    <n v="12"/>
    <n v="6"/>
    <n v="0"/>
    <s v="LLH"/>
    <n v="4"/>
    <n v="27.441199999999998"/>
    <n v="27.879249999999999"/>
    <n v="27.441199999999998"/>
    <n v="27.879249999999999"/>
  </r>
  <r>
    <x v="153"/>
    <n v="12"/>
    <n v="6"/>
    <n v="0"/>
    <s v="LLH"/>
    <n v="5"/>
    <n v="28.452030000000001"/>
    <n v="28.891359999999999"/>
    <n v="28.452030000000001"/>
    <n v="28.891359999999999"/>
  </r>
  <r>
    <x v="153"/>
    <n v="12"/>
    <n v="6"/>
    <n v="0"/>
    <s v="LLH"/>
    <n v="6"/>
    <n v="34.124200000000002"/>
    <n v="34.747329999999998"/>
    <n v="34.124200000000002"/>
    <n v="34.747329999999998"/>
  </r>
  <r>
    <x v="153"/>
    <n v="12"/>
    <n v="6"/>
    <n v="0"/>
    <s v="HLH"/>
    <n v="7"/>
    <n v="50.443860000000001"/>
    <n v="38.04"/>
    <n v="50.443860000000001"/>
    <n v="38.04"/>
  </r>
  <r>
    <x v="153"/>
    <n v="12"/>
    <n v="6"/>
    <n v="0"/>
    <s v="HLH"/>
    <n v="8"/>
    <n v="42.817309999999999"/>
    <n v="32.5"/>
    <n v="42.817309999999999"/>
    <n v="32.5"/>
  </r>
  <r>
    <x v="153"/>
    <n v="12"/>
    <n v="6"/>
    <n v="0"/>
    <s v="HLH"/>
    <n v="9"/>
    <n v="31.423459999999999"/>
    <n v="32.135919999999999"/>
    <n v="31.423459999999999"/>
    <n v="32.135919999999999"/>
  </r>
  <r>
    <x v="153"/>
    <n v="12"/>
    <n v="6"/>
    <n v="0"/>
    <s v="HLH"/>
    <n v="10"/>
    <n v="26.35"/>
    <n v="26.380949999999999"/>
    <n v="26.35"/>
    <n v="26.380949999999999"/>
  </r>
  <r>
    <x v="153"/>
    <n v="12"/>
    <n v="6"/>
    <n v="0"/>
    <s v="HLH"/>
    <n v="11"/>
    <n v="23.956230000000001"/>
    <n v="23.601430000000001"/>
    <n v="23.956230000000001"/>
    <n v="23.601430000000001"/>
  </r>
  <r>
    <x v="153"/>
    <n v="12"/>
    <n v="6"/>
    <n v="0"/>
    <s v="HLH"/>
    <n v="12"/>
    <n v="23.46322"/>
    <n v="23.050609999999999"/>
    <n v="23.46322"/>
    <n v="23.050609999999999"/>
  </r>
  <r>
    <x v="153"/>
    <n v="12"/>
    <n v="6"/>
    <n v="0"/>
    <s v="HLH"/>
    <n v="13"/>
    <n v="22"/>
    <n v="21.582540000000002"/>
    <n v="22"/>
    <n v="21.582540000000002"/>
  </r>
  <r>
    <x v="153"/>
    <n v="12"/>
    <n v="6"/>
    <n v="0"/>
    <s v="HLH"/>
    <n v="14"/>
    <n v="22.507539999999999"/>
    <n v="22.42728"/>
    <n v="22.507539999999999"/>
    <n v="22.42728"/>
  </r>
  <r>
    <x v="153"/>
    <n v="12"/>
    <n v="6"/>
    <n v="0"/>
    <s v="HLH"/>
    <n v="15"/>
    <n v="24.805109999999999"/>
    <n v="24.886119999999998"/>
    <n v="24.805109999999999"/>
    <n v="24.886119999999998"/>
  </r>
  <r>
    <x v="153"/>
    <n v="12"/>
    <n v="6"/>
    <n v="0"/>
    <s v="HLH"/>
    <n v="16"/>
    <n v="31.342510000000001"/>
    <n v="32.856740000000002"/>
    <n v="31.342510000000001"/>
    <n v="32.856740000000002"/>
  </r>
  <r>
    <x v="153"/>
    <n v="12"/>
    <n v="6"/>
    <n v="0"/>
    <s v="HLH"/>
    <n v="17"/>
    <n v="43.121839999999999"/>
    <n v="20"/>
    <n v="43.121839999999999"/>
    <n v="20"/>
  </r>
  <r>
    <x v="153"/>
    <n v="12"/>
    <n v="6"/>
    <n v="0"/>
    <s v="HLH"/>
    <n v="18"/>
    <n v="53.156219999999998"/>
    <n v="11.49"/>
    <n v="53.156219999999998"/>
    <n v="11.49"/>
  </r>
  <r>
    <x v="153"/>
    <n v="12"/>
    <n v="6"/>
    <n v="0"/>
    <s v="HLH"/>
    <n v="19"/>
    <n v="44.759529999999998"/>
    <n v="12.4535"/>
    <n v="44.759529999999998"/>
    <n v="12.4535"/>
  </r>
  <r>
    <x v="153"/>
    <n v="12"/>
    <n v="6"/>
    <n v="0"/>
    <s v="HLH"/>
    <n v="20"/>
    <n v="42.957380000000001"/>
    <n v="13.519310000000001"/>
    <n v="42.957380000000001"/>
    <n v="13.519310000000001"/>
  </r>
  <r>
    <x v="153"/>
    <n v="12"/>
    <n v="6"/>
    <n v="0"/>
    <s v="HLH"/>
    <n v="21"/>
    <n v="42.738030000000002"/>
    <n v="20"/>
    <n v="42.738030000000002"/>
    <n v="20"/>
  </r>
  <r>
    <x v="153"/>
    <n v="12"/>
    <n v="6"/>
    <n v="0"/>
    <s v="HLH"/>
    <n v="22"/>
    <n v="35"/>
    <n v="20"/>
    <n v="35"/>
    <n v="20"/>
  </r>
  <r>
    <x v="153"/>
    <n v="12"/>
    <n v="6"/>
    <n v="0"/>
    <s v="LLH"/>
    <n v="23"/>
    <n v="34.693219999999997"/>
    <n v="26.815349999999999"/>
    <n v="34.693219999999997"/>
    <n v="26.815349999999999"/>
  </r>
  <r>
    <x v="153"/>
    <n v="12"/>
    <n v="6"/>
    <n v="0"/>
    <s v="LLH"/>
    <n v="24"/>
    <n v="32.641710000000003"/>
    <n v="34.12323"/>
    <n v="32.641710000000003"/>
    <n v="34.12323"/>
  </r>
  <r>
    <x v="154"/>
    <n v="12"/>
    <n v="7"/>
    <n v="0"/>
    <s v="LLH"/>
    <n v="1"/>
    <n v="29.412299999999998"/>
    <n v="29.614329999999999"/>
    <n v="29.412299999999998"/>
    <n v="29.614329999999999"/>
  </r>
  <r>
    <x v="154"/>
    <n v="12"/>
    <n v="7"/>
    <n v="0"/>
    <s v="LLH"/>
    <n v="2"/>
    <n v="28.107510000000001"/>
    <n v="28.38551"/>
    <n v="28.107510000000001"/>
    <n v="28.38551"/>
  </r>
  <r>
    <x v="154"/>
    <n v="12"/>
    <n v="7"/>
    <n v="0"/>
    <s v="LLH"/>
    <n v="3"/>
    <n v="28.3"/>
    <n v="28.514679999999998"/>
    <n v="28.3"/>
    <n v="28.514679999999998"/>
  </r>
  <r>
    <x v="154"/>
    <n v="12"/>
    <n v="7"/>
    <n v="0"/>
    <s v="LLH"/>
    <n v="4"/>
    <n v="27.837409999999998"/>
    <n v="27.92109"/>
    <n v="27.837409999999998"/>
    <n v="27.92109"/>
  </r>
  <r>
    <x v="154"/>
    <n v="12"/>
    <n v="7"/>
    <n v="0"/>
    <s v="LLH"/>
    <n v="5"/>
    <n v="28.783439999999999"/>
    <n v="28.90307"/>
    <n v="28.783439999999999"/>
    <n v="28.90307"/>
  </r>
  <r>
    <x v="154"/>
    <n v="12"/>
    <n v="7"/>
    <n v="0"/>
    <s v="LLH"/>
    <n v="6"/>
    <n v="31"/>
    <n v="30.93572"/>
    <n v="31"/>
    <n v="30.93572"/>
  </r>
  <r>
    <x v="154"/>
    <n v="12"/>
    <n v="7"/>
    <n v="0"/>
    <s v="HLH"/>
    <n v="7"/>
    <n v="34.407620000000001"/>
    <n v="34.260800000000003"/>
    <n v="34.407620000000001"/>
    <n v="34.260800000000003"/>
  </r>
  <r>
    <x v="154"/>
    <n v="12"/>
    <n v="7"/>
    <n v="0"/>
    <s v="HLH"/>
    <n v="8"/>
    <n v="34.103920000000002"/>
    <n v="33.528880000000001"/>
    <n v="34.103920000000002"/>
    <n v="33.528880000000001"/>
  </r>
  <r>
    <x v="154"/>
    <n v="12"/>
    <n v="7"/>
    <n v="0"/>
    <s v="HLH"/>
    <n v="9"/>
    <n v="28.4"/>
    <n v="27.76127"/>
    <n v="28.4"/>
    <n v="27.76127"/>
  </r>
  <r>
    <x v="154"/>
    <n v="12"/>
    <n v="7"/>
    <n v="0"/>
    <s v="HLH"/>
    <n v="10"/>
    <n v="26.71885"/>
    <n v="25.643129999999999"/>
    <n v="26.71885"/>
    <n v="25.643129999999999"/>
  </r>
  <r>
    <x v="154"/>
    <n v="12"/>
    <n v="7"/>
    <n v="0"/>
    <s v="HLH"/>
    <n v="11"/>
    <n v="26.052890000000001"/>
    <n v="23.983630000000002"/>
    <n v="26.052890000000001"/>
    <n v="23.983630000000002"/>
  </r>
  <r>
    <x v="154"/>
    <n v="12"/>
    <n v="7"/>
    <n v="0"/>
    <s v="HLH"/>
    <n v="12"/>
    <n v="22.57891"/>
    <n v="21.153400000000001"/>
    <n v="22.57891"/>
    <n v="21.153400000000001"/>
  </r>
  <r>
    <x v="154"/>
    <n v="12"/>
    <n v="7"/>
    <n v="0"/>
    <s v="HLH"/>
    <n v="13"/>
    <n v="22"/>
    <n v="20.822500000000002"/>
    <n v="22"/>
    <n v="20.822500000000002"/>
  </r>
  <r>
    <x v="154"/>
    <n v="12"/>
    <n v="7"/>
    <n v="0"/>
    <s v="HLH"/>
    <n v="14"/>
    <n v="22.229289999999999"/>
    <n v="21.343779999999999"/>
    <n v="22.229289999999999"/>
    <n v="21.343779999999999"/>
  </r>
  <r>
    <x v="154"/>
    <n v="12"/>
    <n v="7"/>
    <n v="0"/>
    <s v="HLH"/>
    <n v="15"/>
    <n v="25"/>
    <n v="24.148969999999998"/>
    <n v="25"/>
    <n v="24.148969999999998"/>
  </r>
  <r>
    <x v="154"/>
    <n v="12"/>
    <n v="7"/>
    <n v="0"/>
    <s v="HLH"/>
    <n v="16"/>
    <n v="29.65766"/>
    <n v="28.671430000000001"/>
    <n v="29.65766"/>
    <n v="28.671430000000001"/>
  </r>
  <r>
    <x v="154"/>
    <n v="12"/>
    <n v="7"/>
    <n v="0"/>
    <s v="HLH"/>
    <n v="17"/>
    <n v="34.509149999999998"/>
    <n v="30.211929999999999"/>
    <n v="34.509149999999998"/>
    <n v="30.211929999999999"/>
  </r>
  <r>
    <x v="154"/>
    <n v="12"/>
    <n v="7"/>
    <n v="0"/>
    <s v="HLH"/>
    <n v="18"/>
    <n v="44.821869999999997"/>
    <n v="34.434759999999997"/>
    <n v="44.821869999999997"/>
    <n v="34.434759999999997"/>
  </r>
  <r>
    <x v="154"/>
    <n v="12"/>
    <n v="7"/>
    <n v="0"/>
    <s v="HLH"/>
    <n v="19"/>
    <n v="40.003480000000003"/>
    <n v="29.400700000000001"/>
    <n v="40.003480000000003"/>
    <n v="29.400700000000001"/>
  </r>
  <r>
    <x v="154"/>
    <n v="12"/>
    <n v="7"/>
    <n v="0"/>
    <s v="HLH"/>
    <n v="20"/>
    <n v="40.887790000000003"/>
    <n v="32.02122"/>
    <n v="40.887790000000003"/>
    <n v="32.02122"/>
  </r>
  <r>
    <x v="154"/>
    <n v="12"/>
    <n v="7"/>
    <n v="0"/>
    <s v="HLH"/>
    <n v="21"/>
    <n v="38.498429999999999"/>
    <n v="32.439390000000003"/>
    <n v="38.498429999999999"/>
    <n v="32.439390000000003"/>
  </r>
  <r>
    <x v="154"/>
    <n v="12"/>
    <n v="7"/>
    <n v="0"/>
    <s v="HLH"/>
    <n v="22"/>
    <n v="34.274709999999999"/>
    <n v="31.59572"/>
    <n v="34.274709999999999"/>
    <n v="31.59572"/>
  </r>
  <r>
    <x v="154"/>
    <n v="12"/>
    <n v="7"/>
    <n v="0"/>
    <s v="LLH"/>
    <n v="23"/>
    <n v="34.302070000000001"/>
    <n v="33.340069999999997"/>
    <n v="34.302070000000001"/>
    <n v="33.340069999999997"/>
  </r>
  <r>
    <x v="154"/>
    <n v="12"/>
    <n v="7"/>
    <n v="0"/>
    <s v="LLH"/>
    <n v="24"/>
    <n v="29.674410000000002"/>
    <n v="29.7514"/>
    <n v="29.674410000000002"/>
    <n v="29.7514"/>
  </r>
  <r>
    <x v="155"/>
    <n v="12"/>
    <n v="1"/>
    <n v="0"/>
    <s v="LLH"/>
    <n v="1"/>
    <n v="28.580400000000001"/>
    <n v="28.64866"/>
    <n v="28.580400000000001"/>
    <n v="28.64866"/>
  </r>
  <r>
    <x v="155"/>
    <n v="12"/>
    <n v="1"/>
    <n v="0"/>
    <s v="LLH"/>
    <n v="2"/>
    <n v="27.014389999999999"/>
    <n v="27.205269999999999"/>
    <n v="27.014389999999999"/>
    <n v="27.205269999999999"/>
  </r>
  <r>
    <x v="155"/>
    <n v="12"/>
    <n v="1"/>
    <n v="0"/>
    <s v="LLH"/>
    <n v="3"/>
    <n v="27.351299999999998"/>
    <n v="27.354130000000001"/>
    <n v="27.351299999999998"/>
    <n v="27.354130000000001"/>
  </r>
  <r>
    <x v="155"/>
    <n v="12"/>
    <n v="1"/>
    <n v="0"/>
    <s v="LLH"/>
    <n v="4"/>
    <n v="26.991520000000001"/>
    <n v="27.022200000000002"/>
    <n v="26.991520000000001"/>
    <n v="27.022200000000002"/>
  </r>
  <r>
    <x v="155"/>
    <n v="12"/>
    <n v="1"/>
    <n v="0"/>
    <s v="LLH"/>
    <n v="5"/>
    <n v="27.207419999999999"/>
    <n v="27.179279999999999"/>
    <n v="27.207419999999999"/>
    <n v="27.179279999999999"/>
  </r>
  <r>
    <x v="155"/>
    <n v="12"/>
    <n v="1"/>
    <n v="0"/>
    <s v="LLH"/>
    <n v="6"/>
    <n v="28.15"/>
    <n v="-12.01"/>
    <n v="28.15"/>
    <n v="-12.01"/>
  </r>
  <r>
    <x v="155"/>
    <n v="12"/>
    <n v="1"/>
    <n v="0"/>
    <s v="LLH"/>
    <n v="7"/>
    <n v="29.237760000000002"/>
    <n v="-7"/>
    <n v="29.237760000000002"/>
    <n v="-7"/>
  </r>
  <r>
    <x v="155"/>
    <n v="12"/>
    <n v="1"/>
    <n v="0"/>
    <s v="LLH"/>
    <n v="8"/>
    <n v="27.82142"/>
    <n v="-7"/>
    <n v="27.82142"/>
    <n v="-7"/>
  </r>
  <r>
    <x v="155"/>
    <n v="12"/>
    <n v="1"/>
    <n v="0"/>
    <s v="LLH"/>
    <n v="9"/>
    <n v="25.568729999999999"/>
    <n v="-15"/>
    <n v="25.568729999999999"/>
    <n v="-15"/>
  </r>
  <r>
    <x v="155"/>
    <n v="12"/>
    <n v="1"/>
    <n v="0"/>
    <s v="LLH"/>
    <n v="10"/>
    <n v="21"/>
    <n v="-15"/>
    <n v="21"/>
    <n v="-15"/>
  </r>
  <r>
    <x v="155"/>
    <n v="12"/>
    <n v="1"/>
    <n v="0"/>
    <s v="LLH"/>
    <n v="11"/>
    <n v="20"/>
    <n v="-15"/>
    <n v="20"/>
    <n v="-15"/>
  </r>
  <r>
    <x v="155"/>
    <n v="12"/>
    <n v="1"/>
    <n v="0"/>
    <s v="LLH"/>
    <n v="12"/>
    <n v="18.341940000000001"/>
    <n v="-15"/>
    <n v="18.341940000000001"/>
    <n v="-15"/>
  </r>
  <r>
    <x v="155"/>
    <n v="12"/>
    <n v="1"/>
    <n v="0"/>
    <s v="LLH"/>
    <n v="13"/>
    <n v="16.357970000000002"/>
    <n v="-15"/>
    <n v="16.357970000000002"/>
    <n v="-15"/>
  </r>
  <r>
    <x v="155"/>
    <n v="12"/>
    <n v="1"/>
    <n v="0"/>
    <s v="LLH"/>
    <n v="14"/>
    <n v="16.879249999999999"/>
    <n v="-15"/>
    <n v="16.879249999999999"/>
    <n v="-15"/>
  </r>
  <r>
    <x v="155"/>
    <n v="12"/>
    <n v="1"/>
    <n v="0"/>
    <s v="LLH"/>
    <n v="15"/>
    <n v="18.356210000000001"/>
    <n v="-15"/>
    <n v="18.356210000000001"/>
    <n v="-15"/>
  </r>
  <r>
    <x v="155"/>
    <n v="12"/>
    <n v="1"/>
    <n v="0"/>
    <s v="LLH"/>
    <n v="16"/>
    <n v="26.22682"/>
    <n v="-15"/>
    <n v="26.22682"/>
    <n v="-15"/>
  </r>
  <r>
    <x v="155"/>
    <n v="12"/>
    <n v="1"/>
    <n v="0"/>
    <s v="LLH"/>
    <n v="17"/>
    <n v="33.222000000000001"/>
    <n v="1"/>
    <n v="33.222000000000001"/>
    <n v="1"/>
  </r>
  <r>
    <x v="155"/>
    <n v="12"/>
    <n v="1"/>
    <n v="0"/>
    <s v="LLH"/>
    <n v="18"/>
    <n v="47.084910000000001"/>
    <n v="1"/>
    <n v="47.084910000000001"/>
    <n v="1"/>
  </r>
  <r>
    <x v="155"/>
    <n v="12"/>
    <n v="1"/>
    <n v="0"/>
    <s v="LLH"/>
    <n v="19"/>
    <n v="44.94896"/>
    <n v="1"/>
    <n v="44.94896"/>
    <n v="1"/>
  </r>
  <r>
    <x v="155"/>
    <n v="12"/>
    <n v="1"/>
    <n v="0"/>
    <s v="LLH"/>
    <n v="20"/>
    <n v="43.172359999999998"/>
    <n v="1"/>
    <n v="43.172359999999998"/>
    <n v="1"/>
  </r>
  <r>
    <x v="155"/>
    <n v="12"/>
    <n v="1"/>
    <n v="0"/>
    <s v="LLH"/>
    <n v="21"/>
    <n v="40.958240000000004"/>
    <n v="-1"/>
    <n v="40.958240000000004"/>
    <n v="-1"/>
  </r>
  <r>
    <x v="155"/>
    <n v="12"/>
    <n v="1"/>
    <n v="0"/>
    <s v="LLH"/>
    <n v="22"/>
    <n v="35.24145"/>
    <n v="36.039000000000001"/>
    <n v="35.24145"/>
    <n v="36.039000000000001"/>
  </r>
  <r>
    <x v="155"/>
    <n v="12"/>
    <n v="1"/>
    <n v="0"/>
    <s v="LLH"/>
    <n v="23"/>
    <n v="33.453240000000001"/>
    <n v="34.069800000000001"/>
    <n v="33.453240000000001"/>
    <n v="34.069800000000001"/>
  </r>
  <r>
    <x v="155"/>
    <n v="12"/>
    <n v="1"/>
    <n v="0"/>
    <s v="LLH"/>
    <n v="24"/>
    <n v="29.390930000000001"/>
    <n v="29.799479999999999"/>
    <n v="29.390930000000001"/>
    <n v="29.799479999999999"/>
  </r>
  <r>
    <x v="156"/>
    <n v="12"/>
    <n v="2"/>
    <n v="0"/>
    <s v="LLH"/>
    <n v="1"/>
    <n v="28.30949"/>
    <n v="28.86767"/>
    <n v="28.30949"/>
    <n v="28.86767"/>
  </r>
  <r>
    <x v="156"/>
    <n v="12"/>
    <n v="2"/>
    <n v="0"/>
    <s v="LLH"/>
    <n v="2"/>
    <n v="27.365349999999999"/>
    <n v="27.863630000000001"/>
    <n v="27.365349999999999"/>
    <n v="27.863630000000001"/>
  </r>
  <r>
    <x v="156"/>
    <n v="12"/>
    <n v="2"/>
    <n v="0"/>
    <s v="LLH"/>
    <n v="3"/>
    <n v="27"/>
    <n v="27.445489999999999"/>
    <n v="27"/>
    <n v="27.445489999999999"/>
  </r>
  <r>
    <x v="156"/>
    <n v="12"/>
    <n v="2"/>
    <n v="0"/>
    <s v="LLH"/>
    <n v="4"/>
    <n v="27.34563"/>
    <n v="27.85802"/>
    <n v="27.34563"/>
    <n v="27.85802"/>
  </r>
  <r>
    <x v="156"/>
    <n v="12"/>
    <n v="2"/>
    <n v="0"/>
    <s v="LLH"/>
    <n v="5"/>
    <n v="28.172090000000001"/>
    <n v="28.584700000000002"/>
    <n v="28.172090000000001"/>
    <n v="28.584700000000002"/>
  </r>
  <r>
    <x v="156"/>
    <n v="12"/>
    <n v="2"/>
    <n v="0"/>
    <s v="LLH"/>
    <n v="6"/>
    <n v="33.93873"/>
    <n v="34.280990000000003"/>
    <n v="33.93873"/>
    <n v="34.280990000000003"/>
  </r>
  <r>
    <x v="156"/>
    <n v="12"/>
    <n v="2"/>
    <n v="0"/>
    <s v="HLH"/>
    <n v="7"/>
    <n v="49.049309999999998"/>
    <n v="34.403820000000003"/>
    <n v="49.049309999999998"/>
    <n v="34.403820000000003"/>
  </r>
  <r>
    <x v="156"/>
    <n v="12"/>
    <n v="2"/>
    <n v="0"/>
    <s v="HLH"/>
    <n v="8"/>
    <n v="49.030099999999997"/>
    <n v="40.581220000000002"/>
    <n v="49.030099999999997"/>
    <n v="40.581220000000002"/>
  </r>
  <r>
    <x v="156"/>
    <n v="12"/>
    <n v="2"/>
    <n v="0"/>
    <s v="HLH"/>
    <n v="9"/>
    <n v="31.421880000000002"/>
    <n v="25.244299999999999"/>
    <n v="31.421880000000002"/>
    <n v="25.244299999999999"/>
  </r>
  <r>
    <x v="156"/>
    <n v="12"/>
    <n v="2"/>
    <n v="0"/>
    <s v="HLH"/>
    <n v="10"/>
    <n v="26.35"/>
    <n v="16.06898"/>
    <n v="26.35"/>
    <n v="16.06898"/>
  </r>
  <r>
    <x v="156"/>
    <n v="12"/>
    <n v="2"/>
    <n v="0"/>
    <s v="HLH"/>
    <n v="11"/>
    <n v="24.165710000000001"/>
    <n v="13.085839999999999"/>
    <n v="24.165710000000001"/>
    <n v="13.085839999999999"/>
  </r>
  <r>
    <x v="156"/>
    <n v="12"/>
    <n v="2"/>
    <n v="0"/>
    <s v="HLH"/>
    <n v="12"/>
    <n v="22.11"/>
    <n v="13.79862"/>
    <n v="22.11"/>
    <n v="13.79862"/>
  </r>
  <r>
    <x v="156"/>
    <n v="12"/>
    <n v="2"/>
    <n v="0"/>
    <s v="HLH"/>
    <n v="13"/>
    <n v="21.903210000000001"/>
    <n v="14.27346"/>
    <n v="21.903210000000001"/>
    <n v="14.27346"/>
  </r>
  <r>
    <x v="156"/>
    <n v="12"/>
    <n v="2"/>
    <n v="0"/>
    <s v="HLH"/>
    <n v="14"/>
    <n v="21.357510000000001"/>
    <n v="14.69454"/>
    <n v="21.357510000000001"/>
    <n v="14.69454"/>
  </r>
  <r>
    <x v="156"/>
    <n v="12"/>
    <n v="2"/>
    <n v="0"/>
    <s v="HLH"/>
    <n v="15"/>
    <n v="23.04617"/>
    <n v="22.801069999999999"/>
    <n v="23.04617"/>
    <n v="22.801069999999999"/>
  </r>
  <r>
    <x v="156"/>
    <n v="12"/>
    <n v="2"/>
    <n v="0"/>
    <s v="HLH"/>
    <n v="16"/>
    <n v="28.74005"/>
    <n v="29.22993"/>
    <n v="28.74005"/>
    <n v="29.22993"/>
  </r>
  <r>
    <x v="156"/>
    <n v="12"/>
    <n v="2"/>
    <n v="0"/>
    <s v="HLH"/>
    <n v="17"/>
    <n v="42.972479999999997"/>
    <n v="35.097450000000002"/>
    <n v="42.972479999999997"/>
    <n v="35.097450000000002"/>
  </r>
  <r>
    <x v="156"/>
    <n v="12"/>
    <n v="2"/>
    <n v="0"/>
    <s v="HLH"/>
    <n v="18"/>
    <n v="55.35"/>
    <n v="33.086320000000001"/>
    <n v="55.35"/>
    <n v="33.086320000000001"/>
  </r>
  <r>
    <x v="156"/>
    <n v="12"/>
    <n v="2"/>
    <n v="0"/>
    <s v="HLH"/>
    <n v="19"/>
    <n v="47.890279999999997"/>
    <n v="28.204160000000002"/>
    <n v="47.890279999999997"/>
    <n v="28.204160000000002"/>
  </r>
  <r>
    <x v="156"/>
    <n v="12"/>
    <n v="2"/>
    <n v="0"/>
    <s v="HLH"/>
    <n v="20"/>
    <n v="45.642159999999997"/>
    <n v="27.96191"/>
    <n v="45.642159999999997"/>
    <n v="27.96191"/>
  </r>
  <r>
    <x v="156"/>
    <n v="12"/>
    <n v="2"/>
    <n v="0"/>
    <s v="HLH"/>
    <n v="21"/>
    <n v="43.914479999999998"/>
    <n v="26.2133"/>
    <n v="43.914479999999998"/>
    <n v="26.2133"/>
  </r>
  <r>
    <x v="156"/>
    <n v="12"/>
    <n v="2"/>
    <n v="0"/>
    <s v="HLH"/>
    <n v="22"/>
    <n v="40.206679999999999"/>
    <n v="24.688590000000001"/>
    <n v="40.206679999999999"/>
    <n v="24.688590000000001"/>
  </r>
  <r>
    <x v="156"/>
    <n v="12"/>
    <n v="2"/>
    <n v="0"/>
    <s v="LLH"/>
    <n v="23"/>
    <n v="34.694890000000001"/>
    <n v="30.75"/>
    <n v="34.694890000000001"/>
    <n v="30.75"/>
  </r>
  <r>
    <x v="156"/>
    <n v="12"/>
    <n v="2"/>
    <n v="0"/>
    <s v="LLH"/>
    <n v="24"/>
    <n v="30.297730000000001"/>
    <n v="31.175319999999999"/>
    <n v="30.297730000000001"/>
    <n v="31.175319999999999"/>
  </r>
  <r>
    <x v="157"/>
    <n v="12"/>
    <n v="3"/>
    <n v="0"/>
    <s v="LLH"/>
    <n v="1"/>
    <n v="28.382180000000002"/>
    <n v="28.654630000000001"/>
    <n v="28.382180000000002"/>
    <n v="28.654630000000001"/>
  </r>
  <r>
    <x v="157"/>
    <n v="12"/>
    <n v="3"/>
    <n v="0"/>
    <s v="LLH"/>
    <n v="2"/>
    <n v="27.371279999999999"/>
    <n v="27.650749999999999"/>
    <n v="27.371279999999999"/>
    <n v="27.650749999999999"/>
  </r>
  <r>
    <x v="157"/>
    <n v="12"/>
    <n v="3"/>
    <n v="0"/>
    <s v="LLH"/>
    <n v="3"/>
    <n v="27.3"/>
    <n v="27.587129999999998"/>
    <n v="27.3"/>
    <n v="27.587129999999998"/>
  </r>
  <r>
    <x v="157"/>
    <n v="12"/>
    <n v="3"/>
    <n v="0"/>
    <s v="LLH"/>
    <n v="4"/>
    <n v="27.399529999999999"/>
    <n v="27.684830000000002"/>
    <n v="27.399529999999999"/>
    <n v="27.684830000000002"/>
  </r>
  <r>
    <x v="157"/>
    <n v="12"/>
    <n v="3"/>
    <n v="0"/>
    <s v="LLH"/>
    <n v="5"/>
    <n v="28.382470000000001"/>
    <n v="28.636869999999998"/>
    <n v="28.382470000000001"/>
    <n v="28.636869999999998"/>
  </r>
  <r>
    <x v="157"/>
    <n v="12"/>
    <n v="3"/>
    <n v="0"/>
    <s v="LLH"/>
    <n v="6"/>
    <n v="33.479939999999999"/>
    <n v="33.90822"/>
    <n v="33.479939999999999"/>
    <n v="33.90822"/>
  </r>
  <r>
    <x v="157"/>
    <n v="12"/>
    <n v="3"/>
    <n v="0"/>
    <s v="HLH"/>
    <n v="7"/>
    <n v="45.693750000000001"/>
    <n v="42.387340000000002"/>
    <n v="45.693750000000001"/>
    <n v="42.387340000000002"/>
  </r>
  <r>
    <x v="157"/>
    <n v="12"/>
    <n v="3"/>
    <n v="0"/>
    <s v="HLH"/>
    <n v="8"/>
    <n v="41.07499"/>
    <n v="34.975679999999997"/>
    <n v="41.07499"/>
    <n v="34.975679999999997"/>
  </r>
  <r>
    <x v="157"/>
    <n v="12"/>
    <n v="3"/>
    <n v="0"/>
    <s v="HLH"/>
    <n v="9"/>
    <n v="30.158159999999999"/>
    <n v="27.953869999999998"/>
    <n v="30.158159999999999"/>
    <n v="27.953869999999998"/>
  </r>
  <r>
    <x v="157"/>
    <n v="12"/>
    <n v="3"/>
    <n v="0"/>
    <s v="HLH"/>
    <n v="10"/>
    <n v="25"/>
    <n v="20.720030000000001"/>
    <n v="25"/>
    <n v="20.720030000000001"/>
  </r>
  <r>
    <x v="157"/>
    <n v="12"/>
    <n v="3"/>
    <n v="0"/>
    <s v="HLH"/>
    <n v="11"/>
    <n v="24.84"/>
    <n v="19.040669999999999"/>
    <n v="24.84"/>
    <n v="19.040669999999999"/>
  </r>
  <r>
    <x v="157"/>
    <n v="12"/>
    <n v="3"/>
    <n v="0"/>
    <s v="HLH"/>
    <n v="12"/>
    <n v="20.551359999999999"/>
    <n v="19.64733"/>
    <n v="20.551359999999999"/>
    <n v="19.64733"/>
  </r>
  <r>
    <x v="157"/>
    <n v="12"/>
    <n v="3"/>
    <n v="0"/>
    <s v="HLH"/>
    <n v="13"/>
    <n v="19.10699"/>
    <n v="19.000250000000001"/>
    <n v="19.10699"/>
    <n v="19.000250000000001"/>
  </r>
  <r>
    <x v="157"/>
    <n v="12"/>
    <n v="3"/>
    <n v="0"/>
    <s v="HLH"/>
    <n v="14"/>
    <n v="20.06841"/>
    <n v="20"/>
    <n v="20.06841"/>
    <n v="20"/>
  </r>
  <r>
    <x v="157"/>
    <n v="12"/>
    <n v="3"/>
    <n v="0"/>
    <s v="HLH"/>
    <n v="15"/>
    <n v="25.029140000000002"/>
    <n v="24.794589999999999"/>
    <n v="25.029140000000002"/>
    <n v="24.794589999999999"/>
  </r>
  <r>
    <x v="157"/>
    <n v="12"/>
    <n v="3"/>
    <n v="0"/>
    <s v="HLH"/>
    <n v="16"/>
    <n v="30.5"/>
    <n v="29.753050000000002"/>
    <n v="30.5"/>
    <n v="29.753050000000002"/>
  </r>
  <r>
    <x v="157"/>
    <n v="12"/>
    <n v="3"/>
    <n v="0"/>
    <s v="HLH"/>
    <n v="17"/>
    <n v="44"/>
    <n v="31"/>
    <n v="44"/>
    <n v="31"/>
  </r>
  <r>
    <x v="157"/>
    <n v="12"/>
    <n v="3"/>
    <n v="0"/>
    <s v="HLH"/>
    <n v="18"/>
    <n v="52.23207"/>
    <n v="28.158560000000001"/>
    <n v="52.23207"/>
    <n v="28.158560000000001"/>
  </r>
  <r>
    <x v="157"/>
    <n v="12"/>
    <n v="3"/>
    <n v="0"/>
    <s v="HLH"/>
    <n v="19"/>
    <n v="50.337910000000001"/>
    <n v="16.854109999999999"/>
    <n v="50.337910000000001"/>
    <n v="16.854109999999999"/>
  </r>
  <r>
    <x v="157"/>
    <n v="12"/>
    <n v="3"/>
    <n v="0"/>
    <s v="HLH"/>
    <n v="20"/>
    <n v="44.594589999999997"/>
    <n v="19.0944"/>
    <n v="44.594589999999997"/>
    <n v="19.0944"/>
  </r>
  <r>
    <x v="157"/>
    <n v="12"/>
    <n v="3"/>
    <n v="0"/>
    <s v="HLH"/>
    <n v="21"/>
    <n v="44.020310000000002"/>
    <n v="21.961580000000001"/>
    <n v="44.020310000000002"/>
    <n v="21.961580000000001"/>
  </r>
  <r>
    <x v="157"/>
    <n v="12"/>
    <n v="3"/>
    <n v="0"/>
    <s v="HLH"/>
    <n v="22"/>
    <n v="38.658209999999997"/>
    <n v="20.01174"/>
    <n v="38.658209999999997"/>
    <n v="20.01174"/>
  </r>
  <r>
    <x v="157"/>
    <n v="12"/>
    <n v="3"/>
    <n v="0"/>
    <s v="LLH"/>
    <n v="23"/>
    <n v="39.100389999999997"/>
    <n v="38.084510000000002"/>
    <n v="39.100389999999997"/>
    <n v="38.084510000000002"/>
  </r>
  <r>
    <x v="157"/>
    <n v="12"/>
    <n v="3"/>
    <n v="0"/>
    <s v="LLH"/>
    <n v="24"/>
    <n v="32.573630000000001"/>
    <n v="32.955930000000002"/>
    <n v="32.573630000000001"/>
    <n v="32.955930000000002"/>
  </r>
  <r>
    <x v="158"/>
    <n v="12"/>
    <n v="4"/>
    <n v="0"/>
    <s v="LLH"/>
    <n v="1"/>
    <n v="31.076450000000001"/>
    <n v="31.40802"/>
    <n v="31.076450000000001"/>
    <n v="31.40802"/>
  </r>
  <r>
    <x v="158"/>
    <n v="12"/>
    <n v="4"/>
    <n v="0"/>
    <s v="LLH"/>
    <n v="2"/>
    <n v="29.3216"/>
    <n v="29.64621"/>
    <n v="29.3216"/>
    <n v="29.64621"/>
  </r>
  <r>
    <x v="158"/>
    <n v="12"/>
    <n v="4"/>
    <n v="0"/>
    <s v="LLH"/>
    <n v="3"/>
    <n v="28.931159999999998"/>
    <n v="29.308689999999999"/>
    <n v="28.931159999999998"/>
    <n v="29.308689999999999"/>
  </r>
  <r>
    <x v="158"/>
    <n v="12"/>
    <n v="4"/>
    <n v="0"/>
    <s v="LLH"/>
    <n v="4"/>
    <n v="29.648959999999999"/>
    <n v="30.011220000000002"/>
    <n v="29.648959999999999"/>
    <n v="30.011220000000002"/>
  </r>
  <r>
    <x v="158"/>
    <n v="12"/>
    <n v="4"/>
    <n v="0"/>
    <s v="LLH"/>
    <n v="5"/>
    <n v="30.89404"/>
    <n v="31.213139999999999"/>
    <n v="30.89404"/>
    <n v="31.213139999999999"/>
  </r>
  <r>
    <x v="158"/>
    <n v="12"/>
    <n v="4"/>
    <n v="0"/>
    <s v="LLH"/>
    <n v="6"/>
    <n v="39.305399999999999"/>
    <n v="39.957050000000002"/>
    <n v="39.305399999999999"/>
    <n v="39.957050000000002"/>
  </r>
  <r>
    <x v="158"/>
    <n v="12"/>
    <n v="4"/>
    <n v="0"/>
    <s v="HLH"/>
    <n v="7"/>
    <n v="52.395519999999998"/>
    <n v="26.10173"/>
    <n v="52.395519999999998"/>
    <n v="26.10173"/>
  </r>
  <r>
    <x v="158"/>
    <n v="12"/>
    <n v="4"/>
    <n v="0"/>
    <s v="HLH"/>
    <n v="8"/>
    <n v="46.568489999999997"/>
    <n v="19.426860000000001"/>
    <n v="46.568489999999997"/>
    <n v="19.426860000000001"/>
  </r>
  <r>
    <x v="158"/>
    <n v="12"/>
    <n v="4"/>
    <n v="0"/>
    <s v="HLH"/>
    <n v="9"/>
    <n v="32.41995"/>
    <n v="20.98922"/>
    <n v="32.41995"/>
    <n v="20.98922"/>
  </r>
  <r>
    <x v="158"/>
    <n v="12"/>
    <n v="4"/>
    <n v="0"/>
    <s v="HLH"/>
    <n v="10"/>
    <n v="28.6"/>
    <n v="16.609649999999998"/>
    <n v="28.6"/>
    <n v="16.609649999999998"/>
  </r>
  <r>
    <x v="158"/>
    <n v="12"/>
    <n v="4"/>
    <n v="0"/>
    <s v="HLH"/>
    <n v="11"/>
    <n v="28"/>
    <n v="18.017130000000002"/>
    <n v="28"/>
    <n v="18.017130000000002"/>
  </r>
  <r>
    <x v="158"/>
    <n v="12"/>
    <n v="4"/>
    <n v="0"/>
    <s v="HLH"/>
    <n v="12"/>
    <n v="25.38"/>
    <n v="17.447700000000001"/>
    <n v="25.38"/>
    <n v="17.447700000000001"/>
  </r>
  <r>
    <x v="158"/>
    <n v="12"/>
    <n v="4"/>
    <n v="0"/>
    <s v="HLH"/>
    <n v="13"/>
    <n v="24"/>
    <n v="17.39546"/>
    <n v="24"/>
    <n v="17.39546"/>
  </r>
  <r>
    <x v="158"/>
    <n v="12"/>
    <n v="4"/>
    <n v="0"/>
    <s v="HLH"/>
    <n v="14"/>
    <n v="25.23385"/>
    <n v="20.016159999999999"/>
    <n v="25.23385"/>
    <n v="20.016159999999999"/>
  </r>
  <r>
    <x v="158"/>
    <n v="12"/>
    <n v="4"/>
    <n v="0"/>
    <s v="HLH"/>
    <n v="15"/>
    <n v="26.35"/>
    <n v="17.20937"/>
    <n v="26.35"/>
    <n v="17.20937"/>
  </r>
  <r>
    <x v="158"/>
    <n v="12"/>
    <n v="4"/>
    <n v="0"/>
    <s v="HLH"/>
    <n v="16"/>
    <n v="31"/>
    <n v="30.07734"/>
    <n v="31"/>
    <n v="30.07734"/>
  </r>
  <r>
    <x v="158"/>
    <n v="12"/>
    <n v="4"/>
    <n v="0"/>
    <s v="HLH"/>
    <n v="17"/>
    <n v="46.506999999999998"/>
    <n v="30"/>
    <n v="46.506999999999998"/>
    <n v="30"/>
  </r>
  <r>
    <x v="158"/>
    <n v="12"/>
    <n v="4"/>
    <n v="0"/>
    <s v="HLH"/>
    <n v="18"/>
    <n v="59.840260000000001"/>
    <n v="27.22157"/>
    <n v="59.840260000000001"/>
    <n v="27.22157"/>
  </r>
  <r>
    <x v="158"/>
    <n v="12"/>
    <n v="4"/>
    <n v="0"/>
    <s v="HLH"/>
    <n v="19"/>
    <n v="54.450830000000003"/>
    <n v="10.45"/>
    <n v="54.450830000000003"/>
    <n v="10.45"/>
  </r>
  <r>
    <x v="158"/>
    <n v="12"/>
    <n v="4"/>
    <n v="0"/>
    <s v="HLH"/>
    <n v="20"/>
    <n v="43.828330000000001"/>
    <n v="10.45"/>
    <n v="43.828330000000001"/>
    <n v="10.45"/>
  </r>
  <r>
    <x v="158"/>
    <n v="12"/>
    <n v="4"/>
    <n v="0"/>
    <s v="HLH"/>
    <n v="21"/>
    <n v="43.711060000000003"/>
    <n v="20"/>
    <n v="43.711060000000003"/>
    <n v="20"/>
  </r>
  <r>
    <x v="158"/>
    <n v="12"/>
    <n v="4"/>
    <n v="0"/>
    <s v="HLH"/>
    <n v="22"/>
    <n v="38"/>
    <n v="21.44415"/>
    <n v="38"/>
    <n v="21.44415"/>
  </r>
  <r>
    <x v="158"/>
    <n v="12"/>
    <n v="4"/>
    <n v="0"/>
    <s v="LLH"/>
    <n v="23"/>
    <n v="36.724179999999997"/>
    <n v="37.57"/>
    <n v="36.724179999999997"/>
    <n v="37.57"/>
  </r>
  <r>
    <x v="158"/>
    <n v="12"/>
    <n v="4"/>
    <n v="0"/>
    <s v="LLH"/>
    <n v="24"/>
    <n v="31.104130000000001"/>
    <n v="31.874739999999999"/>
    <n v="31.104130000000001"/>
    <n v="31.874739999999999"/>
  </r>
  <r>
    <x v="159"/>
    <n v="12"/>
    <n v="5"/>
    <n v="0"/>
    <s v="LLH"/>
    <n v="1"/>
    <n v="29.85707"/>
    <n v="30.35887"/>
    <n v="29.85707"/>
    <n v="30.35887"/>
  </r>
  <r>
    <x v="159"/>
    <n v="12"/>
    <n v="5"/>
    <n v="0"/>
    <s v="LLH"/>
    <n v="2"/>
    <n v="29.051349999999999"/>
    <n v="29.533000000000001"/>
    <n v="29.051349999999999"/>
    <n v="29.533000000000001"/>
  </r>
  <r>
    <x v="159"/>
    <n v="12"/>
    <n v="5"/>
    <n v="0"/>
    <s v="LLH"/>
    <n v="3"/>
    <n v="28.57713"/>
    <n v="28.999009999999998"/>
    <n v="28.57713"/>
    <n v="28.999009999999998"/>
  </r>
  <r>
    <x v="159"/>
    <n v="12"/>
    <n v="5"/>
    <n v="0"/>
    <s v="LLH"/>
    <n v="4"/>
    <n v="29.21106"/>
    <n v="29.605429999999998"/>
    <n v="29.21106"/>
    <n v="29.605429999999998"/>
  </r>
  <r>
    <x v="159"/>
    <n v="12"/>
    <n v="5"/>
    <n v="0"/>
    <s v="LLH"/>
    <n v="5"/>
    <n v="30.412389999999998"/>
    <n v="30.84262"/>
    <n v="30.412389999999998"/>
    <n v="30.84262"/>
  </r>
  <r>
    <x v="159"/>
    <n v="12"/>
    <n v="5"/>
    <n v="0"/>
    <s v="LLH"/>
    <n v="6"/>
    <n v="36.872520000000002"/>
    <n v="37.861260000000001"/>
    <n v="36.872520000000002"/>
    <n v="37.861260000000001"/>
  </r>
  <r>
    <x v="159"/>
    <n v="12"/>
    <n v="5"/>
    <n v="0"/>
    <s v="HLH"/>
    <n v="7"/>
    <n v="49"/>
    <n v="22.253799999999998"/>
    <n v="49"/>
    <n v="22.253799999999998"/>
  </r>
  <r>
    <x v="159"/>
    <n v="12"/>
    <n v="5"/>
    <n v="0"/>
    <s v="HLH"/>
    <n v="8"/>
    <n v="46"/>
    <n v="26.01577"/>
    <n v="46"/>
    <n v="26.01577"/>
  </r>
  <r>
    <x v="159"/>
    <n v="12"/>
    <n v="5"/>
    <n v="0"/>
    <s v="HLH"/>
    <n v="9"/>
    <n v="31.005739999999999"/>
    <n v="25.326820000000001"/>
    <n v="31.005739999999999"/>
    <n v="25.326820000000001"/>
  </r>
  <r>
    <x v="159"/>
    <n v="12"/>
    <n v="5"/>
    <n v="0"/>
    <s v="HLH"/>
    <n v="10"/>
    <n v="27.523869999999999"/>
    <n v="22.363579999999999"/>
    <n v="27.523869999999999"/>
    <n v="22.363579999999999"/>
  </r>
  <r>
    <x v="159"/>
    <n v="12"/>
    <n v="5"/>
    <n v="0"/>
    <s v="HLH"/>
    <n v="11"/>
    <n v="25.4"/>
    <n v="20.883150000000001"/>
    <n v="25.4"/>
    <n v="20.883150000000001"/>
  </r>
  <r>
    <x v="159"/>
    <n v="12"/>
    <n v="5"/>
    <n v="0"/>
    <s v="HLH"/>
    <n v="12"/>
    <n v="24.01"/>
    <n v="21.836760000000002"/>
    <n v="24.01"/>
    <n v="21.836760000000002"/>
  </r>
  <r>
    <x v="159"/>
    <n v="12"/>
    <n v="5"/>
    <n v="0"/>
    <s v="HLH"/>
    <n v="13"/>
    <n v="23.90803"/>
    <n v="21.218589999999999"/>
    <n v="23.90803"/>
    <n v="21.218589999999999"/>
  </r>
  <r>
    <x v="159"/>
    <n v="12"/>
    <n v="5"/>
    <n v="0"/>
    <s v="HLH"/>
    <n v="14"/>
    <n v="24.05"/>
    <n v="20.95429"/>
    <n v="24.05"/>
    <n v="20.95429"/>
  </r>
  <r>
    <x v="159"/>
    <n v="12"/>
    <n v="5"/>
    <n v="0"/>
    <s v="HLH"/>
    <n v="15"/>
    <n v="26.35"/>
    <n v="23.715990000000001"/>
    <n v="26.35"/>
    <n v="23.715990000000001"/>
  </r>
  <r>
    <x v="159"/>
    <n v="12"/>
    <n v="5"/>
    <n v="0"/>
    <s v="HLH"/>
    <n v="16"/>
    <n v="33.127119999999998"/>
    <n v="32.367559999999997"/>
    <n v="33.127119999999998"/>
    <n v="32.367559999999997"/>
  </r>
  <r>
    <x v="159"/>
    <n v="12"/>
    <n v="5"/>
    <n v="0"/>
    <s v="HLH"/>
    <n v="17"/>
    <n v="49.74324"/>
    <n v="24.817160000000001"/>
    <n v="49.74324"/>
    <n v="24.817160000000001"/>
  </r>
  <r>
    <x v="159"/>
    <n v="12"/>
    <n v="5"/>
    <n v="0"/>
    <s v="HLH"/>
    <n v="18"/>
    <n v="62.338439999999999"/>
    <n v="22.85416"/>
    <n v="62.338439999999999"/>
    <n v="22.85416"/>
  </r>
  <r>
    <x v="159"/>
    <n v="12"/>
    <n v="5"/>
    <n v="0"/>
    <s v="HLH"/>
    <n v="19"/>
    <n v="55"/>
    <n v="11.599"/>
    <n v="55"/>
    <n v="11.599"/>
  </r>
  <r>
    <x v="159"/>
    <n v="12"/>
    <n v="5"/>
    <n v="0"/>
    <s v="HLH"/>
    <n v="20"/>
    <n v="48.182609999999997"/>
    <n v="9.6022999999999996"/>
    <n v="48.182609999999997"/>
    <n v="9.6022999999999996"/>
  </r>
  <r>
    <x v="159"/>
    <n v="12"/>
    <n v="5"/>
    <n v="0"/>
    <s v="HLH"/>
    <n v="21"/>
    <n v="46.034849999999999"/>
    <n v="15.8771"/>
    <n v="46.034849999999999"/>
    <n v="15.8771"/>
  </r>
  <r>
    <x v="159"/>
    <n v="12"/>
    <n v="5"/>
    <n v="0"/>
    <s v="HLH"/>
    <n v="22"/>
    <n v="44.32"/>
    <n v="25.920059999999999"/>
    <n v="44.32"/>
    <n v="25.920059999999999"/>
  </r>
  <r>
    <x v="159"/>
    <n v="12"/>
    <n v="5"/>
    <n v="0"/>
    <s v="LLH"/>
    <n v="23"/>
    <n v="39.854439999999997"/>
    <n v="31.873999999999999"/>
    <n v="39.854439999999997"/>
    <n v="31.873999999999999"/>
  </r>
  <r>
    <x v="159"/>
    <n v="12"/>
    <n v="5"/>
    <n v="0"/>
    <s v="LLH"/>
    <n v="24"/>
    <n v="32.03642"/>
    <n v="32.756909999999998"/>
    <n v="32.03642"/>
    <n v="32.756909999999998"/>
  </r>
  <r>
    <x v="160"/>
    <n v="12"/>
    <n v="6"/>
    <n v="0"/>
    <s v="LLH"/>
    <n v="1"/>
    <n v="30.52064"/>
    <n v="31.09262"/>
    <n v="30.52064"/>
    <n v="31.09262"/>
  </r>
  <r>
    <x v="160"/>
    <n v="12"/>
    <n v="6"/>
    <n v="0"/>
    <s v="LLH"/>
    <n v="2"/>
    <n v="29.909890000000001"/>
    <n v="30.387239999999998"/>
    <n v="29.909890000000001"/>
    <n v="30.387239999999998"/>
  </r>
  <r>
    <x v="160"/>
    <n v="12"/>
    <n v="6"/>
    <n v="0"/>
    <s v="LLH"/>
    <n v="3"/>
    <n v="29.044930000000001"/>
    <n v="29.56992"/>
    <n v="29.044930000000001"/>
    <n v="29.56992"/>
  </r>
  <r>
    <x v="160"/>
    <n v="12"/>
    <n v="6"/>
    <n v="0"/>
    <s v="LLH"/>
    <n v="4"/>
    <n v="29.09995"/>
    <n v="29.638439999999999"/>
    <n v="29.09995"/>
    <n v="29.638439999999999"/>
  </r>
  <r>
    <x v="160"/>
    <n v="12"/>
    <n v="6"/>
    <n v="0"/>
    <s v="LLH"/>
    <n v="5"/>
    <n v="30.328109999999999"/>
    <n v="30.844629999999999"/>
    <n v="30.328109999999999"/>
    <n v="30.844629999999999"/>
  </r>
  <r>
    <x v="160"/>
    <n v="12"/>
    <n v="6"/>
    <n v="0"/>
    <s v="LLH"/>
    <n v="6"/>
    <n v="37.885489999999997"/>
    <n v="38.540610000000001"/>
    <n v="37.885489999999997"/>
    <n v="38.540610000000001"/>
  </r>
  <r>
    <x v="160"/>
    <n v="12"/>
    <n v="6"/>
    <n v="0"/>
    <s v="HLH"/>
    <n v="7"/>
    <n v="46.71264"/>
    <n v="32.5"/>
    <n v="46.71264"/>
    <n v="32.5"/>
  </r>
  <r>
    <x v="160"/>
    <n v="12"/>
    <n v="6"/>
    <n v="0"/>
    <s v="HLH"/>
    <n v="8"/>
    <n v="39.686239999999998"/>
    <n v="41.087719999999997"/>
    <n v="39.686239999999998"/>
    <n v="41.087719999999997"/>
  </r>
  <r>
    <x v="160"/>
    <n v="12"/>
    <n v="6"/>
    <n v="0"/>
    <s v="HLH"/>
    <n v="9"/>
    <n v="29.989190000000001"/>
    <n v="31.53"/>
    <n v="29.989190000000001"/>
    <n v="31.53"/>
  </r>
  <r>
    <x v="160"/>
    <n v="12"/>
    <n v="6"/>
    <n v="0"/>
    <s v="HLH"/>
    <n v="10"/>
    <n v="26.080400000000001"/>
    <n v="26.98565"/>
    <n v="26.080400000000001"/>
    <n v="26.98565"/>
  </r>
  <r>
    <x v="160"/>
    <n v="12"/>
    <n v="6"/>
    <n v="0"/>
    <s v="HLH"/>
    <n v="11"/>
    <n v="23.61815"/>
    <n v="22.970800000000001"/>
    <n v="23.61815"/>
    <n v="22.970800000000001"/>
  </r>
  <r>
    <x v="160"/>
    <n v="12"/>
    <n v="6"/>
    <n v="0"/>
    <s v="HLH"/>
    <n v="12"/>
    <n v="22.5"/>
    <n v="22.37228"/>
    <n v="22.5"/>
    <n v="22.37228"/>
  </r>
  <r>
    <x v="160"/>
    <n v="12"/>
    <n v="6"/>
    <n v="0"/>
    <s v="HLH"/>
    <n v="13"/>
    <n v="22"/>
    <n v="21.99858"/>
    <n v="22"/>
    <n v="21.99858"/>
  </r>
  <r>
    <x v="160"/>
    <n v="12"/>
    <n v="6"/>
    <n v="0"/>
    <s v="HLH"/>
    <n v="14"/>
    <n v="23.126449999999998"/>
    <n v="23.246569999999998"/>
    <n v="23.126449999999998"/>
    <n v="23.246569999999998"/>
  </r>
  <r>
    <x v="160"/>
    <n v="12"/>
    <n v="6"/>
    <n v="0"/>
    <s v="HLH"/>
    <n v="15"/>
    <n v="25.759519999999998"/>
    <n v="26.299160000000001"/>
    <n v="25.759519999999998"/>
    <n v="26.299160000000001"/>
  </r>
  <r>
    <x v="160"/>
    <n v="12"/>
    <n v="6"/>
    <n v="0"/>
    <s v="HLH"/>
    <n v="16"/>
    <n v="31.843509999999998"/>
    <n v="33.28051"/>
    <n v="31.843509999999998"/>
    <n v="33.28051"/>
  </r>
  <r>
    <x v="160"/>
    <n v="12"/>
    <n v="6"/>
    <n v="0"/>
    <s v="HLH"/>
    <n v="17"/>
    <n v="42.650590000000001"/>
    <n v="30"/>
    <n v="42.650590000000001"/>
    <n v="30"/>
  </r>
  <r>
    <x v="160"/>
    <n v="12"/>
    <n v="6"/>
    <n v="0"/>
    <s v="HLH"/>
    <n v="18"/>
    <n v="56.290260000000004"/>
    <n v="24.00468"/>
    <n v="56.290260000000004"/>
    <n v="24.00468"/>
  </r>
  <r>
    <x v="160"/>
    <n v="12"/>
    <n v="6"/>
    <n v="0"/>
    <s v="HLH"/>
    <n v="19"/>
    <n v="43.281509999999997"/>
    <n v="11.15"/>
    <n v="43.281509999999997"/>
    <n v="11.15"/>
  </r>
  <r>
    <x v="160"/>
    <n v="12"/>
    <n v="6"/>
    <n v="0"/>
    <s v="HLH"/>
    <n v="20"/>
    <n v="41.56955"/>
    <n v="7"/>
    <n v="41.56955"/>
    <n v="7"/>
  </r>
  <r>
    <x v="160"/>
    <n v="12"/>
    <n v="6"/>
    <n v="0"/>
    <s v="HLH"/>
    <n v="21"/>
    <n v="40.442450000000001"/>
    <n v="13.740769999999999"/>
    <n v="40.442450000000001"/>
    <n v="13.740769999999999"/>
  </r>
  <r>
    <x v="160"/>
    <n v="12"/>
    <n v="6"/>
    <n v="0"/>
    <s v="HLH"/>
    <n v="22"/>
    <n v="36.919609999999999"/>
    <n v="18.745989999999999"/>
    <n v="36.919609999999999"/>
    <n v="18.745989999999999"/>
  </r>
  <r>
    <x v="160"/>
    <n v="12"/>
    <n v="6"/>
    <n v="0"/>
    <s v="LLH"/>
    <n v="23"/>
    <n v="34.229750000000003"/>
    <n v="27.72176"/>
    <n v="34.229750000000003"/>
    <n v="27.72176"/>
  </r>
  <r>
    <x v="160"/>
    <n v="12"/>
    <n v="6"/>
    <n v="0"/>
    <s v="LLH"/>
    <n v="24"/>
    <n v="31.39752"/>
    <n v="32.46519"/>
    <n v="31.39752"/>
    <n v="32.46519"/>
  </r>
  <r>
    <x v="161"/>
    <n v="12"/>
    <n v="7"/>
    <n v="0"/>
    <s v="LLH"/>
    <n v="1"/>
    <n v="30.496580000000002"/>
    <n v="31.185510000000001"/>
    <n v="30.496580000000002"/>
    <n v="31.185510000000001"/>
  </r>
  <r>
    <x v="161"/>
    <n v="12"/>
    <n v="7"/>
    <n v="0"/>
    <s v="LLH"/>
    <n v="2"/>
    <n v="28.586220000000001"/>
    <n v="29.156980000000001"/>
    <n v="28.586220000000001"/>
    <n v="29.156980000000001"/>
  </r>
  <r>
    <x v="161"/>
    <n v="12"/>
    <n v="7"/>
    <n v="0"/>
    <s v="LLH"/>
    <n v="3"/>
    <n v="27.96611"/>
    <n v="28.444140000000001"/>
    <n v="27.96611"/>
    <n v="28.444140000000001"/>
  </r>
  <r>
    <x v="161"/>
    <n v="12"/>
    <n v="7"/>
    <n v="0"/>
    <s v="LLH"/>
    <n v="4"/>
    <n v="28.226590000000002"/>
    <n v="28.640460000000001"/>
    <n v="28.226590000000002"/>
    <n v="28.640460000000001"/>
  </r>
  <r>
    <x v="161"/>
    <n v="12"/>
    <n v="7"/>
    <n v="0"/>
    <s v="LLH"/>
    <n v="5"/>
    <n v="28.373249999999999"/>
    <n v="28.747720000000001"/>
    <n v="28.373249999999999"/>
    <n v="28.747720000000001"/>
  </r>
  <r>
    <x v="161"/>
    <n v="12"/>
    <n v="7"/>
    <n v="0"/>
    <s v="LLH"/>
    <n v="6"/>
    <n v="30.55"/>
    <n v="31.06372"/>
    <n v="30.55"/>
    <n v="31.06372"/>
  </r>
  <r>
    <x v="161"/>
    <n v="12"/>
    <n v="7"/>
    <n v="0"/>
    <s v="HLH"/>
    <n v="7"/>
    <n v="33.9"/>
    <n v="34.83746"/>
    <n v="33.9"/>
    <n v="34.83746"/>
  </r>
  <r>
    <x v="161"/>
    <n v="12"/>
    <n v="7"/>
    <n v="0"/>
    <s v="HLH"/>
    <n v="8"/>
    <n v="33.258209999999998"/>
    <n v="33.471339999999998"/>
    <n v="33.258209999999998"/>
    <n v="33.471339999999998"/>
  </r>
  <r>
    <x v="161"/>
    <n v="12"/>
    <n v="7"/>
    <n v="0"/>
    <s v="HLH"/>
    <n v="9"/>
    <n v="28.215399999999999"/>
    <n v="27.73554"/>
    <n v="28.215399999999999"/>
    <n v="27.73554"/>
  </r>
  <r>
    <x v="161"/>
    <n v="12"/>
    <n v="7"/>
    <n v="0"/>
    <s v="HLH"/>
    <n v="10"/>
    <n v="26.10322"/>
    <n v="22.49428"/>
    <n v="26.10322"/>
    <n v="22.49428"/>
  </r>
  <r>
    <x v="161"/>
    <n v="12"/>
    <n v="7"/>
    <n v="0"/>
    <s v="HLH"/>
    <n v="11"/>
    <n v="24"/>
    <n v="20.870370000000001"/>
    <n v="24"/>
    <n v="20.870370000000001"/>
  </r>
  <r>
    <x v="161"/>
    <n v="12"/>
    <n v="7"/>
    <n v="0"/>
    <s v="HLH"/>
    <n v="12"/>
    <n v="23.035329999999998"/>
    <n v="17.664470000000001"/>
    <n v="23.035329999999998"/>
    <n v="17.664470000000001"/>
  </r>
  <r>
    <x v="161"/>
    <n v="12"/>
    <n v="7"/>
    <n v="0"/>
    <s v="HLH"/>
    <n v="13"/>
    <n v="22.488479999999999"/>
    <n v="17.953040000000001"/>
    <n v="22.488479999999999"/>
    <n v="17.953040000000001"/>
  </r>
  <r>
    <x v="161"/>
    <n v="12"/>
    <n v="7"/>
    <n v="0"/>
    <s v="HLH"/>
    <n v="14"/>
    <n v="22.38409"/>
    <n v="19.115570000000002"/>
    <n v="22.38409"/>
    <n v="19.115570000000002"/>
  </r>
  <r>
    <x v="161"/>
    <n v="12"/>
    <n v="7"/>
    <n v="0"/>
    <s v="HLH"/>
    <n v="15"/>
    <n v="25.13448"/>
    <n v="22.28295"/>
    <n v="25.13448"/>
    <n v="22.28295"/>
  </r>
  <r>
    <x v="161"/>
    <n v="12"/>
    <n v="7"/>
    <n v="0"/>
    <s v="HLH"/>
    <n v="16"/>
    <n v="29.269120000000001"/>
    <n v="29.577929999999999"/>
    <n v="29.269120000000001"/>
    <n v="29.577929999999999"/>
  </r>
  <r>
    <x v="161"/>
    <n v="12"/>
    <n v="7"/>
    <n v="0"/>
    <s v="HLH"/>
    <n v="17"/>
    <n v="33.952779999999997"/>
    <n v="25.439150000000001"/>
    <n v="33.952779999999997"/>
    <n v="25.439150000000001"/>
  </r>
  <r>
    <x v="161"/>
    <n v="12"/>
    <n v="7"/>
    <n v="0"/>
    <s v="HLH"/>
    <n v="18"/>
    <n v="44.316110000000002"/>
    <n v="20"/>
    <n v="44.316110000000002"/>
    <n v="20"/>
  </r>
  <r>
    <x v="161"/>
    <n v="12"/>
    <n v="7"/>
    <n v="0"/>
    <s v="HLH"/>
    <n v="19"/>
    <n v="40.739899999999999"/>
    <n v="15.892010000000001"/>
    <n v="40.739899999999999"/>
    <n v="15.892010000000001"/>
  </r>
  <r>
    <x v="161"/>
    <n v="12"/>
    <n v="7"/>
    <n v="0"/>
    <s v="HLH"/>
    <n v="20"/>
    <n v="42.352029999999999"/>
    <n v="22.374890000000001"/>
    <n v="42.352029999999999"/>
    <n v="22.374890000000001"/>
  </r>
  <r>
    <x v="161"/>
    <n v="12"/>
    <n v="7"/>
    <n v="0"/>
    <s v="HLH"/>
    <n v="21"/>
    <n v="40.173690000000001"/>
    <n v="26.909130000000001"/>
    <n v="40.173690000000001"/>
    <n v="26.909130000000001"/>
  </r>
  <r>
    <x v="161"/>
    <n v="12"/>
    <n v="7"/>
    <n v="0"/>
    <s v="HLH"/>
    <n v="22"/>
    <n v="37"/>
    <n v="32.600009999999997"/>
    <n v="37"/>
    <n v="32.600009999999997"/>
  </r>
  <r>
    <x v="161"/>
    <n v="12"/>
    <n v="7"/>
    <n v="0"/>
    <s v="LLH"/>
    <n v="23"/>
    <n v="34"/>
    <n v="34.769120000000001"/>
    <n v="34"/>
    <n v="34.769120000000001"/>
  </r>
  <r>
    <x v="161"/>
    <n v="12"/>
    <n v="7"/>
    <n v="0"/>
    <s v="LLH"/>
    <n v="24"/>
    <n v="30.55"/>
    <n v="31.199310000000001"/>
    <n v="30.55"/>
    <n v="31.199310000000001"/>
  </r>
  <r>
    <x v="162"/>
    <n v="12"/>
    <n v="1"/>
    <n v="0"/>
    <s v="LLH"/>
    <n v="1"/>
    <n v="28"/>
    <n v="28.889030000000002"/>
    <n v="28"/>
    <n v="28.889030000000002"/>
  </r>
  <r>
    <x v="162"/>
    <n v="12"/>
    <n v="1"/>
    <n v="0"/>
    <s v="LLH"/>
    <n v="2"/>
    <n v="27.947839999999999"/>
    <n v="28.649709999999999"/>
    <n v="27.947839999999999"/>
    <n v="28.649709999999999"/>
  </r>
  <r>
    <x v="162"/>
    <n v="12"/>
    <n v="1"/>
    <n v="0"/>
    <s v="LLH"/>
    <n v="3"/>
    <n v="27.315799999999999"/>
    <n v="27.957550000000001"/>
    <n v="27.315799999999999"/>
    <n v="27.957550000000001"/>
  </r>
  <r>
    <x v="162"/>
    <n v="12"/>
    <n v="1"/>
    <n v="0"/>
    <s v="LLH"/>
    <n v="4"/>
    <n v="27.36721"/>
    <n v="28.018740000000001"/>
    <n v="27.36721"/>
    <n v="28.018740000000001"/>
  </r>
  <r>
    <x v="162"/>
    <n v="12"/>
    <n v="1"/>
    <n v="0"/>
    <s v="LLH"/>
    <n v="5"/>
    <n v="27.479749999999999"/>
    <n v="28.093050000000002"/>
    <n v="27.479749999999999"/>
    <n v="28.093050000000002"/>
  </r>
  <r>
    <x v="162"/>
    <n v="12"/>
    <n v="1"/>
    <n v="0"/>
    <s v="LLH"/>
    <n v="6"/>
    <n v="28.035990000000002"/>
    <n v="28.69323"/>
    <n v="28.035990000000002"/>
    <n v="28.69323"/>
  </r>
  <r>
    <x v="162"/>
    <n v="12"/>
    <n v="1"/>
    <n v="0"/>
    <s v="LLH"/>
    <n v="7"/>
    <n v="28.829619999999998"/>
    <n v="29.536269999999998"/>
    <n v="28.829619999999998"/>
    <n v="29.536269999999998"/>
  </r>
  <r>
    <x v="162"/>
    <n v="12"/>
    <n v="1"/>
    <n v="0"/>
    <s v="LLH"/>
    <n v="8"/>
    <n v="27.87668"/>
    <n v="28.051670000000001"/>
    <n v="27.87668"/>
    <n v="28.051670000000001"/>
  </r>
  <r>
    <x v="162"/>
    <n v="12"/>
    <n v="1"/>
    <n v="0"/>
    <s v="LLH"/>
    <n v="9"/>
    <n v="25.321580000000001"/>
    <n v="24.86815"/>
    <n v="25.321580000000001"/>
    <n v="24.86815"/>
  </r>
  <r>
    <x v="162"/>
    <n v="12"/>
    <n v="1"/>
    <n v="0"/>
    <s v="LLH"/>
    <n v="10"/>
    <n v="24"/>
    <n v="23.105060000000002"/>
    <n v="24"/>
    <n v="23.105060000000002"/>
  </r>
  <r>
    <x v="162"/>
    <n v="12"/>
    <n v="1"/>
    <n v="0"/>
    <s v="LLH"/>
    <n v="11"/>
    <n v="20"/>
    <n v="19.149450000000002"/>
    <n v="20"/>
    <n v="19.149450000000002"/>
  </r>
  <r>
    <x v="162"/>
    <n v="12"/>
    <n v="1"/>
    <n v="0"/>
    <s v="LLH"/>
    <n v="12"/>
    <n v="20"/>
    <n v="19.2211"/>
    <n v="20"/>
    <n v="19.2211"/>
  </r>
  <r>
    <x v="162"/>
    <n v="12"/>
    <n v="1"/>
    <n v="0"/>
    <s v="LLH"/>
    <n v="13"/>
    <n v="20"/>
    <n v="19.270990000000001"/>
    <n v="20"/>
    <n v="19.270990000000001"/>
  </r>
  <r>
    <x v="162"/>
    <n v="12"/>
    <n v="1"/>
    <n v="0"/>
    <s v="LLH"/>
    <n v="14"/>
    <n v="20.599879999999999"/>
    <n v="20.04392"/>
    <n v="20.599879999999999"/>
    <n v="20.04392"/>
  </r>
  <r>
    <x v="162"/>
    <n v="12"/>
    <n v="1"/>
    <n v="0"/>
    <s v="LLH"/>
    <n v="15"/>
    <n v="24.01"/>
    <n v="23.600249999999999"/>
    <n v="24.01"/>
    <n v="23.600249999999999"/>
  </r>
  <r>
    <x v="162"/>
    <n v="12"/>
    <n v="1"/>
    <n v="0"/>
    <s v="LLH"/>
    <n v="16"/>
    <n v="28.5"/>
    <n v="29.008500000000002"/>
    <n v="28.5"/>
    <n v="29.008500000000002"/>
  </r>
  <r>
    <x v="162"/>
    <n v="12"/>
    <n v="1"/>
    <n v="0"/>
    <s v="LLH"/>
    <n v="17"/>
    <n v="35.756340000000002"/>
    <n v="31"/>
    <n v="35.756340000000002"/>
    <n v="31"/>
  </r>
  <r>
    <x v="162"/>
    <n v="12"/>
    <n v="1"/>
    <n v="0"/>
    <s v="LLH"/>
    <n v="18"/>
    <n v="50.359720000000003"/>
    <n v="32.72043"/>
    <n v="50.359720000000003"/>
    <n v="32.72043"/>
  </r>
  <r>
    <x v="162"/>
    <n v="12"/>
    <n v="1"/>
    <n v="0"/>
    <s v="LLH"/>
    <n v="19"/>
    <n v="45.481789999999997"/>
    <n v="29.235099999999999"/>
    <n v="45.481789999999997"/>
    <n v="29.235099999999999"/>
  </r>
  <r>
    <x v="162"/>
    <n v="12"/>
    <n v="1"/>
    <n v="0"/>
    <s v="LLH"/>
    <n v="20"/>
    <n v="45.386510000000001"/>
    <n v="30"/>
    <n v="45.386510000000001"/>
    <n v="30"/>
  </r>
  <r>
    <x v="162"/>
    <n v="12"/>
    <n v="1"/>
    <n v="0"/>
    <s v="LLH"/>
    <n v="21"/>
    <n v="42.877279999999999"/>
    <n v="25"/>
    <n v="42.877279999999999"/>
    <n v="25"/>
  </r>
  <r>
    <x v="162"/>
    <n v="12"/>
    <n v="1"/>
    <n v="0"/>
    <s v="LLH"/>
    <n v="22"/>
    <n v="36.332900000000002"/>
    <n v="30.01031"/>
    <n v="36.332900000000002"/>
    <n v="30.01031"/>
  </r>
  <r>
    <x v="162"/>
    <n v="12"/>
    <n v="1"/>
    <n v="0"/>
    <s v="LLH"/>
    <n v="23"/>
    <n v="32.01014"/>
    <n v="32.774790000000003"/>
    <n v="32.01014"/>
    <n v="32.774790000000003"/>
  </r>
  <r>
    <x v="162"/>
    <n v="12"/>
    <n v="1"/>
    <n v="0"/>
    <s v="LLH"/>
    <n v="24"/>
    <n v="29.041149999999998"/>
    <n v="29.61401"/>
    <n v="29.041149999999998"/>
    <n v="29.61401"/>
  </r>
  <r>
    <x v="163"/>
    <n v="12"/>
    <n v="2"/>
    <n v="0"/>
    <s v="LLH"/>
    <n v="1"/>
    <n v="29.857880000000002"/>
    <n v="30.33663"/>
    <n v="29.857880000000002"/>
    <n v="30.33663"/>
  </r>
  <r>
    <x v="163"/>
    <n v="12"/>
    <n v="2"/>
    <n v="0"/>
    <s v="LLH"/>
    <n v="2"/>
    <n v="29.200690000000002"/>
    <n v="29.55735"/>
    <n v="29.200690000000002"/>
    <n v="29.55735"/>
  </r>
  <r>
    <x v="163"/>
    <n v="12"/>
    <n v="2"/>
    <n v="0"/>
    <s v="LLH"/>
    <n v="3"/>
    <n v="27.760750000000002"/>
    <n v="28.143170000000001"/>
    <n v="27.760750000000002"/>
    <n v="28.143170000000001"/>
  </r>
  <r>
    <x v="163"/>
    <n v="12"/>
    <n v="2"/>
    <n v="0"/>
    <s v="LLH"/>
    <n v="4"/>
    <n v="28.189319999999999"/>
    <n v="28.688220000000001"/>
    <n v="28.189319999999999"/>
    <n v="28.688220000000001"/>
  </r>
  <r>
    <x v="163"/>
    <n v="12"/>
    <n v="2"/>
    <n v="0"/>
    <s v="LLH"/>
    <n v="5"/>
    <n v="29.36797"/>
    <n v="29.674399999999999"/>
    <n v="29.36797"/>
    <n v="29.674399999999999"/>
  </r>
  <r>
    <x v="163"/>
    <n v="12"/>
    <n v="2"/>
    <n v="0"/>
    <s v="LLH"/>
    <n v="6"/>
    <n v="35.682340000000003"/>
    <n v="36.093429999999998"/>
    <n v="35.682340000000003"/>
    <n v="36.093429999999998"/>
  </r>
  <r>
    <x v="163"/>
    <n v="12"/>
    <n v="2"/>
    <n v="0"/>
    <s v="HLH"/>
    <n v="7"/>
    <n v="46.899450000000002"/>
    <n v="42.9"/>
    <n v="46.899450000000002"/>
    <n v="42.9"/>
  </r>
  <r>
    <x v="163"/>
    <n v="12"/>
    <n v="2"/>
    <n v="0"/>
    <s v="HLH"/>
    <n v="8"/>
    <n v="49.008209999999998"/>
    <n v="44.665660000000003"/>
    <n v="49.008209999999998"/>
    <n v="44.665660000000003"/>
  </r>
  <r>
    <x v="163"/>
    <n v="12"/>
    <n v="2"/>
    <n v="0"/>
    <s v="HLH"/>
    <n v="9"/>
    <n v="33.563949999999998"/>
    <n v="28.433730000000001"/>
    <n v="33.563949999999998"/>
    <n v="28.433730000000001"/>
  </r>
  <r>
    <x v="163"/>
    <n v="12"/>
    <n v="2"/>
    <n v="0"/>
    <s v="HLH"/>
    <n v="10"/>
    <n v="28.937850000000001"/>
    <n v="17.982119999999998"/>
    <n v="28.937850000000001"/>
    <n v="17.982119999999998"/>
  </r>
  <r>
    <x v="163"/>
    <n v="12"/>
    <n v="2"/>
    <n v="0"/>
    <s v="HLH"/>
    <n v="11"/>
    <n v="28.275480000000002"/>
    <n v="17.410129999999999"/>
    <n v="28.275480000000002"/>
    <n v="17.410129999999999"/>
  </r>
  <r>
    <x v="163"/>
    <n v="12"/>
    <n v="2"/>
    <n v="0"/>
    <s v="HLH"/>
    <n v="12"/>
    <n v="26.81925"/>
    <n v="16.535170000000001"/>
    <n v="26.81925"/>
    <n v="16.535170000000001"/>
  </r>
  <r>
    <x v="163"/>
    <n v="12"/>
    <n v="2"/>
    <n v="0"/>
    <s v="HLH"/>
    <n v="13"/>
    <n v="26.608750000000001"/>
    <n v="19.41283"/>
    <n v="26.608750000000001"/>
    <n v="19.41283"/>
  </r>
  <r>
    <x v="163"/>
    <n v="12"/>
    <n v="2"/>
    <n v="0"/>
    <s v="HLH"/>
    <n v="14"/>
    <n v="26.975899999999999"/>
    <n v="19.90813"/>
    <n v="26.975899999999999"/>
    <n v="19.90813"/>
  </r>
  <r>
    <x v="163"/>
    <n v="12"/>
    <n v="2"/>
    <n v="0"/>
    <s v="HLH"/>
    <n v="15"/>
    <n v="28.6"/>
    <n v="25.325980000000001"/>
    <n v="28.6"/>
    <n v="25.325980000000001"/>
  </r>
  <r>
    <x v="163"/>
    <n v="12"/>
    <n v="2"/>
    <n v="0"/>
    <s v="HLH"/>
    <n v="16"/>
    <n v="32.669139999999999"/>
    <n v="20"/>
    <n v="32.669139999999999"/>
    <n v="20"/>
  </r>
  <r>
    <x v="163"/>
    <n v="12"/>
    <n v="2"/>
    <n v="0"/>
    <s v="HLH"/>
    <n v="17"/>
    <n v="43.539090000000002"/>
    <n v="20"/>
    <n v="43.539090000000002"/>
    <n v="20"/>
  </r>
  <r>
    <x v="163"/>
    <n v="12"/>
    <n v="2"/>
    <n v="0"/>
    <s v="HLH"/>
    <n v="18"/>
    <n v="56.743870000000001"/>
    <n v="3.99"/>
    <n v="56.743870000000001"/>
    <n v="3.99"/>
  </r>
  <r>
    <x v="163"/>
    <n v="12"/>
    <n v="2"/>
    <n v="0"/>
    <s v="HLH"/>
    <n v="19"/>
    <n v="55.572780000000002"/>
    <n v="16.93769"/>
    <n v="55.572780000000002"/>
    <n v="16.93769"/>
  </r>
  <r>
    <x v="163"/>
    <n v="12"/>
    <n v="2"/>
    <n v="0"/>
    <s v="HLH"/>
    <n v="20"/>
    <n v="43.307830000000003"/>
    <n v="17.15945"/>
    <n v="43.307830000000003"/>
    <n v="17.15945"/>
  </r>
  <r>
    <x v="163"/>
    <n v="12"/>
    <n v="2"/>
    <n v="0"/>
    <s v="HLH"/>
    <n v="21"/>
    <n v="41.451320000000003"/>
    <n v="17.797350000000002"/>
    <n v="41.451320000000003"/>
    <n v="17.797350000000002"/>
  </r>
  <r>
    <x v="163"/>
    <n v="12"/>
    <n v="2"/>
    <n v="0"/>
    <s v="HLH"/>
    <n v="22"/>
    <n v="37.048279999999998"/>
    <n v="19.5"/>
    <n v="37.048279999999998"/>
    <n v="19.5"/>
  </r>
  <r>
    <x v="163"/>
    <n v="12"/>
    <n v="2"/>
    <n v="0"/>
    <s v="LLH"/>
    <n v="23"/>
    <n v="32.890940000000001"/>
    <n v="22.65558"/>
    <n v="32.890940000000001"/>
    <n v="22.65558"/>
  </r>
  <r>
    <x v="163"/>
    <n v="12"/>
    <n v="2"/>
    <n v="0"/>
    <s v="LLH"/>
    <n v="24"/>
    <n v="32.07"/>
    <n v="32.952350000000003"/>
    <n v="32.07"/>
    <n v="32.952350000000003"/>
  </r>
  <r>
    <x v="164"/>
    <n v="12"/>
    <n v="3"/>
    <n v="0"/>
    <s v="LLH"/>
    <n v="1"/>
    <n v="31.859259999999999"/>
    <n v="32.421779999999998"/>
    <n v="31.859259999999999"/>
    <n v="32.421779999999998"/>
  </r>
  <r>
    <x v="164"/>
    <n v="12"/>
    <n v="3"/>
    <n v="0"/>
    <s v="LLH"/>
    <n v="2"/>
    <n v="31.19012"/>
    <n v="31.585260000000002"/>
    <n v="31.19012"/>
    <n v="31.585260000000002"/>
  </r>
  <r>
    <x v="164"/>
    <n v="12"/>
    <n v="3"/>
    <n v="0"/>
    <s v="LLH"/>
    <n v="3"/>
    <n v="30.203579999999999"/>
    <n v="30.45872"/>
    <n v="30.203579999999999"/>
    <n v="30.45872"/>
  </r>
  <r>
    <x v="164"/>
    <n v="12"/>
    <n v="3"/>
    <n v="0"/>
    <s v="LLH"/>
    <n v="4"/>
    <n v="30.69773"/>
    <n v="30.957090000000001"/>
    <n v="30.69773"/>
    <n v="30.957090000000001"/>
  </r>
  <r>
    <x v="164"/>
    <n v="12"/>
    <n v="3"/>
    <n v="0"/>
    <s v="LLH"/>
    <n v="5"/>
    <n v="31.092890000000001"/>
    <n v="31.608440000000002"/>
    <n v="31.092890000000001"/>
    <n v="31.608440000000002"/>
  </r>
  <r>
    <x v="164"/>
    <n v="12"/>
    <n v="3"/>
    <n v="0"/>
    <s v="LLH"/>
    <n v="6"/>
    <n v="36.342260000000003"/>
    <n v="37.197780000000002"/>
    <n v="36.342260000000003"/>
    <n v="37.197780000000002"/>
  </r>
  <r>
    <x v="164"/>
    <n v="12"/>
    <n v="3"/>
    <n v="0"/>
    <s v="HLH"/>
    <n v="7"/>
    <n v="47.892719999999997"/>
    <n v="40"/>
    <n v="47.892719999999997"/>
    <n v="40"/>
  </r>
  <r>
    <x v="164"/>
    <n v="12"/>
    <n v="3"/>
    <n v="0"/>
    <s v="HLH"/>
    <n v="8"/>
    <n v="48.235340000000001"/>
    <n v="41.795090000000002"/>
    <n v="48.235340000000001"/>
    <n v="41.795090000000002"/>
  </r>
  <r>
    <x v="164"/>
    <n v="12"/>
    <n v="3"/>
    <n v="0"/>
    <s v="HLH"/>
    <n v="9"/>
    <n v="34"/>
    <n v="25.919"/>
    <n v="34"/>
    <n v="25.919"/>
  </r>
  <r>
    <x v="164"/>
    <n v="12"/>
    <n v="3"/>
    <n v="0"/>
    <s v="HLH"/>
    <n v="10"/>
    <n v="29.784780000000001"/>
    <n v="17.73508"/>
    <n v="29.784780000000001"/>
    <n v="17.73508"/>
  </r>
  <r>
    <x v="164"/>
    <n v="12"/>
    <n v="3"/>
    <n v="0"/>
    <s v="HLH"/>
    <n v="11"/>
    <n v="26.9"/>
    <n v="18.31588"/>
    <n v="26.9"/>
    <n v="18.31588"/>
  </r>
  <r>
    <x v="164"/>
    <n v="12"/>
    <n v="3"/>
    <n v="0"/>
    <s v="HLH"/>
    <n v="12"/>
    <n v="26.3"/>
    <n v="19.404140000000002"/>
    <n v="26.3"/>
    <n v="19.404140000000002"/>
  </r>
  <r>
    <x v="164"/>
    <n v="12"/>
    <n v="3"/>
    <n v="0"/>
    <s v="HLH"/>
    <n v="13"/>
    <n v="26.100560000000002"/>
    <n v="19.07039"/>
    <n v="26.100560000000002"/>
    <n v="19.07039"/>
  </r>
  <r>
    <x v="164"/>
    <n v="12"/>
    <n v="3"/>
    <n v="0"/>
    <s v="HLH"/>
    <n v="14"/>
    <n v="26.3"/>
    <n v="20.324919999999999"/>
    <n v="26.3"/>
    <n v="20.324919999999999"/>
  </r>
  <r>
    <x v="164"/>
    <n v="12"/>
    <n v="3"/>
    <n v="0"/>
    <s v="HLH"/>
    <n v="15"/>
    <n v="29"/>
    <n v="23.9101"/>
    <n v="29"/>
    <n v="23.9101"/>
  </r>
  <r>
    <x v="164"/>
    <n v="12"/>
    <n v="3"/>
    <n v="0"/>
    <s v="HLH"/>
    <n v="16"/>
    <n v="34"/>
    <n v="27.846430000000002"/>
    <n v="34"/>
    <n v="27.846430000000002"/>
  </r>
  <r>
    <x v="164"/>
    <n v="12"/>
    <n v="3"/>
    <n v="0"/>
    <s v="HLH"/>
    <n v="17"/>
    <n v="46.655799999999999"/>
    <n v="18.699459999999998"/>
    <n v="46.655799999999999"/>
    <n v="18.699459999999998"/>
  </r>
  <r>
    <x v="164"/>
    <n v="12"/>
    <n v="3"/>
    <n v="0"/>
    <s v="HLH"/>
    <n v="18"/>
    <n v="66.028390000000002"/>
    <n v="20"/>
    <n v="66.028390000000002"/>
    <n v="20"/>
  </r>
  <r>
    <x v="164"/>
    <n v="12"/>
    <n v="3"/>
    <n v="0"/>
    <s v="HLH"/>
    <n v="19"/>
    <n v="54.944029999999998"/>
    <n v="20"/>
    <n v="54.944029999999998"/>
    <n v="20"/>
  </r>
  <r>
    <x v="164"/>
    <n v="12"/>
    <n v="3"/>
    <n v="0"/>
    <s v="HLH"/>
    <n v="20"/>
    <n v="49.202770000000001"/>
    <n v="16.461069999999999"/>
    <n v="49.202770000000001"/>
    <n v="16.461069999999999"/>
  </r>
  <r>
    <x v="164"/>
    <n v="12"/>
    <n v="3"/>
    <n v="0"/>
    <s v="HLH"/>
    <n v="21"/>
    <n v="47"/>
    <n v="16.518439999999998"/>
    <n v="47"/>
    <n v="16.518439999999998"/>
  </r>
  <r>
    <x v="164"/>
    <n v="12"/>
    <n v="3"/>
    <n v="0"/>
    <s v="HLH"/>
    <n v="22"/>
    <n v="40.590380000000003"/>
    <n v="19.939640000000001"/>
    <n v="40.590380000000003"/>
    <n v="19.939640000000001"/>
  </r>
  <r>
    <x v="164"/>
    <n v="12"/>
    <n v="3"/>
    <n v="0"/>
    <s v="LLH"/>
    <n v="23"/>
    <n v="35.389180000000003"/>
    <n v="26.233820000000001"/>
    <n v="35.389180000000003"/>
    <n v="26.233820000000001"/>
  </r>
  <r>
    <x v="164"/>
    <n v="12"/>
    <n v="3"/>
    <n v="0"/>
    <s v="LLH"/>
    <n v="24"/>
    <n v="32.70008"/>
    <n v="33.219079999999998"/>
    <n v="32.70008"/>
    <n v="33.219079999999998"/>
  </r>
  <r>
    <x v="165"/>
    <n v="12"/>
    <n v="4"/>
    <n v="0"/>
    <s v="LLH"/>
    <n v="1"/>
    <n v="28.9"/>
    <n v="30.307860000000002"/>
    <n v="28.9"/>
    <n v="30.307860000000002"/>
  </r>
  <r>
    <x v="165"/>
    <n v="12"/>
    <n v="4"/>
    <n v="0"/>
    <s v="LLH"/>
    <n v="2"/>
    <n v="29"/>
    <n v="29.874960000000002"/>
    <n v="29"/>
    <n v="29.874960000000002"/>
  </r>
  <r>
    <x v="165"/>
    <n v="12"/>
    <n v="4"/>
    <n v="0"/>
    <s v="LLH"/>
    <n v="3"/>
    <n v="28.498460000000001"/>
    <n v="29.01313"/>
    <n v="28.498460000000001"/>
    <n v="29.01313"/>
  </r>
  <r>
    <x v="165"/>
    <n v="12"/>
    <n v="4"/>
    <n v="0"/>
    <s v="LLH"/>
    <n v="4"/>
    <n v="28.49296"/>
    <n v="28.977460000000001"/>
    <n v="28.49296"/>
    <n v="28.977460000000001"/>
  </r>
  <r>
    <x v="165"/>
    <n v="12"/>
    <n v="4"/>
    <n v="0"/>
    <s v="LLH"/>
    <n v="5"/>
    <n v="29.320650000000001"/>
    <n v="29.91028"/>
    <n v="29.320650000000001"/>
    <n v="29.91028"/>
  </r>
  <r>
    <x v="165"/>
    <n v="12"/>
    <n v="4"/>
    <n v="0"/>
    <s v="LLH"/>
    <n v="6"/>
    <n v="35.1"/>
    <n v="38.39443"/>
    <n v="35.1"/>
    <n v="38.39443"/>
  </r>
  <r>
    <x v="165"/>
    <n v="12"/>
    <n v="4"/>
    <n v="0"/>
    <s v="HLH"/>
    <n v="7"/>
    <n v="48.268709999999999"/>
    <n v="35"/>
    <n v="48.268709999999999"/>
    <n v="35"/>
  </r>
  <r>
    <x v="165"/>
    <n v="12"/>
    <n v="4"/>
    <n v="0"/>
    <s v="HLH"/>
    <n v="8"/>
    <n v="48.500100000000003"/>
    <n v="30.93"/>
    <n v="48.500100000000003"/>
    <n v="30.93"/>
  </r>
  <r>
    <x v="165"/>
    <n v="12"/>
    <n v="4"/>
    <n v="0"/>
    <s v="HLH"/>
    <n v="9"/>
    <n v="34.809989999999999"/>
    <n v="26.51454"/>
    <n v="34.809989999999999"/>
    <n v="26.51454"/>
  </r>
  <r>
    <x v="165"/>
    <n v="12"/>
    <n v="4"/>
    <n v="0"/>
    <s v="HLH"/>
    <n v="10"/>
    <n v="30.144410000000001"/>
    <n v="17.24202"/>
    <n v="30.144410000000001"/>
    <n v="17.24202"/>
  </r>
  <r>
    <x v="165"/>
    <n v="12"/>
    <n v="4"/>
    <n v="0"/>
    <s v="HLH"/>
    <n v="11"/>
    <n v="28.166709999999998"/>
    <n v="18.083210000000001"/>
    <n v="28.166709999999998"/>
    <n v="18.083210000000001"/>
  </r>
  <r>
    <x v="165"/>
    <n v="12"/>
    <n v="4"/>
    <n v="0"/>
    <s v="HLH"/>
    <n v="12"/>
    <n v="27.028790000000001"/>
    <n v="15.016590000000001"/>
    <n v="27.028790000000001"/>
    <n v="15.016590000000001"/>
  </r>
  <r>
    <x v="165"/>
    <n v="12"/>
    <n v="4"/>
    <n v="0"/>
    <s v="HLH"/>
    <n v="13"/>
    <n v="26.215579999999999"/>
    <n v="15.470789999999999"/>
    <n v="26.215579999999999"/>
    <n v="15.470789999999999"/>
  </r>
  <r>
    <x v="165"/>
    <n v="12"/>
    <n v="4"/>
    <n v="0"/>
    <s v="HLH"/>
    <n v="14"/>
    <n v="26.932200000000002"/>
    <n v="17.5611"/>
    <n v="26.932200000000002"/>
    <n v="17.5611"/>
  </r>
  <r>
    <x v="165"/>
    <n v="12"/>
    <n v="4"/>
    <n v="0"/>
    <s v="HLH"/>
    <n v="15"/>
    <n v="28.38156"/>
    <n v="20.004280000000001"/>
    <n v="28.38156"/>
    <n v="20.004280000000001"/>
  </r>
  <r>
    <x v="165"/>
    <n v="12"/>
    <n v="4"/>
    <n v="0"/>
    <s v="HLH"/>
    <n v="16"/>
    <n v="33.633890000000001"/>
    <n v="32.5396"/>
    <n v="33.633890000000001"/>
    <n v="32.5396"/>
  </r>
  <r>
    <x v="165"/>
    <n v="12"/>
    <n v="4"/>
    <n v="0"/>
    <s v="HLH"/>
    <n v="17"/>
    <n v="44.329129999999999"/>
    <n v="30"/>
    <n v="44.329129999999999"/>
    <n v="30"/>
  </r>
  <r>
    <x v="165"/>
    <n v="12"/>
    <n v="4"/>
    <n v="0"/>
    <s v="HLH"/>
    <n v="18"/>
    <n v="64.531930000000003"/>
    <n v="20"/>
    <n v="64.531930000000003"/>
    <n v="20"/>
  </r>
  <r>
    <x v="165"/>
    <n v="12"/>
    <n v="4"/>
    <n v="0"/>
    <s v="HLH"/>
    <n v="19"/>
    <n v="52.637700000000002"/>
    <n v="33"/>
    <n v="52.637700000000002"/>
    <n v="33"/>
  </r>
  <r>
    <x v="165"/>
    <n v="12"/>
    <n v="4"/>
    <n v="0"/>
    <s v="HLH"/>
    <n v="20"/>
    <n v="45.95"/>
    <n v="30"/>
    <n v="45.95"/>
    <n v="30"/>
  </r>
  <r>
    <x v="165"/>
    <n v="12"/>
    <n v="4"/>
    <n v="0"/>
    <s v="HLH"/>
    <n v="21"/>
    <n v="45"/>
    <n v="25"/>
    <n v="45"/>
    <n v="25"/>
  </r>
  <r>
    <x v="165"/>
    <n v="12"/>
    <n v="4"/>
    <n v="0"/>
    <s v="HLH"/>
    <n v="22"/>
    <n v="42.470669999999998"/>
    <n v="35.297969999999999"/>
    <n v="42.470669999999998"/>
    <n v="35.297969999999999"/>
  </r>
  <r>
    <x v="165"/>
    <n v="12"/>
    <n v="4"/>
    <n v="0"/>
    <s v="LLH"/>
    <n v="23"/>
    <n v="34.979999999999997"/>
    <n v="34"/>
    <n v="34.979999999999997"/>
    <n v="34"/>
  </r>
  <r>
    <x v="165"/>
    <n v="12"/>
    <n v="4"/>
    <n v="0"/>
    <s v="LLH"/>
    <n v="24"/>
    <n v="32.99145"/>
    <n v="33.816499999999998"/>
    <n v="32.99145"/>
    <n v="33.816499999999998"/>
  </r>
  <r>
    <x v="166"/>
    <n v="12"/>
    <n v="5"/>
    <n v="0"/>
    <s v="LLH"/>
    <n v="1"/>
    <n v="27.983920000000001"/>
    <n v="30.16686"/>
    <n v="27.983920000000001"/>
    <n v="30.16686"/>
  </r>
  <r>
    <x v="166"/>
    <n v="12"/>
    <n v="5"/>
    <n v="0"/>
    <s v="LLH"/>
    <n v="2"/>
    <n v="28.201689999999999"/>
    <n v="29.32124"/>
    <n v="28.201689999999999"/>
    <n v="29.32124"/>
  </r>
  <r>
    <x v="166"/>
    <n v="12"/>
    <n v="5"/>
    <n v="0"/>
    <s v="LLH"/>
    <n v="3"/>
    <n v="28.15"/>
    <n v="28.688949999999998"/>
    <n v="28.15"/>
    <n v="28.688949999999998"/>
  </r>
  <r>
    <x v="166"/>
    <n v="12"/>
    <n v="5"/>
    <n v="0"/>
    <s v="LLH"/>
    <n v="4"/>
    <n v="28.693580000000001"/>
    <n v="29.103269999999998"/>
    <n v="28.693580000000001"/>
    <n v="29.103269999999998"/>
  </r>
  <r>
    <x v="166"/>
    <n v="12"/>
    <n v="5"/>
    <n v="0"/>
    <s v="LLH"/>
    <n v="5"/>
    <n v="29.9"/>
    <n v="30.276810000000001"/>
    <n v="29.9"/>
    <n v="30.276810000000001"/>
  </r>
  <r>
    <x v="166"/>
    <n v="12"/>
    <n v="5"/>
    <n v="0"/>
    <s v="LLH"/>
    <n v="6"/>
    <n v="34.010950000000001"/>
    <n v="34.429819999999999"/>
    <n v="34.010950000000001"/>
    <n v="34.429819999999999"/>
  </r>
  <r>
    <x v="166"/>
    <n v="12"/>
    <n v="5"/>
    <n v="0"/>
    <s v="HLH"/>
    <n v="7"/>
    <n v="41.394559999999998"/>
    <n v="30.93"/>
    <n v="41.394559999999998"/>
    <n v="30.93"/>
  </r>
  <r>
    <x v="166"/>
    <n v="12"/>
    <n v="5"/>
    <n v="0"/>
    <s v="HLH"/>
    <n v="8"/>
    <n v="40"/>
    <n v="24.443390000000001"/>
    <n v="40"/>
    <n v="24.443390000000001"/>
  </r>
  <r>
    <x v="166"/>
    <n v="12"/>
    <n v="5"/>
    <n v="0"/>
    <s v="HLH"/>
    <n v="9"/>
    <n v="32.533589999999997"/>
    <n v="24.990210000000001"/>
    <n v="32.533589999999997"/>
    <n v="24.990210000000001"/>
  </r>
  <r>
    <x v="166"/>
    <n v="12"/>
    <n v="5"/>
    <n v="0"/>
    <s v="HLH"/>
    <n v="10"/>
    <n v="28.08296"/>
    <n v="20"/>
    <n v="28.08296"/>
    <n v="20"/>
  </r>
  <r>
    <x v="166"/>
    <n v="12"/>
    <n v="5"/>
    <n v="0"/>
    <s v="HLH"/>
    <n v="11"/>
    <n v="25.749780000000001"/>
    <n v="18.076229999999999"/>
    <n v="25.749780000000001"/>
    <n v="18.076229999999999"/>
  </r>
  <r>
    <x v="166"/>
    <n v="12"/>
    <n v="5"/>
    <n v="0"/>
    <s v="HLH"/>
    <n v="12"/>
    <n v="24.79542"/>
    <n v="18.50835"/>
    <n v="24.79542"/>
    <n v="18.50835"/>
  </r>
  <r>
    <x v="166"/>
    <n v="12"/>
    <n v="5"/>
    <n v="0"/>
    <s v="HLH"/>
    <n v="13"/>
    <n v="23.090890000000002"/>
    <n v="17.720690000000001"/>
    <n v="23.090890000000002"/>
    <n v="17.720690000000001"/>
  </r>
  <r>
    <x v="166"/>
    <n v="12"/>
    <n v="5"/>
    <n v="0"/>
    <s v="HLH"/>
    <n v="14"/>
    <n v="23.95327"/>
    <n v="17.696729999999999"/>
    <n v="23.95327"/>
    <n v="17.696729999999999"/>
  </r>
  <r>
    <x v="166"/>
    <n v="12"/>
    <n v="5"/>
    <n v="0"/>
    <s v="HLH"/>
    <n v="15"/>
    <n v="26.05"/>
    <n v="19.653919999999999"/>
    <n v="26.05"/>
    <n v="19.653919999999999"/>
  </r>
  <r>
    <x v="166"/>
    <n v="12"/>
    <n v="5"/>
    <n v="0"/>
    <s v="HLH"/>
    <n v="16"/>
    <n v="32"/>
    <n v="28.69622"/>
    <n v="32"/>
    <n v="28.69622"/>
  </r>
  <r>
    <x v="166"/>
    <n v="12"/>
    <n v="5"/>
    <n v="0"/>
    <s v="HLH"/>
    <n v="17"/>
    <n v="39.555169999999997"/>
    <n v="23.99278"/>
    <n v="39.555169999999997"/>
    <n v="23.99278"/>
  </r>
  <r>
    <x v="166"/>
    <n v="12"/>
    <n v="5"/>
    <n v="0"/>
    <s v="HLH"/>
    <n v="18"/>
    <n v="58.943570000000001"/>
    <n v="28.570589999999999"/>
    <n v="58.943570000000001"/>
    <n v="28.570589999999999"/>
  </r>
  <r>
    <x v="166"/>
    <n v="12"/>
    <n v="5"/>
    <n v="0"/>
    <s v="HLH"/>
    <n v="19"/>
    <n v="53.964190000000002"/>
    <n v="33.300240000000002"/>
    <n v="53.964190000000002"/>
    <n v="33.300240000000002"/>
  </r>
  <r>
    <x v="166"/>
    <n v="12"/>
    <n v="5"/>
    <n v="0"/>
    <s v="HLH"/>
    <n v="20"/>
    <n v="41.467359999999999"/>
    <n v="23.037680000000002"/>
    <n v="41.467359999999999"/>
    <n v="23.037680000000002"/>
  </r>
  <r>
    <x v="166"/>
    <n v="12"/>
    <n v="5"/>
    <n v="0"/>
    <s v="HLH"/>
    <n v="21"/>
    <n v="39.205170000000003"/>
    <n v="22.56409"/>
    <n v="39.205170000000003"/>
    <n v="22.56409"/>
  </r>
  <r>
    <x v="166"/>
    <n v="12"/>
    <n v="5"/>
    <n v="0"/>
    <s v="HLH"/>
    <n v="22"/>
    <n v="37.802320000000002"/>
    <n v="25.74905"/>
    <n v="37.802320000000002"/>
    <n v="25.74905"/>
  </r>
  <r>
    <x v="166"/>
    <n v="12"/>
    <n v="5"/>
    <n v="0"/>
    <s v="LLH"/>
    <n v="23"/>
    <n v="35.278570000000002"/>
    <n v="40.579189999999997"/>
    <n v="35.278570000000002"/>
    <n v="40.579189999999997"/>
  </r>
  <r>
    <x v="166"/>
    <n v="12"/>
    <n v="5"/>
    <n v="0"/>
    <s v="LLH"/>
    <n v="24"/>
    <n v="32.440860000000001"/>
    <n v="33.01961"/>
    <n v="32.440860000000001"/>
    <n v="33.01961"/>
  </r>
  <r>
    <x v="167"/>
    <n v="12"/>
    <n v="6"/>
    <n v="0"/>
    <s v="LLH"/>
    <n v="1"/>
    <n v="29.36741"/>
    <n v="29.76885"/>
    <n v="29.36741"/>
    <n v="29.76885"/>
  </r>
  <r>
    <x v="167"/>
    <n v="12"/>
    <n v="6"/>
    <n v="0"/>
    <s v="LLH"/>
    <n v="2"/>
    <n v="28.983619999999998"/>
    <n v="29.4711"/>
    <n v="28.983619999999998"/>
    <n v="29.4711"/>
  </r>
  <r>
    <x v="167"/>
    <n v="12"/>
    <n v="6"/>
    <n v="0"/>
    <s v="LLH"/>
    <n v="3"/>
    <n v="27.595780000000001"/>
    <n v="28.027229999999999"/>
    <n v="27.595780000000001"/>
    <n v="28.027229999999999"/>
  </r>
  <r>
    <x v="167"/>
    <n v="12"/>
    <n v="6"/>
    <n v="0"/>
    <s v="LLH"/>
    <n v="4"/>
    <n v="27.877379999999999"/>
    <n v="28.251539999999999"/>
    <n v="27.877379999999999"/>
    <n v="28.251539999999999"/>
  </r>
  <r>
    <x v="167"/>
    <n v="12"/>
    <n v="6"/>
    <n v="0"/>
    <s v="LLH"/>
    <n v="5"/>
    <n v="28.936489999999999"/>
    <n v="29.196770000000001"/>
    <n v="28.936489999999999"/>
    <n v="29.196770000000001"/>
  </r>
  <r>
    <x v="167"/>
    <n v="12"/>
    <n v="6"/>
    <n v="0"/>
    <s v="LLH"/>
    <n v="6"/>
    <n v="34.805999999999997"/>
    <n v="35.423209999999997"/>
    <n v="34.805999999999997"/>
    <n v="35.423209999999997"/>
  </r>
  <r>
    <x v="167"/>
    <n v="12"/>
    <n v="6"/>
    <n v="0"/>
    <s v="HLH"/>
    <n v="7"/>
    <n v="42.528970000000001"/>
    <n v="40"/>
    <n v="42.528970000000001"/>
    <n v="40"/>
  </r>
  <r>
    <x v="167"/>
    <n v="12"/>
    <n v="6"/>
    <n v="0"/>
    <s v="HLH"/>
    <n v="8"/>
    <n v="39.921100000000003"/>
    <n v="30.914159999999999"/>
    <n v="39.921100000000003"/>
    <n v="30.914159999999999"/>
  </r>
  <r>
    <x v="167"/>
    <n v="12"/>
    <n v="6"/>
    <n v="0"/>
    <s v="HLH"/>
    <n v="9"/>
    <n v="32.538069999999998"/>
    <n v="23.940740000000002"/>
    <n v="32.538069999999998"/>
    <n v="23.940740000000002"/>
  </r>
  <r>
    <x v="167"/>
    <n v="12"/>
    <n v="6"/>
    <n v="0"/>
    <s v="HLH"/>
    <n v="10"/>
    <n v="27.160720000000001"/>
    <n v="16.87331"/>
    <n v="27.160720000000001"/>
    <n v="16.87331"/>
  </r>
  <r>
    <x v="167"/>
    <n v="12"/>
    <n v="6"/>
    <n v="0"/>
    <s v="HLH"/>
    <n v="11"/>
    <n v="26.3"/>
    <n v="15.68005"/>
    <n v="26.3"/>
    <n v="15.68005"/>
  </r>
  <r>
    <x v="167"/>
    <n v="12"/>
    <n v="6"/>
    <n v="0"/>
    <s v="HLH"/>
    <n v="12"/>
    <n v="26.01"/>
    <n v="16.012170000000001"/>
    <n v="26.01"/>
    <n v="16.012170000000001"/>
  </r>
  <r>
    <x v="167"/>
    <n v="12"/>
    <n v="6"/>
    <n v="0"/>
    <s v="HLH"/>
    <n v="13"/>
    <n v="24.63214"/>
    <n v="15"/>
    <n v="24.63214"/>
    <n v="15"/>
  </r>
  <r>
    <x v="167"/>
    <n v="12"/>
    <n v="6"/>
    <n v="0"/>
    <s v="HLH"/>
    <n v="14"/>
    <n v="24.98"/>
    <n v="15.79618"/>
    <n v="24.98"/>
    <n v="15.79618"/>
  </r>
  <r>
    <x v="167"/>
    <n v="12"/>
    <n v="6"/>
    <n v="0"/>
    <s v="HLH"/>
    <n v="15"/>
    <n v="26.26436"/>
    <n v="20.372420000000002"/>
    <n v="26.26436"/>
    <n v="20.372420000000002"/>
  </r>
  <r>
    <x v="167"/>
    <n v="12"/>
    <n v="6"/>
    <n v="0"/>
    <s v="HLH"/>
    <n v="16"/>
    <n v="32.100839999999998"/>
    <n v="31.7532"/>
    <n v="32.100839999999998"/>
    <n v="31.7532"/>
  </r>
  <r>
    <x v="167"/>
    <n v="12"/>
    <n v="6"/>
    <n v="0"/>
    <s v="HLH"/>
    <n v="17"/>
    <n v="41.637509999999999"/>
    <n v="29"/>
    <n v="41.637509999999999"/>
    <n v="29"/>
  </r>
  <r>
    <x v="167"/>
    <n v="12"/>
    <n v="6"/>
    <n v="0"/>
    <s v="HLH"/>
    <n v="18"/>
    <n v="41.15"/>
    <n v="20"/>
    <n v="41.15"/>
    <n v="20"/>
  </r>
  <r>
    <x v="167"/>
    <n v="12"/>
    <n v="6"/>
    <n v="0"/>
    <s v="HLH"/>
    <n v="19"/>
    <n v="45.153309999999998"/>
    <n v="33.796419999999998"/>
    <n v="45.153309999999998"/>
    <n v="33.796419999999998"/>
  </r>
  <r>
    <x v="167"/>
    <n v="12"/>
    <n v="6"/>
    <n v="0"/>
    <s v="HLH"/>
    <n v="20"/>
    <n v="40.051850000000002"/>
    <n v="28.5"/>
    <n v="40.051850000000002"/>
    <n v="28.5"/>
  </r>
  <r>
    <x v="167"/>
    <n v="12"/>
    <n v="6"/>
    <n v="0"/>
    <s v="HLH"/>
    <n v="21"/>
    <n v="37.006709999999998"/>
    <n v="25"/>
    <n v="37.006709999999998"/>
    <n v="25"/>
  </r>
  <r>
    <x v="167"/>
    <n v="12"/>
    <n v="6"/>
    <n v="0"/>
    <s v="HLH"/>
    <n v="22"/>
    <n v="34"/>
    <n v="30.12595"/>
    <n v="34"/>
    <n v="30.12595"/>
  </r>
  <r>
    <x v="167"/>
    <n v="12"/>
    <n v="6"/>
    <n v="0"/>
    <s v="LLH"/>
    <n v="23"/>
    <n v="33.96237"/>
    <n v="34.905410000000003"/>
    <n v="33.96237"/>
    <n v="34.905410000000003"/>
  </r>
  <r>
    <x v="167"/>
    <n v="12"/>
    <n v="6"/>
    <n v="0"/>
    <s v="LLH"/>
    <n v="24"/>
    <n v="30.7666"/>
    <n v="31.270019999999999"/>
    <n v="30.7666"/>
    <n v="31.270019999999999"/>
  </r>
  <r>
    <x v="168"/>
    <n v="12"/>
    <n v="7"/>
    <n v="0"/>
    <s v="LLH"/>
    <n v="1"/>
    <n v="27.64528"/>
    <n v="28.078140000000001"/>
    <n v="27.64528"/>
    <n v="28.078140000000001"/>
  </r>
  <r>
    <x v="168"/>
    <n v="12"/>
    <n v="7"/>
    <n v="0"/>
    <s v="LLH"/>
    <n v="2"/>
    <n v="26.722999999999999"/>
    <n v="27.086500000000001"/>
    <n v="26.722999999999999"/>
    <n v="27.086500000000001"/>
  </r>
  <r>
    <x v="168"/>
    <n v="12"/>
    <n v="7"/>
    <n v="0"/>
    <s v="LLH"/>
    <n v="3"/>
    <n v="26.3"/>
    <n v="26.598890000000001"/>
    <n v="26.3"/>
    <n v="26.598890000000001"/>
  </r>
  <r>
    <x v="168"/>
    <n v="12"/>
    <n v="7"/>
    <n v="0"/>
    <s v="LLH"/>
    <n v="4"/>
    <n v="25.398129999999998"/>
    <n v="25.65729"/>
    <n v="25.398129999999998"/>
    <n v="25.65729"/>
  </r>
  <r>
    <x v="168"/>
    <n v="12"/>
    <n v="7"/>
    <n v="0"/>
    <s v="LLH"/>
    <n v="5"/>
    <n v="26.653449999999999"/>
    <n v="26.89808"/>
    <n v="26.653449999999999"/>
    <n v="26.89808"/>
  </r>
  <r>
    <x v="168"/>
    <n v="12"/>
    <n v="7"/>
    <n v="0"/>
    <s v="LLH"/>
    <n v="6"/>
    <n v="27.924579999999999"/>
    <n v="28.317219999999999"/>
    <n v="27.924579999999999"/>
    <n v="28.317219999999999"/>
  </r>
  <r>
    <x v="168"/>
    <n v="12"/>
    <n v="7"/>
    <n v="0"/>
    <s v="HLH"/>
    <n v="7"/>
    <n v="30.77"/>
    <n v="31.120429999999999"/>
    <n v="30.77"/>
    <n v="31.120429999999999"/>
  </r>
  <r>
    <x v="168"/>
    <n v="12"/>
    <n v="7"/>
    <n v="0"/>
    <s v="HLH"/>
    <n v="8"/>
    <n v="29.641760000000001"/>
    <n v="29.582730000000002"/>
    <n v="29.641760000000001"/>
    <n v="29.582730000000002"/>
  </r>
  <r>
    <x v="168"/>
    <n v="12"/>
    <n v="7"/>
    <n v="0"/>
    <s v="HLH"/>
    <n v="9"/>
    <n v="24.260380000000001"/>
    <n v="21.568239999999999"/>
    <n v="24.260380000000001"/>
    <n v="21.568239999999999"/>
  </r>
  <r>
    <x v="168"/>
    <n v="12"/>
    <n v="7"/>
    <n v="0"/>
    <s v="HLH"/>
    <n v="10"/>
    <n v="23.73349"/>
    <n v="20.807659999999998"/>
    <n v="23.73349"/>
    <n v="20.807659999999998"/>
  </r>
  <r>
    <x v="168"/>
    <n v="12"/>
    <n v="7"/>
    <n v="0"/>
    <s v="HLH"/>
    <n v="11"/>
    <n v="23"/>
    <n v="19.140609999999999"/>
    <n v="23"/>
    <n v="19.140609999999999"/>
  </r>
  <r>
    <x v="168"/>
    <n v="12"/>
    <n v="7"/>
    <n v="0"/>
    <s v="HLH"/>
    <n v="12"/>
    <n v="21.386089999999999"/>
    <n v="16.917560000000002"/>
    <n v="21.386089999999999"/>
    <n v="16.917560000000002"/>
  </r>
  <r>
    <x v="168"/>
    <n v="12"/>
    <n v="7"/>
    <n v="0"/>
    <s v="HLH"/>
    <n v="13"/>
    <n v="20.11"/>
    <n v="15.93351"/>
    <n v="20.11"/>
    <n v="15.93351"/>
  </r>
  <r>
    <x v="168"/>
    <n v="12"/>
    <n v="7"/>
    <n v="0"/>
    <s v="HLH"/>
    <n v="14"/>
    <n v="20.67455"/>
    <n v="17.318339999999999"/>
    <n v="20.67455"/>
    <n v="17.318339999999999"/>
  </r>
  <r>
    <x v="168"/>
    <n v="12"/>
    <n v="7"/>
    <n v="0"/>
    <s v="HLH"/>
    <n v="15"/>
    <n v="22.488430000000001"/>
    <n v="19.4939"/>
    <n v="22.488430000000001"/>
    <n v="19.4939"/>
  </r>
  <r>
    <x v="168"/>
    <n v="12"/>
    <n v="7"/>
    <n v="0"/>
    <s v="HLH"/>
    <n v="16"/>
    <n v="27.45"/>
    <n v="27.507639999999999"/>
    <n v="27.45"/>
    <n v="27.507639999999999"/>
  </r>
  <r>
    <x v="168"/>
    <n v="12"/>
    <n v="7"/>
    <n v="0"/>
    <s v="HLH"/>
    <n v="17"/>
    <n v="36.453200000000002"/>
    <n v="30.626249999999999"/>
    <n v="36.453200000000002"/>
    <n v="30.626249999999999"/>
  </r>
  <r>
    <x v="168"/>
    <n v="12"/>
    <n v="7"/>
    <n v="0"/>
    <s v="HLH"/>
    <n v="18"/>
    <n v="43.436109999999999"/>
    <n v="22.35718"/>
    <n v="43.436109999999999"/>
    <n v="22.35718"/>
  </r>
  <r>
    <x v="168"/>
    <n v="12"/>
    <n v="7"/>
    <n v="0"/>
    <s v="HLH"/>
    <n v="19"/>
    <n v="39.534230000000001"/>
    <n v="22.546520000000001"/>
    <n v="39.534230000000001"/>
    <n v="22.546520000000001"/>
  </r>
  <r>
    <x v="168"/>
    <n v="12"/>
    <n v="7"/>
    <n v="0"/>
    <s v="HLH"/>
    <n v="20"/>
    <n v="40"/>
    <n v="19.607869999999998"/>
    <n v="40"/>
    <n v="19.607869999999998"/>
  </r>
  <r>
    <x v="168"/>
    <n v="12"/>
    <n v="7"/>
    <n v="0"/>
    <s v="HLH"/>
    <n v="21"/>
    <n v="38.574579999999997"/>
    <n v="20"/>
    <n v="38.574579999999997"/>
    <n v="20"/>
  </r>
  <r>
    <x v="168"/>
    <n v="12"/>
    <n v="7"/>
    <n v="0"/>
    <s v="HLH"/>
    <n v="22"/>
    <n v="33.4529"/>
    <n v="25.22945"/>
    <n v="33.4529"/>
    <n v="25.22945"/>
  </r>
  <r>
    <x v="168"/>
    <n v="12"/>
    <n v="7"/>
    <n v="0"/>
    <s v="LLH"/>
    <n v="23"/>
    <n v="33.307229999999997"/>
    <n v="33.847029999999997"/>
    <n v="33.307229999999997"/>
    <n v="33.847029999999997"/>
  </r>
  <r>
    <x v="168"/>
    <n v="12"/>
    <n v="7"/>
    <n v="0"/>
    <s v="LLH"/>
    <n v="24"/>
    <n v="29.00826"/>
    <n v="29.556170000000002"/>
    <n v="29.00826"/>
    <n v="29.556170000000002"/>
  </r>
  <r>
    <x v="169"/>
    <n v="12"/>
    <n v="1"/>
    <n v="0"/>
    <s v="LLH"/>
    <n v="1"/>
    <n v="28.446919999999999"/>
    <n v="29.15194"/>
    <n v="28.446919999999999"/>
    <n v="29.15194"/>
  </r>
  <r>
    <x v="169"/>
    <n v="12"/>
    <n v="1"/>
    <n v="0"/>
    <s v="LLH"/>
    <n v="2"/>
    <n v="27.535150000000002"/>
    <n v="28.12865"/>
    <n v="27.535150000000002"/>
    <n v="28.12865"/>
  </r>
  <r>
    <x v="169"/>
    <n v="12"/>
    <n v="1"/>
    <n v="0"/>
    <s v="LLH"/>
    <n v="3"/>
    <n v="26.94942"/>
    <n v="27.332360000000001"/>
    <n v="26.94942"/>
    <n v="27.332360000000001"/>
  </r>
  <r>
    <x v="169"/>
    <n v="12"/>
    <n v="1"/>
    <n v="0"/>
    <s v="LLH"/>
    <n v="4"/>
    <n v="26.759910000000001"/>
    <n v="27.151050000000001"/>
    <n v="26.759910000000001"/>
    <n v="27.151050000000001"/>
  </r>
  <r>
    <x v="169"/>
    <n v="12"/>
    <n v="1"/>
    <n v="0"/>
    <s v="LLH"/>
    <n v="5"/>
    <n v="27.3"/>
    <n v="27.63063"/>
    <n v="27.3"/>
    <n v="27.63063"/>
  </r>
  <r>
    <x v="169"/>
    <n v="12"/>
    <n v="1"/>
    <n v="0"/>
    <s v="LLH"/>
    <n v="6"/>
    <n v="27.64659"/>
    <n v="28.104849999999999"/>
    <n v="27.64659"/>
    <n v="28.104849999999999"/>
  </r>
  <r>
    <x v="169"/>
    <n v="12"/>
    <n v="1"/>
    <n v="0"/>
    <s v="LLH"/>
    <n v="7"/>
    <n v="28.3"/>
    <n v="28.8416"/>
    <n v="28.3"/>
    <n v="28.8416"/>
  </r>
  <r>
    <x v="169"/>
    <n v="12"/>
    <n v="1"/>
    <n v="0"/>
    <s v="LLH"/>
    <n v="8"/>
    <n v="27.888059999999999"/>
    <n v="27.90258"/>
    <n v="27.888059999999999"/>
    <n v="27.90258"/>
  </r>
  <r>
    <x v="169"/>
    <n v="12"/>
    <n v="1"/>
    <n v="0"/>
    <s v="LLH"/>
    <n v="9"/>
    <n v="25.4"/>
    <n v="24.921399999999998"/>
    <n v="25.4"/>
    <n v="24.921399999999998"/>
  </r>
  <r>
    <x v="169"/>
    <n v="12"/>
    <n v="1"/>
    <n v="0"/>
    <s v="LLH"/>
    <n v="10"/>
    <n v="20.268260000000001"/>
    <n v="19.59761"/>
    <n v="20.268260000000001"/>
    <n v="19.59761"/>
  </r>
  <r>
    <x v="169"/>
    <n v="12"/>
    <n v="1"/>
    <n v="0"/>
    <s v="LLH"/>
    <n v="11"/>
    <n v="18.20581"/>
    <n v="17.474989999999998"/>
    <n v="18.20581"/>
    <n v="17.474989999999998"/>
  </r>
  <r>
    <x v="169"/>
    <n v="12"/>
    <n v="1"/>
    <n v="0"/>
    <s v="LLH"/>
    <n v="12"/>
    <n v="17.681899999999999"/>
    <n v="17.681899999999999"/>
    <n v="17.681899999999999"/>
    <n v="17.681899999999999"/>
  </r>
  <r>
    <x v="169"/>
    <n v="12"/>
    <n v="1"/>
    <n v="0"/>
    <s v="LLH"/>
    <n v="13"/>
    <n v="15"/>
    <n v="15"/>
    <n v="15"/>
    <n v="15"/>
  </r>
  <r>
    <x v="169"/>
    <n v="12"/>
    <n v="1"/>
    <n v="0"/>
    <s v="LLH"/>
    <n v="14"/>
    <n v="16.498809999999999"/>
    <n v="16.498809999999999"/>
    <n v="16.498809999999999"/>
    <n v="16.498809999999999"/>
  </r>
  <r>
    <x v="169"/>
    <n v="12"/>
    <n v="1"/>
    <n v="0"/>
    <s v="LLH"/>
    <n v="15"/>
    <n v="20"/>
    <n v="19.247689999999999"/>
    <n v="20"/>
    <n v="19.247689999999999"/>
  </r>
  <r>
    <x v="169"/>
    <n v="12"/>
    <n v="1"/>
    <n v="0"/>
    <s v="LLH"/>
    <n v="16"/>
    <n v="27.351369999999999"/>
    <n v="27.19247"/>
    <n v="27.351369999999999"/>
    <n v="27.19247"/>
  </r>
  <r>
    <x v="169"/>
    <n v="12"/>
    <n v="1"/>
    <n v="0"/>
    <s v="LLH"/>
    <n v="17"/>
    <n v="38.764110000000002"/>
    <n v="39.449800000000003"/>
    <n v="38.764110000000002"/>
    <n v="39.449800000000003"/>
  </r>
  <r>
    <x v="169"/>
    <n v="12"/>
    <n v="1"/>
    <n v="0"/>
    <s v="LLH"/>
    <n v="18"/>
    <n v="50.023470000000003"/>
    <n v="40"/>
    <n v="50.023470000000003"/>
    <n v="40"/>
  </r>
  <r>
    <x v="169"/>
    <n v="12"/>
    <n v="1"/>
    <n v="0"/>
    <s v="LLH"/>
    <n v="19"/>
    <n v="45.452910000000003"/>
    <n v="36.63476"/>
    <n v="45.452910000000003"/>
    <n v="36.63476"/>
  </r>
  <r>
    <x v="169"/>
    <n v="12"/>
    <n v="1"/>
    <n v="0"/>
    <s v="LLH"/>
    <n v="20"/>
    <n v="42.196440000000003"/>
    <n v="23.542079999999999"/>
    <n v="42.196440000000003"/>
    <n v="23.542079999999999"/>
  </r>
  <r>
    <x v="169"/>
    <n v="12"/>
    <n v="1"/>
    <n v="0"/>
    <s v="LLH"/>
    <n v="21"/>
    <n v="38"/>
    <n v="25"/>
    <n v="38"/>
    <n v="25"/>
  </r>
  <r>
    <x v="169"/>
    <n v="12"/>
    <n v="1"/>
    <n v="0"/>
    <s v="LLH"/>
    <n v="22"/>
    <n v="38.90222"/>
    <n v="40.07"/>
    <n v="38.90222"/>
    <n v="40.07"/>
  </r>
  <r>
    <x v="169"/>
    <n v="12"/>
    <n v="1"/>
    <n v="0"/>
    <s v="LLH"/>
    <n v="23"/>
    <n v="33.233960000000003"/>
    <n v="34.031379999999999"/>
    <n v="33.233960000000003"/>
    <n v="34.031379999999999"/>
  </r>
  <r>
    <x v="169"/>
    <n v="12"/>
    <n v="1"/>
    <n v="0"/>
    <s v="LLH"/>
    <n v="24"/>
    <n v="29.667670000000001"/>
    <n v="30.411629999999999"/>
    <n v="29.667670000000001"/>
    <n v="30.411629999999999"/>
  </r>
  <r>
    <x v="170"/>
    <n v="12"/>
    <n v="2"/>
    <n v="0"/>
    <s v="LLH"/>
    <n v="1"/>
    <n v="28.3"/>
    <n v="29.110790000000001"/>
    <n v="28.3"/>
    <n v="29.110790000000001"/>
  </r>
  <r>
    <x v="170"/>
    <n v="12"/>
    <n v="2"/>
    <n v="0"/>
    <s v="LLH"/>
    <n v="2"/>
    <n v="27.472259999999999"/>
    <n v="28.134689999999999"/>
    <n v="27.472259999999999"/>
    <n v="28.134689999999999"/>
  </r>
  <r>
    <x v="170"/>
    <n v="12"/>
    <n v="2"/>
    <n v="0"/>
    <s v="LLH"/>
    <n v="3"/>
    <n v="27.3"/>
    <n v="27.92"/>
    <n v="27.3"/>
    <n v="27.92"/>
  </r>
  <r>
    <x v="170"/>
    <n v="12"/>
    <n v="2"/>
    <n v="0"/>
    <s v="LLH"/>
    <n v="4"/>
    <n v="27.498100000000001"/>
    <n v="28.137519999999999"/>
    <n v="27.498100000000001"/>
    <n v="28.137519999999999"/>
  </r>
  <r>
    <x v="170"/>
    <n v="12"/>
    <n v="2"/>
    <n v="0"/>
    <s v="LLH"/>
    <n v="5"/>
    <n v="29.08098"/>
    <n v="29.745740000000001"/>
    <n v="29.08098"/>
    <n v="29.745740000000001"/>
  </r>
  <r>
    <x v="170"/>
    <n v="12"/>
    <n v="2"/>
    <n v="0"/>
    <s v="LLH"/>
    <n v="6"/>
    <n v="34.389780000000002"/>
    <n v="35.260089999999998"/>
    <n v="34.389780000000002"/>
    <n v="35.260089999999998"/>
  </r>
  <r>
    <x v="170"/>
    <n v="12"/>
    <n v="2"/>
    <n v="0"/>
    <s v="HLH"/>
    <n v="7"/>
    <n v="46.081650000000003"/>
    <n v="37.04"/>
    <n v="46.081650000000003"/>
    <n v="37.04"/>
  </r>
  <r>
    <x v="170"/>
    <n v="12"/>
    <n v="2"/>
    <n v="0"/>
    <s v="HLH"/>
    <n v="8"/>
    <n v="44.559379999999997"/>
    <n v="29.301159999999999"/>
    <n v="44.559379999999997"/>
    <n v="29.301159999999999"/>
  </r>
  <r>
    <x v="170"/>
    <n v="12"/>
    <n v="2"/>
    <n v="0"/>
    <s v="HLH"/>
    <n v="9"/>
    <n v="33"/>
    <n v="27.993960000000001"/>
    <n v="33"/>
    <n v="27.993960000000001"/>
  </r>
  <r>
    <x v="170"/>
    <n v="12"/>
    <n v="2"/>
    <n v="0"/>
    <s v="HLH"/>
    <n v="10"/>
    <n v="29.224689999999999"/>
    <n v="18.5886"/>
    <n v="29.224689999999999"/>
    <n v="18.5886"/>
  </r>
  <r>
    <x v="170"/>
    <n v="12"/>
    <n v="2"/>
    <n v="0"/>
    <s v="HLH"/>
    <n v="11"/>
    <n v="26.3"/>
    <n v="15"/>
    <n v="26.3"/>
    <n v="15"/>
  </r>
  <r>
    <x v="170"/>
    <n v="12"/>
    <n v="2"/>
    <n v="0"/>
    <s v="HLH"/>
    <n v="12"/>
    <n v="25.487580000000001"/>
    <n v="15.629770000000001"/>
    <n v="25.487580000000001"/>
    <n v="15.629770000000001"/>
  </r>
  <r>
    <x v="170"/>
    <n v="12"/>
    <n v="2"/>
    <n v="0"/>
    <s v="HLH"/>
    <n v="13"/>
    <n v="23.907889999999998"/>
    <n v="15"/>
    <n v="23.907889999999998"/>
    <n v="15"/>
  </r>
  <r>
    <x v="170"/>
    <n v="12"/>
    <n v="2"/>
    <n v="0"/>
    <s v="HLH"/>
    <n v="14"/>
    <n v="24.97118"/>
    <n v="15.2242"/>
    <n v="24.97118"/>
    <n v="15.2242"/>
  </r>
  <r>
    <x v="170"/>
    <n v="12"/>
    <n v="2"/>
    <n v="0"/>
    <s v="HLH"/>
    <n v="15"/>
    <n v="27.147939999999998"/>
    <n v="17.43451"/>
    <n v="27.147939999999998"/>
    <n v="17.43451"/>
  </r>
  <r>
    <x v="170"/>
    <n v="12"/>
    <n v="2"/>
    <n v="0"/>
    <s v="HLH"/>
    <n v="16"/>
    <n v="32.468330000000002"/>
    <n v="30.319140000000001"/>
    <n v="32.468330000000002"/>
    <n v="30.319140000000001"/>
  </r>
  <r>
    <x v="170"/>
    <n v="12"/>
    <n v="2"/>
    <n v="0"/>
    <s v="HLH"/>
    <n v="17"/>
    <n v="40"/>
    <n v="24.94707"/>
    <n v="40"/>
    <n v="24.94707"/>
  </r>
  <r>
    <x v="170"/>
    <n v="12"/>
    <n v="2"/>
    <n v="0"/>
    <s v="HLH"/>
    <n v="18"/>
    <n v="56.168840000000003"/>
    <n v="25.712039999999998"/>
    <n v="56.168840000000003"/>
    <n v="25.712039999999998"/>
  </r>
  <r>
    <x v="170"/>
    <n v="12"/>
    <n v="2"/>
    <n v="0"/>
    <s v="HLH"/>
    <n v="19"/>
    <n v="48.650860000000002"/>
    <n v="29.660740000000001"/>
    <n v="48.650860000000002"/>
    <n v="29.660740000000001"/>
  </r>
  <r>
    <x v="170"/>
    <n v="12"/>
    <n v="2"/>
    <n v="0"/>
    <s v="HLH"/>
    <n v="20"/>
    <n v="42.082120000000003"/>
    <n v="19.2"/>
    <n v="42.082120000000003"/>
    <n v="19.2"/>
  </r>
  <r>
    <x v="170"/>
    <n v="12"/>
    <n v="2"/>
    <n v="0"/>
    <s v="HLH"/>
    <n v="21"/>
    <n v="42.99821"/>
    <n v="24.953949999999999"/>
    <n v="42.99821"/>
    <n v="24.953949999999999"/>
  </r>
  <r>
    <x v="170"/>
    <n v="12"/>
    <n v="2"/>
    <n v="0"/>
    <s v="HLH"/>
    <n v="22"/>
    <n v="34.898040000000002"/>
    <n v="15.067729999999999"/>
    <n v="34.898040000000002"/>
    <n v="15.067729999999999"/>
  </r>
  <r>
    <x v="170"/>
    <n v="12"/>
    <n v="2"/>
    <n v="0"/>
    <s v="LLH"/>
    <n v="23"/>
    <n v="34.955570000000002"/>
    <n v="28.858370000000001"/>
    <n v="34.955570000000002"/>
    <n v="28.858370000000001"/>
  </r>
  <r>
    <x v="170"/>
    <n v="12"/>
    <n v="2"/>
    <n v="0"/>
    <s v="LLH"/>
    <n v="24"/>
    <n v="32.771999999999998"/>
    <n v="33.700000000000003"/>
    <n v="32.771999999999998"/>
    <n v="33.700000000000003"/>
  </r>
  <r>
    <x v="171"/>
    <n v="12"/>
    <n v="3"/>
    <n v="0"/>
    <s v="LLH"/>
    <n v="1"/>
    <n v="28.3"/>
    <n v="29.192070000000001"/>
    <n v="28.3"/>
    <n v="29.192070000000001"/>
  </r>
  <r>
    <x v="171"/>
    <n v="12"/>
    <n v="3"/>
    <n v="0"/>
    <s v="LLH"/>
    <n v="2"/>
    <n v="28.3"/>
    <n v="29.123539999999998"/>
    <n v="28.3"/>
    <n v="29.123539999999998"/>
  </r>
  <r>
    <x v="171"/>
    <n v="12"/>
    <n v="3"/>
    <n v="0"/>
    <s v="LLH"/>
    <n v="3"/>
    <n v="28.3"/>
    <n v="29.09883"/>
    <n v="28.3"/>
    <n v="29.09883"/>
  </r>
  <r>
    <x v="171"/>
    <n v="12"/>
    <n v="3"/>
    <n v="0"/>
    <s v="LLH"/>
    <n v="4"/>
    <n v="28.3"/>
    <n v="29.065429999999999"/>
    <n v="28.3"/>
    <n v="29.065429999999999"/>
  </r>
  <r>
    <x v="171"/>
    <n v="12"/>
    <n v="3"/>
    <n v="0"/>
    <s v="LLH"/>
    <n v="5"/>
    <n v="29.527629999999998"/>
    <n v="30.37575"/>
    <n v="29.527629999999998"/>
    <n v="30.37575"/>
  </r>
  <r>
    <x v="171"/>
    <n v="12"/>
    <n v="3"/>
    <n v="0"/>
    <s v="LLH"/>
    <n v="6"/>
    <n v="35.698090000000001"/>
    <n v="37.081530000000001"/>
    <n v="35.698090000000001"/>
    <n v="37.081530000000001"/>
  </r>
  <r>
    <x v="171"/>
    <n v="12"/>
    <n v="3"/>
    <n v="0"/>
    <s v="HLH"/>
    <n v="7"/>
    <n v="48.670250000000003"/>
    <n v="35"/>
    <n v="48.670250000000003"/>
    <n v="35"/>
  </r>
  <r>
    <x v="171"/>
    <n v="12"/>
    <n v="3"/>
    <n v="0"/>
    <s v="HLH"/>
    <n v="8"/>
    <n v="45.490720000000003"/>
    <n v="42.51"/>
    <n v="45.490720000000003"/>
    <n v="42.51"/>
  </r>
  <r>
    <x v="171"/>
    <n v="12"/>
    <n v="3"/>
    <n v="0"/>
    <s v="HLH"/>
    <n v="9"/>
    <n v="32.99004"/>
    <n v="29.517800000000001"/>
    <n v="32.99004"/>
    <n v="29.517800000000001"/>
  </r>
  <r>
    <x v="171"/>
    <n v="12"/>
    <n v="3"/>
    <n v="0"/>
    <s v="HLH"/>
    <n v="10"/>
    <n v="27.183920000000001"/>
    <n v="20.459060000000001"/>
    <n v="27.183920000000001"/>
    <n v="20.459060000000001"/>
  </r>
  <r>
    <x v="171"/>
    <n v="12"/>
    <n v="3"/>
    <n v="0"/>
    <s v="HLH"/>
    <n v="11"/>
    <n v="25.102180000000001"/>
    <n v="17.788799999999998"/>
    <n v="25.102180000000001"/>
    <n v="17.788799999999998"/>
  </r>
  <r>
    <x v="171"/>
    <n v="12"/>
    <n v="3"/>
    <n v="0"/>
    <s v="HLH"/>
    <n v="12"/>
    <n v="23.639109999999999"/>
    <n v="16.84196"/>
    <n v="23.639109999999999"/>
    <n v="16.84196"/>
  </r>
  <r>
    <x v="171"/>
    <n v="12"/>
    <n v="3"/>
    <n v="0"/>
    <s v="HLH"/>
    <n v="13"/>
    <n v="22.5"/>
    <n v="17.40249"/>
    <n v="22.5"/>
    <n v="17.40249"/>
  </r>
  <r>
    <x v="171"/>
    <n v="12"/>
    <n v="3"/>
    <n v="0"/>
    <s v="HLH"/>
    <n v="14"/>
    <n v="22.912880000000001"/>
    <n v="17.89113"/>
    <n v="22.912880000000001"/>
    <n v="17.89113"/>
  </r>
  <r>
    <x v="171"/>
    <n v="12"/>
    <n v="3"/>
    <n v="0"/>
    <s v="HLH"/>
    <n v="15"/>
    <n v="24.350200000000001"/>
    <n v="19.762409999999999"/>
    <n v="24.350200000000001"/>
    <n v="19.762409999999999"/>
  </r>
  <r>
    <x v="171"/>
    <n v="12"/>
    <n v="3"/>
    <n v="0"/>
    <s v="HLH"/>
    <n v="16"/>
    <n v="31.3"/>
    <n v="29.430420000000002"/>
    <n v="31.3"/>
    <n v="29.430420000000002"/>
  </r>
  <r>
    <x v="171"/>
    <n v="12"/>
    <n v="3"/>
    <n v="0"/>
    <s v="HLH"/>
    <n v="17"/>
    <n v="40"/>
    <n v="41.816279999999999"/>
    <n v="40"/>
    <n v="41.816279999999999"/>
  </r>
  <r>
    <x v="171"/>
    <n v="12"/>
    <n v="3"/>
    <n v="0"/>
    <s v="HLH"/>
    <n v="18"/>
    <n v="53.741930000000004"/>
    <n v="39"/>
    <n v="53.741930000000004"/>
    <n v="39"/>
  </r>
  <r>
    <x v="171"/>
    <n v="12"/>
    <n v="3"/>
    <n v="0"/>
    <s v="HLH"/>
    <n v="19"/>
    <n v="49"/>
    <n v="34.519880000000001"/>
    <n v="49"/>
    <n v="34.519880000000001"/>
  </r>
  <r>
    <x v="171"/>
    <n v="12"/>
    <n v="3"/>
    <n v="0"/>
    <s v="HLH"/>
    <n v="20"/>
    <n v="40"/>
    <n v="23.02215"/>
    <n v="40"/>
    <n v="23.02215"/>
  </r>
  <r>
    <x v="171"/>
    <n v="12"/>
    <n v="3"/>
    <n v="0"/>
    <s v="HLH"/>
    <n v="21"/>
    <n v="39.856360000000002"/>
    <n v="22.5"/>
    <n v="39.856360000000002"/>
    <n v="22.5"/>
  </r>
  <r>
    <x v="171"/>
    <n v="12"/>
    <n v="3"/>
    <n v="0"/>
    <s v="HLH"/>
    <n v="22"/>
    <n v="35"/>
    <n v="23.968029999999999"/>
    <n v="35"/>
    <n v="23.968029999999999"/>
  </r>
  <r>
    <x v="171"/>
    <n v="12"/>
    <n v="3"/>
    <n v="0"/>
    <s v="LLH"/>
    <n v="23"/>
    <n v="33.851840000000003"/>
    <n v="31.82921"/>
    <n v="33.851840000000003"/>
    <n v="31.82921"/>
  </r>
  <r>
    <x v="171"/>
    <n v="12"/>
    <n v="3"/>
    <n v="0"/>
    <s v="LLH"/>
    <n v="24"/>
    <n v="30.970410000000001"/>
    <n v="31.77262"/>
    <n v="30.970410000000001"/>
    <n v="31.77262"/>
  </r>
  <r>
    <x v="172"/>
    <n v="12"/>
    <n v="4"/>
    <n v="0"/>
    <s v="LLH"/>
    <n v="1"/>
    <n v="28.229310000000002"/>
    <n v="28.70336"/>
    <n v="28.229310000000002"/>
    <n v="28.70336"/>
  </r>
  <r>
    <x v="172"/>
    <n v="12"/>
    <n v="4"/>
    <n v="0"/>
    <s v="LLH"/>
    <n v="2"/>
    <n v="27.958390000000001"/>
    <n v="28.359380000000002"/>
    <n v="27.958390000000001"/>
    <n v="28.359380000000002"/>
  </r>
  <r>
    <x v="172"/>
    <n v="12"/>
    <n v="4"/>
    <n v="0"/>
    <s v="LLH"/>
    <n v="3"/>
    <n v="27.75"/>
    <n v="28.07497"/>
    <n v="27.75"/>
    <n v="28.07497"/>
  </r>
  <r>
    <x v="172"/>
    <n v="12"/>
    <n v="4"/>
    <n v="0"/>
    <s v="LLH"/>
    <n v="4"/>
    <n v="27.856539999999999"/>
    <n v="28.244620000000001"/>
    <n v="27.856539999999999"/>
    <n v="28.244620000000001"/>
  </r>
  <r>
    <x v="172"/>
    <n v="12"/>
    <n v="4"/>
    <n v="0"/>
    <s v="LLH"/>
    <n v="5"/>
    <n v="28.595800000000001"/>
    <n v="29.058"/>
    <n v="28.595800000000001"/>
    <n v="29.058"/>
  </r>
  <r>
    <x v="172"/>
    <n v="12"/>
    <n v="4"/>
    <n v="0"/>
    <s v="LLH"/>
    <n v="6"/>
    <n v="33.25826"/>
    <n v="34.323909999999998"/>
    <n v="33.25826"/>
    <n v="34.323909999999998"/>
  </r>
  <r>
    <x v="172"/>
    <n v="12"/>
    <n v="4"/>
    <n v="0"/>
    <s v="HLH"/>
    <n v="7"/>
    <n v="39.211889999999997"/>
    <n v="44.997230000000002"/>
    <n v="39.211889999999997"/>
    <n v="44.997230000000002"/>
  </r>
  <r>
    <x v="172"/>
    <n v="12"/>
    <n v="4"/>
    <n v="0"/>
    <s v="HLH"/>
    <n v="8"/>
    <n v="45"/>
    <n v="40.777639999999998"/>
    <n v="45"/>
    <n v="40.777639999999998"/>
  </r>
  <r>
    <x v="172"/>
    <n v="12"/>
    <n v="4"/>
    <n v="0"/>
    <s v="HLH"/>
    <n v="9"/>
    <n v="34.089739999999999"/>
    <n v="30.69284"/>
    <n v="34.089739999999999"/>
    <n v="30.69284"/>
  </r>
  <r>
    <x v="172"/>
    <n v="12"/>
    <n v="4"/>
    <n v="0"/>
    <s v="HLH"/>
    <n v="10"/>
    <n v="31.45"/>
    <n v="25.948920000000001"/>
    <n v="31.45"/>
    <n v="25.948920000000001"/>
  </r>
  <r>
    <x v="172"/>
    <n v="12"/>
    <n v="4"/>
    <n v="0"/>
    <s v="HLH"/>
    <n v="11"/>
    <n v="27.584109999999999"/>
    <n v="20.214089999999999"/>
    <n v="27.584109999999999"/>
    <n v="20.214089999999999"/>
  </r>
  <r>
    <x v="172"/>
    <n v="12"/>
    <n v="4"/>
    <n v="0"/>
    <s v="HLH"/>
    <n v="12"/>
    <n v="26.350629999999999"/>
    <n v="19.943680000000001"/>
    <n v="26.350629999999999"/>
    <n v="19.943680000000001"/>
  </r>
  <r>
    <x v="172"/>
    <n v="12"/>
    <n v="4"/>
    <n v="0"/>
    <s v="HLH"/>
    <n v="13"/>
    <n v="23.691189999999999"/>
    <n v="15.22533"/>
    <n v="23.691189999999999"/>
    <n v="15.22533"/>
  </r>
  <r>
    <x v="172"/>
    <n v="12"/>
    <n v="4"/>
    <n v="0"/>
    <s v="HLH"/>
    <n v="14"/>
    <n v="23.441559999999999"/>
    <n v="15.96881"/>
    <n v="23.441559999999999"/>
    <n v="15.96881"/>
  </r>
  <r>
    <x v="172"/>
    <n v="12"/>
    <n v="4"/>
    <n v="0"/>
    <s v="HLH"/>
    <n v="15"/>
    <n v="26.094909999999999"/>
    <n v="16.26699"/>
    <n v="26.094909999999999"/>
    <n v="16.26699"/>
  </r>
  <r>
    <x v="172"/>
    <n v="12"/>
    <n v="4"/>
    <n v="0"/>
    <s v="HLH"/>
    <n v="16"/>
    <n v="32.874389999999998"/>
    <n v="30.84938"/>
    <n v="32.874389999999998"/>
    <n v="30.84938"/>
  </r>
  <r>
    <x v="172"/>
    <n v="12"/>
    <n v="4"/>
    <n v="0"/>
    <s v="HLH"/>
    <n v="17"/>
    <n v="38.123840000000001"/>
    <n v="34.469880000000003"/>
    <n v="38.123840000000001"/>
    <n v="34.469880000000003"/>
  </r>
  <r>
    <x v="172"/>
    <n v="12"/>
    <n v="4"/>
    <n v="0"/>
    <s v="HLH"/>
    <n v="18"/>
    <n v="51.694189999999999"/>
    <n v="40"/>
    <n v="51.694189999999999"/>
    <n v="40"/>
  </r>
  <r>
    <x v="172"/>
    <n v="12"/>
    <n v="4"/>
    <n v="0"/>
    <s v="HLH"/>
    <n v="19"/>
    <n v="48.484200000000001"/>
    <n v="29.904869999999999"/>
    <n v="48.484200000000001"/>
    <n v="29.904869999999999"/>
  </r>
  <r>
    <x v="172"/>
    <n v="12"/>
    <n v="4"/>
    <n v="0"/>
    <s v="HLH"/>
    <n v="20"/>
    <n v="45.870249999999999"/>
    <n v="30"/>
    <n v="45.870249999999999"/>
    <n v="30"/>
  </r>
  <r>
    <x v="172"/>
    <n v="12"/>
    <n v="4"/>
    <n v="0"/>
    <s v="HLH"/>
    <n v="21"/>
    <n v="42.253830000000001"/>
    <n v="32.197749999999999"/>
    <n v="42.253830000000001"/>
    <n v="32.197749999999999"/>
  </r>
  <r>
    <x v="172"/>
    <n v="12"/>
    <n v="4"/>
    <n v="0"/>
    <s v="HLH"/>
    <n v="22"/>
    <n v="36.489620000000002"/>
    <n v="35.27664"/>
    <n v="36.489620000000002"/>
    <n v="35.27664"/>
  </r>
  <r>
    <x v="172"/>
    <n v="12"/>
    <n v="4"/>
    <n v="0"/>
    <s v="LLH"/>
    <n v="23"/>
    <n v="34.28781"/>
    <n v="35.681240000000003"/>
    <n v="34.28781"/>
    <n v="35.681240000000003"/>
  </r>
  <r>
    <x v="172"/>
    <n v="12"/>
    <n v="4"/>
    <n v="0"/>
    <s v="LLH"/>
    <n v="24"/>
    <n v="32.294379999999997"/>
    <n v="32.725340000000003"/>
    <n v="32.294379999999997"/>
    <n v="32.725340000000003"/>
  </r>
  <r>
    <x v="173"/>
    <n v="12"/>
    <n v="5"/>
    <n v="0"/>
    <s v="LLH"/>
    <n v="1"/>
    <n v="32.695059999999998"/>
    <n v="33.282400000000003"/>
    <n v="32.695059999999998"/>
    <n v="33.282400000000003"/>
  </r>
  <r>
    <x v="173"/>
    <n v="12"/>
    <n v="5"/>
    <n v="0"/>
    <s v="LLH"/>
    <n v="2"/>
    <n v="32.301729999999999"/>
    <n v="32.836539999999999"/>
    <n v="32.301729999999999"/>
    <n v="32.836539999999999"/>
  </r>
  <r>
    <x v="173"/>
    <n v="12"/>
    <n v="5"/>
    <n v="0"/>
    <s v="LLH"/>
    <n v="3"/>
    <n v="31.45851"/>
    <n v="31.949120000000001"/>
    <n v="31.45851"/>
    <n v="31.949120000000001"/>
  </r>
  <r>
    <x v="173"/>
    <n v="12"/>
    <n v="5"/>
    <n v="0"/>
    <s v="LLH"/>
    <n v="4"/>
    <n v="32.17257"/>
    <n v="32.711640000000003"/>
    <n v="32.17257"/>
    <n v="32.711640000000003"/>
  </r>
  <r>
    <x v="173"/>
    <n v="12"/>
    <n v="5"/>
    <n v="0"/>
    <s v="LLH"/>
    <n v="5"/>
    <n v="32.970039999999997"/>
    <n v="33.620310000000003"/>
    <n v="32.970039999999997"/>
    <n v="33.620310000000003"/>
  </r>
  <r>
    <x v="173"/>
    <n v="12"/>
    <n v="5"/>
    <n v="0"/>
    <s v="LLH"/>
    <n v="6"/>
    <n v="40.689309999999999"/>
    <n v="41.684040000000003"/>
    <n v="40.689309999999999"/>
    <n v="41.684040000000003"/>
  </r>
  <r>
    <x v="173"/>
    <n v="12"/>
    <n v="5"/>
    <n v="0"/>
    <s v="HLH"/>
    <n v="7"/>
    <n v="46.794849999999997"/>
    <n v="40"/>
    <n v="46.794849999999997"/>
    <n v="40"/>
  </r>
  <r>
    <x v="173"/>
    <n v="12"/>
    <n v="5"/>
    <n v="0"/>
    <s v="HLH"/>
    <n v="8"/>
    <n v="46.72372"/>
    <n v="37.5"/>
    <n v="46.72372"/>
    <n v="37.5"/>
  </r>
  <r>
    <x v="173"/>
    <n v="12"/>
    <n v="5"/>
    <n v="0"/>
    <s v="HLH"/>
    <n v="9"/>
    <n v="33.652799999999999"/>
    <n v="31.179079999999999"/>
    <n v="33.652799999999999"/>
    <n v="31.179079999999999"/>
  </r>
  <r>
    <x v="173"/>
    <n v="12"/>
    <n v="5"/>
    <n v="0"/>
    <s v="HLH"/>
    <n v="10"/>
    <n v="28.25"/>
    <n v="25.641310000000001"/>
    <n v="28.25"/>
    <n v="25.641310000000001"/>
  </r>
  <r>
    <x v="173"/>
    <n v="12"/>
    <n v="5"/>
    <n v="0"/>
    <s v="HLH"/>
    <n v="11"/>
    <n v="24.94895"/>
    <n v="21.64162"/>
    <n v="24.94895"/>
    <n v="21.64162"/>
  </r>
  <r>
    <x v="173"/>
    <n v="12"/>
    <n v="5"/>
    <n v="0"/>
    <s v="HLH"/>
    <n v="12"/>
    <n v="22"/>
    <n v="19.749320000000001"/>
    <n v="22"/>
    <n v="19.749320000000001"/>
  </r>
  <r>
    <x v="173"/>
    <n v="12"/>
    <n v="5"/>
    <n v="0"/>
    <s v="HLH"/>
    <n v="13"/>
    <n v="20.84948"/>
    <n v="15"/>
    <n v="20.84948"/>
    <n v="15"/>
  </r>
  <r>
    <x v="173"/>
    <n v="12"/>
    <n v="5"/>
    <n v="0"/>
    <s v="HLH"/>
    <n v="14"/>
    <n v="21.665179999999999"/>
    <n v="19.168510000000001"/>
    <n v="21.665179999999999"/>
    <n v="19.168510000000001"/>
  </r>
  <r>
    <x v="173"/>
    <n v="12"/>
    <n v="5"/>
    <n v="0"/>
    <s v="HLH"/>
    <n v="15"/>
    <n v="24.553280000000001"/>
    <n v="21.899059999999999"/>
    <n v="24.553280000000001"/>
    <n v="21.899059999999999"/>
  </r>
  <r>
    <x v="173"/>
    <n v="12"/>
    <n v="5"/>
    <n v="0"/>
    <s v="HLH"/>
    <n v="16"/>
    <n v="32.403680000000001"/>
    <n v="31.43487"/>
    <n v="32.403680000000001"/>
    <n v="31.43487"/>
  </r>
  <r>
    <x v="173"/>
    <n v="12"/>
    <n v="5"/>
    <n v="0"/>
    <s v="HLH"/>
    <n v="17"/>
    <n v="40.704819999999998"/>
    <n v="40.091189999999997"/>
    <n v="40.704819999999998"/>
    <n v="40.091189999999997"/>
  </r>
  <r>
    <x v="173"/>
    <n v="12"/>
    <n v="5"/>
    <n v="0"/>
    <s v="HLH"/>
    <n v="18"/>
    <n v="53.377580000000002"/>
    <n v="39.929490000000001"/>
    <n v="53.377580000000002"/>
    <n v="39.929490000000001"/>
  </r>
  <r>
    <x v="173"/>
    <n v="12"/>
    <n v="5"/>
    <n v="0"/>
    <s v="HLH"/>
    <n v="19"/>
    <n v="54.363259999999997"/>
    <n v="35"/>
    <n v="54.363259999999997"/>
    <n v="35"/>
  </r>
  <r>
    <x v="173"/>
    <n v="12"/>
    <n v="5"/>
    <n v="0"/>
    <s v="HLH"/>
    <n v="20"/>
    <n v="50.108159999999998"/>
    <n v="31.453669999999999"/>
    <n v="50.108159999999998"/>
    <n v="31.453669999999999"/>
  </r>
  <r>
    <x v="173"/>
    <n v="12"/>
    <n v="5"/>
    <n v="0"/>
    <s v="HLH"/>
    <n v="21"/>
    <n v="50.910049999999998"/>
    <n v="36.446550000000002"/>
    <n v="50.910049999999998"/>
    <n v="36.446550000000002"/>
  </r>
  <r>
    <x v="173"/>
    <n v="12"/>
    <n v="5"/>
    <n v="0"/>
    <s v="HLH"/>
    <n v="22"/>
    <n v="43.692549999999997"/>
    <n v="25.026869999999999"/>
    <n v="43.692549999999997"/>
    <n v="25.026869999999999"/>
  </r>
  <r>
    <x v="173"/>
    <n v="12"/>
    <n v="5"/>
    <n v="0"/>
    <s v="LLH"/>
    <n v="23"/>
    <n v="44.47766"/>
    <n v="43.99"/>
    <n v="44.47766"/>
    <n v="43.99"/>
  </r>
  <r>
    <x v="173"/>
    <n v="12"/>
    <n v="5"/>
    <n v="0"/>
    <s v="LLH"/>
    <n v="24"/>
    <n v="40.225079999999998"/>
    <n v="41.66901"/>
    <n v="40.225079999999998"/>
    <n v="41.66901"/>
  </r>
  <r>
    <x v="174"/>
    <n v="12"/>
    <n v="6"/>
    <n v="0"/>
    <s v="LLH"/>
    <n v="1"/>
    <n v="33.761189999999999"/>
    <n v="34.653300000000002"/>
    <n v="33.761189999999999"/>
    <n v="34.653300000000002"/>
  </r>
  <r>
    <x v="174"/>
    <n v="12"/>
    <n v="6"/>
    <n v="0"/>
    <s v="LLH"/>
    <n v="2"/>
    <n v="32.56559"/>
    <n v="33.550649999999997"/>
    <n v="32.56559"/>
    <n v="33.550649999999997"/>
  </r>
  <r>
    <x v="174"/>
    <n v="12"/>
    <n v="6"/>
    <n v="0"/>
    <s v="LLH"/>
    <n v="3"/>
    <n v="31"/>
    <n v="31.740110000000001"/>
    <n v="31"/>
    <n v="31.740110000000001"/>
  </r>
  <r>
    <x v="174"/>
    <n v="12"/>
    <n v="6"/>
    <n v="0"/>
    <s v="LLH"/>
    <n v="4"/>
    <n v="31.169820000000001"/>
    <n v="31.981259999999999"/>
    <n v="31.169820000000001"/>
    <n v="31.981259999999999"/>
  </r>
  <r>
    <x v="174"/>
    <n v="12"/>
    <n v="6"/>
    <n v="0"/>
    <s v="LLH"/>
    <n v="5"/>
    <n v="33.464619999999996"/>
    <n v="34.347029999999997"/>
    <n v="33.464619999999996"/>
    <n v="34.347029999999997"/>
  </r>
  <r>
    <x v="174"/>
    <n v="12"/>
    <n v="6"/>
    <n v="0"/>
    <s v="LLH"/>
    <n v="6"/>
    <n v="39.036259999999999"/>
    <n v="40.294960000000003"/>
    <n v="39.036259999999999"/>
    <n v="40.294960000000003"/>
  </r>
  <r>
    <x v="174"/>
    <n v="12"/>
    <n v="6"/>
    <n v="0"/>
    <s v="HLH"/>
    <n v="7"/>
    <n v="41.545090000000002"/>
    <n v="27.05172"/>
    <n v="41.545090000000002"/>
    <n v="27.05172"/>
  </r>
  <r>
    <x v="174"/>
    <n v="12"/>
    <n v="6"/>
    <n v="0"/>
    <s v="HLH"/>
    <n v="8"/>
    <n v="45.54907"/>
    <n v="21.2499"/>
    <n v="45.54907"/>
    <n v="21.2499"/>
  </r>
  <r>
    <x v="174"/>
    <n v="12"/>
    <n v="6"/>
    <n v="0"/>
    <s v="HLH"/>
    <n v="9"/>
    <n v="35.060830000000003"/>
    <n v="33.026479999999999"/>
    <n v="35.060830000000003"/>
    <n v="33.026479999999999"/>
  </r>
  <r>
    <x v="174"/>
    <n v="12"/>
    <n v="6"/>
    <n v="0"/>
    <s v="HLH"/>
    <n v="10"/>
    <n v="29.75"/>
    <n v="24.896550000000001"/>
    <n v="29.75"/>
    <n v="24.896550000000001"/>
  </r>
  <r>
    <x v="174"/>
    <n v="12"/>
    <n v="6"/>
    <n v="0"/>
    <s v="HLH"/>
    <n v="11"/>
    <n v="25.629539999999999"/>
    <n v="22.78022"/>
    <n v="25.629539999999999"/>
    <n v="22.78022"/>
  </r>
  <r>
    <x v="174"/>
    <n v="12"/>
    <n v="6"/>
    <n v="0"/>
    <s v="HLH"/>
    <n v="12"/>
    <n v="24.46341"/>
    <n v="22.316289999999999"/>
    <n v="24.46341"/>
    <n v="22.316289999999999"/>
  </r>
  <r>
    <x v="174"/>
    <n v="12"/>
    <n v="6"/>
    <n v="0"/>
    <s v="HLH"/>
    <n v="13"/>
    <n v="23.749970000000001"/>
    <n v="21.487660000000002"/>
    <n v="23.749970000000001"/>
    <n v="21.487660000000002"/>
  </r>
  <r>
    <x v="174"/>
    <n v="12"/>
    <n v="6"/>
    <n v="0"/>
    <s v="HLH"/>
    <n v="14"/>
    <n v="23.308160000000001"/>
    <n v="21.263449999999999"/>
    <n v="23.308160000000001"/>
    <n v="21.263449999999999"/>
  </r>
  <r>
    <x v="174"/>
    <n v="12"/>
    <n v="6"/>
    <n v="0"/>
    <s v="HLH"/>
    <n v="15"/>
    <n v="27.10228"/>
    <n v="25.267880000000002"/>
    <n v="27.10228"/>
    <n v="25.267880000000002"/>
  </r>
  <r>
    <x v="174"/>
    <n v="12"/>
    <n v="6"/>
    <n v="0"/>
    <s v="HLH"/>
    <n v="16"/>
    <n v="33.066600000000001"/>
    <n v="32.671460000000003"/>
    <n v="33.066600000000001"/>
    <n v="32.671460000000003"/>
  </r>
  <r>
    <x v="174"/>
    <n v="12"/>
    <n v="6"/>
    <n v="0"/>
    <s v="HLH"/>
    <n v="17"/>
    <n v="41"/>
    <n v="20.874169999999999"/>
    <n v="41"/>
    <n v="20.874169999999999"/>
  </r>
  <r>
    <x v="174"/>
    <n v="12"/>
    <n v="6"/>
    <n v="0"/>
    <s v="HLH"/>
    <n v="18"/>
    <n v="47"/>
    <n v="25.144919999999999"/>
    <n v="47"/>
    <n v="25.144919999999999"/>
  </r>
  <r>
    <x v="174"/>
    <n v="12"/>
    <n v="6"/>
    <n v="0"/>
    <s v="HLH"/>
    <n v="19"/>
    <n v="50.179769999999998"/>
    <n v="25.776430000000001"/>
    <n v="50.179769999999998"/>
    <n v="25.776430000000001"/>
  </r>
  <r>
    <x v="174"/>
    <n v="12"/>
    <n v="6"/>
    <n v="0"/>
    <s v="HLH"/>
    <n v="20"/>
    <n v="47"/>
    <n v="28.504660000000001"/>
    <n v="47"/>
    <n v="28.504660000000001"/>
  </r>
  <r>
    <x v="174"/>
    <n v="12"/>
    <n v="6"/>
    <n v="0"/>
    <s v="HLH"/>
    <n v="21"/>
    <n v="47"/>
    <n v="29.21529"/>
    <n v="47"/>
    <n v="29.21529"/>
  </r>
  <r>
    <x v="174"/>
    <n v="12"/>
    <n v="6"/>
    <n v="0"/>
    <s v="HLH"/>
    <n v="22"/>
    <n v="42.042470000000002"/>
    <n v="25"/>
    <n v="42.042470000000002"/>
    <n v="25"/>
  </r>
  <r>
    <x v="174"/>
    <n v="12"/>
    <n v="6"/>
    <n v="0"/>
    <s v="LLH"/>
    <n v="23"/>
    <n v="41.773850000000003"/>
    <n v="36.164650000000002"/>
    <n v="41.773850000000003"/>
    <n v="36.164650000000002"/>
  </r>
  <r>
    <x v="174"/>
    <n v="12"/>
    <n v="6"/>
    <n v="0"/>
    <s v="LLH"/>
    <n v="24"/>
    <n v="38.517209999999999"/>
    <n v="35.99"/>
    <n v="38.517209999999999"/>
    <n v="35.99"/>
  </r>
  <r>
    <x v="175"/>
    <n v="12"/>
    <n v="7"/>
    <n v="0"/>
    <s v="LLH"/>
    <n v="1"/>
    <n v="33.830449999999999"/>
    <n v="34.543460000000003"/>
    <n v="33.830449999999999"/>
    <n v="34.543460000000003"/>
  </r>
  <r>
    <x v="175"/>
    <n v="12"/>
    <n v="7"/>
    <n v="0"/>
    <s v="LLH"/>
    <n v="2"/>
    <n v="32.165610000000001"/>
    <n v="32.824959999999997"/>
    <n v="32.165610000000001"/>
    <n v="32.824959999999997"/>
  </r>
  <r>
    <x v="175"/>
    <n v="12"/>
    <n v="7"/>
    <n v="0"/>
    <s v="LLH"/>
    <n v="3"/>
    <n v="30.689920000000001"/>
    <n v="31.255970000000001"/>
    <n v="30.689920000000001"/>
    <n v="31.255970000000001"/>
  </r>
  <r>
    <x v="175"/>
    <n v="12"/>
    <n v="7"/>
    <n v="0"/>
    <s v="LLH"/>
    <n v="4"/>
    <n v="30.822189999999999"/>
    <n v="31.397130000000001"/>
    <n v="30.822189999999999"/>
    <n v="31.397130000000001"/>
  </r>
  <r>
    <x v="175"/>
    <n v="12"/>
    <n v="7"/>
    <n v="0"/>
    <s v="LLH"/>
    <n v="5"/>
    <n v="31.59009"/>
    <n v="32.22336"/>
    <n v="31.59009"/>
    <n v="32.22336"/>
  </r>
  <r>
    <x v="175"/>
    <n v="12"/>
    <n v="7"/>
    <n v="0"/>
    <s v="LLH"/>
    <n v="6"/>
    <n v="34.405920000000002"/>
    <n v="35.285029999999999"/>
    <n v="34.405920000000002"/>
    <n v="35.285029999999999"/>
  </r>
  <r>
    <x v="175"/>
    <n v="12"/>
    <n v="7"/>
    <n v="0"/>
    <s v="HLH"/>
    <n v="7"/>
    <n v="37.890749999999997"/>
    <n v="38.627160000000003"/>
    <n v="37.890749999999997"/>
    <n v="38.627160000000003"/>
  </r>
  <r>
    <x v="175"/>
    <n v="12"/>
    <n v="7"/>
    <n v="0"/>
    <s v="HLH"/>
    <n v="8"/>
    <n v="37.895449999999997"/>
    <n v="37.164319999999996"/>
    <n v="37.895449999999997"/>
    <n v="37.164319999999996"/>
  </r>
  <r>
    <x v="175"/>
    <n v="12"/>
    <n v="7"/>
    <n v="0"/>
    <s v="HLH"/>
    <n v="9"/>
    <n v="32.667070000000002"/>
    <n v="32.420859999999998"/>
    <n v="32.667070000000002"/>
    <n v="32.420859999999998"/>
  </r>
  <r>
    <x v="175"/>
    <n v="12"/>
    <n v="7"/>
    <n v="0"/>
    <s v="HLH"/>
    <n v="10"/>
    <n v="30"/>
    <n v="29.379429999999999"/>
    <n v="30"/>
    <n v="29.379429999999999"/>
  </r>
  <r>
    <x v="175"/>
    <n v="12"/>
    <n v="7"/>
    <n v="0"/>
    <s v="HLH"/>
    <n v="11"/>
    <n v="26.3"/>
    <n v="25.557089999999999"/>
    <n v="26.3"/>
    <n v="25.557089999999999"/>
  </r>
  <r>
    <x v="175"/>
    <n v="12"/>
    <n v="7"/>
    <n v="0"/>
    <s v="HLH"/>
    <n v="12"/>
    <n v="25.25"/>
    <n v="24.540379999999999"/>
    <n v="25.25"/>
    <n v="24.540379999999999"/>
  </r>
  <r>
    <x v="175"/>
    <n v="12"/>
    <n v="7"/>
    <n v="0"/>
    <s v="HLH"/>
    <n v="13"/>
    <n v="22.291869999999999"/>
    <n v="21.530270000000002"/>
    <n v="22.291869999999999"/>
    <n v="21.530270000000002"/>
  </r>
  <r>
    <x v="175"/>
    <n v="12"/>
    <n v="7"/>
    <n v="0"/>
    <s v="HLH"/>
    <n v="14"/>
    <n v="22"/>
    <n v="21.292870000000001"/>
    <n v="22"/>
    <n v="21.292870000000001"/>
  </r>
  <r>
    <x v="175"/>
    <n v="12"/>
    <n v="7"/>
    <n v="0"/>
    <s v="HLH"/>
    <n v="15"/>
    <n v="25.9"/>
    <n v="25.294070000000001"/>
    <n v="25.9"/>
    <n v="25.294070000000001"/>
  </r>
  <r>
    <x v="175"/>
    <n v="12"/>
    <n v="7"/>
    <n v="0"/>
    <s v="HLH"/>
    <n v="16"/>
    <n v="31.75"/>
    <n v="31.58774"/>
    <n v="31.75"/>
    <n v="31.58774"/>
  </r>
  <r>
    <x v="175"/>
    <n v="12"/>
    <n v="7"/>
    <n v="0"/>
    <s v="HLH"/>
    <n v="17"/>
    <n v="37.42886"/>
    <n v="37.721240000000002"/>
    <n v="37.42886"/>
    <n v="37.721240000000002"/>
  </r>
  <r>
    <x v="175"/>
    <n v="12"/>
    <n v="7"/>
    <n v="0"/>
    <s v="HLH"/>
    <n v="18"/>
    <n v="41.855600000000003"/>
    <n v="25.505410000000001"/>
    <n v="41.855600000000003"/>
    <n v="25.505410000000001"/>
  </r>
  <r>
    <x v="175"/>
    <n v="12"/>
    <n v="7"/>
    <n v="0"/>
    <s v="HLH"/>
    <n v="19"/>
    <n v="43.8172"/>
    <n v="21.927340000000001"/>
    <n v="43.8172"/>
    <n v="21.927340000000001"/>
  </r>
  <r>
    <x v="175"/>
    <n v="12"/>
    <n v="7"/>
    <n v="0"/>
    <s v="HLH"/>
    <n v="20"/>
    <n v="42.5"/>
    <n v="23.94378"/>
    <n v="42.5"/>
    <n v="23.94378"/>
  </r>
  <r>
    <x v="175"/>
    <n v="12"/>
    <n v="7"/>
    <n v="0"/>
    <s v="HLH"/>
    <n v="21"/>
    <n v="42.5"/>
    <n v="26.196300000000001"/>
    <n v="42.5"/>
    <n v="26.196300000000001"/>
  </r>
  <r>
    <x v="175"/>
    <n v="12"/>
    <n v="7"/>
    <n v="0"/>
    <s v="HLH"/>
    <n v="22"/>
    <n v="35.429560000000002"/>
    <n v="20"/>
    <n v="35.429560000000002"/>
    <n v="20"/>
  </r>
  <r>
    <x v="175"/>
    <n v="12"/>
    <n v="7"/>
    <n v="0"/>
    <s v="LLH"/>
    <n v="23"/>
    <n v="36.534950000000002"/>
    <n v="35.121940000000002"/>
    <n v="36.534950000000002"/>
    <n v="35.121940000000002"/>
  </r>
  <r>
    <x v="175"/>
    <n v="12"/>
    <n v="7"/>
    <n v="0"/>
    <s v="LLH"/>
    <n v="24"/>
    <n v="34.288640000000001"/>
    <n v="34.953769999999999"/>
    <n v="34.288640000000001"/>
    <n v="34.953769999999999"/>
  </r>
  <r>
    <x v="176"/>
    <n v="12"/>
    <n v="1"/>
    <n v="0"/>
    <s v="LLH"/>
    <n v="1"/>
    <n v="32.892650000000003"/>
    <n v="33.521259999999998"/>
    <n v="32.892650000000003"/>
    <n v="33.521259999999998"/>
  </r>
  <r>
    <x v="176"/>
    <n v="12"/>
    <n v="1"/>
    <n v="0"/>
    <s v="LLH"/>
    <n v="2"/>
    <n v="31.340240000000001"/>
    <n v="31.884509999999999"/>
    <n v="31.340240000000001"/>
    <n v="31.884509999999999"/>
  </r>
  <r>
    <x v="176"/>
    <n v="12"/>
    <n v="1"/>
    <n v="0"/>
    <s v="LLH"/>
    <n v="3"/>
    <n v="29.20786"/>
    <n v="29.720600000000001"/>
    <n v="29.20786"/>
    <n v="29.720600000000001"/>
  </r>
  <r>
    <x v="176"/>
    <n v="12"/>
    <n v="1"/>
    <n v="0"/>
    <s v="LLH"/>
    <n v="4"/>
    <n v="28.152550000000002"/>
    <n v="28.736280000000001"/>
    <n v="28.152550000000002"/>
    <n v="28.736280000000001"/>
  </r>
  <r>
    <x v="176"/>
    <n v="12"/>
    <n v="1"/>
    <n v="0"/>
    <s v="LLH"/>
    <n v="5"/>
    <n v="29.04214"/>
    <n v="29.567070000000001"/>
    <n v="29.04214"/>
    <n v="29.567070000000001"/>
  </r>
  <r>
    <x v="176"/>
    <n v="12"/>
    <n v="1"/>
    <n v="0"/>
    <s v="LLH"/>
    <n v="6"/>
    <n v="32.129809999999999"/>
    <n v="33.00067"/>
    <n v="32.129809999999999"/>
    <n v="33.00067"/>
  </r>
  <r>
    <x v="176"/>
    <n v="12"/>
    <n v="1"/>
    <n v="0"/>
    <s v="LLH"/>
    <n v="7"/>
    <n v="33.766860000000001"/>
    <n v="34.586770000000001"/>
    <n v="33.766860000000001"/>
    <n v="34.586770000000001"/>
  </r>
  <r>
    <x v="176"/>
    <n v="12"/>
    <n v="1"/>
    <n v="0"/>
    <s v="LLH"/>
    <n v="8"/>
    <n v="32.850389999999997"/>
    <n v="33.012520000000002"/>
    <n v="32.850389999999997"/>
    <n v="33.012520000000002"/>
  </r>
  <r>
    <x v="176"/>
    <n v="12"/>
    <n v="1"/>
    <n v="0"/>
    <s v="LLH"/>
    <n v="9"/>
    <n v="34.332349999999998"/>
    <n v="33.322310000000002"/>
    <n v="34.332349999999998"/>
    <n v="33.322310000000002"/>
  </r>
  <r>
    <x v="176"/>
    <n v="12"/>
    <n v="1"/>
    <n v="0"/>
    <s v="LLH"/>
    <n v="10"/>
    <n v="31"/>
    <n v="29.112410000000001"/>
    <n v="31"/>
    <n v="29.112410000000001"/>
  </r>
  <r>
    <x v="176"/>
    <n v="12"/>
    <n v="1"/>
    <n v="0"/>
    <s v="LLH"/>
    <n v="11"/>
    <n v="27.95"/>
    <n v="25.614840000000001"/>
    <n v="27.95"/>
    <n v="25.614840000000001"/>
  </r>
  <r>
    <x v="176"/>
    <n v="12"/>
    <n v="1"/>
    <n v="0"/>
    <s v="LLH"/>
    <n v="12"/>
    <n v="27.478210000000001"/>
    <n v="25.053070000000002"/>
    <n v="27.478210000000001"/>
    <n v="25.053070000000002"/>
  </r>
  <r>
    <x v="176"/>
    <n v="12"/>
    <n v="1"/>
    <n v="0"/>
    <s v="LLH"/>
    <n v="13"/>
    <n v="27.531590000000001"/>
    <n v="26.873380000000001"/>
    <n v="27.531590000000001"/>
    <n v="26.873380000000001"/>
  </r>
  <r>
    <x v="176"/>
    <n v="12"/>
    <n v="1"/>
    <n v="0"/>
    <s v="LLH"/>
    <n v="14"/>
    <n v="27.136019999999998"/>
    <n v="26.37828"/>
    <n v="27.136019999999998"/>
    <n v="26.37828"/>
  </r>
  <r>
    <x v="176"/>
    <n v="12"/>
    <n v="1"/>
    <n v="0"/>
    <s v="LLH"/>
    <n v="15"/>
    <n v="27.95"/>
    <n v="27.40213"/>
    <n v="27.95"/>
    <n v="27.40213"/>
  </r>
  <r>
    <x v="176"/>
    <n v="12"/>
    <n v="1"/>
    <n v="0"/>
    <s v="LLH"/>
    <n v="16"/>
    <n v="34.022179999999999"/>
    <n v="33.93"/>
    <n v="34.022179999999999"/>
    <n v="33.93"/>
  </r>
  <r>
    <x v="176"/>
    <n v="12"/>
    <n v="1"/>
    <n v="0"/>
    <s v="LLH"/>
    <n v="17"/>
    <n v="42.158479999999997"/>
    <n v="42.863509999999998"/>
    <n v="42.158479999999997"/>
    <n v="42.863509999999998"/>
  </r>
  <r>
    <x v="176"/>
    <n v="12"/>
    <n v="1"/>
    <n v="0"/>
    <s v="LLH"/>
    <n v="18"/>
    <n v="45.530110000000001"/>
    <n v="37.300020000000004"/>
    <n v="45.530110000000001"/>
    <n v="37.300020000000004"/>
  </r>
  <r>
    <x v="176"/>
    <n v="12"/>
    <n v="1"/>
    <n v="0"/>
    <s v="LLH"/>
    <n v="19"/>
    <n v="43.613520000000001"/>
    <n v="28.312950000000001"/>
    <n v="43.613520000000001"/>
    <n v="28.312950000000001"/>
  </r>
  <r>
    <x v="176"/>
    <n v="12"/>
    <n v="1"/>
    <n v="0"/>
    <s v="LLH"/>
    <n v="20"/>
    <n v="41.615659999999998"/>
    <n v="32.315390000000001"/>
    <n v="41.615659999999998"/>
    <n v="32.315390000000001"/>
  </r>
  <r>
    <x v="176"/>
    <n v="12"/>
    <n v="1"/>
    <n v="0"/>
    <s v="LLH"/>
    <n v="21"/>
    <n v="40.301589999999997"/>
    <n v="37.699420000000003"/>
    <n v="40.301589999999997"/>
    <n v="37.699420000000003"/>
  </r>
  <r>
    <x v="176"/>
    <n v="12"/>
    <n v="1"/>
    <n v="0"/>
    <s v="LLH"/>
    <n v="22"/>
    <n v="36.459719999999997"/>
    <n v="35.165669999999999"/>
    <n v="36.459719999999997"/>
    <n v="35.165669999999999"/>
  </r>
  <r>
    <x v="176"/>
    <n v="12"/>
    <n v="1"/>
    <n v="0"/>
    <s v="LLH"/>
    <n v="23"/>
    <n v="34.658610000000003"/>
    <n v="35.480400000000003"/>
    <n v="34.658610000000003"/>
    <n v="35.480400000000003"/>
  </r>
  <r>
    <x v="176"/>
    <n v="12"/>
    <n v="1"/>
    <n v="0"/>
    <s v="LLH"/>
    <n v="24"/>
    <n v="32.167079999999999"/>
    <n v="32.993459999999999"/>
    <n v="32.167079999999999"/>
    <n v="32.993459999999999"/>
  </r>
  <r>
    <x v="177"/>
    <n v="12"/>
    <n v="2"/>
    <n v="1"/>
    <s v="LLH"/>
    <n v="1"/>
    <n v="31.082360000000001"/>
    <n v="31.93402"/>
    <n v="31.082360000000001"/>
    <n v="31.93402"/>
  </r>
  <r>
    <x v="177"/>
    <n v="12"/>
    <n v="2"/>
    <n v="1"/>
    <s v="LLH"/>
    <n v="2"/>
    <n v="29.117190000000001"/>
    <n v="29.76623"/>
    <n v="29.117190000000001"/>
    <n v="29.76623"/>
  </r>
  <r>
    <x v="177"/>
    <n v="12"/>
    <n v="2"/>
    <n v="1"/>
    <s v="LLH"/>
    <n v="3"/>
    <n v="28"/>
    <n v="28.479009999999999"/>
    <n v="28"/>
    <n v="28.479009999999999"/>
  </r>
  <r>
    <x v="177"/>
    <n v="12"/>
    <n v="2"/>
    <n v="1"/>
    <s v="LLH"/>
    <n v="4"/>
    <n v="27.95"/>
    <n v="28.35342"/>
    <n v="27.95"/>
    <n v="28.35342"/>
  </r>
  <r>
    <x v="177"/>
    <n v="12"/>
    <n v="2"/>
    <n v="1"/>
    <s v="LLH"/>
    <n v="5"/>
    <n v="27.95"/>
    <n v="28.344860000000001"/>
    <n v="27.95"/>
    <n v="28.344860000000001"/>
  </r>
  <r>
    <x v="177"/>
    <n v="12"/>
    <n v="2"/>
    <n v="1"/>
    <s v="LLH"/>
    <n v="6"/>
    <n v="28.75948"/>
    <n v="29.468119999999999"/>
    <n v="28.75948"/>
    <n v="29.468119999999999"/>
  </r>
  <r>
    <x v="177"/>
    <n v="12"/>
    <n v="2"/>
    <n v="1"/>
    <s v="LLH"/>
    <n v="7"/>
    <n v="31.0855"/>
    <n v="31.933229999999998"/>
    <n v="31.0855"/>
    <n v="31.933229999999998"/>
  </r>
  <r>
    <x v="177"/>
    <n v="12"/>
    <n v="2"/>
    <n v="1"/>
    <s v="LLH"/>
    <n v="8"/>
    <n v="31.637789999999999"/>
    <n v="32.15578"/>
    <n v="31.637789999999999"/>
    <n v="32.15578"/>
  </r>
  <r>
    <x v="177"/>
    <n v="12"/>
    <n v="2"/>
    <n v="1"/>
    <s v="LLH"/>
    <n v="9"/>
    <n v="29.427579999999999"/>
    <n v="29.017330000000001"/>
    <n v="29.427579999999999"/>
    <n v="29.017330000000001"/>
  </r>
  <r>
    <x v="177"/>
    <n v="12"/>
    <n v="2"/>
    <n v="1"/>
    <s v="LLH"/>
    <n v="10"/>
    <n v="27.26614"/>
    <n v="25.9254"/>
    <n v="27.26614"/>
    <n v="25.9254"/>
  </r>
  <r>
    <x v="177"/>
    <n v="12"/>
    <n v="2"/>
    <n v="1"/>
    <s v="LLH"/>
    <n v="11"/>
    <n v="25.804950000000002"/>
    <n v="24.22307"/>
    <n v="25.804950000000002"/>
    <n v="24.22307"/>
  </r>
  <r>
    <x v="177"/>
    <n v="12"/>
    <n v="2"/>
    <n v="1"/>
    <s v="LLH"/>
    <n v="12"/>
    <n v="23.58296"/>
    <n v="22.38166"/>
    <n v="23.58296"/>
    <n v="22.38166"/>
  </r>
  <r>
    <x v="177"/>
    <n v="12"/>
    <n v="2"/>
    <n v="1"/>
    <s v="LLH"/>
    <n v="13"/>
    <n v="22.195329999999998"/>
    <n v="21.570720000000001"/>
    <n v="22.195329999999998"/>
    <n v="21.570720000000001"/>
  </r>
  <r>
    <x v="177"/>
    <n v="12"/>
    <n v="2"/>
    <n v="1"/>
    <s v="LLH"/>
    <n v="14"/>
    <n v="22"/>
    <n v="21.395009999999999"/>
    <n v="22"/>
    <n v="21.395009999999999"/>
  </r>
  <r>
    <x v="177"/>
    <n v="12"/>
    <n v="2"/>
    <n v="1"/>
    <s v="LLH"/>
    <n v="15"/>
    <n v="25.00769"/>
    <n v="24.42361"/>
    <n v="25.00769"/>
    <n v="24.42361"/>
  </r>
  <r>
    <x v="177"/>
    <n v="12"/>
    <n v="2"/>
    <n v="1"/>
    <s v="LLH"/>
    <n v="16"/>
    <n v="29.668220000000002"/>
    <n v="29.736429999999999"/>
    <n v="29.668220000000002"/>
    <n v="29.736429999999999"/>
  </r>
  <r>
    <x v="177"/>
    <n v="12"/>
    <n v="2"/>
    <n v="1"/>
    <s v="LLH"/>
    <n v="17"/>
    <n v="37.084429999999998"/>
    <n v="37.495260000000002"/>
    <n v="37.084429999999998"/>
    <n v="37.495260000000002"/>
  </r>
  <r>
    <x v="177"/>
    <n v="12"/>
    <n v="2"/>
    <n v="1"/>
    <s v="LLH"/>
    <n v="18"/>
    <n v="40.822670000000002"/>
    <n v="25.678370000000001"/>
    <n v="40.822670000000002"/>
    <n v="25.678370000000001"/>
  </r>
  <r>
    <x v="177"/>
    <n v="12"/>
    <n v="2"/>
    <n v="1"/>
    <s v="LLH"/>
    <n v="19"/>
    <n v="43.076979999999999"/>
    <n v="29.731259999999999"/>
    <n v="43.076979999999999"/>
    <n v="29.731259999999999"/>
  </r>
  <r>
    <x v="177"/>
    <n v="12"/>
    <n v="2"/>
    <n v="1"/>
    <s v="LLH"/>
    <n v="20"/>
    <n v="41.99286"/>
    <n v="33.066450000000003"/>
    <n v="41.99286"/>
    <n v="33.066450000000003"/>
  </r>
  <r>
    <x v="177"/>
    <n v="12"/>
    <n v="2"/>
    <n v="1"/>
    <s v="LLH"/>
    <n v="21"/>
    <n v="40"/>
    <n v="31.52392"/>
    <n v="40"/>
    <n v="31.52392"/>
  </r>
  <r>
    <x v="177"/>
    <n v="12"/>
    <n v="2"/>
    <n v="1"/>
    <s v="LLH"/>
    <n v="22"/>
    <n v="38.481369999999998"/>
    <n v="33.969290000000001"/>
    <n v="38.481369999999998"/>
    <n v="33.969290000000001"/>
  </r>
  <r>
    <x v="177"/>
    <n v="12"/>
    <n v="2"/>
    <n v="1"/>
    <s v="LLH"/>
    <n v="23"/>
    <n v="35.992350000000002"/>
    <n v="36.249299999999998"/>
    <n v="35.992350000000002"/>
    <n v="36.249299999999998"/>
  </r>
  <r>
    <x v="177"/>
    <n v="12"/>
    <n v="2"/>
    <n v="1"/>
    <s v="LLH"/>
    <n v="24"/>
    <n v="31.96613"/>
    <n v="32.711190000000002"/>
    <n v="31.96613"/>
    <n v="32.711190000000002"/>
  </r>
  <r>
    <x v="178"/>
    <n v="12"/>
    <n v="3"/>
    <n v="0"/>
    <s v="LLH"/>
    <n v="1"/>
    <n v="31.01971"/>
    <n v="31.436170000000001"/>
    <n v="31.01971"/>
    <n v="31.436170000000001"/>
  </r>
  <r>
    <x v="178"/>
    <n v="12"/>
    <n v="3"/>
    <n v="0"/>
    <s v="LLH"/>
    <n v="2"/>
    <n v="29.8"/>
    <n v="30.07085"/>
    <n v="29.8"/>
    <n v="30.07085"/>
  </r>
  <r>
    <x v="178"/>
    <n v="12"/>
    <n v="3"/>
    <n v="0"/>
    <s v="LLH"/>
    <n v="3"/>
    <n v="29.12875"/>
    <n v="29.350359999999998"/>
    <n v="29.12875"/>
    <n v="29.350359999999998"/>
  </r>
  <r>
    <x v="178"/>
    <n v="12"/>
    <n v="3"/>
    <n v="0"/>
    <s v="LLH"/>
    <n v="4"/>
    <n v="29.124600000000001"/>
    <n v="29.367540000000002"/>
    <n v="29.124600000000001"/>
    <n v="29.367540000000002"/>
  </r>
  <r>
    <x v="178"/>
    <n v="12"/>
    <n v="3"/>
    <n v="0"/>
    <s v="LLH"/>
    <n v="5"/>
    <n v="29.63691"/>
    <n v="29.8066"/>
    <n v="29.63691"/>
    <n v="29.8066"/>
  </r>
  <r>
    <x v="178"/>
    <n v="12"/>
    <n v="3"/>
    <n v="0"/>
    <s v="LLH"/>
    <n v="6"/>
    <n v="34.854379999999999"/>
    <n v="37.028559999999999"/>
    <n v="34.854379999999999"/>
    <n v="37.028559999999999"/>
  </r>
  <r>
    <x v="178"/>
    <n v="12"/>
    <n v="3"/>
    <n v="0"/>
    <s v="HLH"/>
    <n v="7"/>
    <n v="44.39311"/>
    <n v="50"/>
    <n v="44.39311"/>
    <n v="50"/>
  </r>
  <r>
    <x v="178"/>
    <n v="12"/>
    <n v="3"/>
    <n v="0"/>
    <s v="HLH"/>
    <n v="8"/>
    <n v="42"/>
    <n v="46.034599999999998"/>
    <n v="42"/>
    <n v="46.034599999999998"/>
  </r>
  <r>
    <x v="178"/>
    <n v="12"/>
    <n v="3"/>
    <n v="0"/>
    <s v="HLH"/>
    <n v="9"/>
    <n v="33.462870000000002"/>
    <n v="32.074120000000001"/>
    <n v="33.462870000000002"/>
    <n v="32.074120000000001"/>
  </r>
  <r>
    <x v="178"/>
    <n v="12"/>
    <n v="3"/>
    <n v="0"/>
    <s v="HLH"/>
    <n v="10"/>
    <n v="30.881350000000001"/>
    <n v="30.52216"/>
    <n v="30.881350000000001"/>
    <n v="30.52216"/>
  </r>
  <r>
    <x v="178"/>
    <n v="12"/>
    <n v="3"/>
    <n v="0"/>
    <s v="HLH"/>
    <n v="11"/>
    <n v="26.3"/>
    <n v="26.811990000000002"/>
    <n v="26.3"/>
    <n v="26.811990000000002"/>
  </r>
  <r>
    <x v="178"/>
    <n v="12"/>
    <n v="3"/>
    <n v="0"/>
    <s v="HLH"/>
    <n v="12"/>
    <n v="25.11"/>
    <n v="25.41771"/>
    <n v="25.11"/>
    <n v="25.41771"/>
  </r>
  <r>
    <x v="178"/>
    <n v="12"/>
    <n v="3"/>
    <n v="0"/>
    <s v="HLH"/>
    <n v="13"/>
    <n v="25.11"/>
    <n v="25.219339999999999"/>
    <n v="25.11"/>
    <n v="25.219339999999999"/>
  </r>
  <r>
    <x v="178"/>
    <n v="12"/>
    <n v="3"/>
    <n v="0"/>
    <s v="HLH"/>
    <n v="14"/>
    <n v="25.12"/>
    <n v="25.613720000000001"/>
    <n v="25.12"/>
    <n v="25.613720000000001"/>
  </r>
  <r>
    <x v="178"/>
    <n v="12"/>
    <n v="3"/>
    <n v="0"/>
    <s v="HLH"/>
    <n v="15"/>
    <n v="26.526509999999998"/>
    <n v="26.662199999999999"/>
    <n v="26.526509999999998"/>
    <n v="26.662199999999999"/>
  </r>
  <r>
    <x v="178"/>
    <n v="12"/>
    <n v="3"/>
    <n v="0"/>
    <s v="HLH"/>
    <n v="16"/>
    <n v="32.634790000000002"/>
    <n v="33.029170000000001"/>
    <n v="32.634790000000002"/>
    <n v="33.029170000000001"/>
  </r>
  <r>
    <x v="178"/>
    <n v="12"/>
    <n v="3"/>
    <n v="0"/>
    <s v="HLH"/>
    <n v="17"/>
    <n v="40.123840000000001"/>
    <n v="40.814869999999999"/>
    <n v="40.123840000000001"/>
    <n v="40.814869999999999"/>
  </r>
  <r>
    <x v="178"/>
    <n v="12"/>
    <n v="3"/>
    <n v="0"/>
    <s v="HLH"/>
    <n v="18"/>
    <n v="50.804560000000002"/>
    <n v="39"/>
    <n v="50.804560000000002"/>
    <n v="39"/>
  </r>
  <r>
    <x v="178"/>
    <n v="12"/>
    <n v="3"/>
    <n v="0"/>
    <s v="HLH"/>
    <n v="19"/>
    <n v="53.202860000000001"/>
    <n v="50"/>
    <n v="53.202860000000001"/>
    <n v="50"/>
  </r>
  <r>
    <x v="178"/>
    <n v="12"/>
    <n v="3"/>
    <n v="0"/>
    <s v="HLH"/>
    <n v="20"/>
    <n v="45.376399999999997"/>
    <n v="41.586730000000003"/>
    <n v="45.376399999999997"/>
    <n v="41.586730000000003"/>
  </r>
  <r>
    <x v="178"/>
    <n v="12"/>
    <n v="3"/>
    <n v="0"/>
    <s v="HLH"/>
    <n v="21"/>
    <n v="45.390779999999999"/>
    <n v="44.374940000000002"/>
    <n v="45.390779999999999"/>
    <n v="44.374940000000002"/>
  </r>
  <r>
    <x v="178"/>
    <n v="12"/>
    <n v="3"/>
    <n v="0"/>
    <s v="HLH"/>
    <n v="22"/>
    <n v="39.390439999999998"/>
    <n v="38.870919999999998"/>
    <n v="39.390439999999998"/>
    <n v="38.870919999999998"/>
  </r>
  <r>
    <x v="178"/>
    <n v="12"/>
    <n v="3"/>
    <n v="0"/>
    <s v="LLH"/>
    <n v="23"/>
    <n v="36.348219999999998"/>
    <n v="39.138530000000003"/>
    <n v="36.348219999999998"/>
    <n v="39.138530000000003"/>
  </r>
  <r>
    <x v="178"/>
    <n v="12"/>
    <n v="3"/>
    <n v="0"/>
    <s v="LLH"/>
    <n v="24"/>
    <n v="33.421840000000003"/>
    <n v="35.81082"/>
    <n v="33.421840000000003"/>
    <n v="35.81082"/>
  </r>
  <r>
    <x v="179"/>
    <n v="12"/>
    <n v="4"/>
    <n v="0"/>
    <s v="LLH"/>
    <n v="1"/>
    <n v="29.203980000000001"/>
    <n v="29.71724"/>
    <n v="29.203980000000001"/>
    <n v="29.71724"/>
  </r>
  <r>
    <x v="179"/>
    <n v="12"/>
    <n v="4"/>
    <n v="0"/>
    <s v="LLH"/>
    <n v="2"/>
    <n v="29"/>
    <n v="29.635819999999999"/>
    <n v="29"/>
    <n v="29.635819999999999"/>
  </r>
  <r>
    <x v="179"/>
    <n v="12"/>
    <n v="4"/>
    <n v="0"/>
    <s v="LLH"/>
    <n v="3"/>
    <n v="28.20804"/>
    <n v="28.762709999999998"/>
    <n v="28.20804"/>
    <n v="28.762709999999998"/>
  </r>
  <r>
    <x v="179"/>
    <n v="12"/>
    <n v="4"/>
    <n v="0"/>
    <s v="LLH"/>
    <n v="4"/>
    <n v="28.193370000000002"/>
    <n v="28.727170000000001"/>
    <n v="28.193370000000002"/>
    <n v="28.727170000000001"/>
  </r>
  <r>
    <x v="179"/>
    <n v="12"/>
    <n v="4"/>
    <n v="0"/>
    <s v="LLH"/>
    <n v="5"/>
    <n v="29.128630000000001"/>
    <n v="29.49492"/>
    <n v="29.128630000000001"/>
    <n v="29.49492"/>
  </r>
  <r>
    <x v="179"/>
    <n v="12"/>
    <n v="4"/>
    <n v="0"/>
    <s v="LLH"/>
    <n v="6"/>
    <n v="33"/>
    <n v="33.529449999999997"/>
    <n v="33"/>
    <n v="33.529449999999997"/>
  </r>
  <r>
    <x v="179"/>
    <n v="12"/>
    <n v="4"/>
    <n v="0"/>
    <s v="HLH"/>
    <n v="7"/>
    <n v="36.46754"/>
    <n v="38.410449999999997"/>
    <n v="36.46754"/>
    <n v="38.410449999999997"/>
  </r>
  <r>
    <x v="179"/>
    <n v="12"/>
    <n v="4"/>
    <n v="0"/>
    <s v="HLH"/>
    <n v="8"/>
    <n v="35.888840000000002"/>
    <n v="37.740360000000003"/>
    <n v="35.888840000000002"/>
    <n v="37.740360000000003"/>
  </r>
  <r>
    <x v="179"/>
    <n v="12"/>
    <n v="4"/>
    <n v="0"/>
    <s v="HLH"/>
    <n v="9"/>
    <n v="30.409379999999999"/>
    <n v="27.804749999999999"/>
    <n v="30.409379999999999"/>
    <n v="27.804749999999999"/>
  </r>
  <r>
    <x v="179"/>
    <n v="12"/>
    <n v="4"/>
    <n v="0"/>
    <s v="HLH"/>
    <n v="10"/>
    <n v="24.381620000000002"/>
    <n v="24.382010000000001"/>
    <n v="24.381620000000002"/>
    <n v="24.382010000000001"/>
  </r>
  <r>
    <x v="179"/>
    <n v="12"/>
    <n v="4"/>
    <n v="0"/>
    <s v="HLH"/>
    <n v="11"/>
    <n v="22.705839999999998"/>
    <n v="22.432970000000001"/>
    <n v="22.705839999999998"/>
    <n v="22.432970000000001"/>
  </r>
  <r>
    <x v="179"/>
    <n v="12"/>
    <n v="4"/>
    <n v="0"/>
    <s v="HLH"/>
    <n v="12"/>
    <n v="21.130220000000001"/>
    <n v="20.894639999999999"/>
    <n v="21.130220000000001"/>
    <n v="20.894639999999999"/>
  </r>
  <r>
    <x v="179"/>
    <n v="12"/>
    <n v="4"/>
    <n v="0"/>
    <s v="HLH"/>
    <n v="13"/>
    <n v="20.656770000000002"/>
    <n v="20.429749999999999"/>
    <n v="20.656770000000002"/>
    <n v="20.429749999999999"/>
  </r>
  <r>
    <x v="179"/>
    <n v="12"/>
    <n v="4"/>
    <n v="0"/>
    <s v="HLH"/>
    <n v="14"/>
    <n v="20.729859999999999"/>
    <n v="20.74981"/>
    <n v="20.729859999999999"/>
    <n v="20.74981"/>
  </r>
  <r>
    <x v="179"/>
    <n v="12"/>
    <n v="4"/>
    <n v="0"/>
    <s v="HLH"/>
    <n v="15"/>
    <n v="23.370840000000001"/>
    <n v="23.43"/>
    <n v="23.370840000000001"/>
    <n v="23.43"/>
  </r>
  <r>
    <x v="179"/>
    <n v="12"/>
    <n v="4"/>
    <n v="0"/>
    <s v="HLH"/>
    <n v="16"/>
    <n v="30.82404"/>
    <n v="30.948869999999999"/>
    <n v="30.82404"/>
    <n v="30.948869999999999"/>
  </r>
  <r>
    <x v="179"/>
    <n v="12"/>
    <n v="4"/>
    <n v="0"/>
    <s v="HLH"/>
    <n v="17"/>
    <n v="36.760010000000001"/>
    <n v="37.972549999999998"/>
    <n v="36.760010000000001"/>
    <n v="37.972549999999998"/>
  </r>
  <r>
    <x v="179"/>
    <n v="12"/>
    <n v="4"/>
    <n v="0"/>
    <s v="HLH"/>
    <n v="18"/>
    <n v="40.710880000000003"/>
    <n v="39"/>
    <n v="40.710880000000003"/>
    <n v="39"/>
  </r>
  <r>
    <x v="179"/>
    <n v="12"/>
    <n v="4"/>
    <n v="0"/>
    <s v="HLH"/>
    <n v="19"/>
    <n v="47.391300000000001"/>
    <n v="40.609090000000002"/>
    <n v="47.391300000000001"/>
    <n v="40.609090000000002"/>
  </r>
  <r>
    <x v="179"/>
    <n v="12"/>
    <n v="4"/>
    <n v="0"/>
    <s v="HLH"/>
    <n v="20"/>
    <n v="40.623800000000003"/>
    <n v="37.31"/>
    <n v="40.623800000000003"/>
    <n v="37.31"/>
  </r>
  <r>
    <x v="179"/>
    <n v="12"/>
    <n v="4"/>
    <n v="0"/>
    <s v="HLH"/>
    <n v="21"/>
    <n v="38.629249999999999"/>
    <n v="36.098230000000001"/>
    <n v="38.629249999999999"/>
    <n v="36.098230000000001"/>
  </r>
  <r>
    <x v="179"/>
    <n v="12"/>
    <n v="4"/>
    <n v="0"/>
    <s v="HLH"/>
    <n v="22"/>
    <n v="37.713880000000003"/>
    <n v="35"/>
    <n v="37.713880000000003"/>
    <n v="35"/>
  </r>
  <r>
    <x v="179"/>
    <n v="12"/>
    <n v="4"/>
    <n v="0"/>
    <s v="LLH"/>
    <n v="23"/>
    <n v="35.615130000000001"/>
    <n v="37.307070000000003"/>
    <n v="35.615130000000001"/>
    <n v="37.307070000000003"/>
  </r>
  <r>
    <x v="179"/>
    <n v="12"/>
    <n v="4"/>
    <n v="0"/>
    <s v="LLH"/>
    <n v="24"/>
    <n v="32.056559999999998"/>
    <n v="32.907139999999998"/>
    <n v="32.056559999999998"/>
    <n v="32.907139999999998"/>
  </r>
  <r>
    <x v="180"/>
    <n v="12"/>
    <n v="5"/>
    <n v="0"/>
    <s v="LLH"/>
    <n v="1"/>
    <n v="28.727689999999999"/>
    <n v="28.724689999999999"/>
    <n v="28.727689999999999"/>
    <n v="28.724689999999999"/>
  </r>
  <r>
    <x v="180"/>
    <n v="12"/>
    <n v="5"/>
    <n v="0"/>
    <s v="LLH"/>
    <n v="2"/>
    <n v="27.95"/>
    <n v="27.891960000000001"/>
    <n v="27.95"/>
    <n v="27.891960000000001"/>
  </r>
  <r>
    <x v="180"/>
    <n v="12"/>
    <n v="5"/>
    <n v="0"/>
    <s v="LLH"/>
    <n v="3"/>
    <n v="27.37425"/>
    <n v="27.266529999999999"/>
    <n v="27.37425"/>
    <n v="27.266529999999999"/>
  </r>
  <r>
    <x v="180"/>
    <n v="12"/>
    <n v="5"/>
    <n v="0"/>
    <s v="LLH"/>
    <n v="4"/>
    <n v="27.371359999999999"/>
    <n v="27.26361"/>
    <n v="27.371359999999999"/>
    <n v="27.26361"/>
  </r>
  <r>
    <x v="180"/>
    <n v="12"/>
    <n v="5"/>
    <n v="0"/>
    <s v="LLH"/>
    <n v="5"/>
    <n v="27.95"/>
    <n v="27.920960000000001"/>
    <n v="27.95"/>
    <n v="27.920960000000001"/>
  </r>
  <r>
    <x v="180"/>
    <n v="12"/>
    <n v="5"/>
    <n v="0"/>
    <s v="LLH"/>
    <n v="6"/>
    <n v="32.142859999999999"/>
    <n v="32.314419999999998"/>
    <n v="32.142859999999999"/>
    <n v="32.314419999999998"/>
  </r>
  <r>
    <x v="180"/>
    <n v="12"/>
    <n v="5"/>
    <n v="0"/>
    <s v="HLH"/>
    <n v="7"/>
    <n v="34.352089999999997"/>
    <n v="34.635210000000001"/>
    <n v="34.352089999999997"/>
    <n v="34.635210000000001"/>
  </r>
  <r>
    <x v="180"/>
    <n v="12"/>
    <n v="5"/>
    <n v="0"/>
    <s v="HLH"/>
    <n v="8"/>
    <n v="35.61298"/>
    <n v="35.66404"/>
    <n v="35.61298"/>
    <n v="35.66404"/>
  </r>
  <r>
    <x v="180"/>
    <n v="12"/>
    <n v="5"/>
    <n v="0"/>
    <s v="HLH"/>
    <n v="9"/>
    <n v="29.3"/>
    <n v="28.899419999999999"/>
    <n v="29.3"/>
    <n v="28.899419999999999"/>
  </r>
  <r>
    <x v="180"/>
    <n v="12"/>
    <n v="5"/>
    <n v="0"/>
    <s v="HLH"/>
    <n v="10"/>
    <n v="24.027380000000001"/>
    <n v="23.773150000000001"/>
    <n v="24.027380000000001"/>
    <n v="23.773150000000001"/>
  </r>
  <r>
    <x v="180"/>
    <n v="12"/>
    <n v="5"/>
    <n v="0"/>
    <s v="HLH"/>
    <n v="11"/>
    <n v="22"/>
    <n v="21.852550000000001"/>
    <n v="22"/>
    <n v="21.852550000000001"/>
  </r>
  <r>
    <x v="180"/>
    <n v="12"/>
    <n v="5"/>
    <n v="0"/>
    <s v="HLH"/>
    <n v="12"/>
    <n v="21.105720000000002"/>
    <n v="20.95618"/>
    <n v="21.105720000000002"/>
    <n v="20.95618"/>
  </r>
  <r>
    <x v="180"/>
    <n v="12"/>
    <n v="5"/>
    <n v="0"/>
    <s v="HLH"/>
    <n v="13"/>
    <n v="20.433730000000001"/>
    <n v="20.30293"/>
    <n v="20.433730000000001"/>
    <n v="20.30293"/>
  </r>
  <r>
    <x v="180"/>
    <n v="12"/>
    <n v="5"/>
    <n v="0"/>
    <s v="HLH"/>
    <n v="14"/>
    <n v="20.84121"/>
    <n v="20.601220000000001"/>
    <n v="20.84121"/>
    <n v="20.601220000000001"/>
  </r>
  <r>
    <x v="180"/>
    <n v="12"/>
    <n v="5"/>
    <n v="0"/>
    <s v="HLH"/>
    <n v="15"/>
    <n v="22.374359999999999"/>
    <n v="21.335750000000001"/>
    <n v="22.374359999999999"/>
    <n v="21.335750000000001"/>
  </r>
  <r>
    <x v="180"/>
    <n v="12"/>
    <n v="5"/>
    <n v="0"/>
    <s v="HLH"/>
    <n v="16"/>
    <n v="28.883040000000001"/>
    <n v="27.654119999999999"/>
    <n v="28.883040000000001"/>
    <n v="27.654119999999999"/>
  </r>
  <r>
    <x v="180"/>
    <n v="12"/>
    <n v="5"/>
    <n v="0"/>
    <s v="HLH"/>
    <n v="17"/>
    <n v="38"/>
    <n v="32.623559999999998"/>
    <n v="38"/>
    <n v="32.623559999999998"/>
  </r>
  <r>
    <x v="180"/>
    <n v="12"/>
    <n v="5"/>
    <n v="0"/>
    <s v="HLH"/>
    <n v="18"/>
    <n v="46.238430000000001"/>
    <n v="27.997579999999999"/>
    <n v="46.238430000000001"/>
    <n v="27.997579999999999"/>
  </r>
  <r>
    <x v="180"/>
    <n v="12"/>
    <n v="5"/>
    <n v="0"/>
    <s v="HLH"/>
    <n v="19"/>
    <n v="46.022399999999998"/>
    <n v="28.62622"/>
    <n v="46.022399999999998"/>
    <n v="28.62622"/>
  </r>
  <r>
    <x v="180"/>
    <n v="12"/>
    <n v="5"/>
    <n v="0"/>
    <s v="HLH"/>
    <n v="20"/>
    <n v="39.9206"/>
    <n v="26.86628"/>
    <n v="39.9206"/>
    <n v="26.86628"/>
  </r>
  <r>
    <x v="180"/>
    <n v="12"/>
    <n v="5"/>
    <n v="0"/>
    <s v="HLH"/>
    <n v="21"/>
    <n v="40"/>
    <n v="27.57957"/>
    <n v="40"/>
    <n v="27.57957"/>
  </r>
  <r>
    <x v="180"/>
    <n v="12"/>
    <n v="5"/>
    <n v="0"/>
    <s v="HLH"/>
    <n v="22"/>
    <n v="38.907080000000001"/>
    <n v="28"/>
    <n v="38.907080000000001"/>
    <n v="28"/>
  </r>
  <r>
    <x v="180"/>
    <n v="12"/>
    <n v="5"/>
    <n v="0"/>
    <s v="LLH"/>
    <n v="23"/>
    <n v="36.133380000000002"/>
    <n v="36.07694"/>
    <n v="36.133380000000002"/>
    <n v="36.07694"/>
  </r>
  <r>
    <x v="180"/>
    <n v="12"/>
    <n v="5"/>
    <n v="0"/>
    <s v="LLH"/>
    <n v="24"/>
    <n v="31.6967"/>
    <n v="32.266500000000001"/>
    <n v="31.6967"/>
    <n v="32.266500000000001"/>
  </r>
  <r>
    <x v="181"/>
    <n v="12"/>
    <n v="6"/>
    <n v="0"/>
    <s v="LLH"/>
    <n v="1"/>
    <n v="28.95"/>
    <n v="29.297470000000001"/>
    <n v="28.95"/>
    <n v="29.297470000000001"/>
  </r>
  <r>
    <x v="181"/>
    <n v="12"/>
    <n v="6"/>
    <n v="0"/>
    <s v="LLH"/>
    <n v="2"/>
    <n v="28.43647"/>
    <n v="28.816140000000001"/>
    <n v="28.43647"/>
    <n v="28.816140000000001"/>
  </r>
  <r>
    <x v="181"/>
    <n v="12"/>
    <n v="6"/>
    <n v="0"/>
    <s v="LLH"/>
    <n v="3"/>
    <n v="27.903590000000001"/>
    <n v="28.234449999999999"/>
    <n v="27.903590000000001"/>
    <n v="28.234449999999999"/>
  </r>
  <r>
    <x v="181"/>
    <n v="12"/>
    <n v="6"/>
    <n v="0"/>
    <s v="LLH"/>
    <n v="4"/>
    <n v="28.032350000000001"/>
    <n v="28.34412"/>
    <n v="28.032350000000001"/>
    <n v="28.34412"/>
  </r>
  <r>
    <x v="181"/>
    <n v="12"/>
    <n v="6"/>
    <n v="0"/>
    <s v="LLH"/>
    <n v="5"/>
    <n v="28.57124"/>
    <n v="28.868069999999999"/>
    <n v="28.57124"/>
    <n v="28.868069999999999"/>
  </r>
  <r>
    <x v="181"/>
    <n v="12"/>
    <n v="6"/>
    <n v="0"/>
    <s v="LLH"/>
    <n v="6"/>
    <n v="33.367150000000002"/>
    <n v="33.693379999999998"/>
    <n v="33.367150000000002"/>
    <n v="33.693379999999998"/>
  </r>
  <r>
    <x v="181"/>
    <n v="12"/>
    <n v="6"/>
    <n v="0"/>
    <s v="HLH"/>
    <n v="7"/>
    <n v="34.805300000000003"/>
    <n v="35.382309999999997"/>
    <n v="34.805300000000003"/>
    <n v="35.382309999999997"/>
  </r>
  <r>
    <x v="181"/>
    <n v="12"/>
    <n v="6"/>
    <n v="0"/>
    <s v="HLH"/>
    <n v="8"/>
    <n v="35.90419"/>
    <n v="35.479439999999997"/>
    <n v="35.90419"/>
    <n v="35.479439999999997"/>
  </r>
  <r>
    <x v="181"/>
    <n v="12"/>
    <n v="6"/>
    <n v="0"/>
    <s v="HLH"/>
    <n v="9"/>
    <n v="32.231050000000003"/>
    <n v="30.31"/>
    <n v="32.231050000000003"/>
    <n v="30.31"/>
  </r>
  <r>
    <x v="181"/>
    <n v="12"/>
    <n v="6"/>
    <n v="0"/>
    <s v="HLH"/>
    <n v="10"/>
    <n v="26.44275"/>
    <n v="26.418749999999999"/>
    <n v="26.44275"/>
    <n v="26.418749999999999"/>
  </r>
  <r>
    <x v="181"/>
    <n v="12"/>
    <n v="6"/>
    <n v="0"/>
    <s v="HLH"/>
    <n v="11"/>
    <n v="24.250900000000001"/>
    <n v="24.34273"/>
    <n v="24.250900000000001"/>
    <n v="24.34273"/>
  </r>
  <r>
    <x v="181"/>
    <n v="12"/>
    <n v="6"/>
    <n v="0"/>
    <s v="HLH"/>
    <n v="12"/>
    <n v="23.222380000000001"/>
    <n v="23.181090000000001"/>
    <n v="23.222380000000001"/>
    <n v="23.181090000000001"/>
  </r>
  <r>
    <x v="181"/>
    <n v="12"/>
    <n v="6"/>
    <n v="0"/>
    <s v="HLH"/>
    <n v="13"/>
    <n v="23.05574"/>
    <n v="23.018049999999999"/>
    <n v="23.05574"/>
    <n v="23.018049999999999"/>
  </r>
  <r>
    <x v="181"/>
    <n v="12"/>
    <n v="6"/>
    <n v="0"/>
    <s v="HLH"/>
    <n v="14"/>
    <n v="23.653890000000001"/>
    <n v="23.662320000000001"/>
    <n v="23.653890000000001"/>
    <n v="23.662320000000001"/>
  </r>
  <r>
    <x v="181"/>
    <n v="12"/>
    <n v="6"/>
    <n v="0"/>
    <s v="HLH"/>
    <n v="15"/>
    <n v="25.55"/>
    <n v="25.176369999999999"/>
    <n v="25.55"/>
    <n v="25.176369999999999"/>
  </r>
  <r>
    <x v="181"/>
    <n v="12"/>
    <n v="6"/>
    <n v="0"/>
    <s v="HLH"/>
    <n v="16"/>
    <n v="31.79618"/>
    <n v="31.178799999999999"/>
    <n v="31.79618"/>
    <n v="31.178799999999999"/>
  </r>
  <r>
    <x v="181"/>
    <n v="12"/>
    <n v="6"/>
    <n v="0"/>
    <s v="HLH"/>
    <n v="17"/>
    <n v="40.558750000000003"/>
    <n v="31.291319999999999"/>
    <n v="40.558750000000003"/>
    <n v="31.291319999999999"/>
  </r>
  <r>
    <x v="181"/>
    <n v="12"/>
    <n v="6"/>
    <n v="0"/>
    <s v="HLH"/>
    <n v="18"/>
    <n v="43.454430000000002"/>
    <n v="22.93629"/>
    <n v="43.454430000000002"/>
    <n v="22.93629"/>
  </r>
  <r>
    <x v="181"/>
    <n v="12"/>
    <n v="6"/>
    <n v="0"/>
    <s v="HLH"/>
    <n v="19"/>
    <n v="45.877549999999999"/>
    <n v="23.21518"/>
    <n v="45.877549999999999"/>
    <n v="23.21518"/>
  </r>
  <r>
    <x v="181"/>
    <n v="12"/>
    <n v="6"/>
    <n v="0"/>
    <s v="HLH"/>
    <n v="20"/>
    <n v="39.126899999999999"/>
    <n v="27.682169999999999"/>
    <n v="39.126899999999999"/>
    <n v="27.682169999999999"/>
  </r>
  <r>
    <x v="181"/>
    <n v="12"/>
    <n v="6"/>
    <n v="0"/>
    <s v="HLH"/>
    <n v="21"/>
    <n v="37.548630000000003"/>
    <n v="28.334"/>
    <n v="37.548630000000003"/>
    <n v="28.334"/>
  </r>
  <r>
    <x v="181"/>
    <n v="12"/>
    <n v="6"/>
    <n v="0"/>
    <s v="HLH"/>
    <n v="22"/>
    <n v="35.444130000000001"/>
    <n v="32.183889999999998"/>
    <n v="35.444130000000001"/>
    <n v="32.183889999999998"/>
  </r>
  <r>
    <x v="181"/>
    <n v="12"/>
    <n v="6"/>
    <n v="0"/>
    <s v="LLH"/>
    <n v="23"/>
    <n v="33.945390000000003"/>
    <n v="34.538400000000003"/>
    <n v="33.945390000000003"/>
    <n v="34.538400000000003"/>
  </r>
  <r>
    <x v="181"/>
    <n v="12"/>
    <n v="6"/>
    <n v="0"/>
    <s v="LLH"/>
    <n v="24"/>
    <n v="32.514989999999997"/>
    <n v="33.085970000000003"/>
    <n v="32.514989999999997"/>
    <n v="33.085970000000003"/>
  </r>
  <r>
    <x v="182"/>
    <n v="12"/>
    <n v="7"/>
    <n v="0"/>
    <s v="LLH"/>
    <n v="1"/>
    <n v="31.116900000000001"/>
    <n v="32.331310000000002"/>
    <n v="31.116900000000001"/>
    <n v="32.331310000000002"/>
  </r>
  <r>
    <x v="182"/>
    <n v="12"/>
    <n v="7"/>
    <n v="0"/>
    <s v="LLH"/>
    <n v="2"/>
    <n v="30.374030000000001"/>
    <n v="31"/>
    <n v="30.374030000000001"/>
    <n v="31"/>
  </r>
  <r>
    <x v="182"/>
    <n v="12"/>
    <n v="7"/>
    <n v="0"/>
    <s v="LLH"/>
    <n v="3"/>
    <n v="28.68177"/>
    <n v="29.244330000000001"/>
    <n v="28.68177"/>
    <n v="29.244330000000001"/>
  </r>
  <r>
    <x v="182"/>
    <n v="12"/>
    <n v="7"/>
    <n v="0"/>
    <s v="LLH"/>
    <n v="4"/>
    <n v="28.516909999999999"/>
    <n v="28.941780000000001"/>
    <n v="28.516909999999999"/>
    <n v="28.941780000000001"/>
  </r>
  <r>
    <x v="182"/>
    <n v="12"/>
    <n v="7"/>
    <n v="0"/>
    <s v="LLH"/>
    <n v="5"/>
    <n v="28.673120000000001"/>
    <n v="29.204879999999999"/>
    <n v="28.673120000000001"/>
    <n v="29.204879999999999"/>
  </r>
  <r>
    <x v="182"/>
    <n v="12"/>
    <n v="7"/>
    <n v="0"/>
    <s v="LLH"/>
    <n v="6"/>
    <n v="29.063610000000001"/>
    <n v="29.778110000000002"/>
    <n v="29.063610000000001"/>
    <n v="29.778110000000002"/>
  </r>
  <r>
    <x v="182"/>
    <n v="12"/>
    <n v="7"/>
    <n v="0"/>
    <s v="HLH"/>
    <n v="7"/>
    <n v="30.3017"/>
    <n v="31.148710000000001"/>
    <n v="30.3017"/>
    <n v="31.148710000000001"/>
  </r>
  <r>
    <x v="182"/>
    <n v="12"/>
    <n v="7"/>
    <n v="0"/>
    <s v="HLH"/>
    <n v="8"/>
    <n v="29.495740000000001"/>
    <n v="30.05433"/>
    <n v="29.495740000000001"/>
    <n v="30.05433"/>
  </r>
  <r>
    <x v="182"/>
    <n v="12"/>
    <n v="7"/>
    <n v="0"/>
    <s v="HLH"/>
    <n v="9"/>
    <n v="28.120339999999999"/>
    <n v="28.141100000000002"/>
    <n v="28.120339999999999"/>
    <n v="28.141100000000002"/>
  </r>
  <r>
    <x v="182"/>
    <n v="12"/>
    <n v="7"/>
    <n v="0"/>
    <s v="HLH"/>
    <n v="10"/>
    <n v="24.064910000000001"/>
    <n v="23.93262"/>
    <n v="24.064910000000001"/>
    <n v="23.93262"/>
  </r>
  <r>
    <x v="182"/>
    <n v="12"/>
    <n v="7"/>
    <n v="0"/>
    <s v="HLH"/>
    <n v="11"/>
    <n v="20.179770000000001"/>
    <n v="20.11056"/>
    <n v="20.179770000000001"/>
    <n v="20.11056"/>
  </r>
  <r>
    <x v="182"/>
    <n v="12"/>
    <n v="7"/>
    <n v="0"/>
    <s v="HLH"/>
    <n v="12"/>
    <n v="19.23901"/>
    <n v="19.058599999999998"/>
    <n v="19.23901"/>
    <n v="19.058599999999998"/>
  </r>
  <r>
    <x v="182"/>
    <n v="12"/>
    <n v="7"/>
    <n v="0"/>
    <s v="HLH"/>
    <n v="13"/>
    <n v="17.149100000000001"/>
    <n v="16.666499999999999"/>
    <n v="17.149100000000001"/>
    <n v="16.666499999999999"/>
  </r>
  <r>
    <x v="182"/>
    <n v="12"/>
    <n v="7"/>
    <n v="0"/>
    <s v="HLH"/>
    <n v="14"/>
    <n v="17.126059999999999"/>
    <n v="16.708960000000001"/>
    <n v="17.126059999999999"/>
    <n v="16.708960000000001"/>
  </r>
  <r>
    <x v="182"/>
    <n v="12"/>
    <n v="7"/>
    <n v="0"/>
    <s v="HLH"/>
    <n v="15"/>
    <n v="21.96078"/>
    <n v="21.451219999999999"/>
    <n v="21.96078"/>
    <n v="21.451219999999999"/>
  </r>
  <r>
    <x v="182"/>
    <n v="12"/>
    <n v="7"/>
    <n v="0"/>
    <s v="HLH"/>
    <n v="16"/>
    <n v="28.3"/>
    <n v="28.134689999999999"/>
    <n v="28.3"/>
    <n v="28.134689999999999"/>
  </r>
  <r>
    <x v="182"/>
    <n v="12"/>
    <n v="7"/>
    <n v="0"/>
    <s v="HLH"/>
    <n v="17"/>
    <n v="35.775120000000001"/>
    <n v="35.898670000000003"/>
    <n v="35.775120000000001"/>
    <n v="35.898670000000003"/>
  </r>
  <r>
    <x v="182"/>
    <n v="12"/>
    <n v="7"/>
    <n v="0"/>
    <s v="HLH"/>
    <n v="18"/>
    <n v="42.6464"/>
    <n v="39"/>
    <n v="42.6464"/>
    <n v="39"/>
  </r>
  <r>
    <x v="182"/>
    <n v="12"/>
    <n v="7"/>
    <n v="0"/>
    <s v="HLH"/>
    <n v="19"/>
    <n v="41.590020000000003"/>
    <n v="38.487769999999998"/>
    <n v="41.590020000000003"/>
    <n v="38.487769999999998"/>
  </r>
  <r>
    <x v="182"/>
    <n v="12"/>
    <n v="7"/>
    <n v="0"/>
    <s v="HLH"/>
    <n v="20"/>
    <n v="37.828249999999997"/>
    <n v="37.349379999999996"/>
    <n v="37.828249999999997"/>
    <n v="37.349379999999996"/>
  </r>
  <r>
    <x v="182"/>
    <n v="12"/>
    <n v="7"/>
    <n v="0"/>
    <s v="HLH"/>
    <n v="21"/>
    <n v="38.957769999999996"/>
    <n v="39.600990000000003"/>
    <n v="38.957769999999996"/>
    <n v="39.600990000000003"/>
  </r>
  <r>
    <x v="182"/>
    <n v="12"/>
    <n v="7"/>
    <n v="0"/>
    <s v="HLH"/>
    <n v="22"/>
    <n v="34.51249"/>
    <n v="35.140189999999997"/>
    <n v="34.51249"/>
    <n v="35.140189999999997"/>
  </r>
  <r>
    <x v="182"/>
    <n v="12"/>
    <n v="7"/>
    <n v="0"/>
    <s v="LLH"/>
    <n v="23"/>
    <n v="33.619630000000001"/>
    <n v="34.515009999999997"/>
    <n v="33.619630000000001"/>
    <n v="34.515009999999997"/>
  </r>
  <r>
    <x v="182"/>
    <n v="12"/>
    <n v="7"/>
    <n v="0"/>
    <s v="LLH"/>
    <n v="24"/>
    <n v="31"/>
    <n v="31.546099999999999"/>
    <n v="31"/>
    <n v="31.546099999999999"/>
  </r>
  <r>
    <x v="183"/>
    <n v="12"/>
    <n v="1"/>
    <n v="0"/>
    <s v="LLH"/>
    <n v="1"/>
    <n v="32.116590000000002"/>
    <n v="32.667520000000003"/>
    <n v="32.116590000000002"/>
    <n v="32.667520000000003"/>
  </r>
  <r>
    <x v="183"/>
    <n v="12"/>
    <n v="1"/>
    <n v="0"/>
    <s v="LLH"/>
    <n v="2"/>
    <n v="31.262699999999999"/>
    <n v="31.655570000000001"/>
    <n v="31.262699999999999"/>
    <n v="31.655570000000001"/>
  </r>
  <r>
    <x v="183"/>
    <n v="12"/>
    <n v="1"/>
    <n v="0"/>
    <s v="LLH"/>
    <n v="3"/>
    <n v="30.011510000000001"/>
    <n v="30.268319999999999"/>
    <n v="30.011510000000001"/>
    <n v="30.268319999999999"/>
  </r>
  <r>
    <x v="183"/>
    <n v="12"/>
    <n v="1"/>
    <n v="0"/>
    <s v="LLH"/>
    <n v="4"/>
    <n v="30.011510000000001"/>
    <n v="30.293369999999999"/>
    <n v="30.011510000000001"/>
    <n v="30.293369999999999"/>
  </r>
  <r>
    <x v="183"/>
    <n v="12"/>
    <n v="1"/>
    <n v="0"/>
    <s v="LLH"/>
    <n v="5"/>
    <n v="30.04074"/>
    <n v="30.291409999999999"/>
    <n v="30.04074"/>
    <n v="30.291409999999999"/>
  </r>
  <r>
    <x v="183"/>
    <n v="12"/>
    <n v="1"/>
    <n v="0"/>
    <s v="LLH"/>
    <n v="6"/>
    <n v="31.878070000000001"/>
    <n v="32.288780000000003"/>
    <n v="31.878070000000001"/>
    <n v="32.288780000000003"/>
  </r>
  <r>
    <x v="183"/>
    <n v="12"/>
    <n v="1"/>
    <n v="0"/>
    <s v="LLH"/>
    <n v="7"/>
    <n v="32.652749999999997"/>
    <n v="33.049660000000003"/>
    <n v="32.652749999999997"/>
    <n v="33.049660000000003"/>
  </r>
  <r>
    <x v="183"/>
    <n v="12"/>
    <n v="1"/>
    <n v="0"/>
    <s v="LLH"/>
    <n v="8"/>
    <n v="32.84348"/>
    <n v="33.056429999999999"/>
    <n v="32.84348"/>
    <n v="33.056429999999999"/>
  </r>
  <r>
    <x v="183"/>
    <n v="12"/>
    <n v="1"/>
    <n v="0"/>
    <s v="LLH"/>
    <n v="9"/>
    <n v="30"/>
    <n v="29.51923"/>
    <n v="30"/>
    <n v="29.51923"/>
  </r>
  <r>
    <x v="183"/>
    <n v="12"/>
    <n v="1"/>
    <n v="0"/>
    <s v="LLH"/>
    <n v="10"/>
    <n v="28.3"/>
    <n v="27.547619999999998"/>
    <n v="28.3"/>
    <n v="27.547619999999998"/>
  </r>
  <r>
    <x v="183"/>
    <n v="12"/>
    <n v="1"/>
    <n v="0"/>
    <s v="LLH"/>
    <n v="11"/>
    <n v="27.133320000000001"/>
    <n v="26.377220000000001"/>
    <n v="27.133320000000001"/>
    <n v="26.377220000000001"/>
  </r>
  <r>
    <x v="183"/>
    <n v="12"/>
    <n v="1"/>
    <n v="0"/>
    <s v="LLH"/>
    <n v="12"/>
    <n v="26.1"/>
    <n v="25.299340000000001"/>
    <n v="26.1"/>
    <n v="25.299340000000001"/>
  </r>
  <r>
    <x v="183"/>
    <n v="12"/>
    <n v="1"/>
    <n v="0"/>
    <s v="LLH"/>
    <n v="13"/>
    <n v="25.071470000000001"/>
    <n v="24.23143"/>
    <n v="25.071470000000001"/>
    <n v="24.23143"/>
  </r>
  <r>
    <x v="183"/>
    <n v="12"/>
    <n v="1"/>
    <n v="0"/>
    <s v="LLH"/>
    <n v="14"/>
    <n v="25.335699999999999"/>
    <n v="24.476870000000002"/>
    <n v="25.335699999999999"/>
    <n v="24.476870000000002"/>
  </r>
  <r>
    <x v="183"/>
    <n v="12"/>
    <n v="1"/>
    <n v="0"/>
    <s v="LLH"/>
    <n v="15"/>
    <n v="27.136099999999999"/>
    <n v="26.468959999999999"/>
    <n v="27.136099999999999"/>
    <n v="26.468959999999999"/>
  </r>
  <r>
    <x v="183"/>
    <n v="12"/>
    <n v="1"/>
    <n v="0"/>
    <s v="LLH"/>
    <n v="16"/>
    <n v="31"/>
    <n v="30.637219999999999"/>
    <n v="31"/>
    <n v="30.637219999999999"/>
  </r>
  <r>
    <x v="183"/>
    <n v="12"/>
    <n v="1"/>
    <n v="0"/>
    <s v="LLH"/>
    <n v="17"/>
    <n v="39.133719999999997"/>
    <n v="39.472499999999997"/>
    <n v="39.133719999999997"/>
    <n v="39.472499999999997"/>
  </r>
  <r>
    <x v="183"/>
    <n v="12"/>
    <n v="1"/>
    <n v="0"/>
    <s v="LLH"/>
    <n v="18"/>
    <n v="52.483179999999997"/>
    <n v="53.501620000000003"/>
    <n v="52.483179999999997"/>
    <n v="53.501620000000003"/>
  </r>
  <r>
    <x v="183"/>
    <n v="12"/>
    <n v="1"/>
    <n v="0"/>
    <s v="LLH"/>
    <n v="19"/>
    <n v="50.080199999999998"/>
    <n v="51.275910000000003"/>
    <n v="50.080199999999998"/>
    <n v="51.275910000000003"/>
  </r>
  <r>
    <x v="183"/>
    <n v="12"/>
    <n v="1"/>
    <n v="0"/>
    <s v="LLH"/>
    <n v="20"/>
    <n v="47.565359999999998"/>
    <n v="48.437469999999998"/>
    <n v="47.565359999999998"/>
    <n v="48.437469999999998"/>
  </r>
  <r>
    <x v="183"/>
    <n v="12"/>
    <n v="1"/>
    <n v="0"/>
    <s v="LLH"/>
    <n v="21"/>
    <n v="44.080370000000002"/>
    <n v="44.95879"/>
    <n v="44.080370000000002"/>
    <n v="44.95879"/>
  </r>
  <r>
    <x v="183"/>
    <n v="12"/>
    <n v="1"/>
    <n v="0"/>
    <s v="LLH"/>
    <n v="22"/>
    <n v="38.005249999999997"/>
    <n v="38.8598"/>
    <n v="38.005249999999997"/>
    <n v="38.8598"/>
  </r>
  <r>
    <x v="183"/>
    <n v="12"/>
    <n v="1"/>
    <n v="0"/>
    <s v="LLH"/>
    <n v="23"/>
    <n v="35.13485"/>
    <n v="35.500869999999999"/>
    <n v="35.13485"/>
    <n v="35.500869999999999"/>
  </r>
  <r>
    <x v="183"/>
    <n v="12"/>
    <n v="1"/>
    <n v="0"/>
    <s v="LLH"/>
    <n v="24"/>
    <n v="32.798549999999999"/>
    <n v="33.177480000000003"/>
    <n v="32.798549999999999"/>
    <n v="33.177480000000003"/>
  </r>
  <r>
    <x v="184"/>
    <n v="1"/>
    <n v="2"/>
    <n v="1"/>
    <s v="LLH"/>
    <n v="1"/>
    <n v="35.452359999999999"/>
    <n v="36.12529"/>
    <n v="35.452359999999999"/>
    <n v="36.12529"/>
  </r>
  <r>
    <x v="184"/>
    <n v="1"/>
    <n v="2"/>
    <n v="1"/>
    <s v="LLH"/>
    <n v="2"/>
    <n v="33.83869"/>
    <n v="34.67483"/>
    <n v="33.83869"/>
    <n v="34.67483"/>
  </r>
  <r>
    <x v="184"/>
    <n v="1"/>
    <n v="2"/>
    <n v="1"/>
    <s v="LLH"/>
    <n v="3"/>
    <n v="32"/>
    <n v="32.776130000000002"/>
    <n v="32"/>
    <n v="32.776130000000002"/>
  </r>
  <r>
    <x v="184"/>
    <n v="1"/>
    <n v="2"/>
    <n v="1"/>
    <s v="LLH"/>
    <n v="4"/>
    <n v="30.88353"/>
    <n v="31.539249999999999"/>
    <n v="30.88353"/>
    <n v="31.539249999999999"/>
  </r>
  <r>
    <x v="184"/>
    <n v="1"/>
    <n v="2"/>
    <n v="1"/>
    <s v="LLH"/>
    <n v="5"/>
    <n v="31.061900000000001"/>
    <n v="31.536629999999999"/>
    <n v="31.061900000000001"/>
    <n v="31.536629999999999"/>
  </r>
  <r>
    <x v="184"/>
    <n v="1"/>
    <n v="2"/>
    <n v="1"/>
    <s v="LLH"/>
    <n v="6"/>
    <n v="32.535640000000001"/>
    <n v="32.76952"/>
    <n v="32.535640000000001"/>
    <n v="32.76952"/>
  </r>
  <r>
    <x v="184"/>
    <n v="1"/>
    <n v="2"/>
    <n v="1"/>
    <s v="LLH"/>
    <n v="7"/>
    <n v="34"/>
    <n v="34.419840000000001"/>
    <n v="34"/>
    <n v="34.419840000000001"/>
  </r>
  <r>
    <x v="184"/>
    <n v="1"/>
    <n v="2"/>
    <n v="1"/>
    <s v="LLH"/>
    <n v="8"/>
    <n v="33.48883"/>
    <n v="33.74091"/>
    <n v="33.48883"/>
    <n v="33.74091"/>
  </r>
  <r>
    <x v="184"/>
    <n v="1"/>
    <n v="2"/>
    <n v="1"/>
    <s v="LLH"/>
    <n v="9"/>
    <n v="30.3"/>
    <n v="29.918240000000001"/>
    <n v="30.3"/>
    <n v="29.918240000000001"/>
  </r>
  <r>
    <x v="184"/>
    <n v="1"/>
    <n v="2"/>
    <n v="1"/>
    <s v="LLH"/>
    <n v="10"/>
    <n v="26.3"/>
    <n v="25.77535"/>
    <n v="26.3"/>
    <n v="25.77535"/>
  </r>
  <r>
    <x v="184"/>
    <n v="1"/>
    <n v="2"/>
    <n v="1"/>
    <s v="LLH"/>
    <n v="11"/>
    <n v="24.891269999999999"/>
    <n v="24.23161"/>
    <n v="24.891269999999999"/>
    <n v="24.23161"/>
  </r>
  <r>
    <x v="184"/>
    <n v="1"/>
    <n v="2"/>
    <n v="1"/>
    <s v="LLH"/>
    <n v="12"/>
    <n v="24"/>
    <n v="23.434249999999999"/>
    <n v="24"/>
    <n v="23.434249999999999"/>
  </r>
  <r>
    <x v="184"/>
    <n v="1"/>
    <n v="2"/>
    <n v="1"/>
    <s v="LLH"/>
    <n v="13"/>
    <n v="23.06907"/>
    <n v="22.444690000000001"/>
    <n v="23.06907"/>
    <n v="22.444690000000001"/>
  </r>
  <r>
    <x v="184"/>
    <n v="1"/>
    <n v="2"/>
    <n v="1"/>
    <s v="LLH"/>
    <n v="14"/>
    <n v="24.106010000000001"/>
    <n v="23.521730000000002"/>
    <n v="24.106010000000001"/>
    <n v="23.521730000000002"/>
  </r>
  <r>
    <x v="184"/>
    <n v="1"/>
    <n v="2"/>
    <n v="1"/>
    <s v="LLH"/>
    <n v="15"/>
    <n v="26.75"/>
    <n v="25.945489999999999"/>
    <n v="26.75"/>
    <n v="25.945489999999999"/>
  </r>
  <r>
    <x v="184"/>
    <n v="1"/>
    <n v="2"/>
    <n v="1"/>
    <s v="LLH"/>
    <n v="16"/>
    <n v="31.5"/>
    <n v="31.41825"/>
    <n v="31.5"/>
    <n v="31.41825"/>
  </r>
  <r>
    <x v="184"/>
    <n v="1"/>
    <n v="2"/>
    <n v="1"/>
    <s v="LLH"/>
    <n v="17"/>
    <n v="37.155810000000002"/>
    <n v="37.74738"/>
    <n v="37.155810000000002"/>
    <n v="37.74738"/>
  </r>
  <r>
    <x v="184"/>
    <n v="1"/>
    <n v="2"/>
    <n v="1"/>
    <s v="LLH"/>
    <n v="18"/>
    <n v="48.928319999999999"/>
    <n v="51.267600000000002"/>
    <n v="48.928319999999999"/>
    <n v="51.267600000000002"/>
  </r>
  <r>
    <x v="184"/>
    <n v="1"/>
    <n v="2"/>
    <n v="1"/>
    <s v="LLH"/>
    <n v="19"/>
    <n v="47.061790000000002"/>
    <n v="44.514029999999998"/>
    <n v="47.061790000000002"/>
    <n v="44.514029999999998"/>
  </r>
  <r>
    <x v="184"/>
    <n v="1"/>
    <n v="2"/>
    <n v="1"/>
    <s v="LLH"/>
    <n v="20"/>
    <n v="49.310040000000001"/>
    <n v="50.491889999999998"/>
    <n v="49.310040000000001"/>
    <n v="50.491889999999998"/>
  </r>
  <r>
    <x v="184"/>
    <n v="1"/>
    <n v="2"/>
    <n v="1"/>
    <s v="LLH"/>
    <n v="21"/>
    <n v="41.73451"/>
    <n v="42.718919999999997"/>
    <n v="41.73451"/>
    <n v="42.718919999999997"/>
  </r>
  <r>
    <x v="184"/>
    <n v="1"/>
    <n v="2"/>
    <n v="1"/>
    <s v="LLH"/>
    <n v="22"/>
    <n v="38.848660000000002"/>
    <n v="39.492379999999997"/>
    <n v="38.848660000000002"/>
    <n v="39.492379999999997"/>
  </r>
  <r>
    <x v="184"/>
    <n v="1"/>
    <n v="2"/>
    <n v="1"/>
    <s v="LLH"/>
    <n v="23"/>
    <n v="36.694920000000003"/>
    <n v="37.29813"/>
    <n v="36.694920000000003"/>
    <n v="37.29813"/>
  </r>
  <r>
    <x v="184"/>
    <n v="1"/>
    <n v="2"/>
    <n v="1"/>
    <s v="LLH"/>
    <n v="24"/>
    <n v="34.00365"/>
    <n v="34.591470000000001"/>
    <n v="34.00365"/>
    <n v="34.591470000000001"/>
  </r>
  <r>
    <x v="185"/>
    <n v="1"/>
    <n v="3"/>
    <n v="0"/>
    <s v="LLH"/>
    <n v="1"/>
    <n v="34.64967"/>
    <n v="35.347679999999997"/>
    <n v="34.64967"/>
    <n v="35.347679999999997"/>
  </r>
  <r>
    <x v="185"/>
    <n v="1"/>
    <n v="3"/>
    <n v="0"/>
    <s v="LLH"/>
    <n v="2"/>
    <n v="33.68065"/>
    <n v="34.462350000000001"/>
    <n v="33.68065"/>
    <n v="34.462350000000001"/>
  </r>
  <r>
    <x v="185"/>
    <n v="1"/>
    <n v="3"/>
    <n v="0"/>
    <s v="LLH"/>
    <n v="3"/>
    <n v="32.868969999999997"/>
    <n v="33.747509999999998"/>
    <n v="32.868969999999997"/>
    <n v="33.747509999999998"/>
  </r>
  <r>
    <x v="185"/>
    <n v="1"/>
    <n v="3"/>
    <n v="0"/>
    <s v="LLH"/>
    <n v="4"/>
    <n v="32.152979999999999"/>
    <n v="32.77816"/>
    <n v="32.152979999999999"/>
    <n v="32.77816"/>
  </r>
  <r>
    <x v="185"/>
    <n v="1"/>
    <n v="3"/>
    <n v="0"/>
    <s v="LLH"/>
    <n v="5"/>
    <n v="33.72343"/>
    <n v="34.329970000000003"/>
    <n v="33.72343"/>
    <n v="34.329970000000003"/>
  </r>
  <r>
    <x v="185"/>
    <n v="1"/>
    <n v="3"/>
    <n v="0"/>
    <s v="LLH"/>
    <n v="6"/>
    <n v="35.40672"/>
    <n v="36.131279999999997"/>
    <n v="35.40672"/>
    <n v="36.131279999999997"/>
  </r>
  <r>
    <x v="185"/>
    <n v="1"/>
    <n v="3"/>
    <n v="0"/>
    <s v="HLH"/>
    <n v="7"/>
    <n v="41.820010000000003"/>
    <n v="43.174630000000001"/>
    <n v="41.820010000000003"/>
    <n v="43.174630000000001"/>
  </r>
  <r>
    <x v="185"/>
    <n v="1"/>
    <n v="3"/>
    <n v="0"/>
    <s v="HLH"/>
    <n v="8"/>
    <n v="47.187370000000001"/>
    <n v="48.981830000000002"/>
    <n v="47.187370000000001"/>
    <n v="48.981830000000002"/>
  </r>
  <r>
    <x v="185"/>
    <n v="1"/>
    <n v="3"/>
    <n v="0"/>
    <s v="HLH"/>
    <n v="9"/>
    <n v="36.722900000000003"/>
    <n v="38.247300000000003"/>
    <n v="36.722900000000003"/>
    <n v="38.247300000000003"/>
  </r>
  <r>
    <x v="185"/>
    <n v="1"/>
    <n v="3"/>
    <n v="0"/>
    <s v="HLH"/>
    <n v="10"/>
    <n v="34.203420000000001"/>
    <n v="35.102200000000003"/>
    <n v="34.203420000000001"/>
    <n v="35.102200000000003"/>
  </r>
  <r>
    <x v="185"/>
    <n v="1"/>
    <n v="3"/>
    <n v="0"/>
    <s v="HLH"/>
    <n v="11"/>
    <n v="32.68976"/>
    <n v="32.859819999999999"/>
    <n v="32.68976"/>
    <n v="32.859819999999999"/>
  </r>
  <r>
    <x v="185"/>
    <n v="1"/>
    <n v="3"/>
    <n v="0"/>
    <s v="HLH"/>
    <n v="12"/>
    <n v="32"/>
    <n v="32.103859999999997"/>
    <n v="32"/>
    <n v="32.103859999999997"/>
  </r>
  <r>
    <x v="185"/>
    <n v="1"/>
    <n v="3"/>
    <n v="0"/>
    <s v="HLH"/>
    <n v="13"/>
    <n v="32"/>
    <n v="32.207990000000002"/>
    <n v="32"/>
    <n v="32.207990000000002"/>
  </r>
  <r>
    <x v="185"/>
    <n v="1"/>
    <n v="3"/>
    <n v="0"/>
    <s v="HLH"/>
    <n v="14"/>
    <n v="33.432810000000003"/>
    <n v="33.853169999999999"/>
    <n v="33.432810000000003"/>
    <n v="33.853169999999999"/>
  </r>
  <r>
    <x v="185"/>
    <n v="1"/>
    <n v="3"/>
    <n v="0"/>
    <s v="HLH"/>
    <n v="15"/>
    <n v="34"/>
    <n v="34.699710000000003"/>
    <n v="34"/>
    <n v="34.699710000000003"/>
  </r>
  <r>
    <x v="185"/>
    <n v="1"/>
    <n v="3"/>
    <n v="0"/>
    <s v="HLH"/>
    <n v="16"/>
    <n v="37.423589999999997"/>
    <n v="38.372819999999997"/>
    <n v="37.423589999999997"/>
    <n v="38.372819999999997"/>
  </r>
  <r>
    <x v="185"/>
    <n v="1"/>
    <n v="3"/>
    <n v="0"/>
    <s v="HLH"/>
    <n v="17"/>
    <n v="41.695439999999998"/>
    <n v="42.97916"/>
    <n v="41.695439999999998"/>
    <n v="42.97916"/>
  </r>
  <r>
    <x v="185"/>
    <n v="1"/>
    <n v="3"/>
    <n v="0"/>
    <s v="HLH"/>
    <n v="18"/>
    <n v="58.635039999999996"/>
    <n v="59.708060000000003"/>
    <n v="58.635039999999996"/>
    <n v="59.708060000000003"/>
  </r>
  <r>
    <x v="185"/>
    <n v="1"/>
    <n v="3"/>
    <n v="0"/>
    <s v="HLH"/>
    <n v="19"/>
    <n v="56.384639999999997"/>
    <n v="58.07"/>
    <n v="56.384639999999997"/>
    <n v="58.07"/>
  </r>
  <r>
    <x v="185"/>
    <n v="1"/>
    <n v="3"/>
    <n v="0"/>
    <s v="HLH"/>
    <n v="20"/>
    <n v="46.528559999999999"/>
    <n v="40.443269999999998"/>
    <n v="46.528559999999999"/>
    <n v="40.443269999999998"/>
  </r>
  <r>
    <x v="185"/>
    <n v="1"/>
    <n v="3"/>
    <n v="0"/>
    <s v="HLH"/>
    <n v="21"/>
    <n v="41.059559999999998"/>
    <n v="34.179470000000002"/>
    <n v="41.059559999999998"/>
    <n v="34.179470000000002"/>
  </r>
  <r>
    <x v="185"/>
    <n v="1"/>
    <n v="3"/>
    <n v="0"/>
    <s v="HLH"/>
    <n v="22"/>
    <n v="40"/>
    <n v="40.809950000000001"/>
    <n v="40"/>
    <n v="40.809950000000001"/>
  </r>
  <r>
    <x v="185"/>
    <n v="1"/>
    <n v="3"/>
    <n v="0"/>
    <s v="LLH"/>
    <n v="23"/>
    <n v="37.637889999999999"/>
    <n v="38.425240000000002"/>
    <n v="37.637889999999999"/>
    <n v="38.425240000000002"/>
  </r>
  <r>
    <x v="185"/>
    <n v="1"/>
    <n v="3"/>
    <n v="0"/>
    <s v="LLH"/>
    <n v="24"/>
    <n v="34.870069999999998"/>
    <n v="35.567100000000003"/>
    <n v="34.870069999999998"/>
    <n v="35.567100000000003"/>
  </r>
  <r>
    <x v="186"/>
    <n v="1"/>
    <n v="4"/>
    <n v="0"/>
    <s v="LLH"/>
    <n v="1"/>
    <n v="33.976669999999999"/>
    <n v="35.212249999999997"/>
    <n v="33.976669999999999"/>
    <n v="35.212249999999997"/>
  </r>
  <r>
    <x v="186"/>
    <n v="1"/>
    <n v="4"/>
    <n v="0"/>
    <s v="LLH"/>
    <n v="2"/>
    <n v="33.370170000000002"/>
    <n v="34.672289999999997"/>
    <n v="33.370170000000002"/>
    <n v="34.672289999999997"/>
  </r>
  <r>
    <x v="186"/>
    <n v="1"/>
    <n v="4"/>
    <n v="0"/>
    <s v="LLH"/>
    <n v="3"/>
    <n v="32"/>
    <n v="33.13223"/>
    <n v="32"/>
    <n v="33.13223"/>
  </r>
  <r>
    <x v="186"/>
    <n v="1"/>
    <n v="4"/>
    <n v="0"/>
    <s v="LLH"/>
    <n v="4"/>
    <n v="31.93966"/>
    <n v="32.911189999999998"/>
    <n v="31.93966"/>
    <n v="32.911189999999998"/>
  </r>
  <r>
    <x v="186"/>
    <n v="1"/>
    <n v="4"/>
    <n v="0"/>
    <s v="LLH"/>
    <n v="5"/>
    <n v="33.35"/>
    <n v="34.432949999999998"/>
    <n v="33.35"/>
    <n v="34.432949999999998"/>
  </r>
  <r>
    <x v="186"/>
    <n v="1"/>
    <n v="4"/>
    <n v="0"/>
    <s v="LLH"/>
    <n v="6"/>
    <n v="38.524650000000001"/>
    <n v="39.810429999999997"/>
    <n v="38.524650000000001"/>
    <n v="39.810429999999997"/>
  </r>
  <r>
    <x v="186"/>
    <n v="1"/>
    <n v="4"/>
    <n v="0"/>
    <s v="HLH"/>
    <n v="7"/>
    <n v="45.332650000000001"/>
    <n v="46.877859999999998"/>
    <n v="45.332650000000001"/>
    <n v="46.877859999999998"/>
  </r>
  <r>
    <x v="186"/>
    <n v="1"/>
    <n v="4"/>
    <n v="0"/>
    <s v="HLH"/>
    <n v="8"/>
    <n v="45.188279999999999"/>
    <n v="47.415730000000003"/>
    <n v="45.188279999999999"/>
    <n v="47.415730000000003"/>
  </r>
  <r>
    <x v="186"/>
    <n v="1"/>
    <n v="4"/>
    <n v="0"/>
    <s v="HLH"/>
    <n v="9"/>
    <n v="38"/>
    <n v="39.349110000000003"/>
    <n v="38"/>
    <n v="39.349110000000003"/>
  </r>
  <r>
    <x v="186"/>
    <n v="1"/>
    <n v="4"/>
    <n v="0"/>
    <s v="HLH"/>
    <n v="10"/>
    <n v="35"/>
    <n v="36.083979999999997"/>
    <n v="35"/>
    <n v="36.083979999999997"/>
  </r>
  <r>
    <x v="186"/>
    <n v="1"/>
    <n v="4"/>
    <n v="0"/>
    <s v="HLH"/>
    <n v="11"/>
    <n v="32.743380000000002"/>
    <n v="34.468670000000003"/>
    <n v="32.743380000000002"/>
    <n v="34.468670000000003"/>
  </r>
  <r>
    <x v="186"/>
    <n v="1"/>
    <n v="4"/>
    <n v="0"/>
    <s v="HLH"/>
    <n v="12"/>
    <n v="32.195929999999997"/>
    <n v="33.885719999999999"/>
    <n v="32.195929999999997"/>
    <n v="33.885719999999999"/>
  </r>
  <r>
    <x v="186"/>
    <n v="1"/>
    <n v="4"/>
    <n v="0"/>
    <s v="HLH"/>
    <n v="13"/>
    <n v="32"/>
    <n v="33.734209999999997"/>
    <n v="32"/>
    <n v="33.734209999999997"/>
  </r>
  <r>
    <x v="186"/>
    <n v="1"/>
    <n v="4"/>
    <n v="0"/>
    <s v="HLH"/>
    <n v="14"/>
    <n v="34.30583"/>
    <n v="35.318820000000002"/>
    <n v="34.30583"/>
    <n v="35.318820000000002"/>
  </r>
  <r>
    <x v="186"/>
    <n v="1"/>
    <n v="4"/>
    <n v="0"/>
    <s v="HLH"/>
    <n v="15"/>
    <n v="35.426189999999998"/>
    <n v="36.515749999999997"/>
    <n v="35.426189999999998"/>
    <n v="36.515749999999997"/>
  </r>
  <r>
    <x v="186"/>
    <n v="1"/>
    <n v="4"/>
    <n v="0"/>
    <s v="HLH"/>
    <n v="16"/>
    <n v="37.571170000000002"/>
    <n v="39.178330000000003"/>
    <n v="37.571170000000002"/>
    <n v="39.178330000000003"/>
  </r>
  <r>
    <x v="186"/>
    <n v="1"/>
    <n v="4"/>
    <n v="0"/>
    <s v="HLH"/>
    <n v="17"/>
    <n v="45.930729999999997"/>
    <n v="35"/>
    <n v="45.930729999999997"/>
    <n v="35"/>
  </r>
  <r>
    <x v="186"/>
    <n v="1"/>
    <n v="4"/>
    <n v="0"/>
    <s v="HLH"/>
    <n v="18"/>
    <n v="68.443749999999994"/>
    <n v="57.7913"/>
    <n v="68.443749999999994"/>
    <n v="57.7913"/>
  </r>
  <r>
    <x v="186"/>
    <n v="1"/>
    <n v="4"/>
    <n v="0"/>
    <s v="HLH"/>
    <n v="19"/>
    <n v="55.35"/>
    <n v="44.698219999999999"/>
    <n v="55.35"/>
    <n v="44.698219999999999"/>
  </r>
  <r>
    <x v="186"/>
    <n v="1"/>
    <n v="4"/>
    <n v="0"/>
    <s v="HLH"/>
    <n v="20"/>
    <n v="50.400869999999998"/>
    <n v="36.517560000000003"/>
    <n v="50.400869999999998"/>
    <n v="36.517560000000003"/>
  </r>
  <r>
    <x v="186"/>
    <n v="1"/>
    <n v="4"/>
    <n v="0"/>
    <s v="HLH"/>
    <n v="21"/>
    <n v="48.77731"/>
    <n v="35.452269999999999"/>
    <n v="48.77731"/>
    <n v="35.452269999999999"/>
  </r>
  <r>
    <x v="186"/>
    <n v="1"/>
    <n v="4"/>
    <n v="0"/>
    <s v="HLH"/>
    <n v="22"/>
    <n v="42.694499999999998"/>
    <n v="32.5"/>
    <n v="42.694499999999998"/>
    <n v="32.5"/>
  </r>
  <r>
    <x v="186"/>
    <n v="1"/>
    <n v="4"/>
    <n v="0"/>
    <s v="LLH"/>
    <n v="23"/>
    <n v="44.317189999999997"/>
    <n v="45.933280000000003"/>
    <n v="44.317189999999997"/>
    <n v="45.933280000000003"/>
  </r>
  <r>
    <x v="186"/>
    <n v="1"/>
    <n v="4"/>
    <n v="0"/>
    <s v="LLH"/>
    <n v="24"/>
    <n v="38.535490000000003"/>
    <n v="40.108699999999999"/>
    <n v="38.535490000000003"/>
    <n v="40.108699999999999"/>
  </r>
  <r>
    <x v="187"/>
    <n v="1"/>
    <n v="5"/>
    <n v="0"/>
    <s v="LLH"/>
    <n v="1"/>
    <n v="36.165860000000002"/>
    <n v="37.893920000000001"/>
    <n v="36.165860000000002"/>
    <n v="37.893920000000001"/>
  </r>
  <r>
    <x v="187"/>
    <n v="1"/>
    <n v="5"/>
    <n v="0"/>
    <s v="LLH"/>
    <n v="2"/>
    <n v="34.015009999999997"/>
    <n v="35.524940000000001"/>
    <n v="34.015009999999997"/>
    <n v="35.524940000000001"/>
  </r>
  <r>
    <x v="187"/>
    <n v="1"/>
    <n v="5"/>
    <n v="0"/>
    <s v="LLH"/>
    <n v="3"/>
    <n v="33.35"/>
    <n v="34.821739999999998"/>
    <n v="33.35"/>
    <n v="34.821739999999998"/>
  </r>
  <r>
    <x v="187"/>
    <n v="1"/>
    <n v="5"/>
    <n v="0"/>
    <s v="LLH"/>
    <n v="4"/>
    <n v="32.710740000000001"/>
    <n v="34.13476"/>
    <n v="32.710740000000001"/>
    <n v="34.13476"/>
  </r>
  <r>
    <x v="187"/>
    <n v="1"/>
    <n v="5"/>
    <n v="0"/>
    <s v="LLH"/>
    <n v="5"/>
    <n v="34.786479999999997"/>
    <n v="36.199179999999998"/>
    <n v="34.786479999999997"/>
    <n v="36.199179999999998"/>
  </r>
  <r>
    <x v="187"/>
    <n v="1"/>
    <n v="5"/>
    <n v="0"/>
    <s v="LLH"/>
    <n v="6"/>
    <n v="39.810470000000002"/>
    <n v="41.493200000000002"/>
    <n v="39.810470000000002"/>
    <n v="41.493200000000002"/>
  </r>
  <r>
    <x v="187"/>
    <n v="1"/>
    <n v="5"/>
    <n v="0"/>
    <s v="HLH"/>
    <n v="7"/>
    <n v="51.043129999999998"/>
    <n v="53.828400000000002"/>
    <n v="51.043129999999998"/>
    <n v="53.828400000000002"/>
  </r>
  <r>
    <x v="187"/>
    <n v="1"/>
    <n v="5"/>
    <n v="0"/>
    <s v="HLH"/>
    <n v="8"/>
    <n v="45.373190000000001"/>
    <n v="47.667209999999997"/>
    <n v="45.373190000000001"/>
    <n v="47.667209999999997"/>
  </r>
  <r>
    <x v="187"/>
    <n v="1"/>
    <n v="5"/>
    <n v="0"/>
    <s v="HLH"/>
    <n v="9"/>
    <n v="35.498550000000002"/>
    <n v="36.529730000000001"/>
    <n v="35.498550000000002"/>
    <n v="36.529730000000001"/>
  </r>
  <r>
    <x v="187"/>
    <n v="1"/>
    <n v="5"/>
    <n v="0"/>
    <s v="HLH"/>
    <n v="10"/>
    <n v="31.590129999999998"/>
    <n v="32.887439999999998"/>
    <n v="31.590129999999998"/>
    <n v="32.887439999999998"/>
  </r>
  <r>
    <x v="187"/>
    <n v="1"/>
    <n v="5"/>
    <n v="0"/>
    <s v="HLH"/>
    <n v="11"/>
    <n v="29.35"/>
    <n v="29.49502"/>
    <n v="29.35"/>
    <n v="29.49502"/>
  </r>
  <r>
    <x v="187"/>
    <n v="1"/>
    <n v="5"/>
    <n v="0"/>
    <s v="HLH"/>
    <n v="12"/>
    <n v="28.99578"/>
    <n v="29.275939999999999"/>
    <n v="28.99578"/>
    <n v="29.275939999999999"/>
  </r>
  <r>
    <x v="187"/>
    <n v="1"/>
    <n v="5"/>
    <n v="0"/>
    <s v="HLH"/>
    <n v="13"/>
    <n v="29.08437"/>
    <n v="29.436689999999999"/>
    <n v="29.08437"/>
    <n v="29.436689999999999"/>
  </r>
  <r>
    <x v="187"/>
    <n v="1"/>
    <n v="5"/>
    <n v="0"/>
    <s v="HLH"/>
    <n v="14"/>
    <n v="29.35"/>
    <n v="29.494759999999999"/>
    <n v="29.35"/>
    <n v="29.494759999999999"/>
  </r>
  <r>
    <x v="187"/>
    <n v="1"/>
    <n v="5"/>
    <n v="0"/>
    <s v="HLH"/>
    <n v="15"/>
    <n v="30"/>
    <n v="30.458909999999999"/>
    <n v="30"/>
    <n v="30.458909999999999"/>
  </r>
  <r>
    <x v="187"/>
    <n v="1"/>
    <n v="5"/>
    <n v="0"/>
    <s v="HLH"/>
    <n v="16"/>
    <n v="34.855060000000002"/>
    <n v="35.97392"/>
    <n v="34.855060000000002"/>
    <n v="35.97392"/>
  </r>
  <r>
    <x v="187"/>
    <n v="1"/>
    <n v="5"/>
    <n v="0"/>
    <s v="HLH"/>
    <n v="17"/>
    <n v="45.656759999999998"/>
    <n v="40.204799999999999"/>
    <n v="45.656759999999998"/>
    <n v="40.204799999999999"/>
  </r>
  <r>
    <x v="187"/>
    <n v="1"/>
    <n v="5"/>
    <n v="0"/>
    <s v="HLH"/>
    <n v="18"/>
    <n v="64.912030000000001"/>
    <n v="58.852559999999997"/>
    <n v="64.912030000000001"/>
    <n v="58.852559999999997"/>
  </r>
  <r>
    <x v="187"/>
    <n v="1"/>
    <n v="5"/>
    <n v="0"/>
    <s v="HLH"/>
    <n v="19"/>
    <n v="61.093940000000003"/>
    <n v="61.004420000000003"/>
    <n v="61.093940000000003"/>
    <n v="61.004420000000003"/>
  </r>
  <r>
    <x v="187"/>
    <n v="1"/>
    <n v="5"/>
    <n v="0"/>
    <s v="HLH"/>
    <n v="20"/>
    <n v="48.723689999999998"/>
    <n v="37.064019999999999"/>
    <n v="48.723689999999998"/>
    <n v="37.064019999999999"/>
  </r>
  <r>
    <x v="187"/>
    <n v="1"/>
    <n v="5"/>
    <n v="0"/>
    <s v="HLH"/>
    <n v="21"/>
    <n v="42.950659999999999"/>
    <n v="26.018730000000001"/>
    <n v="42.950659999999999"/>
    <n v="26.018730000000001"/>
  </r>
  <r>
    <x v="187"/>
    <n v="1"/>
    <n v="5"/>
    <n v="0"/>
    <s v="HLH"/>
    <n v="22"/>
    <n v="40.9602"/>
    <n v="33.694519999999997"/>
    <n v="40.9602"/>
    <n v="33.694519999999997"/>
  </r>
  <r>
    <x v="187"/>
    <n v="1"/>
    <n v="5"/>
    <n v="0"/>
    <s v="LLH"/>
    <n v="23"/>
    <n v="43.12753"/>
    <n v="45.385950000000001"/>
    <n v="43.12753"/>
    <n v="45.385950000000001"/>
  </r>
  <r>
    <x v="187"/>
    <n v="1"/>
    <n v="5"/>
    <n v="0"/>
    <s v="LLH"/>
    <n v="24"/>
    <n v="38.591470000000001"/>
    <n v="40.324539999999999"/>
    <n v="38.591470000000001"/>
    <n v="40.324539999999999"/>
  </r>
  <r>
    <x v="188"/>
    <n v="1"/>
    <n v="6"/>
    <n v="0"/>
    <s v="LLH"/>
    <n v="1"/>
    <n v="29.646270000000001"/>
    <n v="30.386880000000001"/>
    <n v="29.646270000000001"/>
    <n v="30.386880000000001"/>
  </r>
  <r>
    <x v="188"/>
    <n v="1"/>
    <n v="6"/>
    <n v="0"/>
    <s v="LLH"/>
    <n v="2"/>
    <n v="28.67587"/>
    <n v="29.2971"/>
    <n v="28.67587"/>
    <n v="29.2971"/>
  </r>
  <r>
    <x v="188"/>
    <n v="1"/>
    <n v="6"/>
    <n v="0"/>
    <s v="LLH"/>
    <n v="3"/>
    <n v="28.66234"/>
    <n v="29.17943"/>
    <n v="28.66234"/>
    <n v="29.17943"/>
  </r>
  <r>
    <x v="188"/>
    <n v="1"/>
    <n v="6"/>
    <n v="0"/>
    <s v="LLH"/>
    <n v="4"/>
    <n v="28.659420000000001"/>
    <n v="29.173449999999999"/>
    <n v="28.659420000000001"/>
    <n v="29.173449999999999"/>
  </r>
  <r>
    <x v="188"/>
    <n v="1"/>
    <n v="6"/>
    <n v="0"/>
    <s v="LLH"/>
    <n v="5"/>
    <n v="28.71527"/>
    <n v="29.25769"/>
    <n v="28.71527"/>
    <n v="29.25769"/>
  </r>
  <r>
    <x v="188"/>
    <n v="1"/>
    <n v="6"/>
    <n v="0"/>
    <s v="LLH"/>
    <n v="6"/>
    <n v="32.950000000000003"/>
    <n v="33.555320000000002"/>
    <n v="32.950000000000003"/>
    <n v="33.555320000000002"/>
  </r>
  <r>
    <x v="188"/>
    <n v="1"/>
    <n v="6"/>
    <n v="0"/>
    <s v="HLH"/>
    <n v="7"/>
    <n v="40.53002"/>
    <n v="41.581180000000003"/>
    <n v="40.53002"/>
    <n v="41.581180000000003"/>
  </r>
  <r>
    <x v="188"/>
    <n v="1"/>
    <n v="6"/>
    <n v="0"/>
    <s v="HLH"/>
    <n v="8"/>
    <n v="42.287550000000003"/>
    <n v="42.856650000000002"/>
    <n v="42.287550000000003"/>
    <n v="42.856650000000002"/>
  </r>
  <r>
    <x v="188"/>
    <n v="1"/>
    <n v="6"/>
    <n v="0"/>
    <s v="HLH"/>
    <n v="9"/>
    <n v="34.480350000000001"/>
    <n v="34.375169999999997"/>
    <n v="34.480350000000001"/>
    <n v="34.375169999999997"/>
  </r>
  <r>
    <x v="188"/>
    <n v="1"/>
    <n v="6"/>
    <n v="0"/>
    <s v="HLH"/>
    <n v="10"/>
    <n v="28.66929"/>
    <n v="29.161560000000001"/>
    <n v="28.66929"/>
    <n v="29.161560000000001"/>
  </r>
  <r>
    <x v="188"/>
    <n v="1"/>
    <n v="6"/>
    <n v="0"/>
    <s v="HLH"/>
    <n v="11"/>
    <n v="27.1"/>
    <n v="27.275680000000001"/>
    <n v="27.1"/>
    <n v="27.275680000000001"/>
  </r>
  <r>
    <x v="188"/>
    <n v="1"/>
    <n v="6"/>
    <n v="0"/>
    <s v="HLH"/>
    <n v="12"/>
    <n v="26.674119999999998"/>
    <n v="26.462050000000001"/>
    <n v="26.674119999999998"/>
    <n v="26.462050000000001"/>
  </r>
  <r>
    <x v="188"/>
    <n v="1"/>
    <n v="6"/>
    <n v="0"/>
    <s v="HLH"/>
    <n v="13"/>
    <n v="27.1"/>
    <n v="26.951070000000001"/>
    <n v="27.1"/>
    <n v="26.951070000000001"/>
  </r>
  <r>
    <x v="188"/>
    <n v="1"/>
    <n v="6"/>
    <n v="0"/>
    <s v="HLH"/>
    <n v="14"/>
    <n v="27.968350000000001"/>
    <n v="27.906400000000001"/>
    <n v="27.968350000000001"/>
    <n v="27.906400000000001"/>
  </r>
  <r>
    <x v="188"/>
    <n v="1"/>
    <n v="6"/>
    <n v="0"/>
    <s v="HLH"/>
    <n v="15"/>
    <n v="30.133669999999999"/>
    <n v="30.109079999999999"/>
    <n v="30.133669999999999"/>
    <n v="30.109079999999999"/>
  </r>
  <r>
    <x v="188"/>
    <n v="1"/>
    <n v="6"/>
    <n v="0"/>
    <s v="HLH"/>
    <n v="16"/>
    <n v="34.118079999999999"/>
    <n v="34.994619999999998"/>
    <n v="34.118079999999999"/>
    <n v="34.994619999999998"/>
  </r>
  <r>
    <x v="188"/>
    <n v="1"/>
    <n v="6"/>
    <n v="0"/>
    <s v="HLH"/>
    <n v="17"/>
    <n v="40.390790000000003"/>
    <n v="32.558590000000002"/>
    <n v="40.390790000000003"/>
    <n v="32.558590000000002"/>
  </r>
  <r>
    <x v="188"/>
    <n v="1"/>
    <n v="6"/>
    <n v="0"/>
    <s v="HLH"/>
    <n v="18"/>
    <n v="42.683439999999997"/>
    <n v="35"/>
    <n v="42.683439999999997"/>
    <n v="35"/>
  </r>
  <r>
    <x v="188"/>
    <n v="1"/>
    <n v="6"/>
    <n v="0"/>
    <s v="HLH"/>
    <n v="19"/>
    <n v="48.395960000000002"/>
    <n v="37.974679999999999"/>
    <n v="48.395960000000002"/>
    <n v="37.974679999999999"/>
  </r>
  <r>
    <x v="188"/>
    <n v="1"/>
    <n v="6"/>
    <n v="0"/>
    <s v="HLH"/>
    <n v="20"/>
    <n v="42.471989999999998"/>
    <n v="36.245840000000001"/>
    <n v="42.471989999999998"/>
    <n v="36.245840000000001"/>
  </r>
  <r>
    <x v="188"/>
    <n v="1"/>
    <n v="6"/>
    <n v="0"/>
    <s v="HLH"/>
    <n v="21"/>
    <n v="40.436669999999999"/>
    <n v="35"/>
    <n v="40.436669999999999"/>
    <n v="35"/>
  </r>
  <r>
    <x v="188"/>
    <n v="1"/>
    <n v="6"/>
    <n v="0"/>
    <s v="HLH"/>
    <n v="22"/>
    <n v="36.212519999999998"/>
    <n v="37.07067"/>
    <n v="36.212519999999998"/>
    <n v="37.07067"/>
  </r>
  <r>
    <x v="188"/>
    <n v="1"/>
    <n v="6"/>
    <n v="0"/>
    <s v="LLH"/>
    <n v="23"/>
    <n v="34.41272"/>
    <n v="35.473320000000001"/>
    <n v="34.41272"/>
    <n v="35.473320000000001"/>
  </r>
  <r>
    <x v="188"/>
    <n v="1"/>
    <n v="6"/>
    <n v="0"/>
    <s v="LLH"/>
    <n v="24"/>
    <n v="32.307639999999999"/>
    <n v="33.023090000000003"/>
    <n v="32.307639999999999"/>
    <n v="33.023090000000003"/>
  </r>
  <r>
    <x v="189"/>
    <n v="1"/>
    <n v="7"/>
    <n v="0"/>
    <s v="LLH"/>
    <n v="1"/>
    <n v="29.306629999999998"/>
    <n v="30"/>
    <n v="29.306629999999998"/>
    <n v="30"/>
  </r>
  <r>
    <x v="189"/>
    <n v="1"/>
    <n v="7"/>
    <n v="0"/>
    <s v="LLH"/>
    <n v="2"/>
    <n v="29.127359999999999"/>
    <n v="29.6828"/>
    <n v="29.127359999999999"/>
    <n v="29.6828"/>
  </r>
  <r>
    <x v="189"/>
    <n v="1"/>
    <n v="7"/>
    <n v="0"/>
    <s v="LLH"/>
    <n v="3"/>
    <n v="28.20166"/>
    <n v="28.871649999999999"/>
    <n v="28.20166"/>
    <n v="28.871649999999999"/>
  </r>
  <r>
    <x v="189"/>
    <n v="1"/>
    <n v="7"/>
    <n v="0"/>
    <s v="LLH"/>
    <n v="4"/>
    <n v="28.134419999999999"/>
    <n v="28.637979999999999"/>
    <n v="28.134419999999999"/>
    <n v="28.637979999999999"/>
  </r>
  <r>
    <x v="189"/>
    <n v="1"/>
    <n v="7"/>
    <n v="0"/>
    <s v="LLH"/>
    <n v="5"/>
    <n v="27.941050000000001"/>
    <n v="28.405470000000001"/>
    <n v="27.941050000000001"/>
    <n v="28.405470000000001"/>
  </r>
  <r>
    <x v="189"/>
    <n v="1"/>
    <n v="7"/>
    <n v="0"/>
    <s v="LLH"/>
    <n v="6"/>
    <n v="28.334790000000002"/>
    <n v="28.93"/>
    <n v="28.334790000000002"/>
    <n v="28.93"/>
  </r>
  <r>
    <x v="189"/>
    <n v="1"/>
    <n v="7"/>
    <n v="0"/>
    <s v="HLH"/>
    <n v="7"/>
    <n v="29.58858"/>
    <n v="30.222239999999999"/>
    <n v="29.58858"/>
    <n v="30.222239999999999"/>
  </r>
  <r>
    <x v="189"/>
    <n v="1"/>
    <n v="7"/>
    <n v="0"/>
    <s v="HLH"/>
    <n v="8"/>
    <n v="29.99109"/>
    <n v="30.526299999999999"/>
    <n v="29.99109"/>
    <n v="30.526299999999999"/>
  </r>
  <r>
    <x v="189"/>
    <n v="1"/>
    <n v="7"/>
    <n v="0"/>
    <s v="HLH"/>
    <n v="9"/>
    <n v="29.032800000000002"/>
    <n v="29.395510000000002"/>
    <n v="29.032800000000002"/>
    <n v="29.395510000000002"/>
  </r>
  <r>
    <x v="189"/>
    <n v="1"/>
    <n v="7"/>
    <n v="0"/>
    <s v="HLH"/>
    <n v="10"/>
    <n v="28.35"/>
    <n v="28.436509999999998"/>
    <n v="28.35"/>
    <n v="28.436509999999998"/>
  </r>
  <r>
    <x v="189"/>
    <n v="1"/>
    <n v="7"/>
    <n v="0"/>
    <s v="HLH"/>
    <n v="11"/>
    <n v="27.15"/>
    <n v="27.073260000000001"/>
    <n v="27.15"/>
    <n v="27.073260000000001"/>
  </r>
  <r>
    <x v="189"/>
    <n v="1"/>
    <n v="7"/>
    <n v="0"/>
    <s v="HLH"/>
    <n v="12"/>
    <n v="24.617560000000001"/>
    <n v="24.483899999999998"/>
    <n v="24.617560000000001"/>
    <n v="24.483899999999998"/>
  </r>
  <r>
    <x v="189"/>
    <n v="1"/>
    <n v="7"/>
    <n v="0"/>
    <s v="HLH"/>
    <n v="13"/>
    <n v="23.90099"/>
    <n v="23.793700000000001"/>
    <n v="23.90099"/>
    <n v="23.793700000000001"/>
  </r>
  <r>
    <x v="189"/>
    <n v="1"/>
    <n v="7"/>
    <n v="0"/>
    <s v="HLH"/>
    <n v="14"/>
    <n v="23.016259999999999"/>
    <n v="22.810590000000001"/>
    <n v="23.016259999999999"/>
    <n v="22.810590000000001"/>
  </r>
  <r>
    <x v="189"/>
    <n v="1"/>
    <n v="7"/>
    <n v="0"/>
    <s v="HLH"/>
    <n v="15"/>
    <n v="25"/>
    <n v="24.75844"/>
    <n v="25"/>
    <n v="24.75844"/>
  </r>
  <r>
    <x v="189"/>
    <n v="1"/>
    <n v="7"/>
    <n v="0"/>
    <s v="HLH"/>
    <n v="16"/>
    <n v="28.16967"/>
    <n v="28.326509999999999"/>
    <n v="28.16967"/>
    <n v="28.326509999999999"/>
  </r>
  <r>
    <x v="189"/>
    <n v="1"/>
    <n v="7"/>
    <n v="0"/>
    <s v="HLH"/>
    <n v="17"/>
    <n v="32.551160000000003"/>
    <n v="32.954090000000001"/>
    <n v="32.551160000000003"/>
    <n v="32.954090000000001"/>
  </r>
  <r>
    <x v="189"/>
    <n v="1"/>
    <n v="7"/>
    <n v="0"/>
    <s v="HLH"/>
    <n v="18"/>
    <n v="45.235019999999999"/>
    <n v="42.343290000000003"/>
    <n v="45.235019999999999"/>
    <n v="42.343290000000003"/>
  </r>
  <r>
    <x v="189"/>
    <n v="1"/>
    <n v="7"/>
    <n v="0"/>
    <s v="HLH"/>
    <n v="19"/>
    <n v="37.269840000000002"/>
    <n v="35.468559999999997"/>
    <n v="37.269840000000002"/>
    <n v="35.468559999999997"/>
  </r>
  <r>
    <x v="189"/>
    <n v="1"/>
    <n v="7"/>
    <n v="0"/>
    <s v="HLH"/>
    <n v="20"/>
    <n v="37.369070000000001"/>
    <n v="37.990229999999997"/>
    <n v="37.369070000000001"/>
    <n v="37.990229999999997"/>
  </r>
  <r>
    <x v="189"/>
    <n v="1"/>
    <n v="7"/>
    <n v="0"/>
    <s v="HLH"/>
    <n v="21"/>
    <n v="34.646389999999997"/>
    <n v="35.386069999999997"/>
    <n v="34.646389999999997"/>
    <n v="35.386069999999997"/>
  </r>
  <r>
    <x v="189"/>
    <n v="1"/>
    <n v="7"/>
    <n v="0"/>
    <s v="HLH"/>
    <n v="22"/>
    <n v="32.438549999999999"/>
    <n v="32.968359999999997"/>
    <n v="32.438549999999999"/>
    <n v="32.968359999999997"/>
  </r>
  <r>
    <x v="189"/>
    <n v="1"/>
    <n v="7"/>
    <n v="0"/>
    <s v="LLH"/>
    <n v="23"/>
    <n v="28.879439999999999"/>
    <n v="29.161770000000001"/>
    <n v="28.879439999999999"/>
    <n v="29.161770000000001"/>
  </r>
  <r>
    <x v="189"/>
    <n v="1"/>
    <n v="7"/>
    <n v="0"/>
    <s v="LLH"/>
    <n v="24"/>
    <n v="28.62304"/>
    <n v="28.844709999999999"/>
    <n v="28.62304"/>
    <n v="28.844709999999999"/>
  </r>
  <r>
    <x v="190"/>
    <n v="1"/>
    <n v="1"/>
    <n v="0"/>
    <s v="LLH"/>
    <n v="1"/>
    <n v="29.048310000000001"/>
    <n v="29.157039999999999"/>
    <n v="29.048310000000001"/>
    <n v="29.157039999999999"/>
  </r>
  <r>
    <x v="190"/>
    <n v="1"/>
    <n v="1"/>
    <n v="0"/>
    <s v="LLH"/>
    <n v="2"/>
    <n v="27.9"/>
    <n v="28.059539999999998"/>
    <n v="27.9"/>
    <n v="28.059539999999998"/>
  </r>
  <r>
    <x v="190"/>
    <n v="1"/>
    <n v="1"/>
    <n v="0"/>
    <s v="LLH"/>
    <n v="3"/>
    <n v="27.9"/>
    <n v="28.079789999999999"/>
    <n v="27.9"/>
    <n v="28.079789999999999"/>
  </r>
  <r>
    <x v="190"/>
    <n v="1"/>
    <n v="1"/>
    <n v="0"/>
    <s v="LLH"/>
    <n v="4"/>
    <n v="27.9"/>
    <n v="28.070969999999999"/>
    <n v="27.9"/>
    <n v="28.070969999999999"/>
  </r>
  <r>
    <x v="190"/>
    <n v="1"/>
    <n v="1"/>
    <n v="0"/>
    <s v="LLH"/>
    <n v="5"/>
    <n v="29.097000000000001"/>
    <n v="29.172429999999999"/>
    <n v="29.097000000000001"/>
    <n v="29.172429999999999"/>
  </r>
  <r>
    <x v="190"/>
    <n v="1"/>
    <n v="1"/>
    <n v="0"/>
    <s v="LLH"/>
    <n v="6"/>
    <n v="29.06373"/>
    <n v="29.154260000000001"/>
    <n v="29.06373"/>
    <n v="29.154260000000001"/>
  </r>
  <r>
    <x v="190"/>
    <n v="1"/>
    <n v="1"/>
    <n v="0"/>
    <s v="LLH"/>
    <n v="7"/>
    <n v="29.37576"/>
    <n v="29.81439"/>
    <n v="29.37576"/>
    <n v="29.81439"/>
  </r>
  <r>
    <x v="190"/>
    <n v="1"/>
    <n v="1"/>
    <n v="0"/>
    <s v="LLH"/>
    <n v="8"/>
    <n v="29.124469999999999"/>
    <n v="29.157900000000001"/>
    <n v="29.124469999999999"/>
    <n v="29.157900000000001"/>
  </r>
  <r>
    <x v="190"/>
    <n v="1"/>
    <n v="1"/>
    <n v="0"/>
    <s v="LLH"/>
    <n v="9"/>
    <n v="25"/>
    <n v="24.63494"/>
    <n v="25"/>
    <n v="24.63494"/>
  </r>
  <r>
    <x v="190"/>
    <n v="1"/>
    <n v="1"/>
    <n v="0"/>
    <s v="LLH"/>
    <n v="10"/>
    <n v="23.19641"/>
    <n v="22.67737"/>
    <n v="23.19641"/>
    <n v="22.67737"/>
  </r>
  <r>
    <x v="190"/>
    <n v="1"/>
    <n v="1"/>
    <n v="0"/>
    <s v="LLH"/>
    <n v="11"/>
    <n v="21.640049999999999"/>
    <n v="21.116109999999999"/>
    <n v="21.640049999999999"/>
    <n v="21.116109999999999"/>
  </r>
  <r>
    <x v="190"/>
    <n v="1"/>
    <n v="1"/>
    <n v="0"/>
    <s v="LLH"/>
    <n v="12"/>
    <n v="21.073709999999998"/>
    <n v="20.544750000000001"/>
    <n v="21.073709999999998"/>
    <n v="20.544750000000001"/>
  </r>
  <r>
    <x v="190"/>
    <n v="1"/>
    <n v="1"/>
    <n v="0"/>
    <s v="LLH"/>
    <n v="13"/>
    <n v="20.29082"/>
    <n v="19.780480000000001"/>
    <n v="20.29082"/>
    <n v="19.780480000000001"/>
  </r>
  <r>
    <x v="190"/>
    <n v="1"/>
    <n v="1"/>
    <n v="0"/>
    <s v="LLH"/>
    <n v="14"/>
    <n v="21"/>
    <n v="20.58887"/>
    <n v="21"/>
    <n v="20.58887"/>
  </r>
  <r>
    <x v="190"/>
    <n v="1"/>
    <n v="1"/>
    <n v="0"/>
    <s v="LLH"/>
    <n v="15"/>
    <n v="21.656110000000002"/>
    <n v="21.351320000000001"/>
    <n v="21.656110000000002"/>
    <n v="21.351320000000001"/>
  </r>
  <r>
    <x v="190"/>
    <n v="1"/>
    <n v="1"/>
    <n v="0"/>
    <s v="LLH"/>
    <n v="16"/>
    <n v="27.705770000000001"/>
    <n v="27.775259999999999"/>
    <n v="27.705770000000001"/>
    <n v="27.775259999999999"/>
  </r>
  <r>
    <x v="190"/>
    <n v="1"/>
    <n v="1"/>
    <n v="0"/>
    <s v="LLH"/>
    <n v="17"/>
    <n v="32.543300000000002"/>
    <n v="33.015090000000001"/>
    <n v="32.543300000000002"/>
    <n v="33.015090000000001"/>
  </r>
  <r>
    <x v="190"/>
    <n v="1"/>
    <n v="1"/>
    <n v="0"/>
    <s v="LLH"/>
    <n v="18"/>
    <n v="40.107239999999997"/>
    <n v="41.239629999999998"/>
    <n v="40.107239999999997"/>
    <n v="41.239629999999998"/>
  </r>
  <r>
    <x v="190"/>
    <n v="1"/>
    <n v="1"/>
    <n v="0"/>
    <s v="LLH"/>
    <n v="19"/>
    <n v="45.0991"/>
    <n v="45.883220000000001"/>
    <n v="45.0991"/>
    <n v="45.883220000000001"/>
  </r>
  <r>
    <x v="190"/>
    <n v="1"/>
    <n v="1"/>
    <n v="0"/>
    <s v="LLH"/>
    <n v="20"/>
    <n v="39.496119999999998"/>
    <n v="40"/>
    <n v="39.496119999999998"/>
    <n v="40"/>
  </r>
  <r>
    <x v="190"/>
    <n v="1"/>
    <n v="1"/>
    <n v="0"/>
    <s v="LLH"/>
    <n v="21"/>
    <n v="35.35"/>
    <n v="35.747439999999997"/>
    <n v="35.35"/>
    <n v="35.747439999999997"/>
  </r>
  <r>
    <x v="190"/>
    <n v="1"/>
    <n v="1"/>
    <n v="0"/>
    <s v="LLH"/>
    <n v="22"/>
    <n v="32.760919999999999"/>
    <n v="33.07602"/>
    <n v="32.760919999999999"/>
    <n v="33.07602"/>
  </r>
  <r>
    <x v="190"/>
    <n v="1"/>
    <n v="1"/>
    <n v="0"/>
    <s v="LLH"/>
    <n v="23"/>
    <n v="31.401"/>
    <n v="31.214790000000001"/>
    <n v="31.401"/>
    <n v="31.214790000000001"/>
  </r>
  <r>
    <x v="190"/>
    <n v="1"/>
    <n v="1"/>
    <n v="0"/>
    <s v="LLH"/>
    <n v="24"/>
    <n v="29.15598"/>
    <n v="29.15598"/>
    <n v="29.15598"/>
    <n v="29.15598"/>
  </r>
  <r>
    <x v="191"/>
    <n v="1"/>
    <n v="2"/>
    <n v="0"/>
    <s v="LLH"/>
    <n v="1"/>
    <n v="28.35"/>
    <n v="28.524000000000001"/>
    <n v="28.35"/>
    <n v="28.524000000000001"/>
  </r>
  <r>
    <x v="191"/>
    <n v="1"/>
    <n v="2"/>
    <n v="0"/>
    <s v="LLH"/>
    <n v="2"/>
    <n v="27.318460000000002"/>
    <n v="27.406330000000001"/>
    <n v="27.318460000000002"/>
    <n v="27.406330000000001"/>
  </r>
  <r>
    <x v="191"/>
    <n v="1"/>
    <n v="2"/>
    <n v="0"/>
    <s v="LLH"/>
    <n v="3"/>
    <n v="25.24128"/>
    <n v="25.374960000000002"/>
    <n v="25.24128"/>
    <n v="25.374960000000002"/>
  </r>
  <r>
    <x v="191"/>
    <n v="1"/>
    <n v="2"/>
    <n v="0"/>
    <s v="LLH"/>
    <n v="4"/>
    <n v="25.11382"/>
    <n v="25.204979999999999"/>
    <n v="25.11382"/>
    <n v="25.204979999999999"/>
  </r>
  <r>
    <x v="191"/>
    <n v="1"/>
    <n v="2"/>
    <n v="0"/>
    <s v="LLH"/>
    <n v="5"/>
    <n v="28.35"/>
    <n v="28.397040000000001"/>
    <n v="28.35"/>
    <n v="28.397040000000001"/>
  </r>
  <r>
    <x v="191"/>
    <n v="1"/>
    <n v="2"/>
    <n v="0"/>
    <s v="LLH"/>
    <n v="6"/>
    <n v="31.35"/>
    <n v="31.4055"/>
    <n v="31.35"/>
    <n v="31.4055"/>
  </r>
  <r>
    <x v="191"/>
    <n v="1"/>
    <n v="2"/>
    <n v="0"/>
    <s v="HLH"/>
    <n v="7"/>
    <n v="35.35"/>
    <n v="35.957610000000003"/>
    <n v="35.35"/>
    <n v="35.957610000000003"/>
  </r>
  <r>
    <x v="191"/>
    <n v="1"/>
    <n v="2"/>
    <n v="0"/>
    <s v="HLH"/>
    <n v="8"/>
    <n v="41.402360000000002"/>
    <n v="39.144579999999998"/>
    <n v="41.402360000000002"/>
    <n v="39.144579999999998"/>
  </r>
  <r>
    <x v="191"/>
    <n v="1"/>
    <n v="2"/>
    <n v="0"/>
    <s v="HLH"/>
    <n v="9"/>
    <n v="37.558219999999999"/>
    <n v="38.335340000000002"/>
    <n v="37.558219999999999"/>
    <n v="38.335340000000002"/>
  </r>
  <r>
    <x v="191"/>
    <n v="1"/>
    <n v="2"/>
    <n v="0"/>
    <s v="HLH"/>
    <n v="10"/>
    <n v="34.59881"/>
    <n v="35.562489999999997"/>
    <n v="34.59881"/>
    <n v="35.562489999999997"/>
  </r>
  <r>
    <x v="191"/>
    <n v="1"/>
    <n v="2"/>
    <n v="0"/>
    <s v="HLH"/>
    <n v="11"/>
    <n v="32.211550000000003"/>
    <n v="33.402949999999997"/>
    <n v="32.211550000000003"/>
    <n v="33.402949999999997"/>
  </r>
  <r>
    <x v="191"/>
    <n v="1"/>
    <n v="2"/>
    <n v="0"/>
    <s v="HLH"/>
    <n v="12"/>
    <n v="32.756830000000001"/>
    <n v="33.68459"/>
    <n v="32.756830000000001"/>
    <n v="33.68459"/>
  </r>
  <r>
    <x v="191"/>
    <n v="1"/>
    <n v="2"/>
    <n v="0"/>
    <s v="HLH"/>
    <n v="13"/>
    <n v="32.00215"/>
    <n v="33.22"/>
    <n v="32.00215"/>
    <n v="33.22"/>
  </r>
  <r>
    <x v="191"/>
    <n v="1"/>
    <n v="2"/>
    <n v="0"/>
    <s v="HLH"/>
    <n v="14"/>
    <n v="31.26717"/>
    <n v="32.290030000000002"/>
    <n v="31.26717"/>
    <n v="32.290030000000002"/>
  </r>
  <r>
    <x v="191"/>
    <n v="1"/>
    <n v="2"/>
    <n v="0"/>
    <s v="HLH"/>
    <n v="15"/>
    <n v="32.581029999999998"/>
    <n v="33.087820000000001"/>
    <n v="32.581029999999998"/>
    <n v="33.087820000000001"/>
  </r>
  <r>
    <x v="191"/>
    <n v="1"/>
    <n v="2"/>
    <n v="0"/>
    <s v="HLH"/>
    <n v="16"/>
    <n v="34.892580000000002"/>
    <n v="35.88259"/>
    <n v="34.892580000000002"/>
    <n v="35.88259"/>
  </r>
  <r>
    <x v="191"/>
    <n v="1"/>
    <n v="2"/>
    <n v="0"/>
    <s v="HLH"/>
    <n v="17"/>
    <n v="36.387349999999998"/>
    <n v="35"/>
    <n v="36.387349999999998"/>
    <n v="35"/>
  </r>
  <r>
    <x v="191"/>
    <n v="1"/>
    <n v="2"/>
    <n v="0"/>
    <s v="HLH"/>
    <n v="18"/>
    <n v="46"/>
    <n v="41.441560000000003"/>
    <n v="46"/>
    <n v="41.441560000000003"/>
  </r>
  <r>
    <x v="191"/>
    <n v="1"/>
    <n v="2"/>
    <n v="0"/>
    <s v="HLH"/>
    <n v="19"/>
    <n v="39.849870000000003"/>
    <n v="30"/>
    <n v="39.849870000000003"/>
    <n v="30"/>
  </r>
  <r>
    <x v="191"/>
    <n v="1"/>
    <n v="2"/>
    <n v="0"/>
    <s v="HLH"/>
    <n v="20"/>
    <n v="38.437289999999997"/>
    <n v="34.030819999999999"/>
    <n v="38.437289999999997"/>
    <n v="34.030819999999999"/>
  </r>
  <r>
    <x v="191"/>
    <n v="1"/>
    <n v="2"/>
    <n v="0"/>
    <s v="HLH"/>
    <n v="21"/>
    <n v="37.079470000000001"/>
    <n v="33.995699999999999"/>
    <n v="37.079470000000001"/>
    <n v="33.995699999999999"/>
  </r>
  <r>
    <x v="191"/>
    <n v="1"/>
    <n v="2"/>
    <n v="0"/>
    <s v="HLH"/>
    <n v="22"/>
    <n v="33.457619999999999"/>
    <n v="34.150260000000003"/>
    <n v="33.457619999999999"/>
    <n v="34.150260000000003"/>
  </r>
  <r>
    <x v="191"/>
    <n v="1"/>
    <n v="2"/>
    <n v="0"/>
    <s v="LLH"/>
    <n v="23"/>
    <n v="30.93102"/>
    <n v="31.10942"/>
    <n v="30.93102"/>
    <n v="31.10942"/>
  </r>
  <r>
    <x v="191"/>
    <n v="1"/>
    <n v="2"/>
    <n v="0"/>
    <s v="LLH"/>
    <n v="24"/>
    <n v="30.120609999999999"/>
    <n v="30.261880000000001"/>
    <n v="30.120609999999999"/>
    <n v="30.261880000000001"/>
  </r>
  <r>
    <x v="192"/>
    <n v="1"/>
    <n v="3"/>
    <n v="0"/>
    <s v="LLH"/>
    <n v="1"/>
    <n v="27.87124"/>
    <n v="28.617339999999999"/>
    <n v="27.87124"/>
    <n v="28.617339999999999"/>
  </r>
  <r>
    <x v="192"/>
    <n v="1"/>
    <n v="3"/>
    <n v="0"/>
    <s v="LLH"/>
    <n v="2"/>
    <n v="26.66488"/>
    <n v="27.38129"/>
    <n v="26.66488"/>
    <n v="27.38129"/>
  </r>
  <r>
    <x v="192"/>
    <n v="1"/>
    <n v="3"/>
    <n v="0"/>
    <s v="LLH"/>
    <n v="3"/>
    <n v="25.48603"/>
    <n v="25.995159999999998"/>
    <n v="25.48603"/>
    <n v="25.995159999999998"/>
  </r>
  <r>
    <x v="192"/>
    <n v="1"/>
    <n v="3"/>
    <n v="0"/>
    <s v="LLH"/>
    <n v="4"/>
    <n v="25.482410000000002"/>
    <n v="25.81"/>
    <n v="25.482410000000002"/>
    <n v="25.81"/>
  </r>
  <r>
    <x v="192"/>
    <n v="1"/>
    <n v="3"/>
    <n v="0"/>
    <s v="LLH"/>
    <n v="5"/>
    <n v="27.405850000000001"/>
    <n v="27.772870000000001"/>
    <n v="27.405850000000001"/>
    <n v="27.772870000000001"/>
  </r>
  <r>
    <x v="192"/>
    <n v="1"/>
    <n v="3"/>
    <n v="0"/>
    <s v="LLH"/>
    <n v="6"/>
    <n v="29.86928"/>
    <n v="30.37623"/>
    <n v="29.86928"/>
    <n v="30.37623"/>
  </r>
  <r>
    <x v="192"/>
    <n v="1"/>
    <n v="3"/>
    <n v="0"/>
    <s v="HLH"/>
    <n v="7"/>
    <n v="36.078009999999999"/>
    <n v="36.988160000000001"/>
    <n v="36.078009999999999"/>
    <n v="36.988160000000001"/>
  </r>
  <r>
    <x v="192"/>
    <n v="1"/>
    <n v="3"/>
    <n v="0"/>
    <s v="HLH"/>
    <n v="8"/>
    <n v="40.35566"/>
    <n v="41.54298"/>
    <n v="40.35566"/>
    <n v="41.54298"/>
  </r>
  <r>
    <x v="192"/>
    <n v="1"/>
    <n v="3"/>
    <n v="0"/>
    <s v="HLH"/>
    <n v="9"/>
    <n v="34.527549999999998"/>
    <n v="35.677160000000001"/>
    <n v="34.527549999999998"/>
    <n v="35.677160000000001"/>
  </r>
  <r>
    <x v="192"/>
    <n v="1"/>
    <n v="3"/>
    <n v="0"/>
    <s v="HLH"/>
    <n v="10"/>
    <n v="31.5"/>
    <n v="32.270569999999999"/>
    <n v="31.5"/>
    <n v="32.270569999999999"/>
  </r>
  <r>
    <x v="192"/>
    <n v="1"/>
    <n v="3"/>
    <n v="0"/>
    <s v="HLH"/>
    <n v="11"/>
    <n v="30.0243"/>
    <n v="30.770430000000001"/>
    <n v="30.0243"/>
    <n v="30.770430000000001"/>
  </r>
  <r>
    <x v="192"/>
    <n v="1"/>
    <n v="3"/>
    <n v="0"/>
    <s v="HLH"/>
    <n v="12"/>
    <n v="28.693549999999998"/>
    <n v="29.257079999999998"/>
    <n v="28.693549999999998"/>
    <n v="29.257079999999998"/>
  </r>
  <r>
    <x v="192"/>
    <n v="1"/>
    <n v="3"/>
    <n v="0"/>
    <s v="HLH"/>
    <n v="13"/>
    <n v="28.486229999999999"/>
    <n v="29.20523"/>
    <n v="28.486229999999999"/>
    <n v="29.20523"/>
  </r>
  <r>
    <x v="192"/>
    <n v="1"/>
    <n v="3"/>
    <n v="0"/>
    <s v="HLH"/>
    <n v="14"/>
    <n v="28.404920000000001"/>
    <n v="29.15185"/>
    <n v="28.404920000000001"/>
    <n v="29.15185"/>
  </r>
  <r>
    <x v="192"/>
    <n v="1"/>
    <n v="3"/>
    <n v="0"/>
    <s v="HLH"/>
    <n v="15"/>
    <n v="28.38261"/>
    <n v="28.708970000000001"/>
    <n v="28.38261"/>
    <n v="28.708970000000001"/>
  </r>
  <r>
    <x v="192"/>
    <n v="1"/>
    <n v="3"/>
    <n v="0"/>
    <s v="HLH"/>
    <n v="16"/>
    <n v="29.548310000000001"/>
    <n v="30.231079999999999"/>
    <n v="29.548310000000001"/>
    <n v="30.231079999999999"/>
  </r>
  <r>
    <x v="192"/>
    <n v="1"/>
    <n v="3"/>
    <n v="0"/>
    <s v="HLH"/>
    <n v="17"/>
    <n v="34.641509999999997"/>
    <n v="35.99606"/>
    <n v="34.641509999999997"/>
    <n v="35.99606"/>
  </r>
  <r>
    <x v="192"/>
    <n v="1"/>
    <n v="3"/>
    <n v="0"/>
    <s v="HLH"/>
    <n v="18"/>
    <n v="43.331989999999998"/>
    <n v="45"/>
    <n v="43.331989999999998"/>
    <n v="45"/>
  </r>
  <r>
    <x v="192"/>
    <n v="1"/>
    <n v="3"/>
    <n v="0"/>
    <s v="HLH"/>
    <n v="19"/>
    <n v="40.846730000000001"/>
    <n v="43.056319999999999"/>
    <n v="40.846730000000001"/>
    <n v="43.056319999999999"/>
  </r>
  <r>
    <x v="192"/>
    <n v="1"/>
    <n v="3"/>
    <n v="0"/>
    <s v="HLH"/>
    <n v="20"/>
    <n v="39.449950000000001"/>
    <n v="40.940600000000003"/>
    <n v="39.449950000000001"/>
    <n v="40.940600000000003"/>
  </r>
  <r>
    <x v="192"/>
    <n v="1"/>
    <n v="3"/>
    <n v="0"/>
    <s v="HLH"/>
    <n v="21"/>
    <n v="36.318640000000002"/>
    <n v="37.739750000000001"/>
    <n v="36.318640000000002"/>
    <n v="37.739750000000001"/>
  </r>
  <r>
    <x v="192"/>
    <n v="1"/>
    <n v="3"/>
    <n v="0"/>
    <s v="HLH"/>
    <n v="22"/>
    <n v="32.219279999999998"/>
    <n v="32.641730000000003"/>
    <n v="32.219279999999998"/>
    <n v="32.641730000000003"/>
  </r>
  <r>
    <x v="192"/>
    <n v="1"/>
    <n v="3"/>
    <n v="0"/>
    <s v="LLH"/>
    <n v="23"/>
    <n v="31.22363"/>
    <n v="31.972200000000001"/>
    <n v="31.22363"/>
    <n v="31.972200000000001"/>
  </r>
  <r>
    <x v="192"/>
    <n v="1"/>
    <n v="3"/>
    <n v="0"/>
    <s v="LLH"/>
    <n v="24"/>
    <n v="28.35"/>
    <n v="28.504159999999999"/>
    <n v="28.35"/>
    <n v="28.504159999999999"/>
  </r>
  <r>
    <x v="193"/>
    <n v="1"/>
    <n v="4"/>
    <n v="0"/>
    <s v="LLH"/>
    <n v="1"/>
    <n v="22.39106"/>
    <n v="22.902850000000001"/>
    <n v="22.39106"/>
    <n v="22.902850000000001"/>
  </r>
  <r>
    <x v="193"/>
    <n v="1"/>
    <n v="4"/>
    <n v="0"/>
    <s v="LLH"/>
    <n v="2"/>
    <n v="21.112970000000001"/>
    <n v="21.479710000000001"/>
    <n v="21.112970000000001"/>
    <n v="21.479710000000001"/>
  </r>
  <r>
    <x v="193"/>
    <n v="1"/>
    <n v="4"/>
    <n v="0"/>
    <s v="LLH"/>
    <n v="3"/>
    <n v="20"/>
    <n v="20.247250000000001"/>
    <n v="20"/>
    <n v="20.247250000000001"/>
  </r>
  <r>
    <x v="193"/>
    <n v="1"/>
    <n v="4"/>
    <n v="0"/>
    <s v="LLH"/>
    <n v="4"/>
    <n v="20"/>
    <n v="20.30227"/>
    <n v="20"/>
    <n v="20.30227"/>
  </r>
  <r>
    <x v="193"/>
    <n v="1"/>
    <n v="4"/>
    <n v="0"/>
    <s v="LLH"/>
    <n v="5"/>
    <n v="22.301010000000002"/>
    <n v="22.62876"/>
    <n v="22.301010000000002"/>
    <n v="22.62876"/>
  </r>
  <r>
    <x v="193"/>
    <n v="1"/>
    <n v="4"/>
    <n v="0"/>
    <s v="LLH"/>
    <n v="6"/>
    <n v="25.17024"/>
    <n v="25.703849999999999"/>
    <n v="25.17024"/>
    <n v="25.703849999999999"/>
  </r>
  <r>
    <x v="193"/>
    <n v="1"/>
    <n v="4"/>
    <n v="0"/>
    <s v="HLH"/>
    <n v="7"/>
    <n v="33.377380000000002"/>
    <n v="33.928449999999998"/>
    <n v="33.377380000000002"/>
    <n v="33.928449999999998"/>
  </r>
  <r>
    <x v="193"/>
    <n v="1"/>
    <n v="4"/>
    <n v="0"/>
    <s v="HLH"/>
    <n v="8"/>
    <n v="39.027320000000003"/>
    <n v="37.710050000000003"/>
    <n v="39.027320000000003"/>
    <n v="37.710050000000003"/>
  </r>
  <r>
    <x v="193"/>
    <n v="1"/>
    <n v="4"/>
    <n v="0"/>
    <s v="HLH"/>
    <n v="9"/>
    <n v="28.553599999999999"/>
    <n v="28.670909999999999"/>
    <n v="28.553599999999999"/>
    <n v="28.670909999999999"/>
  </r>
  <r>
    <x v="193"/>
    <n v="1"/>
    <n v="4"/>
    <n v="0"/>
    <s v="HLH"/>
    <n v="10"/>
    <n v="24.332429999999999"/>
    <n v="24.356400000000001"/>
    <n v="24.332429999999999"/>
    <n v="24.356400000000001"/>
  </r>
  <r>
    <x v="193"/>
    <n v="1"/>
    <n v="4"/>
    <n v="0"/>
    <s v="HLH"/>
    <n v="11"/>
    <n v="21.877939999999999"/>
    <n v="22.168320000000001"/>
    <n v="21.877939999999999"/>
    <n v="22.168320000000001"/>
  </r>
  <r>
    <x v="193"/>
    <n v="1"/>
    <n v="4"/>
    <n v="0"/>
    <s v="HLH"/>
    <n v="12"/>
    <n v="20.948589999999999"/>
    <n v="21.954190000000001"/>
    <n v="20.948589999999999"/>
    <n v="21.954190000000001"/>
  </r>
  <r>
    <x v="193"/>
    <n v="1"/>
    <n v="4"/>
    <n v="0"/>
    <s v="HLH"/>
    <n v="13"/>
    <n v="19.60669"/>
    <n v="19.476990000000001"/>
    <n v="19.60669"/>
    <n v="19.476990000000001"/>
  </r>
  <r>
    <x v="193"/>
    <n v="1"/>
    <n v="4"/>
    <n v="0"/>
    <s v="HLH"/>
    <n v="14"/>
    <n v="18.980810000000002"/>
    <n v="18.971779999999999"/>
    <n v="18.980810000000002"/>
    <n v="18.971779999999999"/>
  </r>
  <r>
    <x v="193"/>
    <n v="1"/>
    <n v="4"/>
    <n v="0"/>
    <s v="HLH"/>
    <n v="15"/>
    <n v="20.591000000000001"/>
    <n v="20.916270000000001"/>
    <n v="20.591000000000001"/>
    <n v="20.916270000000001"/>
  </r>
  <r>
    <x v="193"/>
    <n v="1"/>
    <n v="4"/>
    <n v="0"/>
    <s v="HLH"/>
    <n v="16"/>
    <n v="27.498950000000001"/>
    <n v="27.966809999999999"/>
    <n v="27.498950000000001"/>
    <n v="27.966809999999999"/>
  </r>
  <r>
    <x v="193"/>
    <n v="1"/>
    <n v="4"/>
    <n v="0"/>
    <s v="HLH"/>
    <n v="17"/>
    <n v="32.229970000000002"/>
    <n v="33.142220000000002"/>
    <n v="32.229970000000002"/>
    <n v="33.142220000000002"/>
  </r>
  <r>
    <x v="193"/>
    <n v="1"/>
    <n v="4"/>
    <n v="0"/>
    <s v="HLH"/>
    <n v="18"/>
    <n v="41"/>
    <n v="38.771320000000003"/>
    <n v="41"/>
    <n v="38.771320000000003"/>
  </r>
  <r>
    <x v="193"/>
    <n v="1"/>
    <n v="4"/>
    <n v="0"/>
    <s v="HLH"/>
    <n v="19"/>
    <n v="44.514580000000002"/>
    <n v="40.30247"/>
    <n v="44.514580000000002"/>
    <n v="40.30247"/>
  </r>
  <r>
    <x v="193"/>
    <n v="1"/>
    <n v="4"/>
    <n v="0"/>
    <s v="HLH"/>
    <n v="20"/>
    <n v="41.590989999999998"/>
    <n v="39.406440000000003"/>
    <n v="41.590989999999998"/>
    <n v="39.406440000000003"/>
  </r>
  <r>
    <x v="193"/>
    <n v="1"/>
    <n v="4"/>
    <n v="0"/>
    <s v="HLH"/>
    <n v="21"/>
    <n v="42.074350000000003"/>
    <n v="35.820399999999999"/>
    <n v="42.074350000000003"/>
    <n v="35.820399999999999"/>
  </r>
  <r>
    <x v="193"/>
    <n v="1"/>
    <n v="4"/>
    <n v="0"/>
    <s v="HLH"/>
    <n v="22"/>
    <n v="34.032649999999997"/>
    <n v="30"/>
    <n v="34.032649999999997"/>
    <n v="30"/>
  </r>
  <r>
    <x v="193"/>
    <n v="1"/>
    <n v="4"/>
    <n v="0"/>
    <s v="LLH"/>
    <n v="23"/>
    <n v="32.020420000000001"/>
    <n v="31.619599999999998"/>
    <n v="32.020420000000001"/>
    <n v="31.619599999999998"/>
  </r>
  <r>
    <x v="193"/>
    <n v="1"/>
    <n v="4"/>
    <n v="0"/>
    <s v="LLH"/>
    <n v="24"/>
    <n v="28.55939"/>
    <n v="29.46332"/>
    <n v="28.55939"/>
    <n v="29.46332"/>
  </r>
  <r>
    <x v="194"/>
    <n v="1"/>
    <n v="5"/>
    <n v="0"/>
    <s v="LLH"/>
    <n v="1"/>
    <n v="24.35"/>
    <n v="29.193770000000001"/>
    <n v="24.35"/>
    <n v="29.193770000000001"/>
  </r>
  <r>
    <x v="194"/>
    <n v="1"/>
    <n v="5"/>
    <n v="0"/>
    <s v="LLH"/>
    <n v="2"/>
    <n v="22.3"/>
    <n v="26.829319999999999"/>
    <n v="22.3"/>
    <n v="26.829319999999999"/>
  </r>
  <r>
    <x v="194"/>
    <n v="1"/>
    <n v="5"/>
    <n v="0"/>
    <s v="LLH"/>
    <n v="3"/>
    <n v="21.59141"/>
    <n v="26.098410000000001"/>
    <n v="21.59141"/>
    <n v="26.098410000000001"/>
  </r>
  <r>
    <x v="194"/>
    <n v="1"/>
    <n v="5"/>
    <n v="0"/>
    <s v="LLH"/>
    <n v="4"/>
    <n v="21.791350000000001"/>
    <n v="26.404810000000001"/>
    <n v="21.791350000000001"/>
    <n v="26.404810000000001"/>
  </r>
  <r>
    <x v="194"/>
    <n v="1"/>
    <n v="5"/>
    <n v="0"/>
    <s v="LLH"/>
    <n v="5"/>
    <n v="22.724440000000001"/>
    <n v="27.67"/>
    <n v="22.724440000000001"/>
    <n v="27.67"/>
  </r>
  <r>
    <x v="194"/>
    <n v="1"/>
    <n v="5"/>
    <n v="0"/>
    <s v="LLH"/>
    <n v="6"/>
    <n v="29.144439999999999"/>
    <n v="32.625749999999996"/>
    <n v="29.144439999999999"/>
    <n v="32.625749999999996"/>
  </r>
  <r>
    <x v="194"/>
    <n v="1"/>
    <n v="5"/>
    <n v="0"/>
    <s v="HLH"/>
    <n v="7"/>
    <n v="36.846400000000003"/>
    <n v="34.197760000000002"/>
    <n v="36.846400000000003"/>
    <n v="34.197760000000002"/>
  </r>
  <r>
    <x v="194"/>
    <n v="1"/>
    <n v="5"/>
    <n v="0"/>
    <s v="HLH"/>
    <n v="8"/>
    <n v="42.414479999999998"/>
    <n v="36.650790000000001"/>
    <n v="42.414479999999998"/>
    <n v="36.650790000000001"/>
  </r>
  <r>
    <x v="194"/>
    <n v="1"/>
    <n v="5"/>
    <n v="0"/>
    <s v="HLH"/>
    <n v="9"/>
    <n v="31.251000000000001"/>
    <n v="30.736630000000002"/>
    <n v="31.251000000000001"/>
    <n v="30.736630000000002"/>
  </r>
  <r>
    <x v="194"/>
    <n v="1"/>
    <n v="5"/>
    <n v="0"/>
    <s v="HLH"/>
    <n v="10"/>
    <n v="26.629729999999999"/>
    <n v="26.274360000000001"/>
    <n v="26.629729999999999"/>
    <n v="26.274360000000001"/>
  </r>
  <r>
    <x v="194"/>
    <n v="1"/>
    <n v="5"/>
    <n v="0"/>
    <s v="HLH"/>
    <n v="11"/>
    <n v="22.734829999999999"/>
    <n v="22.882359999999998"/>
    <n v="22.734829999999999"/>
    <n v="22.882359999999998"/>
  </r>
  <r>
    <x v="194"/>
    <n v="1"/>
    <n v="5"/>
    <n v="0"/>
    <s v="HLH"/>
    <n v="12"/>
    <n v="20.11"/>
    <n v="20.616050000000001"/>
    <n v="20.11"/>
    <n v="20.616050000000001"/>
  </r>
  <r>
    <x v="194"/>
    <n v="1"/>
    <n v="5"/>
    <n v="0"/>
    <s v="HLH"/>
    <n v="13"/>
    <n v="20.017119999999998"/>
    <n v="20.164239999999999"/>
    <n v="20.017119999999998"/>
    <n v="20.164239999999999"/>
  </r>
  <r>
    <x v="194"/>
    <n v="1"/>
    <n v="5"/>
    <n v="0"/>
    <s v="HLH"/>
    <n v="14"/>
    <n v="20.732130000000002"/>
    <n v="19.03904"/>
    <n v="20.732130000000002"/>
    <n v="19.03904"/>
  </r>
  <r>
    <x v="194"/>
    <n v="1"/>
    <n v="5"/>
    <n v="0"/>
    <s v="HLH"/>
    <n v="15"/>
    <n v="21.36215"/>
    <n v="21.56297"/>
    <n v="21.36215"/>
    <n v="21.56297"/>
  </r>
  <r>
    <x v="194"/>
    <n v="1"/>
    <n v="5"/>
    <n v="0"/>
    <s v="HLH"/>
    <n v="16"/>
    <n v="28.73554"/>
    <n v="29.18169"/>
    <n v="28.73554"/>
    <n v="29.18169"/>
  </r>
  <r>
    <x v="194"/>
    <n v="1"/>
    <n v="5"/>
    <n v="0"/>
    <s v="HLH"/>
    <n v="17"/>
    <n v="34.334220000000002"/>
    <n v="32"/>
    <n v="34.334220000000002"/>
    <n v="32"/>
  </r>
  <r>
    <x v="194"/>
    <n v="1"/>
    <n v="5"/>
    <n v="0"/>
    <s v="HLH"/>
    <n v="18"/>
    <n v="42.812150000000003"/>
    <n v="35"/>
    <n v="42.812150000000003"/>
    <n v="35"/>
  </r>
  <r>
    <x v="194"/>
    <n v="1"/>
    <n v="5"/>
    <n v="0"/>
    <s v="HLH"/>
    <n v="19"/>
    <n v="47.204009999999997"/>
    <n v="36.096800000000002"/>
    <n v="47.204009999999997"/>
    <n v="36.096800000000002"/>
  </r>
  <r>
    <x v="194"/>
    <n v="1"/>
    <n v="5"/>
    <n v="0"/>
    <s v="HLH"/>
    <n v="20"/>
    <n v="38.312460000000002"/>
    <n v="30"/>
    <n v="38.312460000000002"/>
    <n v="30"/>
  </r>
  <r>
    <x v="194"/>
    <n v="1"/>
    <n v="5"/>
    <n v="0"/>
    <s v="HLH"/>
    <n v="21"/>
    <n v="34.664850000000001"/>
    <n v="29"/>
    <n v="34.664850000000001"/>
    <n v="29"/>
  </r>
  <r>
    <x v="194"/>
    <n v="1"/>
    <n v="5"/>
    <n v="0"/>
    <s v="HLH"/>
    <n v="22"/>
    <n v="31.189699999999998"/>
    <n v="34.726140000000001"/>
    <n v="31.189699999999998"/>
    <n v="34.726140000000001"/>
  </r>
  <r>
    <x v="194"/>
    <n v="1"/>
    <n v="5"/>
    <n v="0"/>
    <s v="LLH"/>
    <n v="23"/>
    <n v="27.74999"/>
    <n v="31.929030000000001"/>
    <n v="27.74999"/>
    <n v="31.929030000000001"/>
  </r>
  <r>
    <x v="194"/>
    <n v="1"/>
    <n v="5"/>
    <n v="0"/>
    <s v="LLH"/>
    <n v="24"/>
    <n v="27.80049"/>
    <n v="32.093800000000002"/>
    <n v="27.80049"/>
    <n v="32.093800000000002"/>
  </r>
  <r>
    <x v="195"/>
    <n v="1"/>
    <n v="6"/>
    <n v="0"/>
    <s v="LLH"/>
    <n v="1"/>
    <n v="27.049209999999999"/>
    <n v="28.958369999999999"/>
    <n v="27.049209999999999"/>
    <n v="28.958369999999999"/>
  </r>
  <r>
    <x v="195"/>
    <n v="1"/>
    <n v="6"/>
    <n v="0"/>
    <s v="LLH"/>
    <n v="2"/>
    <n v="24.459890000000001"/>
    <n v="26.038209999999999"/>
    <n v="24.459890000000001"/>
    <n v="26.038209999999999"/>
  </r>
  <r>
    <x v="195"/>
    <n v="1"/>
    <n v="6"/>
    <n v="0"/>
    <s v="LLH"/>
    <n v="3"/>
    <n v="24.10791"/>
    <n v="24.937860000000001"/>
    <n v="24.10791"/>
    <n v="24.937860000000001"/>
  </r>
  <r>
    <x v="195"/>
    <n v="1"/>
    <n v="6"/>
    <n v="0"/>
    <s v="LLH"/>
    <n v="4"/>
    <n v="24.236450000000001"/>
    <n v="24.888159999999999"/>
    <n v="24.236450000000001"/>
    <n v="24.888159999999999"/>
  </r>
  <r>
    <x v="195"/>
    <n v="1"/>
    <n v="6"/>
    <n v="0"/>
    <s v="LLH"/>
    <n v="5"/>
    <n v="24.706469999999999"/>
    <n v="26.076619999999998"/>
    <n v="24.706469999999999"/>
    <n v="26.076619999999998"/>
  </r>
  <r>
    <x v="195"/>
    <n v="1"/>
    <n v="6"/>
    <n v="0"/>
    <s v="LLH"/>
    <n v="6"/>
    <n v="28.441659999999999"/>
    <n v="31.357279999999999"/>
    <n v="28.441659999999999"/>
    <n v="31.357279999999999"/>
  </r>
  <r>
    <x v="195"/>
    <n v="1"/>
    <n v="6"/>
    <n v="0"/>
    <s v="HLH"/>
    <n v="7"/>
    <n v="39.257350000000002"/>
    <n v="39.230930000000001"/>
    <n v="39.257350000000002"/>
    <n v="39.230930000000001"/>
  </r>
  <r>
    <x v="195"/>
    <n v="1"/>
    <n v="6"/>
    <n v="0"/>
    <s v="HLH"/>
    <n v="8"/>
    <n v="45.110199999999999"/>
    <n v="32.986179999999997"/>
    <n v="45.110199999999999"/>
    <n v="32.986179999999997"/>
  </r>
  <r>
    <x v="195"/>
    <n v="1"/>
    <n v="6"/>
    <n v="0"/>
    <s v="HLH"/>
    <n v="9"/>
    <n v="34.944659999999999"/>
    <n v="21.682269999999999"/>
    <n v="34.944659999999999"/>
    <n v="21.682269999999999"/>
  </r>
  <r>
    <x v="195"/>
    <n v="1"/>
    <n v="6"/>
    <n v="0"/>
    <s v="HLH"/>
    <n v="10"/>
    <n v="28.455950000000001"/>
    <n v="18.464379999999998"/>
    <n v="28.455950000000001"/>
    <n v="18.464379999999998"/>
  </r>
  <r>
    <x v="195"/>
    <n v="1"/>
    <n v="6"/>
    <n v="0"/>
    <s v="HLH"/>
    <n v="11"/>
    <n v="27.35"/>
    <n v="17.697469999999999"/>
    <n v="27.35"/>
    <n v="17.697469999999999"/>
  </r>
  <r>
    <x v="195"/>
    <n v="1"/>
    <n v="6"/>
    <n v="0"/>
    <s v="HLH"/>
    <n v="12"/>
    <n v="25.344239999999999"/>
    <n v="17.829070000000002"/>
    <n v="25.344239999999999"/>
    <n v="17.829070000000002"/>
  </r>
  <r>
    <x v="195"/>
    <n v="1"/>
    <n v="6"/>
    <n v="0"/>
    <s v="HLH"/>
    <n v="13"/>
    <n v="22.458639999999999"/>
    <n v="15.41872"/>
    <n v="22.458639999999999"/>
    <n v="15.41872"/>
  </r>
  <r>
    <x v="195"/>
    <n v="1"/>
    <n v="6"/>
    <n v="0"/>
    <s v="HLH"/>
    <n v="14"/>
    <n v="22.981249999999999"/>
    <n v="15.74985"/>
    <n v="22.981249999999999"/>
    <n v="15.74985"/>
  </r>
  <r>
    <x v="195"/>
    <n v="1"/>
    <n v="6"/>
    <n v="0"/>
    <s v="HLH"/>
    <n v="15"/>
    <n v="27.523879999999998"/>
    <n v="18.470310000000001"/>
    <n v="27.523879999999998"/>
    <n v="18.470310000000001"/>
  </r>
  <r>
    <x v="195"/>
    <n v="1"/>
    <n v="6"/>
    <n v="0"/>
    <s v="HLH"/>
    <n v="16"/>
    <n v="31.385770000000001"/>
    <n v="25.630379999999999"/>
    <n v="31.385770000000001"/>
    <n v="25.630379999999999"/>
  </r>
  <r>
    <x v="195"/>
    <n v="1"/>
    <n v="6"/>
    <n v="0"/>
    <s v="HLH"/>
    <n v="17"/>
    <n v="38.534329999999997"/>
    <n v="30"/>
    <n v="38.534329999999997"/>
    <n v="30"/>
  </r>
  <r>
    <x v="195"/>
    <n v="1"/>
    <n v="6"/>
    <n v="0"/>
    <s v="HLH"/>
    <n v="18"/>
    <n v="51.806159999999998"/>
    <n v="28.736540000000002"/>
    <n v="51.806159999999998"/>
    <n v="28.736540000000002"/>
  </r>
  <r>
    <x v="195"/>
    <n v="1"/>
    <n v="6"/>
    <n v="0"/>
    <s v="HLH"/>
    <n v="19"/>
    <n v="44.545340000000003"/>
    <n v="37.332680000000003"/>
    <n v="44.545340000000003"/>
    <n v="37.332680000000003"/>
  </r>
  <r>
    <x v="195"/>
    <n v="1"/>
    <n v="6"/>
    <n v="0"/>
    <s v="HLH"/>
    <n v="20"/>
    <n v="39.634630000000001"/>
    <n v="31.539950000000001"/>
    <n v="39.634630000000001"/>
    <n v="31.539950000000001"/>
  </r>
  <r>
    <x v="195"/>
    <n v="1"/>
    <n v="6"/>
    <n v="0"/>
    <s v="HLH"/>
    <n v="21"/>
    <n v="39.340000000000003"/>
    <n v="30"/>
    <n v="39.340000000000003"/>
    <n v="30"/>
  </r>
  <r>
    <x v="195"/>
    <n v="1"/>
    <n v="6"/>
    <n v="0"/>
    <s v="HLH"/>
    <n v="22"/>
    <n v="35"/>
    <n v="28"/>
    <n v="35"/>
    <n v="28"/>
  </r>
  <r>
    <x v="195"/>
    <n v="1"/>
    <n v="6"/>
    <n v="0"/>
    <s v="LLH"/>
    <n v="23"/>
    <n v="32.10313"/>
    <n v="32.72719"/>
    <n v="32.10313"/>
    <n v="32.72719"/>
  </r>
  <r>
    <x v="195"/>
    <n v="1"/>
    <n v="6"/>
    <n v="0"/>
    <s v="LLH"/>
    <n v="24"/>
    <n v="29.9071"/>
    <n v="30.595610000000001"/>
    <n v="29.9071"/>
    <n v="30.595610000000001"/>
  </r>
  <r>
    <x v="196"/>
    <n v="1"/>
    <n v="7"/>
    <n v="0"/>
    <s v="LLH"/>
    <n v="1"/>
    <n v="32.709420000000001"/>
    <n v="33.259390000000003"/>
    <n v="32.709420000000001"/>
    <n v="33.259390000000003"/>
  </r>
  <r>
    <x v="196"/>
    <n v="1"/>
    <n v="7"/>
    <n v="0"/>
    <s v="LLH"/>
    <n v="2"/>
    <n v="30.35"/>
    <n v="30.927759999999999"/>
    <n v="30.35"/>
    <n v="30.927759999999999"/>
  </r>
  <r>
    <x v="196"/>
    <n v="1"/>
    <n v="7"/>
    <n v="0"/>
    <s v="LLH"/>
    <n v="3"/>
    <n v="28.979649999999999"/>
    <n v="29.423020000000001"/>
    <n v="28.979649999999999"/>
    <n v="29.423020000000001"/>
  </r>
  <r>
    <x v="196"/>
    <n v="1"/>
    <n v="7"/>
    <n v="0"/>
    <s v="LLH"/>
    <n v="4"/>
    <n v="29.172170000000001"/>
    <n v="29.701799999999999"/>
    <n v="29.172170000000001"/>
    <n v="29.701799999999999"/>
  </r>
  <r>
    <x v="196"/>
    <n v="1"/>
    <n v="7"/>
    <n v="0"/>
    <s v="LLH"/>
    <n v="5"/>
    <n v="29.157959999999999"/>
    <n v="29.656510000000001"/>
    <n v="29.157959999999999"/>
    <n v="29.656510000000001"/>
  </r>
  <r>
    <x v="196"/>
    <n v="1"/>
    <n v="7"/>
    <n v="0"/>
    <s v="LLH"/>
    <n v="6"/>
    <n v="30.35"/>
    <n v="31.02936"/>
    <n v="30.35"/>
    <n v="31.02936"/>
  </r>
  <r>
    <x v="196"/>
    <n v="1"/>
    <n v="7"/>
    <n v="0"/>
    <s v="HLH"/>
    <n v="7"/>
    <n v="33.709339999999997"/>
    <n v="34.564959999999999"/>
    <n v="33.709339999999997"/>
    <n v="34.564959999999999"/>
  </r>
  <r>
    <x v="196"/>
    <n v="1"/>
    <n v="7"/>
    <n v="0"/>
    <s v="HLH"/>
    <n v="8"/>
    <n v="32.90681"/>
    <n v="33.43891"/>
    <n v="32.90681"/>
    <n v="33.43891"/>
  </r>
  <r>
    <x v="196"/>
    <n v="1"/>
    <n v="7"/>
    <n v="0"/>
    <s v="HLH"/>
    <n v="9"/>
    <n v="28.026869999999999"/>
    <n v="27.853829999999999"/>
    <n v="28.026869999999999"/>
    <n v="27.853829999999999"/>
  </r>
  <r>
    <x v="196"/>
    <n v="1"/>
    <n v="7"/>
    <n v="0"/>
    <s v="HLH"/>
    <n v="10"/>
    <n v="22.876539999999999"/>
    <n v="22.460170000000002"/>
    <n v="22.876539999999999"/>
    <n v="22.460170000000002"/>
  </r>
  <r>
    <x v="196"/>
    <n v="1"/>
    <n v="7"/>
    <n v="0"/>
    <s v="HLH"/>
    <n v="11"/>
    <n v="20.462499999999999"/>
    <n v="20"/>
    <n v="20.462499999999999"/>
    <n v="20"/>
  </r>
  <r>
    <x v="196"/>
    <n v="1"/>
    <n v="7"/>
    <n v="0"/>
    <s v="HLH"/>
    <n v="12"/>
    <n v="20.03736"/>
    <n v="19.56617"/>
    <n v="20.03736"/>
    <n v="19.56617"/>
  </r>
  <r>
    <x v="196"/>
    <n v="1"/>
    <n v="7"/>
    <n v="0"/>
    <s v="HLH"/>
    <n v="13"/>
    <n v="18.946400000000001"/>
    <n v="18.5"/>
    <n v="18.946400000000001"/>
    <n v="18.5"/>
  </r>
  <r>
    <x v="196"/>
    <n v="1"/>
    <n v="7"/>
    <n v="0"/>
    <s v="HLH"/>
    <n v="14"/>
    <n v="20"/>
    <n v="19.525379999999998"/>
    <n v="20"/>
    <n v="19.525379999999998"/>
  </r>
  <r>
    <x v="196"/>
    <n v="1"/>
    <n v="7"/>
    <n v="0"/>
    <s v="HLH"/>
    <n v="15"/>
    <n v="21.203399999999998"/>
    <n v="20.811720000000001"/>
    <n v="21.203399999999998"/>
    <n v="20.811720000000001"/>
  </r>
  <r>
    <x v="196"/>
    <n v="1"/>
    <n v="7"/>
    <n v="0"/>
    <s v="HLH"/>
    <n v="16"/>
    <n v="28.35"/>
    <n v="28.193190000000001"/>
    <n v="28.35"/>
    <n v="28.193190000000001"/>
  </r>
  <r>
    <x v="196"/>
    <n v="1"/>
    <n v="7"/>
    <n v="0"/>
    <s v="HLH"/>
    <n v="17"/>
    <n v="35.174030000000002"/>
    <n v="36.190620000000003"/>
    <n v="35.174030000000002"/>
    <n v="36.190620000000003"/>
  </r>
  <r>
    <x v="196"/>
    <n v="1"/>
    <n v="7"/>
    <n v="0"/>
    <s v="HLH"/>
    <n v="18"/>
    <n v="48.966160000000002"/>
    <n v="50.633719999999997"/>
    <n v="48.966160000000002"/>
    <n v="50.633719999999997"/>
  </r>
  <r>
    <x v="196"/>
    <n v="1"/>
    <n v="7"/>
    <n v="0"/>
    <s v="HLH"/>
    <n v="19"/>
    <n v="47.313809999999997"/>
    <n v="48.315770000000001"/>
    <n v="47.313809999999997"/>
    <n v="48.315770000000001"/>
  </r>
  <r>
    <x v="196"/>
    <n v="1"/>
    <n v="7"/>
    <n v="0"/>
    <s v="HLH"/>
    <n v="20"/>
    <n v="44.820900000000002"/>
    <n v="46.306730000000002"/>
    <n v="44.820900000000002"/>
    <n v="46.306730000000002"/>
  </r>
  <r>
    <x v="196"/>
    <n v="1"/>
    <n v="7"/>
    <n v="0"/>
    <s v="HLH"/>
    <n v="21"/>
    <n v="41.767960000000002"/>
    <n v="43.033250000000002"/>
    <n v="41.767960000000002"/>
    <n v="43.033250000000002"/>
  </r>
  <r>
    <x v="196"/>
    <n v="1"/>
    <n v="7"/>
    <n v="0"/>
    <s v="HLH"/>
    <n v="22"/>
    <n v="36.086750000000002"/>
    <n v="37.12961"/>
    <n v="36.086750000000002"/>
    <n v="37.12961"/>
  </r>
  <r>
    <x v="196"/>
    <n v="1"/>
    <n v="7"/>
    <n v="0"/>
    <s v="LLH"/>
    <n v="23"/>
    <n v="32.28331"/>
    <n v="33.181699999999999"/>
    <n v="32.28331"/>
    <n v="33.181699999999999"/>
  </r>
  <r>
    <x v="196"/>
    <n v="1"/>
    <n v="7"/>
    <n v="0"/>
    <s v="LLH"/>
    <n v="24"/>
    <n v="30.172619999999998"/>
    <n v="30.91422"/>
    <n v="30.172619999999998"/>
    <n v="30.91422"/>
  </r>
  <r>
    <x v="197"/>
    <n v="1"/>
    <n v="1"/>
    <n v="0"/>
    <s v="LLH"/>
    <n v="1"/>
    <n v="30.617640000000002"/>
    <n v="31.42005"/>
    <n v="30.617640000000002"/>
    <n v="31.42005"/>
  </r>
  <r>
    <x v="197"/>
    <n v="1"/>
    <n v="1"/>
    <n v="0"/>
    <s v="LLH"/>
    <n v="2"/>
    <n v="29.253139999999998"/>
    <n v="30.003219999999999"/>
    <n v="29.253139999999998"/>
    <n v="30.003219999999999"/>
  </r>
  <r>
    <x v="197"/>
    <n v="1"/>
    <n v="1"/>
    <n v="0"/>
    <s v="LLH"/>
    <n v="3"/>
    <n v="28.664539999999999"/>
    <n v="29.340420000000002"/>
    <n v="28.664539999999999"/>
    <n v="29.340420000000002"/>
  </r>
  <r>
    <x v="197"/>
    <n v="1"/>
    <n v="1"/>
    <n v="0"/>
    <s v="LLH"/>
    <n v="4"/>
    <n v="28.35"/>
    <n v="28.930579999999999"/>
    <n v="28.35"/>
    <n v="28.930579999999999"/>
  </r>
  <r>
    <x v="197"/>
    <n v="1"/>
    <n v="1"/>
    <n v="0"/>
    <s v="LLH"/>
    <n v="5"/>
    <n v="28.622920000000001"/>
    <n v="29.21566"/>
    <n v="28.622920000000001"/>
    <n v="29.21566"/>
  </r>
  <r>
    <x v="197"/>
    <n v="1"/>
    <n v="1"/>
    <n v="0"/>
    <s v="LLH"/>
    <n v="6"/>
    <n v="28.62285"/>
    <n v="29.31972"/>
    <n v="28.62285"/>
    <n v="29.31972"/>
  </r>
  <r>
    <x v="197"/>
    <n v="1"/>
    <n v="1"/>
    <n v="0"/>
    <s v="LLH"/>
    <n v="7"/>
    <n v="32.14443"/>
    <n v="32.894260000000003"/>
    <n v="32.14443"/>
    <n v="32.894260000000003"/>
  </r>
  <r>
    <x v="197"/>
    <n v="1"/>
    <n v="1"/>
    <n v="0"/>
    <s v="LLH"/>
    <n v="8"/>
    <n v="29.875360000000001"/>
    <n v="30.28642"/>
    <n v="29.875360000000001"/>
    <n v="30.28642"/>
  </r>
  <r>
    <x v="197"/>
    <n v="1"/>
    <n v="1"/>
    <n v="0"/>
    <s v="LLH"/>
    <n v="9"/>
    <n v="28.175380000000001"/>
    <n v="27.990880000000001"/>
    <n v="28.175380000000001"/>
    <n v="27.990880000000001"/>
  </r>
  <r>
    <x v="197"/>
    <n v="1"/>
    <n v="1"/>
    <n v="0"/>
    <s v="LLH"/>
    <n v="10"/>
    <n v="23.430620000000001"/>
    <n v="22.935079999999999"/>
    <n v="23.430620000000001"/>
    <n v="22.935079999999999"/>
  </r>
  <r>
    <x v="197"/>
    <n v="1"/>
    <n v="1"/>
    <n v="0"/>
    <s v="LLH"/>
    <n v="11"/>
    <n v="21.97"/>
    <n v="21.434370000000001"/>
    <n v="21.97"/>
    <n v="21.434370000000001"/>
  </r>
  <r>
    <x v="197"/>
    <n v="1"/>
    <n v="1"/>
    <n v="0"/>
    <s v="LLH"/>
    <n v="12"/>
    <n v="21.200810000000001"/>
    <n v="20.716249999999999"/>
    <n v="21.200810000000001"/>
    <n v="20.716249999999999"/>
  </r>
  <r>
    <x v="197"/>
    <n v="1"/>
    <n v="1"/>
    <n v="0"/>
    <s v="LLH"/>
    <n v="13"/>
    <n v="20"/>
    <n v="19.554510000000001"/>
    <n v="20"/>
    <n v="19.554510000000001"/>
  </r>
  <r>
    <x v="197"/>
    <n v="1"/>
    <n v="1"/>
    <n v="0"/>
    <s v="LLH"/>
    <n v="14"/>
    <n v="20.079080000000001"/>
    <n v="19.693069999999999"/>
    <n v="20.079080000000001"/>
    <n v="19.693069999999999"/>
  </r>
  <r>
    <x v="197"/>
    <n v="1"/>
    <n v="1"/>
    <n v="0"/>
    <s v="LLH"/>
    <n v="15"/>
    <n v="22.741040000000002"/>
    <n v="22.467960000000001"/>
    <n v="22.741040000000002"/>
    <n v="22.467960000000001"/>
  </r>
  <r>
    <x v="197"/>
    <n v="1"/>
    <n v="1"/>
    <n v="0"/>
    <s v="LLH"/>
    <n v="16"/>
    <n v="28.623010000000001"/>
    <n v="28.85389"/>
    <n v="28.623010000000001"/>
    <n v="28.85389"/>
  </r>
  <r>
    <x v="197"/>
    <n v="1"/>
    <n v="1"/>
    <n v="0"/>
    <s v="LLH"/>
    <n v="17"/>
    <n v="34.538449999999997"/>
    <n v="35.486980000000003"/>
    <n v="34.538449999999997"/>
    <n v="35.486980000000003"/>
  </r>
  <r>
    <x v="197"/>
    <n v="1"/>
    <n v="1"/>
    <n v="0"/>
    <s v="LLH"/>
    <n v="18"/>
    <n v="48.325580000000002"/>
    <n v="49.658160000000002"/>
    <n v="48.325580000000002"/>
    <n v="49.658160000000002"/>
  </r>
  <r>
    <x v="197"/>
    <n v="1"/>
    <n v="1"/>
    <n v="0"/>
    <s v="LLH"/>
    <n v="19"/>
    <n v="51.375239999999998"/>
    <n v="52.580249999999999"/>
    <n v="51.375239999999998"/>
    <n v="52.580249999999999"/>
  </r>
  <r>
    <x v="197"/>
    <n v="1"/>
    <n v="1"/>
    <n v="0"/>
    <s v="LLH"/>
    <n v="20"/>
    <n v="46.592480000000002"/>
    <n v="47.76041"/>
    <n v="46.592480000000002"/>
    <n v="47.76041"/>
  </r>
  <r>
    <x v="197"/>
    <n v="1"/>
    <n v="1"/>
    <n v="0"/>
    <s v="LLH"/>
    <n v="21"/>
    <n v="41.083950000000002"/>
    <n v="42.273249999999997"/>
    <n v="41.083950000000002"/>
    <n v="42.273249999999997"/>
  </r>
  <r>
    <x v="197"/>
    <n v="1"/>
    <n v="1"/>
    <n v="0"/>
    <s v="LLH"/>
    <n v="22"/>
    <n v="34.385840000000002"/>
    <n v="35.322229999999998"/>
    <n v="34.385840000000002"/>
    <n v="35.322229999999998"/>
  </r>
  <r>
    <x v="197"/>
    <n v="1"/>
    <n v="1"/>
    <n v="0"/>
    <s v="LLH"/>
    <n v="23"/>
    <n v="31.35"/>
    <n v="32.101889999999997"/>
    <n v="31.35"/>
    <n v="32.101889999999997"/>
  </r>
  <r>
    <x v="197"/>
    <n v="1"/>
    <n v="1"/>
    <n v="0"/>
    <s v="LLH"/>
    <n v="24"/>
    <n v="29.839749999999999"/>
    <n v="30.243449999999999"/>
    <n v="29.839749999999999"/>
    <n v="30.243449999999999"/>
  </r>
  <r>
    <x v="198"/>
    <n v="1"/>
    <n v="2"/>
    <n v="0"/>
    <s v="LLH"/>
    <n v="1"/>
    <n v="27.781559999999999"/>
    <n v="27.865290000000002"/>
    <n v="27.781559999999999"/>
    <n v="27.865290000000002"/>
  </r>
  <r>
    <x v="198"/>
    <n v="1"/>
    <n v="2"/>
    <n v="0"/>
    <s v="LLH"/>
    <n v="2"/>
    <n v="27.644079999999999"/>
    <n v="27.74175"/>
    <n v="27.644079999999999"/>
    <n v="27.74175"/>
  </r>
  <r>
    <x v="198"/>
    <n v="1"/>
    <n v="2"/>
    <n v="0"/>
    <s v="LLH"/>
    <n v="3"/>
    <n v="27.36871"/>
    <n v="27.39425"/>
    <n v="27.36871"/>
    <n v="27.39425"/>
  </r>
  <r>
    <x v="198"/>
    <n v="1"/>
    <n v="2"/>
    <n v="0"/>
    <s v="LLH"/>
    <n v="4"/>
    <n v="27.02515"/>
    <n v="27.050370000000001"/>
    <n v="27.02515"/>
    <n v="27.050370000000001"/>
  </r>
  <r>
    <x v="198"/>
    <n v="1"/>
    <n v="2"/>
    <n v="0"/>
    <s v="LLH"/>
    <n v="5"/>
    <n v="28.35"/>
    <n v="28.467890000000001"/>
    <n v="28.35"/>
    <n v="28.467890000000001"/>
  </r>
  <r>
    <x v="198"/>
    <n v="1"/>
    <n v="2"/>
    <n v="0"/>
    <s v="LLH"/>
    <n v="6"/>
    <n v="29.61824"/>
    <n v="30.091439999999999"/>
    <n v="29.61824"/>
    <n v="30.091439999999999"/>
  </r>
  <r>
    <x v="198"/>
    <n v="1"/>
    <n v="2"/>
    <n v="0"/>
    <s v="HLH"/>
    <n v="7"/>
    <n v="36.701329999999999"/>
    <n v="37.475830000000002"/>
    <n v="36.701329999999999"/>
    <n v="37.475830000000002"/>
  </r>
  <r>
    <x v="198"/>
    <n v="1"/>
    <n v="2"/>
    <n v="0"/>
    <s v="HLH"/>
    <n v="8"/>
    <n v="42.938160000000003"/>
    <n v="43.470390000000002"/>
    <n v="42.938160000000003"/>
    <n v="43.470390000000002"/>
  </r>
  <r>
    <x v="198"/>
    <n v="1"/>
    <n v="2"/>
    <n v="0"/>
    <s v="HLH"/>
    <n v="9"/>
    <n v="32.855919999999998"/>
    <n v="32.662950000000002"/>
    <n v="32.855919999999998"/>
    <n v="32.662950000000002"/>
  </r>
  <r>
    <x v="198"/>
    <n v="1"/>
    <n v="2"/>
    <n v="0"/>
    <s v="HLH"/>
    <n v="10"/>
    <n v="28.402979999999999"/>
    <n v="28.66414"/>
    <n v="28.402979999999999"/>
    <n v="28.66414"/>
  </r>
  <r>
    <x v="198"/>
    <n v="1"/>
    <n v="2"/>
    <n v="0"/>
    <s v="HLH"/>
    <n v="11"/>
    <n v="28.35"/>
    <n v="28.414169999999999"/>
    <n v="28.35"/>
    <n v="28.414169999999999"/>
  </r>
  <r>
    <x v="198"/>
    <n v="1"/>
    <n v="2"/>
    <n v="0"/>
    <s v="HLH"/>
    <n v="12"/>
    <n v="27.29935"/>
    <n v="27.44031"/>
    <n v="27.29935"/>
    <n v="27.44031"/>
  </r>
  <r>
    <x v="198"/>
    <n v="1"/>
    <n v="2"/>
    <n v="0"/>
    <s v="HLH"/>
    <n v="13"/>
    <n v="27.548860000000001"/>
    <n v="27.551559999999998"/>
    <n v="27.548860000000001"/>
    <n v="27.551559999999998"/>
  </r>
  <r>
    <x v="198"/>
    <n v="1"/>
    <n v="2"/>
    <n v="0"/>
    <s v="HLH"/>
    <n v="14"/>
    <n v="28.35"/>
    <n v="28.548870000000001"/>
    <n v="28.35"/>
    <n v="28.548870000000001"/>
  </r>
  <r>
    <x v="198"/>
    <n v="1"/>
    <n v="2"/>
    <n v="0"/>
    <s v="HLH"/>
    <n v="15"/>
    <n v="28.970770000000002"/>
    <n v="28.806799999999999"/>
    <n v="28.970770000000002"/>
    <n v="28.806799999999999"/>
  </r>
  <r>
    <x v="198"/>
    <n v="1"/>
    <n v="2"/>
    <n v="0"/>
    <s v="HLH"/>
    <n v="16"/>
    <n v="33.066540000000003"/>
    <n v="33.01437"/>
    <n v="33.066540000000003"/>
    <n v="33.01437"/>
  </r>
  <r>
    <x v="198"/>
    <n v="1"/>
    <n v="2"/>
    <n v="0"/>
    <s v="HLH"/>
    <n v="17"/>
    <n v="40.12359"/>
    <n v="40.719850000000001"/>
    <n v="40.12359"/>
    <n v="40.719850000000001"/>
  </r>
  <r>
    <x v="198"/>
    <n v="1"/>
    <n v="2"/>
    <n v="0"/>
    <s v="HLH"/>
    <n v="18"/>
    <n v="48.96866"/>
    <n v="45"/>
    <n v="48.96866"/>
    <n v="45"/>
  </r>
  <r>
    <x v="198"/>
    <n v="1"/>
    <n v="2"/>
    <n v="0"/>
    <s v="HLH"/>
    <n v="19"/>
    <n v="47.35"/>
    <n v="46.068539999999999"/>
    <n v="47.35"/>
    <n v="46.068539999999999"/>
  </r>
  <r>
    <x v="198"/>
    <n v="1"/>
    <n v="2"/>
    <n v="0"/>
    <s v="HLH"/>
    <n v="20"/>
    <n v="46.575479999999999"/>
    <n v="45.680709999999998"/>
    <n v="46.575479999999999"/>
    <n v="45.680709999999998"/>
  </r>
  <r>
    <x v="198"/>
    <n v="1"/>
    <n v="2"/>
    <n v="0"/>
    <s v="HLH"/>
    <n v="21"/>
    <n v="44.189779999999999"/>
    <n v="44.777769999999997"/>
    <n v="44.189779999999999"/>
    <n v="44.777769999999997"/>
  </r>
  <r>
    <x v="198"/>
    <n v="1"/>
    <n v="2"/>
    <n v="0"/>
    <s v="HLH"/>
    <n v="22"/>
    <n v="35.753540000000001"/>
    <n v="36.542810000000003"/>
    <n v="35.753540000000001"/>
    <n v="36.542810000000003"/>
  </r>
  <r>
    <x v="198"/>
    <n v="1"/>
    <n v="2"/>
    <n v="0"/>
    <s v="LLH"/>
    <n v="23"/>
    <n v="33.016599999999997"/>
    <n v="33.663780000000003"/>
    <n v="33.016599999999997"/>
    <n v="33.663780000000003"/>
  </r>
  <r>
    <x v="198"/>
    <n v="1"/>
    <n v="2"/>
    <n v="0"/>
    <s v="LLH"/>
    <n v="24"/>
    <n v="30.940529999999999"/>
    <n v="31.630490000000002"/>
    <n v="30.940529999999999"/>
    <n v="31.630490000000002"/>
  </r>
  <r>
    <x v="199"/>
    <n v="1"/>
    <n v="3"/>
    <n v="0"/>
    <s v="LLH"/>
    <n v="1"/>
    <n v="28.3"/>
    <n v="28.344080000000002"/>
    <n v="28.3"/>
    <n v="28.344080000000002"/>
  </r>
  <r>
    <x v="199"/>
    <n v="1"/>
    <n v="3"/>
    <n v="0"/>
    <s v="LLH"/>
    <n v="2"/>
    <n v="28.35"/>
    <n v="28.364699999999999"/>
    <n v="28.35"/>
    <n v="28.364699999999999"/>
  </r>
  <r>
    <x v="199"/>
    <n v="1"/>
    <n v="3"/>
    <n v="0"/>
    <s v="LLH"/>
    <n v="3"/>
    <n v="27.408000000000001"/>
    <n v="27.399480000000001"/>
    <n v="27.408000000000001"/>
    <n v="27.399480000000001"/>
  </r>
  <r>
    <x v="199"/>
    <n v="1"/>
    <n v="3"/>
    <n v="0"/>
    <s v="LLH"/>
    <n v="4"/>
    <n v="26.08201"/>
    <n v="26.133379999999999"/>
    <n v="26.08201"/>
    <n v="26.133379999999999"/>
  </r>
  <r>
    <x v="199"/>
    <n v="1"/>
    <n v="3"/>
    <n v="0"/>
    <s v="LLH"/>
    <n v="5"/>
    <n v="28.008790000000001"/>
    <n v="27.947929999999999"/>
    <n v="28.008790000000001"/>
    <n v="27.947929999999999"/>
  </r>
  <r>
    <x v="199"/>
    <n v="1"/>
    <n v="3"/>
    <n v="0"/>
    <s v="LLH"/>
    <n v="6"/>
    <n v="30.3"/>
    <n v="30.531030000000001"/>
    <n v="30.3"/>
    <n v="30.531030000000001"/>
  </r>
  <r>
    <x v="199"/>
    <n v="1"/>
    <n v="3"/>
    <n v="0"/>
    <s v="HLH"/>
    <n v="7"/>
    <n v="39.35"/>
    <n v="39.882089999999998"/>
    <n v="39.35"/>
    <n v="39.882089999999998"/>
  </r>
  <r>
    <x v="199"/>
    <n v="1"/>
    <n v="3"/>
    <n v="0"/>
    <s v="HLH"/>
    <n v="8"/>
    <n v="41.70026"/>
    <n v="41.995289999999997"/>
    <n v="41.70026"/>
    <n v="41.995289999999997"/>
  </r>
  <r>
    <x v="199"/>
    <n v="1"/>
    <n v="3"/>
    <n v="0"/>
    <s v="HLH"/>
    <n v="9"/>
    <n v="34.76999"/>
    <n v="34.87153"/>
    <n v="34.76999"/>
    <n v="34.87153"/>
  </r>
  <r>
    <x v="199"/>
    <n v="1"/>
    <n v="3"/>
    <n v="0"/>
    <s v="HLH"/>
    <n v="10"/>
    <n v="30.072299999999998"/>
    <n v="29.759530000000002"/>
    <n v="30.072299999999998"/>
    <n v="29.759530000000002"/>
  </r>
  <r>
    <x v="199"/>
    <n v="1"/>
    <n v="3"/>
    <n v="0"/>
    <s v="HLH"/>
    <n v="11"/>
    <n v="28.35"/>
    <n v="28.286619999999999"/>
    <n v="28.35"/>
    <n v="28.286619999999999"/>
  </r>
  <r>
    <x v="199"/>
    <n v="1"/>
    <n v="3"/>
    <n v="0"/>
    <s v="HLH"/>
    <n v="12"/>
    <n v="25.81748"/>
    <n v="25.72307"/>
    <n v="25.81748"/>
    <n v="25.72307"/>
  </r>
  <r>
    <x v="199"/>
    <n v="1"/>
    <n v="3"/>
    <n v="0"/>
    <s v="HLH"/>
    <n v="13"/>
    <n v="25.938490000000002"/>
    <n v="25.632000000000001"/>
    <n v="25.938490000000002"/>
    <n v="25.632000000000001"/>
  </r>
  <r>
    <x v="199"/>
    <n v="1"/>
    <n v="3"/>
    <n v="0"/>
    <s v="HLH"/>
    <n v="14"/>
    <n v="26.33249"/>
    <n v="26.26444"/>
    <n v="26.33249"/>
    <n v="26.26444"/>
  </r>
  <r>
    <x v="199"/>
    <n v="1"/>
    <n v="3"/>
    <n v="0"/>
    <s v="HLH"/>
    <n v="15"/>
    <n v="27.89554"/>
    <n v="27.252669999999998"/>
    <n v="27.89554"/>
    <n v="27.252669999999998"/>
  </r>
  <r>
    <x v="199"/>
    <n v="1"/>
    <n v="3"/>
    <n v="0"/>
    <s v="HLH"/>
    <n v="16"/>
    <n v="31.35"/>
    <n v="31.536760000000001"/>
    <n v="31.35"/>
    <n v="31.536760000000001"/>
  </r>
  <r>
    <x v="199"/>
    <n v="1"/>
    <n v="3"/>
    <n v="0"/>
    <s v="HLH"/>
    <n v="17"/>
    <n v="37.600439999999999"/>
    <n v="38.248980000000003"/>
    <n v="37.600439999999999"/>
    <n v="38.248980000000003"/>
  </r>
  <r>
    <x v="199"/>
    <n v="1"/>
    <n v="3"/>
    <n v="0"/>
    <s v="HLH"/>
    <n v="18"/>
    <n v="46.830329999999996"/>
    <n v="45"/>
    <n v="46.830329999999996"/>
    <n v="45"/>
  </r>
  <r>
    <x v="199"/>
    <n v="1"/>
    <n v="3"/>
    <n v="0"/>
    <s v="HLH"/>
    <n v="19"/>
    <n v="46.970199999999998"/>
    <n v="48.02"/>
    <n v="46.970199999999998"/>
    <n v="48.02"/>
  </r>
  <r>
    <x v="199"/>
    <n v="1"/>
    <n v="3"/>
    <n v="0"/>
    <s v="HLH"/>
    <n v="20"/>
    <n v="43.655769999999997"/>
    <n v="44.793480000000002"/>
    <n v="43.655769999999997"/>
    <n v="44.793480000000002"/>
  </r>
  <r>
    <x v="199"/>
    <n v="1"/>
    <n v="3"/>
    <n v="0"/>
    <s v="HLH"/>
    <n v="21"/>
    <n v="42.103929999999998"/>
    <n v="43.031469999999999"/>
    <n v="42.103929999999998"/>
    <n v="43.031469999999999"/>
  </r>
  <r>
    <x v="199"/>
    <n v="1"/>
    <n v="3"/>
    <n v="0"/>
    <s v="HLH"/>
    <n v="22"/>
    <n v="36.371650000000002"/>
    <n v="37.34628"/>
    <n v="36.371650000000002"/>
    <n v="37.34628"/>
  </r>
  <r>
    <x v="199"/>
    <n v="1"/>
    <n v="3"/>
    <n v="0"/>
    <s v="LLH"/>
    <n v="23"/>
    <n v="32.755879999999998"/>
    <n v="33.466760000000001"/>
    <n v="32.755879999999998"/>
    <n v="33.466760000000001"/>
  </r>
  <r>
    <x v="199"/>
    <n v="1"/>
    <n v="3"/>
    <n v="0"/>
    <s v="LLH"/>
    <n v="24"/>
    <n v="31.35"/>
    <n v="32.271079999999998"/>
    <n v="31.35"/>
    <n v="32.271079999999998"/>
  </r>
  <r>
    <x v="200"/>
    <n v="1"/>
    <n v="4"/>
    <n v="0"/>
    <s v="LLH"/>
    <n v="1"/>
    <n v="29.189889999999998"/>
    <n v="30.281120000000001"/>
    <n v="29.189889999999998"/>
    <n v="30.281120000000001"/>
  </r>
  <r>
    <x v="200"/>
    <n v="1"/>
    <n v="4"/>
    <n v="0"/>
    <s v="LLH"/>
    <n v="2"/>
    <n v="28.564019999999999"/>
    <n v="29.777439999999999"/>
    <n v="28.564019999999999"/>
    <n v="29.777439999999999"/>
  </r>
  <r>
    <x v="200"/>
    <n v="1"/>
    <n v="4"/>
    <n v="0"/>
    <s v="LLH"/>
    <n v="3"/>
    <n v="28.3"/>
    <n v="29.367529999999999"/>
    <n v="28.3"/>
    <n v="29.367529999999999"/>
  </r>
  <r>
    <x v="200"/>
    <n v="1"/>
    <n v="4"/>
    <n v="0"/>
    <s v="LLH"/>
    <n v="4"/>
    <n v="28.35"/>
    <n v="29.178809999999999"/>
    <n v="28.35"/>
    <n v="29.178809999999999"/>
  </r>
  <r>
    <x v="200"/>
    <n v="1"/>
    <n v="4"/>
    <n v="0"/>
    <s v="LLH"/>
    <n v="5"/>
    <n v="28.751470000000001"/>
    <n v="29.640730000000001"/>
    <n v="28.751470000000001"/>
    <n v="29.640730000000001"/>
  </r>
  <r>
    <x v="200"/>
    <n v="1"/>
    <n v="4"/>
    <n v="0"/>
    <s v="LLH"/>
    <n v="6"/>
    <n v="33.610590000000002"/>
    <n v="34.780299999999997"/>
    <n v="33.610590000000002"/>
    <n v="34.780299999999997"/>
  </r>
  <r>
    <x v="200"/>
    <n v="1"/>
    <n v="4"/>
    <n v="0"/>
    <s v="HLH"/>
    <n v="7"/>
    <n v="43.345010000000002"/>
    <n v="44.573500000000003"/>
    <n v="43.345010000000002"/>
    <n v="44.573500000000003"/>
  </r>
  <r>
    <x v="200"/>
    <n v="1"/>
    <n v="4"/>
    <n v="0"/>
    <s v="HLH"/>
    <n v="8"/>
    <n v="44.56617"/>
    <n v="45.187620000000003"/>
    <n v="44.56617"/>
    <n v="45.187620000000003"/>
  </r>
  <r>
    <x v="200"/>
    <n v="1"/>
    <n v="4"/>
    <n v="0"/>
    <s v="HLH"/>
    <n v="9"/>
    <n v="32.340649999999997"/>
    <n v="32.653460000000003"/>
    <n v="32.340649999999997"/>
    <n v="32.653460000000003"/>
  </r>
  <r>
    <x v="200"/>
    <n v="1"/>
    <n v="4"/>
    <n v="0"/>
    <s v="HLH"/>
    <n v="10"/>
    <n v="27.66432"/>
    <n v="27.629079999999998"/>
    <n v="27.66432"/>
    <n v="27.629079999999998"/>
  </r>
  <r>
    <x v="200"/>
    <n v="1"/>
    <n v="4"/>
    <n v="0"/>
    <s v="HLH"/>
    <n v="11"/>
    <n v="24.030259999999998"/>
    <n v="23.99192"/>
    <n v="24.030259999999998"/>
    <n v="23.99192"/>
  </r>
  <r>
    <x v="200"/>
    <n v="1"/>
    <n v="4"/>
    <n v="0"/>
    <s v="HLH"/>
    <n v="12"/>
    <n v="23"/>
    <n v="23.068529999999999"/>
    <n v="23"/>
    <n v="23.068529999999999"/>
  </r>
  <r>
    <x v="200"/>
    <n v="1"/>
    <n v="4"/>
    <n v="0"/>
    <s v="HLH"/>
    <n v="13"/>
    <n v="22.21"/>
    <n v="22.430759999999999"/>
    <n v="22.21"/>
    <n v="22.430759999999999"/>
  </r>
  <r>
    <x v="200"/>
    <n v="1"/>
    <n v="4"/>
    <n v="0"/>
    <s v="HLH"/>
    <n v="14"/>
    <n v="23"/>
    <n v="23.064609999999998"/>
    <n v="23"/>
    <n v="23.064609999999998"/>
  </r>
  <r>
    <x v="200"/>
    <n v="1"/>
    <n v="4"/>
    <n v="0"/>
    <s v="HLH"/>
    <n v="15"/>
    <n v="23.711950000000002"/>
    <n v="23.935649999999999"/>
    <n v="23.711950000000002"/>
    <n v="23.935649999999999"/>
  </r>
  <r>
    <x v="200"/>
    <n v="1"/>
    <n v="4"/>
    <n v="0"/>
    <s v="HLH"/>
    <n v="16"/>
    <n v="31.353639999999999"/>
    <n v="31.98096"/>
    <n v="31.353639999999999"/>
    <n v="31.98096"/>
  </r>
  <r>
    <x v="200"/>
    <n v="1"/>
    <n v="4"/>
    <n v="0"/>
    <s v="HLH"/>
    <n v="17"/>
    <n v="36.068449999999999"/>
    <n v="29.036570000000001"/>
    <n v="36.068449999999999"/>
    <n v="29.036570000000001"/>
  </r>
  <r>
    <x v="200"/>
    <n v="1"/>
    <n v="4"/>
    <n v="0"/>
    <s v="HLH"/>
    <n v="18"/>
    <n v="46.835599999999999"/>
    <n v="37.489190000000001"/>
    <n v="46.835599999999999"/>
    <n v="37.489190000000001"/>
  </r>
  <r>
    <x v="200"/>
    <n v="1"/>
    <n v="4"/>
    <n v="0"/>
    <s v="HLH"/>
    <n v="19"/>
    <n v="45.277560000000001"/>
    <n v="33"/>
    <n v="45.277560000000001"/>
    <n v="33"/>
  </r>
  <r>
    <x v="200"/>
    <n v="1"/>
    <n v="4"/>
    <n v="0"/>
    <s v="HLH"/>
    <n v="20"/>
    <n v="40.768650000000001"/>
    <n v="29.5"/>
    <n v="40.768650000000001"/>
    <n v="29.5"/>
  </r>
  <r>
    <x v="200"/>
    <n v="1"/>
    <n v="4"/>
    <n v="0"/>
    <s v="HLH"/>
    <n v="21"/>
    <n v="39.947620000000001"/>
    <n v="30.270630000000001"/>
    <n v="39.947620000000001"/>
    <n v="30.270630000000001"/>
  </r>
  <r>
    <x v="200"/>
    <n v="1"/>
    <n v="4"/>
    <n v="0"/>
    <s v="HLH"/>
    <n v="22"/>
    <n v="38.003869999999999"/>
    <n v="37.541150000000002"/>
    <n v="38.003869999999999"/>
    <n v="37.541150000000002"/>
  </r>
  <r>
    <x v="200"/>
    <n v="1"/>
    <n v="4"/>
    <n v="0"/>
    <s v="LLH"/>
    <n v="23"/>
    <n v="35.140659999999997"/>
    <n v="37.168370000000003"/>
    <n v="35.140659999999997"/>
    <n v="37.168370000000003"/>
  </r>
  <r>
    <x v="200"/>
    <n v="1"/>
    <n v="4"/>
    <n v="0"/>
    <s v="LLH"/>
    <n v="24"/>
    <n v="33.496679999999998"/>
    <n v="35.239759999999997"/>
    <n v="33.496679999999998"/>
    <n v="35.239759999999997"/>
  </r>
  <r>
    <x v="201"/>
    <n v="1"/>
    <n v="5"/>
    <n v="0"/>
    <s v="LLH"/>
    <n v="1"/>
    <n v="28.28124"/>
    <n v="29.279679999999999"/>
    <n v="28.28124"/>
    <n v="29.279679999999999"/>
  </r>
  <r>
    <x v="201"/>
    <n v="1"/>
    <n v="5"/>
    <n v="0"/>
    <s v="LLH"/>
    <n v="2"/>
    <n v="26.70759"/>
    <n v="27.70898"/>
    <n v="26.70759"/>
    <n v="27.70898"/>
  </r>
  <r>
    <x v="201"/>
    <n v="1"/>
    <n v="5"/>
    <n v="0"/>
    <s v="LLH"/>
    <n v="3"/>
    <n v="26.331990000000001"/>
    <n v="27.215219999999999"/>
    <n v="26.331990000000001"/>
    <n v="27.215219999999999"/>
  </r>
  <r>
    <x v="201"/>
    <n v="1"/>
    <n v="5"/>
    <n v="0"/>
    <s v="LLH"/>
    <n v="4"/>
    <n v="25.21575"/>
    <n v="26.039429999999999"/>
    <n v="25.21575"/>
    <n v="26.039429999999999"/>
  </r>
  <r>
    <x v="201"/>
    <n v="1"/>
    <n v="5"/>
    <n v="0"/>
    <s v="LLH"/>
    <n v="5"/>
    <n v="26.899180000000001"/>
    <n v="27.795629999999999"/>
    <n v="26.899180000000001"/>
    <n v="27.795629999999999"/>
  </r>
  <r>
    <x v="201"/>
    <n v="1"/>
    <n v="5"/>
    <n v="0"/>
    <s v="LLH"/>
    <n v="6"/>
    <n v="33.631210000000003"/>
    <n v="35.009920000000001"/>
    <n v="33.631210000000003"/>
    <n v="35.009920000000001"/>
  </r>
  <r>
    <x v="201"/>
    <n v="1"/>
    <n v="5"/>
    <n v="0"/>
    <s v="HLH"/>
    <n v="7"/>
    <n v="44.522640000000003"/>
    <n v="45.53022"/>
    <n v="44.522640000000003"/>
    <n v="45.53022"/>
  </r>
  <r>
    <x v="201"/>
    <n v="1"/>
    <n v="5"/>
    <n v="0"/>
    <s v="HLH"/>
    <n v="8"/>
    <n v="45.546559999999999"/>
    <n v="45.479660000000003"/>
    <n v="45.546559999999999"/>
    <n v="45.479660000000003"/>
  </r>
  <r>
    <x v="201"/>
    <n v="1"/>
    <n v="5"/>
    <n v="0"/>
    <s v="HLH"/>
    <n v="9"/>
    <n v="32.582129999999999"/>
    <n v="32.856000000000002"/>
    <n v="32.582129999999999"/>
    <n v="32.856000000000002"/>
  </r>
  <r>
    <x v="201"/>
    <n v="1"/>
    <n v="5"/>
    <n v="0"/>
    <s v="HLH"/>
    <n v="10"/>
    <n v="26.93168"/>
    <n v="27.176469999999998"/>
    <n v="26.93168"/>
    <n v="27.176469999999998"/>
  </r>
  <r>
    <x v="201"/>
    <n v="1"/>
    <n v="5"/>
    <n v="0"/>
    <s v="HLH"/>
    <n v="11"/>
    <n v="26.10989"/>
    <n v="26.50694"/>
    <n v="26.10989"/>
    <n v="26.50694"/>
  </r>
  <r>
    <x v="201"/>
    <n v="1"/>
    <n v="5"/>
    <n v="0"/>
    <s v="HLH"/>
    <n v="12"/>
    <n v="23.853580000000001"/>
    <n v="24.39705"/>
    <n v="23.853580000000001"/>
    <n v="24.39705"/>
  </r>
  <r>
    <x v="201"/>
    <n v="1"/>
    <n v="5"/>
    <n v="0"/>
    <s v="HLH"/>
    <n v="13"/>
    <n v="20.686969999999999"/>
    <n v="21.649380000000001"/>
    <n v="20.686969999999999"/>
    <n v="21.649380000000001"/>
  </r>
  <r>
    <x v="201"/>
    <n v="1"/>
    <n v="5"/>
    <n v="0"/>
    <s v="HLH"/>
    <n v="14"/>
    <n v="23.76"/>
    <n v="24.394359999999999"/>
    <n v="23.76"/>
    <n v="24.394359999999999"/>
  </r>
  <r>
    <x v="201"/>
    <n v="1"/>
    <n v="5"/>
    <n v="0"/>
    <s v="HLH"/>
    <n v="15"/>
    <n v="26.35"/>
    <n v="26.71885"/>
    <n v="26.35"/>
    <n v="26.71885"/>
  </r>
  <r>
    <x v="201"/>
    <n v="1"/>
    <n v="5"/>
    <n v="0"/>
    <s v="HLH"/>
    <n v="16"/>
    <n v="29.51502"/>
    <n v="30"/>
    <n v="29.51502"/>
    <n v="30"/>
  </r>
  <r>
    <x v="201"/>
    <n v="1"/>
    <n v="5"/>
    <n v="0"/>
    <s v="HLH"/>
    <n v="17"/>
    <n v="34.847349999999999"/>
    <n v="29.270420000000001"/>
    <n v="34.847349999999999"/>
    <n v="29.270420000000001"/>
  </r>
  <r>
    <x v="201"/>
    <n v="1"/>
    <n v="5"/>
    <n v="0"/>
    <s v="HLH"/>
    <n v="18"/>
    <n v="42.496989999999997"/>
    <n v="32.712260000000001"/>
    <n v="42.496989999999997"/>
    <n v="32.712260000000001"/>
  </r>
  <r>
    <x v="201"/>
    <n v="1"/>
    <n v="5"/>
    <n v="0"/>
    <s v="HLH"/>
    <n v="19"/>
    <n v="46.35615"/>
    <n v="40"/>
    <n v="46.35615"/>
    <n v="40"/>
  </r>
  <r>
    <x v="201"/>
    <n v="1"/>
    <n v="5"/>
    <n v="0"/>
    <s v="HLH"/>
    <n v="20"/>
    <n v="41.405059999999999"/>
    <n v="36.285739999999997"/>
    <n v="41.405059999999999"/>
    <n v="36.285739999999997"/>
  </r>
  <r>
    <x v="201"/>
    <n v="1"/>
    <n v="5"/>
    <n v="0"/>
    <s v="HLH"/>
    <n v="21"/>
    <n v="38.359900000000003"/>
    <n v="33.154200000000003"/>
    <n v="38.359900000000003"/>
    <n v="33.154200000000003"/>
  </r>
  <r>
    <x v="201"/>
    <n v="1"/>
    <n v="5"/>
    <n v="0"/>
    <s v="HLH"/>
    <n v="22"/>
    <n v="35.964840000000002"/>
    <n v="36.281109999999998"/>
    <n v="35.964840000000002"/>
    <n v="36.281109999999998"/>
  </r>
  <r>
    <x v="201"/>
    <n v="1"/>
    <n v="5"/>
    <n v="0"/>
    <s v="LLH"/>
    <n v="23"/>
    <n v="32.473840000000003"/>
    <n v="33.536850000000001"/>
    <n v="32.473840000000003"/>
    <n v="33.536850000000001"/>
  </r>
  <r>
    <x v="201"/>
    <n v="1"/>
    <n v="5"/>
    <n v="0"/>
    <s v="LLH"/>
    <n v="24"/>
    <n v="30.52965"/>
    <n v="31.23415"/>
    <n v="30.52965"/>
    <n v="31.23415"/>
  </r>
  <r>
    <x v="202"/>
    <n v="1"/>
    <n v="6"/>
    <n v="0"/>
    <s v="LLH"/>
    <n v="1"/>
    <n v="27.025369999999999"/>
    <n v="27.693159999999999"/>
    <n v="27.025369999999999"/>
    <n v="27.693159999999999"/>
  </r>
  <r>
    <x v="202"/>
    <n v="1"/>
    <n v="6"/>
    <n v="0"/>
    <s v="LLH"/>
    <n v="2"/>
    <n v="25.3"/>
    <n v="25.754349999999999"/>
    <n v="25.3"/>
    <n v="25.754349999999999"/>
  </r>
  <r>
    <x v="202"/>
    <n v="1"/>
    <n v="6"/>
    <n v="0"/>
    <s v="LLH"/>
    <n v="3"/>
    <n v="24.13064"/>
    <n v="24.535520000000002"/>
    <n v="24.13064"/>
    <n v="24.535520000000002"/>
  </r>
  <r>
    <x v="202"/>
    <n v="1"/>
    <n v="6"/>
    <n v="0"/>
    <s v="LLH"/>
    <n v="4"/>
    <n v="24.36195"/>
    <n v="24.69858"/>
    <n v="24.36195"/>
    <n v="24.69858"/>
  </r>
  <r>
    <x v="202"/>
    <n v="1"/>
    <n v="6"/>
    <n v="0"/>
    <s v="LLH"/>
    <n v="5"/>
    <n v="26.418289999999999"/>
    <n v="26.93543"/>
    <n v="26.418289999999999"/>
    <n v="26.93543"/>
  </r>
  <r>
    <x v="202"/>
    <n v="1"/>
    <n v="6"/>
    <n v="0"/>
    <s v="LLH"/>
    <n v="6"/>
    <n v="30.35"/>
    <n v="31.049029999999998"/>
    <n v="30.35"/>
    <n v="31.049029999999998"/>
  </r>
  <r>
    <x v="202"/>
    <n v="1"/>
    <n v="6"/>
    <n v="0"/>
    <s v="HLH"/>
    <n v="7"/>
    <n v="38.985550000000003"/>
    <n v="40.01247"/>
    <n v="38.985550000000003"/>
    <n v="40.01247"/>
  </r>
  <r>
    <x v="202"/>
    <n v="1"/>
    <n v="6"/>
    <n v="0"/>
    <s v="HLH"/>
    <n v="8"/>
    <n v="42.083710000000004"/>
    <n v="42.543999999999997"/>
    <n v="42.083710000000004"/>
    <n v="42.543999999999997"/>
  </r>
  <r>
    <x v="202"/>
    <n v="1"/>
    <n v="6"/>
    <n v="0"/>
    <s v="HLH"/>
    <n v="9"/>
    <n v="32.965139999999998"/>
    <n v="32.836150000000004"/>
    <n v="32.965139999999998"/>
    <n v="32.836150000000004"/>
  </r>
  <r>
    <x v="202"/>
    <n v="1"/>
    <n v="6"/>
    <n v="0"/>
    <s v="HLH"/>
    <n v="10"/>
    <n v="28.13757"/>
    <n v="28.014610000000001"/>
    <n v="28.13757"/>
    <n v="28.014610000000001"/>
  </r>
  <r>
    <x v="202"/>
    <n v="1"/>
    <n v="6"/>
    <n v="0"/>
    <s v="HLH"/>
    <n v="11"/>
    <n v="26.343129999999999"/>
    <n v="26.045470000000002"/>
    <n v="26.343129999999999"/>
    <n v="26.045470000000002"/>
  </r>
  <r>
    <x v="202"/>
    <n v="1"/>
    <n v="6"/>
    <n v="0"/>
    <s v="HLH"/>
    <n v="12"/>
    <n v="23.477370000000001"/>
    <n v="23.869050000000001"/>
    <n v="23.477370000000001"/>
    <n v="23.869050000000001"/>
  </r>
  <r>
    <x v="202"/>
    <n v="1"/>
    <n v="6"/>
    <n v="0"/>
    <s v="HLH"/>
    <n v="13"/>
    <n v="22.17548"/>
    <n v="20.88888"/>
    <n v="22.17548"/>
    <n v="20.88888"/>
  </r>
  <r>
    <x v="202"/>
    <n v="1"/>
    <n v="6"/>
    <n v="0"/>
    <s v="HLH"/>
    <n v="14"/>
    <n v="20.62837"/>
    <n v="20.773630000000001"/>
    <n v="20.62837"/>
    <n v="20.773630000000001"/>
  </r>
  <r>
    <x v="202"/>
    <n v="1"/>
    <n v="6"/>
    <n v="0"/>
    <s v="HLH"/>
    <n v="15"/>
    <n v="23.29364"/>
    <n v="23.33023"/>
    <n v="23.29364"/>
    <n v="23.33023"/>
  </r>
  <r>
    <x v="202"/>
    <n v="1"/>
    <n v="6"/>
    <n v="0"/>
    <s v="HLH"/>
    <n v="16"/>
    <n v="27.55293"/>
    <n v="27.696829999999999"/>
    <n v="27.55293"/>
    <n v="27.696829999999999"/>
  </r>
  <r>
    <x v="202"/>
    <n v="1"/>
    <n v="6"/>
    <n v="0"/>
    <s v="HLH"/>
    <n v="17"/>
    <n v="33.75"/>
    <n v="34.402810000000002"/>
    <n v="33.75"/>
    <n v="34.402810000000002"/>
  </r>
  <r>
    <x v="202"/>
    <n v="1"/>
    <n v="6"/>
    <n v="0"/>
    <s v="HLH"/>
    <n v="18"/>
    <n v="36.618499999999997"/>
    <n v="38.342910000000003"/>
    <n v="36.618499999999997"/>
    <n v="38.342910000000003"/>
  </r>
  <r>
    <x v="202"/>
    <n v="1"/>
    <n v="6"/>
    <n v="0"/>
    <s v="HLH"/>
    <n v="19"/>
    <n v="40.766550000000002"/>
    <n v="42.090960000000003"/>
    <n v="40.766550000000002"/>
    <n v="42.090960000000003"/>
  </r>
  <r>
    <x v="202"/>
    <n v="1"/>
    <n v="6"/>
    <n v="0"/>
    <s v="HLH"/>
    <n v="20"/>
    <n v="36.292149999999999"/>
    <n v="37.623739999999998"/>
    <n v="36.292149999999999"/>
    <n v="37.623739999999998"/>
  </r>
  <r>
    <x v="202"/>
    <n v="1"/>
    <n v="6"/>
    <n v="0"/>
    <s v="HLH"/>
    <n v="21"/>
    <n v="35.955570000000002"/>
    <n v="37.222549999999998"/>
    <n v="35.955570000000002"/>
    <n v="37.222549999999998"/>
  </r>
  <r>
    <x v="202"/>
    <n v="1"/>
    <n v="6"/>
    <n v="0"/>
    <s v="HLH"/>
    <n v="22"/>
    <n v="34.706969999999998"/>
    <n v="35.227350000000001"/>
    <n v="34.706969999999998"/>
    <n v="35.227350000000001"/>
  </r>
  <r>
    <x v="202"/>
    <n v="1"/>
    <n v="6"/>
    <n v="0"/>
    <s v="LLH"/>
    <n v="23"/>
    <n v="33.851640000000003"/>
    <n v="34.359720000000003"/>
    <n v="33.851640000000003"/>
    <n v="34.359720000000003"/>
  </r>
  <r>
    <x v="202"/>
    <n v="1"/>
    <n v="6"/>
    <n v="0"/>
    <s v="LLH"/>
    <n v="24"/>
    <n v="28.770250000000001"/>
    <n v="29.123940000000001"/>
    <n v="28.770250000000001"/>
    <n v="29.123940000000001"/>
  </r>
  <r>
    <x v="203"/>
    <n v="1"/>
    <n v="7"/>
    <n v="0"/>
    <s v="LLH"/>
    <n v="1"/>
    <n v="27.865269999999999"/>
    <n v="28.201589999999999"/>
    <n v="27.865269999999999"/>
    <n v="28.201589999999999"/>
  </r>
  <r>
    <x v="203"/>
    <n v="1"/>
    <n v="7"/>
    <n v="0"/>
    <s v="LLH"/>
    <n v="2"/>
    <n v="25.822140000000001"/>
    <n v="26.202120000000001"/>
    <n v="25.822140000000001"/>
    <n v="26.202120000000001"/>
  </r>
  <r>
    <x v="203"/>
    <n v="1"/>
    <n v="7"/>
    <n v="0"/>
    <s v="LLH"/>
    <n v="3"/>
    <n v="25.3"/>
    <n v="25.53041"/>
    <n v="25.3"/>
    <n v="25.53041"/>
  </r>
  <r>
    <x v="203"/>
    <n v="1"/>
    <n v="7"/>
    <n v="0"/>
    <s v="LLH"/>
    <n v="4"/>
    <n v="25.3"/>
    <n v="25.50367"/>
    <n v="25.3"/>
    <n v="25.50367"/>
  </r>
  <r>
    <x v="203"/>
    <n v="1"/>
    <n v="7"/>
    <n v="0"/>
    <s v="LLH"/>
    <n v="5"/>
    <n v="26.169080000000001"/>
    <n v="26.245439999999999"/>
    <n v="26.169080000000001"/>
    <n v="26.245439999999999"/>
  </r>
  <r>
    <x v="203"/>
    <n v="1"/>
    <n v="7"/>
    <n v="0"/>
    <s v="LLH"/>
    <n v="6"/>
    <n v="28.35"/>
    <n v="28.566659999999999"/>
    <n v="28.35"/>
    <n v="28.566659999999999"/>
  </r>
  <r>
    <x v="203"/>
    <n v="1"/>
    <n v="7"/>
    <n v="0"/>
    <s v="HLH"/>
    <n v="7"/>
    <n v="32.721789999999999"/>
    <n v="33.189149999999998"/>
    <n v="32.721789999999999"/>
    <n v="33.189149999999998"/>
  </r>
  <r>
    <x v="203"/>
    <n v="1"/>
    <n v="7"/>
    <n v="0"/>
    <s v="HLH"/>
    <n v="8"/>
    <n v="32.807250000000003"/>
    <n v="33.067570000000003"/>
    <n v="32.807250000000003"/>
    <n v="33.067570000000003"/>
  </r>
  <r>
    <x v="203"/>
    <n v="1"/>
    <n v="7"/>
    <n v="0"/>
    <s v="HLH"/>
    <n v="9"/>
    <n v="25.671430000000001"/>
    <n v="25.221039999999999"/>
    <n v="25.671430000000001"/>
    <n v="25.221039999999999"/>
  </r>
  <r>
    <x v="203"/>
    <n v="1"/>
    <n v="7"/>
    <n v="0"/>
    <s v="HLH"/>
    <n v="10"/>
    <n v="19.686019999999999"/>
    <n v="17"/>
    <n v="19.686019999999999"/>
    <n v="17"/>
  </r>
  <r>
    <x v="203"/>
    <n v="1"/>
    <n v="7"/>
    <n v="0"/>
    <s v="HLH"/>
    <n v="11"/>
    <n v="11.22016"/>
    <n v="11.211980000000001"/>
    <n v="11.22016"/>
    <n v="11.211980000000001"/>
  </r>
  <r>
    <x v="203"/>
    <n v="1"/>
    <n v="7"/>
    <n v="0"/>
    <s v="HLH"/>
    <n v="12"/>
    <n v="13.244429999999999"/>
    <n v="9.9154"/>
    <n v="13.244429999999999"/>
    <n v="9.9154"/>
  </r>
  <r>
    <x v="203"/>
    <n v="1"/>
    <n v="7"/>
    <n v="0"/>
    <s v="HLH"/>
    <n v="13"/>
    <n v="10.27028"/>
    <n v="7.7942900000000002"/>
    <n v="10.27028"/>
    <n v="7.7942900000000002"/>
  </r>
  <r>
    <x v="203"/>
    <n v="1"/>
    <n v="7"/>
    <n v="0"/>
    <s v="HLH"/>
    <n v="14"/>
    <n v="10.666449999999999"/>
    <n v="7.0584899999999999"/>
    <n v="10.666449999999999"/>
    <n v="7.0584899999999999"/>
  </r>
  <r>
    <x v="203"/>
    <n v="1"/>
    <n v="7"/>
    <n v="0"/>
    <s v="HLH"/>
    <n v="15"/>
    <n v="13.883150000000001"/>
    <n v="9.4275400000000005"/>
    <n v="13.883150000000001"/>
    <n v="9.4275400000000005"/>
  </r>
  <r>
    <x v="203"/>
    <n v="1"/>
    <n v="7"/>
    <n v="0"/>
    <s v="HLH"/>
    <n v="16"/>
    <n v="20"/>
    <n v="19.60501"/>
    <n v="20"/>
    <n v="19.60501"/>
  </r>
  <r>
    <x v="203"/>
    <n v="1"/>
    <n v="7"/>
    <n v="0"/>
    <s v="HLH"/>
    <n v="17"/>
    <n v="30.364419999999999"/>
    <n v="30.34845"/>
    <n v="30.364419999999999"/>
    <n v="30.34845"/>
  </r>
  <r>
    <x v="203"/>
    <n v="1"/>
    <n v="7"/>
    <n v="0"/>
    <s v="HLH"/>
    <n v="18"/>
    <n v="35.95778"/>
    <n v="37.064070000000001"/>
    <n v="35.95778"/>
    <n v="37.064070000000001"/>
  </r>
  <r>
    <x v="203"/>
    <n v="1"/>
    <n v="7"/>
    <n v="0"/>
    <s v="HLH"/>
    <n v="19"/>
    <n v="41.97054"/>
    <n v="43.187289999999997"/>
    <n v="41.97054"/>
    <n v="43.187289999999997"/>
  </r>
  <r>
    <x v="203"/>
    <n v="1"/>
    <n v="7"/>
    <n v="0"/>
    <s v="HLH"/>
    <n v="20"/>
    <n v="37.719059999999999"/>
    <n v="39.146700000000003"/>
    <n v="37.719059999999999"/>
    <n v="39.146700000000003"/>
  </r>
  <r>
    <x v="203"/>
    <n v="1"/>
    <n v="7"/>
    <n v="0"/>
    <s v="HLH"/>
    <n v="21"/>
    <n v="35.959949999999999"/>
    <n v="37.078020000000002"/>
    <n v="35.959949999999999"/>
    <n v="37.078020000000002"/>
  </r>
  <r>
    <x v="203"/>
    <n v="1"/>
    <n v="7"/>
    <n v="0"/>
    <s v="HLH"/>
    <n v="22"/>
    <n v="35.96161"/>
    <n v="36.833100000000002"/>
    <n v="35.96161"/>
    <n v="36.833100000000002"/>
  </r>
  <r>
    <x v="203"/>
    <n v="1"/>
    <n v="7"/>
    <n v="0"/>
    <s v="LLH"/>
    <n v="23"/>
    <n v="32.720019999999998"/>
    <n v="33.500810000000001"/>
    <n v="32.720019999999998"/>
    <n v="33.500810000000001"/>
  </r>
  <r>
    <x v="203"/>
    <n v="1"/>
    <n v="7"/>
    <n v="0"/>
    <s v="LLH"/>
    <n v="24"/>
    <n v="31.73151"/>
    <n v="32.47"/>
    <n v="31.73151"/>
    <n v="32.47"/>
  </r>
  <r>
    <x v="204"/>
    <n v="1"/>
    <n v="1"/>
    <n v="0"/>
    <s v="LLH"/>
    <n v="1"/>
    <n v="33.189770000000003"/>
    <n v="33.504440000000002"/>
    <n v="33.189770000000003"/>
    <n v="33.504440000000002"/>
  </r>
  <r>
    <x v="204"/>
    <n v="1"/>
    <n v="1"/>
    <n v="0"/>
    <s v="LLH"/>
    <n v="2"/>
    <n v="31.439679999999999"/>
    <n v="31.820509999999999"/>
    <n v="31.439679999999999"/>
    <n v="31.820509999999999"/>
  </r>
  <r>
    <x v="204"/>
    <n v="1"/>
    <n v="1"/>
    <n v="0"/>
    <s v="LLH"/>
    <n v="3"/>
    <n v="30.35"/>
    <n v="30.726859999999999"/>
    <n v="30.35"/>
    <n v="30.726859999999999"/>
  </r>
  <r>
    <x v="204"/>
    <n v="1"/>
    <n v="1"/>
    <n v="0"/>
    <s v="LLH"/>
    <n v="4"/>
    <n v="30.62107"/>
    <n v="30.89433"/>
    <n v="30.62107"/>
    <n v="30.89433"/>
  </r>
  <r>
    <x v="204"/>
    <n v="1"/>
    <n v="1"/>
    <n v="0"/>
    <s v="LLH"/>
    <n v="5"/>
    <n v="31.116890000000001"/>
    <n v="31.443919999999999"/>
    <n v="31.116890000000001"/>
    <n v="31.443919999999999"/>
  </r>
  <r>
    <x v="204"/>
    <n v="1"/>
    <n v="1"/>
    <n v="0"/>
    <s v="LLH"/>
    <n v="6"/>
    <n v="34.77355"/>
    <n v="35.40607"/>
    <n v="34.77355"/>
    <n v="35.40607"/>
  </r>
  <r>
    <x v="204"/>
    <n v="1"/>
    <n v="1"/>
    <n v="0"/>
    <s v="LLH"/>
    <n v="7"/>
    <n v="36.626550000000002"/>
    <n v="37.31"/>
    <n v="36.626550000000002"/>
    <n v="37.31"/>
  </r>
  <r>
    <x v="204"/>
    <n v="1"/>
    <n v="1"/>
    <n v="0"/>
    <s v="LLH"/>
    <n v="8"/>
    <n v="35.005479999999999"/>
    <n v="35.278730000000003"/>
    <n v="35.005479999999999"/>
    <n v="35.278730000000003"/>
  </r>
  <r>
    <x v="204"/>
    <n v="1"/>
    <n v="1"/>
    <n v="0"/>
    <s v="LLH"/>
    <n v="9"/>
    <n v="29.983070000000001"/>
    <n v="29.470009999999998"/>
    <n v="29.983070000000001"/>
    <n v="29.470009999999998"/>
  </r>
  <r>
    <x v="204"/>
    <n v="1"/>
    <n v="1"/>
    <n v="0"/>
    <s v="LLH"/>
    <n v="10"/>
    <n v="27.310130000000001"/>
    <n v="26.03079"/>
    <n v="27.310130000000001"/>
    <n v="26.03079"/>
  </r>
  <r>
    <x v="204"/>
    <n v="1"/>
    <n v="1"/>
    <n v="0"/>
    <s v="LLH"/>
    <n v="11"/>
    <n v="22"/>
    <n v="21.056139999999999"/>
    <n v="22"/>
    <n v="21.056139999999999"/>
  </r>
  <r>
    <x v="204"/>
    <n v="1"/>
    <n v="1"/>
    <n v="0"/>
    <s v="LLH"/>
    <n v="12"/>
    <n v="20.878789999999999"/>
    <n v="20"/>
    <n v="20.878789999999999"/>
    <n v="20"/>
  </r>
  <r>
    <x v="204"/>
    <n v="1"/>
    <n v="1"/>
    <n v="0"/>
    <s v="LLH"/>
    <n v="13"/>
    <n v="18"/>
    <n v="17.238399999999999"/>
    <n v="18"/>
    <n v="17.238399999999999"/>
  </r>
  <r>
    <x v="204"/>
    <n v="1"/>
    <n v="1"/>
    <n v="0"/>
    <s v="LLH"/>
    <n v="14"/>
    <n v="18.91639"/>
    <n v="18.241710000000001"/>
    <n v="18.91639"/>
    <n v="18.241710000000001"/>
  </r>
  <r>
    <x v="204"/>
    <n v="1"/>
    <n v="1"/>
    <n v="0"/>
    <s v="LLH"/>
    <n v="15"/>
    <n v="21.01088"/>
    <n v="20.519069999999999"/>
    <n v="21.01088"/>
    <n v="20.519069999999999"/>
  </r>
  <r>
    <x v="204"/>
    <n v="1"/>
    <n v="1"/>
    <n v="0"/>
    <s v="LLH"/>
    <n v="16"/>
    <n v="28.005179999999999"/>
    <n v="28.005179999999999"/>
    <n v="28.005179999999999"/>
    <n v="28.005179999999999"/>
  </r>
  <r>
    <x v="204"/>
    <n v="1"/>
    <n v="1"/>
    <n v="0"/>
    <s v="LLH"/>
    <n v="17"/>
    <n v="34.77599"/>
    <n v="35.308"/>
    <n v="34.77599"/>
    <n v="35.308"/>
  </r>
  <r>
    <x v="204"/>
    <n v="1"/>
    <n v="1"/>
    <n v="0"/>
    <s v="LLH"/>
    <n v="18"/>
    <n v="45.89002"/>
    <n v="46.699669999999998"/>
    <n v="45.89002"/>
    <n v="46.699669999999998"/>
  </r>
  <r>
    <x v="204"/>
    <n v="1"/>
    <n v="1"/>
    <n v="0"/>
    <s v="LLH"/>
    <n v="19"/>
    <n v="52.621789999999997"/>
    <n v="53.708170000000003"/>
    <n v="52.621789999999997"/>
    <n v="53.708170000000003"/>
  </r>
  <r>
    <x v="204"/>
    <n v="1"/>
    <n v="1"/>
    <n v="0"/>
    <s v="LLH"/>
    <n v="20"/>
    <n v="42.312089999999998"/>
    <n v="43.695079999999997"/>
    <n v="42.312089999999998"/>
    <n v="43.695079999999997"/>
  </r>
  <r>
    <x v="204"/>
    <n v="1"/>
    <n v="1"/>
    <n v="0"/>
    <s v="LLH"/>
    <n v="21"/>
    <n v="39.954979999999999"/>
    <n v="41.260199999999998"/>
    <n v="39.954979999999999"/>
    <n v="41.260199999999998"/>
  </r>
  <r>
    <x v="204"/>
    <n v="1"/>
    <n v="1"/>
    <n v="0"/>
    <s v="LLH"/>
    <n v="22"/>
    <n v="38.08155"/>
    <n v="39.214100000000002"/>
    <n v="38.08155"/>
    <n v="39.214100000000002"/>
  </r>
  <r>
    <x v="204"/>
    <n v="1"/>
    <n v="1"/>
    <n v="0"/>
    <s v="LLH"/>
    <n v="23"/>
    <n v="33.70534"/>
    <n v="34.4"/>
    <n v="33.70534"/>
    <n v="34.4"/>
  </r>
  <r>
    <x v="204"/>
    <n v="1"/>
    <n v="1"/>
    <n v="0"/>
    <s v="LLH"/>
    <n v="24"/>
    <n v="30.617570000000001"/>
    <n v="31.230499999999999"/>
    <n v="30.617570000000001"/>
    <n v="31.230499999999999"/>
  </r>
  <r>
    <x v="205"/>
    <n v="1"/>
    <n v="2"/>
    <n v="0"/>
    <s v="LLH"/>
    <n v="1"/>
    <n v="29.11619"/>
    <n v="29.461320000000001"/>
    <n v="29.11619"/>
    <n v="29.461320000000001"/>
  </r>
  <r>
    <x v="205"/>
    <n v="1"/>
    <n v="2"/>
    <n v="0"/>
    <s v="LLH"/>
    <n v="2"/>
    <n v="28.319379999999999"/>
    <n v="28.600909999999999"/>
    <n v="28.319379999999999"/>
    <n v="28.600909999999999"/>
  </r>
  <r>
    <x v="205"/>
    <n v="1"/>
    <n v="2"/>
    <n v="0"/>
    <s v="LLH"/>
    <n v="3"/>
    <n v="26.609010000000001"/>
    <n v="26.780729999999998"/>
    <n v="26.609010000000001"/>
    <n v="26.780729999999998"/>
  </r>
  <r>
    <x v="205"/>
    <n v="1"/>
    <n v="2"/>
    <n v="0"/>
    <s v="LLH"/>
    <n v="4"/>
    <n v="27.35"/>
    <n v="27.64433"/>
    <n v="27.35"/>
    <n v="27.64433"/>
  </r>
  <r>
    <x v="205"/>
    <n v="1"/>
    <n v="2"/>
    <n v="0"/>
    <s v="LLH"/>
    <n v="5"/>
    <n v="28.372599999999998"/>
    <n v="28.699680000000001"/>
    <n v="28.372599999999998"/>
    <n v="28.699680000000001"/>
  </r>
  <r>
    <x v="205"/>
    <n v="1"/>
    <n v="2"/>
    <n v="0"/>
    <s v="LLH"/>
    <n v="6"/>
    <n v="32.35"/>
    <n v="33.178699999999999"/>
    <n v="32.35"/>
    <n v="33.178699999999999"/>
  </r>
  <r>
    <x v="205"/>
    <n v="1"/>
    <n v="2"/>
    <n v="0"/>
    <s v="HLH"/>
    <n v="7"/>
    <n v="41.356999999999999"/>
    <n v="42.475589999999997"/>
    <n v="41.356999999999999"/>
    <n v="42.475589999999997"/>
  </r>
  <r>
    <x v="205"/>
    <n v="1"/>
    <n v="2"/>
    <n v="0"/>
    <s v="HLH"/>
    <n v="8"/>
    <n v="45.071390000000001"/>
    <n v="45.998460000000001"/>
    <n v="45.071390000000001"/>
    <n v="45.998460000000001"/>
  </r>
  <r>
    <x v="205"/>
    <n v="1"/>
    <n v="2"/>
    <n v="0"/>
    <s v="HLH"/>
    <n v="9"/>
    <n v="33.505389999999998"/>
    <n v="33.48424"/>
    <n v="33.505389999999998"/>
    <n v="33.48424"/>
  </r>
  <r>
    <x v="205"/>
    <n v="1"/>
    <n v="2"/>
    <n v="0"/>
    <s v="HLH"/>
    <n v="10"/>
    <n v="29.159099999999999"/>
    <n v="25"/>
    <n v="29.159099999999999"/>
    <n v="25"/>
  </r>
  <r>
    <x v="205"/>
    <n v="1"/>
    <n v="2"/>
    <n v="0"/>
    <s v="HLH"/>
    <n v="11"/>
    <n v="26.06934"/>
    <n v="20"/>
    <n v="26.06934"/>
    <n v="20"/>
  </r>
  <r>
    <x v="205"/>
    <n v="1"/>
    <n v="2"/>
    <n v="0"/>
    <s v="HLH"/>
    <n v="12"/>
    <n v="27.3"/>
    <n v="19.540900000000001"/>
    <n v="27.3"/>
    <n v="19.540900000000001"/>
  </r>
  <r>
    <x v="205"/>
    <n v="1"/>
    <n v="2"/>
    <n v="0"/>
    <s v="HLH"/>
    <n v="13"/>
    <n v="24.565860000000001"/>
    <n v="18.029250000000001"/>
    <n v="24.565860000000001"/>
    <n v="18.029250000000001"/>
  </r>
  <r>
    <x v="205"/>
    <n v="1"/>
    <n v="2"/>
    <n v="0"/>
    <s v="HLH"/>
    <n v="14"/>
    <n v="25.193290000000001"/>
    <n v="15"/>
    <n v="25.193290000000001"/>
    <n v="15"/>
  </r>
  <r>
    <x v="205"/>
    <n v="1"/>
    <n v="2"/>
    <n v="0"/>
    <s v="HLH"/>
    <n v="15"/>
    <n v="24.553159999999998"/>
    <n v="17.160640000000001"/>
    <n v="24.553159999999998"/>
    <n v="17.160640000000001"/>
  </r>
  <r>
    <x v="205"/>
    <n v="1"/>
    <n v="2"/>
    <n v="0"/>
    <s v="HLH"/>
    <n v="16"/>
    <n v="29.370529999999999"/>
    <n v="28.50067"/>
    <n v="29.370529999999999"/>
    <n v="28.50067"/>
  </r>
  <r>
    <x v="205"/>
    <n v="1"/>
    <n v="2"/>
    <n v="0"/>
    <s v="HLH"/>
    <n v="17"/>
    <n v="36.3735"/>
    <n v="36.890529999999998"/>
    <n v="36.3735"/>
    <n v="36.890529999999998"/>
  </r>
  <r>
    <x v="205"/>
    <n v="1"/>
    <n v="2"/>
    <n v="0"/>
    <s v="HLH"/>
    <n v="18"/>
    <n v="48.457030000000003"/>
    <n v="49.480879999999999"/>
    <n v="48.457030000000003"/>
    <n v="49.480879999999999"/>
  </r>
  <r>
    <x v="205"/>
    <n v="1"/>
    <n v="2"/>
    <n v="0"/>
    <s v="HLH"/>
    <n v="19"/>
    <n v="53.098489999999998"/>
    <n v="53.780250000000002"/>
    <n v="53.098489999999998"/>
    <n v="53.780250000000002"/>
  </r>
  <r>
    <x v="205"/>
    <n v="1"/>
    <n v="2"/>
    <n v="0"/>
    <s v="HLH"/>
    <n v="20"/>
    <n v="44.29213"/>
    <n v="44.973790000000001"/>
    <n v="44.29213"/>
    <n v="44.973790000000001"/>
  </r>
  <r>
    <x v="205"/>
    <n v="1"/>
    <n v="2"/>
    <n v="0"/>
    <s v="HLH"/>
    <n v="21"/>
    <n v="42.686349999999997"/>
    <n v="44.034170000000003"/>
    <n v="42.686349999999997"/>
    <n v="44.034170000000003"/>
  </r>
  <r>
    <x v="205"/>
    <n v="1"/>
    <n v="2"/>
    <n v="0"/>
    <s v="HLH"/>
    <n v="22"/>
    <n v="36.614849999999997"/>
    <n v="37.505229999999997"/>
    <n v="36.614849999999997"/>
    <n v="37.505229999999997"/>
  </r>
  <r>
    <x v="205"/>
    <n v="1"/>
    <n v="2"/>
    <n v="0"/>
    <s v="LLH"/>
    <n v="23"/>
    <n v="33.61788"/>
    <n v="34.331560000000003"/>
    <n v="33.61788"/>
    <n v="34.331560000000003"/>
  </r>
  <r>
    <x v="205"/>
    <n v="1"/>
    <n v="2"/>
    <n v="0"/>
    <s v="LLH"/>
    <n v="24"/>
    <n v="32.447620000000001"/>
    <n v="33.002160000000003"/>
    <n v="32.447620000000001"/>
    <n v="33.002160000000003"/>
  </r>
  <r>
    <x v="206"/>
    <n v="1"/>
    <n v="3"/>
    <n v="0"/>
    <s v="LLH"/>
    <n v="1"/>
    <n v="29.257149999999999"/>
    <n v="29.63456"/>
    <n v="29.257149999999999"/>
    <n v="29.63456"/>
  </r>
  <r>
    <x v="206"/>
    <n v="1"/>
    <n v="3"/>
    <n v="0"/>
    <s v="LLH"/>
    <n v="2"/>
    <n v="27.82507"/>
    <n v="28.195340000000002"/>
    <n v="27.82507"/>
    <n v="28.195340000000002"/>
  </r>
  <r>
    <x v="206"/>
    <n v="1"/>
    <n v="3"/>
    <n v="0"/>
    <s v="LLH"/>
    <n v="3"/>
    <n v="27.35"/>
    <n v="27.618390000000002"/>
    <n v="27.35"/>
    <n v="27.618390000000002"/>
  </r>
  <r>
    <x v="206"/>
    <n v="1"/>
    <n v="3"/>
    <n v="0"/>
    <s v="LLH"/>
    <n v="4"/>
    <n v="27.626899999999999"/>
    <n v="27.909870000000002"/>
    <n v="27.626899999999999"/>
    <n v="27.909870000000002"/>
  </r>
  <r>
    <x v="206"/>
    <n v="1"/>
    <n v="3"/>
    <n v="0"/>
    <s v="LLH"/>
    <n v="5"/>
    <n v="28.265930000000001"/>
    <n v="28.603269999999998"/>
    <n v="28.265930000000001"/>
    <n v="28.603269999999998"/>
  </r>
  <r>
    <x v="206"/>
    <n v="1"/>
    <n v="3"/>
    <n v="0"/>
    <s v="LLH"/>
    <n v="6"/>
    <n v="34.483789999999999"/>
    <n v="35.156730000000003"/>
    <n v="34.483789999999999"/>
    <n v="35.156730000000003"/>
  </r>
  <r>
    <x v="206"/>
    <n v="1"/>
    <n v="3"/>
    <n v="0"/>
    <s v="HLH"/>
    <n v="7"/>
    <n v="51.428899999999999"/>
    <n v="52.09498"/>
    <n v="51.428899999999999"/>
    <n v="52.09498"/>
  </r>
  <r>
    <x v="206"/>
    <n v="1"/>
    <n v="3"/>
    <n v="0"/>
    <s v="HLH"/>
    <n v="8"/>
    <n v="46.723880000000001"/>
    <n v="46.999789999999997"/>
    <n v="46.723880000000001"/>
    <n v="46.999789999999997"/>
  </r>
  <r>
    <x v="206"/>
    <n v="1"/>
    <n v="3"/>
    <n v="0"/>
    <s v="HLH"/>
    <n v="9"/>
    <n v="33.043610000000001"/>
    <n v="30.029209999999999"/>
    <n v="33.043610000000001"/>
    <n v="30.029209999999999"/>
  </r>
  <r>
    <x v="206"/>
    <n v="1"/>
    <n v="3"/>
    <n v="0"/>
    <s v="HLH"/>
    <n v="10"/>
    <n v="26.40278"/>
    <n v="21.88739"/>
    <n v="26.40278"/>
    <n v="21.88739"/>
  </r>
  <r>
    <x v="206"/>
    <n v="1"/>
    <n v="3"/>
    <n v="0"/>
    <s v="HLH"/>
    <n v="11"/>
    <n v="23.5"/>
    <n v="17.613700000000001"/>
    <n v="23.5"/>
    <n v="17.613700000000001"/>
  </r>
  <r>
    <x v="206"/>
    <n v="1"/>
    <n v="3"/>
    <n v="0"/>
    <s v="HLH"/>
    <n v="12"/>
    <n v="21.33222"/>
    <n v="15"/>
    <n v="21.33222"/>
    <n v="15"/>
  </r>
  <r>
    <x v="206"/>
    <n v="1"/>
    <n v="3"/>
    <n v="0"/>
    <s v="HLH"/>
    <n v="13"/>
    <n v="20.65278"/>
    <n v="15.25"/>
    <n v="20.65278"/>
    <n v="15.25"/>
  </r>
  <r>
    <x v="206"/>
    <n v="1"/>
    <n v="3"/>
    <n v="0"/>
    <s v="HLH"/>
    <n v="14"/>
    <n v="21"/>
    <n v="15"/>
    <n v="21"/>
    <n v="15"/>
  </r>
  <r>
    <x v="206"/>
    <n v="1"/>
    <n v="3"/>
    <n v="0"/>
    <s v="HLH"/>
    <n v="15"/>
    <n v="23.28284"/>
    <n v="19.44501"/>
    <n v="23.28284"/>
    <n v="19.44501"/>
  </r>
  <r>
    <x v="206"/>
    <n v="1"/>
    <n v="3"/>
    <n v="0"/>
    <s v="HLH"/>
    <n v="16"/>
    <n v="28.72326"/>
    <n v="27.786079999999998"/>
    <n v="28.72326"/>
    <n v="27.786079999999998"/>
  </r>
  <r>
    <x v="206"/>
    <n v="1"/>
    <n v="3"/>
    <n v="0"/>
    <s v="HLH"/>
    <n v="17"/>
    <n v="35.76511"/>
    <n v="35.87809"/>
    <n v="35.76511"/>
    <n v="35.87809"/>
  </r>
  <r>
    <x v="206"/>
    <n v="1"/>
    <n v="3"/>
    <n v="0"/>
    <s v="HLH"/>
    <n v="18"/>
    <n v="50.267299999999999"/>
    <n v="47.600839999999998"/>
    <n v="50.267299999999999"/>
    <n v="47.600839999999998"/>
  </r>
  <r>
    <x v="206"/>
    <n v="1"/>
    <n v="3"/>
    <n v="0"/>
    <s v="HLH"/>
    <n v="19"/>
    <n v="53.120620000000002"/>
    <n v="49.850360000000002"/>
    <n v="53.120620000000002"/>
    <n v="49.850360000000002"/>
  </r>
  <r>
    <x v="206"/>
    <n v="1"/>
    <n v="3"/>
    <n v="0"/>
    <s v="HLH"/>
    <n v="20"/>
    <n v="44.503819999999997"/>
    <n v="44.801079999999999"/>
    <n v="44.503819999999997"/>
    <n v="44.801079999999999"/>
  </r>
  <r>
    <x v="206"/>
    <n v="1"/>
    <n v="3"/>
    <n v="0"/>
    <s v="HLH"/>
    <n v="21"/>
    <n v="43.335630000000002"/>
    <n v="44.339219999999997"/>
    <n v="43.335630000000002"/>
    <n v="44.339219999999997"/>
  </r>
  <r>
    <x v="206"/>
    <n v="1"/>
    <n v="3"/>
    <n v="0"/>
    <s v="HLH"/>
    <n v="22"/>
    <n v="37.834850000000003"/>
    <n v="38.696579999999997"/>
    <n v="37.834850000000003"/>
    <n v="38.696579999999997"/>
  </r>
  <r>
    <x v="206"/>
    <n v="1"/>
    <n v="3"/>
    <n v="0"/>
    <s v="LLH"/>
    <n v="23"/>
    <n v="33.614199999999997"/>
    <n v="34.419739999999997"/>
    <n v="33.614199999999997"/>
    <n v="34.419739999999997"/>
  </r>
  <r>
    <x v="206"/>
    <n v="1"/>
    <n v="3"/>
    <n v="0"/>
    <s v="LLH"/>
    <n v="24"/>
    <n v="31.50836"/>
    <n v="32.166170000000001"/>
    <n v="31.50836"/>
    <n v="32.166170000000001"/>
  </r>
  <r>
    <x v="207"/>
    <n v="1"/>
    <n v="4"/>
    <n v="0"/>
    <s v="LLH"/>
    <n v="1"/>
    <n v="27.3"/>
    <n v="27.83942"/>
    <n v="27.3"/>
    <n v="27.83942"/>
  </r>
  <r>
    <x v="207"/>
    <n v="1"/>
    <n v="4"/>
    <n v="0"/>
    <s v="LLH"/>
    <n v="2"/>
    <n v="27.064350000000001"/>
    <n v="27.673719999999999"/>
    <n v="27.064350000000001"/>
    <n v="27.673719999999999"/>
  </r>
  <r>
    <x v="207"/>
    <n v="1"/>
    <n v="4"/>
    <n v="0"/>
    <s v="LLH"/>
    <n v="3"/>
    <n v="26.081479999999999"/>
    <n v="26.618410000000001"/>
    <n v="26.081479999999999"/>
    <n v="26.618410000000001"/>
  </r>
  <r>
    <x v="207"/>
    <n v="1"/>
    <n v="4"/>
    <n v="0"/>
    <s v="LLH"/>
    <n v="4"/>
    <n v="26.172470000000001"/>
    <n v="26.702490000000001"/>
    <n v="26.172470000000001"/>
    <n v="26.702490000000001"/>
  </r>
  <r>
    <x v="207"/>
    <n v="1"/>
    <n v="4"/>
    <n v="0"/>
    <s v="LLH"/>
    <n v="5"/>
    <n v="27.3"/>
    <n v="27.911339999999999"/>
    <n v="27.3"/>
    <n v="27.911339999999999"/>
  </r>
  <r>
    <x v="207"/>
    <n v="1"/>
    <n v="4"/>
    <n v="0"/>
    <s v="LLH"/>
    <n v="6"/>
    <n v="33.549439999999997"/>
    <n v="34.558280000000003"/>
    <n v="33.549439999999997"/>
    <n v="34.558280000000003"/>
  </r>
  <r>
    <x v="207"/>
    <n v="1"/>
    <n v="4"/>
    <n v="0"/>
    <s v="HLH"/>
    <n v="7"/>
    <n v="45.797539999999998"/>
    <n v="47.24071"/>
    <n v="45.797539999999998"/>
    <n v="47.24071"/>
  </r>
  <r>
    <x v="207"/>
    <n v="1"/>
    <n v="4"/>
    <n v="0"/>
    <s v="HLH"/>
    <n v="8"/>
    <n v="43.51999"/>
    <n v="43.624760000000002"/>
    <n v="43.51999"/>
    <n v="43.624760000000002"/>
  </r>
  <r>
    <x v="207"/>
    <n v="1"/>
    <n v="4"/>
    <n v="0"/>
    <s v="HLH"/>
    <n v="9"/>
    <n v="31.044969999999999"/>
    <n v="27.311689999999999"/>
    <n v="31.044969999999999"/>
    <n v="27.311689999999999"/>
  </r>
  <r>
    <x v="207"/>
    <n v="1"/>
    <n v="4"/>
    <n v="0"/>
    <s v="HLH"/>
    <n v="10"/>
    <n v="24.339120000000001"/>
    <n v="17.5"/>
    <n v="24.339120000000001"/>
    <n v="17.5"/>
  </r>
  <r>
    <x v="207"/>
    <n v="1"/>
    <n v="4"/>
    <n v="0"/>
    <s v="HLH"/>
    <n v="11"/>
    <n v="21.994969999999999"/>
    <n v="14.03497"/>
    <n v="21.994969999999999"/>
    <n v="14.03497"/>
  </r>
  <r>
    <x v="207"/>
    <n v="1"/>
    <n v="4"/>
    <n v="0"/>
    <s v="HLH"/>
    <n v="12"/>
    <n v="20"/>
    <n v="11.46688"/>
    <n v="20"/>
    <n v="11.46688"/>
  </r>
  <r>
    <x v="207"/>
    <n v="1"/>
    <n v="4"/>
    <n v="0"/>
    <s v="HLH"/>
    <n v="13"/>
    <n v="18.989999999999998"/>
    <n v="11.08494"/>
    <n v="18.989999999999998"/>
    <n v="11.08494"/>
  </r>
  <r>
    <x v="207"/>
    <n v="1"/>
    <n v="4"/>
    <n v="0"/>
    <s v="HLH"/>
    <n v="14"/>
    <n v="19.329999999999998"/>
    <n v="11.711600000000001"/>
    <n v="19.329999999999998"/>
    <n v="11.711600000000001"/>
  </r>
  <r>
    <x v="207"/>
    <n v="1"/>
    <n v="4"/>
    <n v="0"/>
    <s v="HLH"/>
    <n v="15"/>
    <n v="20.886569999999999"/>
    <n v="15.43608"/>
    <n v="20.886569999999999"/>
    <n v="15.43608"/>
  </r>
  <r>
    <x v="207"/>
    <n v="1"/>
    <n v="4"/>
    <n v="0"/>
    <s v="HLH"/>
    <n v="16"/>
    <n v="28.618390000000002"/>
    <n v="24.79616"/>
    <n v="28.618390000000002"/>
    <n v="24.79616"/>
  </r>
  <r>
    <x v="207"/>
    <n v="1"/>
    <n v="4"/>
    <n v="0"/>
    <s v="HLH"/>
    <n v="17"/>
    <n v="33.006959999999999"/>
    <n v="31.041399999999999"/>
    <n v="33.006959999999999"/>
    <n v="31.041399999999999"/>
  </r>
  <r>
    <x v="207"/>
    <n v="1"/>
    <n v="4"/>
    <n v="0"/>
    <s v="HLH"/>
    <n v="18"/>
    <n v="42.331600000000002"/>
    <n v="43.736350000000002"/>
    <n v="42.331600000000002"/>
    <n v="43.736350000000002"/>
  </r>
  <r>
    <x v="207"/>
    <n v="1"/>
    <n v="4"/>
    <n v="0"/>
    <s v="HLH"/>
    <n v="19"/>
    <n v="51.03772"/>
    <n v="46.362589999999997"/>
    <n v="51.03772"/>
    <n v="46.362589999999997"/>
  </r>
  <r>
    <x v="207"/>
    <n v="1"/>
    <n v="4"/>
    <n v="0"/>
    <s v="HLH"/>
    <n v="20"/>
    <n v="42.35"/>
    <n v="41.559530000000002"/>
    <n v="42.35"/>
    <n v="41.559530000000002"/>
  </r>
  <r>
    <x v="207"/>
    <n v="1"/>
    <n v="4"/>
    <n v="0"/>
    <s v="HLH"/>
    <n v="21"/>
    <n v="38.905270000000002"/>
    <n v="40"/>
    <n v="38.905270000000002"/>
    <n v="40"/>
  </r>
  <r>
    <x v="207"/>
    <n v="1"/>
    <n v="4"/>
    <n v="0"/>
    <s v="HLH"/>
    <n v="22"/>
    <n v="35.179879999999997"/>
    <n v="36.041890000000002"/>
    <n v="35.179879999999997"/>
    <n v="36.041890000000002"/>
  </r>
  <r>
    <x v="207"/>
    <n v="1"/>
    <n v="4"/>
    <n v="0"/>
    <s v="LLH"/>
    <n v="23"/>
    <n v="31.970790000000001"/>
    <n v="32.826810000000002"/>
    <n v="31.970790000000001"/>
    <n v="32.826810000000002"/>
  </r>
  <r>
    <x v="207"/>
    <n v="1"/>
    <n v="4"/>
    <n v="0"/>
    <s v="LLH"/>
    <n v="24"/>
    <n v="29.287330000000001"/>
    <n v="29.745629999999998"/>
    <n v="29.287330000000001"/>
    <n v="29.745629999999998"/>
  </r>
  <r>
    <x v="208"/>
    <n v="1"/>
    <n v="5"/>
    <n v="0"/>
    <s v="LLH"/>
    <n v="1"/>
    <n v="27.912420000000001"/>
    <n v="28.528569999999998"/>
    <n v="27.912420000000001"/>
    <n v="28.528569999999998"/>
  </r>
  <r>
    <x v="208"/>
    <n v="1"/>
    <n v="5"/>
    <n v="0"/>
    <s v="LLH"/>
    <n v="2"/>
    <n v="27.054539999999999"/>
    <n v="27.53237"/>
    <n v="27.054539999999999"/>
    <n v="27.53237"/>
  </r>
  <r>
    <x v="208"/>
    <n v="1"/>
    <n v="5"/>
    <n v="0"/>
    <s v="LLH"/>
    <n v="3"/>
    <n v="26.431000000000001"/>
    <n v="26.701689999999999"/>
    <n v="26.431000000000001"/>
    <n v="26.701689999999999"/>
  </r>
  <r>
    <x v="208"/>
    <n v="1"/>
    <n v="5"/>
    <n v="0"/>
    <s v="LLH"/>
    <n v="4"/>
    <n v="26.71801"/>
    <n v="26.974810000000002"/>
    <n v="26.71801"/>
    <n v="26.974810000000002"/>
  </r>
  <r>
    <x v="208"/>
    <n v="1"/>
    <n v="5"/>
    <n v="0"/>
    <s v="LLH"/>
    <n v="5"/>
    <n v="27.5"/>
    <n v="27.86328"/>
    <n v="27.5"/>
    <n v="27.86328"/>
  </r>
  <r>
    <x v="208"/>
    <n v="1"/>
    <n v="5"/>
    <n v="0"/>
    <s v="LLH"/>
    <n v="6"/>
    <n v="32.35"/>
    <n v="33.254049999999999"/>
    <n v="32.35"/>
    <n v="33.254049999999999"/>
  </r>
  <r>
    <x v="208"/>
    <n v="1"/>
    <n v="5"/>
    <n v="0"/>
    <s v="HLH"/>
    <n v="7"/>
    <n v="43.250019999999999"/>
    <n v="44.509140000000002"/>
    <n v="43.250019999999999"/>
    <n v="44.509140000000002"/>
  </r>
  <r>
    <x v="208"/>
    <n v="1"/>
    <n v="5"/>
    <n v="0"/>
    <s v="HLH"/>
    <n v="8"/>
    <n v="43.58887"/>
    <n v="42.711379999999998"/>
    <n v="43.58887"/>
    <n v="42.711379999999998"/>
  </r>
  <r>
    <x v="208"/>
    <n v="1"/>
    <n v="5"/>
    <n v="0"/>
    <s v="HLH"/>
    <n v="9"/>
    <n v="30.962540000000001"/>
    <n v="27.761510000000001"/>
    <n v="30.962540000000001"/>
    <n v="27.761510000000001"/>
  </r>
  <r>
    <x v="208"/>
    <n v="1"/>
    <n v="5"/>
    <n v="0"/>
    <s v="HLH"/>
    <n v="10"/>
    <n v="24.29382"/>
    <n v="17.801659999999998"/>
    <n v="24.29382"/>
    <n v="17.801659999999998"/>
  </r>
  <r>
    <x v="208"/>
    <n v="1"/>
    <n v="5"/>
    <n v="0"/>
    <s v="HLH"/>
    <n v="11"/>
    <n v="21.90887"/>
    <n v="13.97214"/>
    <n v="21.90887"/>
    <n v="13.97214"/>
  </r>
  <r>
    <x v="208"/>
    <n v="1"/>
    <n v="5"/>
    <n v="0"/>
    <s v="HLH"/>
    <n v="12"/>
    <n v="19.005299999999998"/>
    <n v="11.09219"/>
    <n v="19.005299999999998"/>
    <n v="11.09219"/>
  </r>
  <r>
    <x v="208"/>
    <n v="1"/>
    <n v="5"/>
    <n v="0"/>
    <s v="HLH"/>
    <n v="13"/>
    <n v="17.989999999999998"/>
    <n v="10.097849999999999"/>
    <n v="17.989999999999998"/>
    <n v="10.097849999999999"/>
  </r>
  <r>
    <x v="208"/>
    <n v="1"/>
    <n v="5"/>
    <n v="0"/>
    <s v="HLH"/>
    <n v="14"/>
    <n v="17.989999999999998"/>
    <n v="12.03228"/>
    <n v="17.989999999999998"/>
    <n v="12.03228"/>
  </r>
  <r>
    <x v="208"/>
    <n v="1"/>
    <n v="5"/>
    <n v="0"/>
    <s v="HLH"/>
    <n v="15"/>
    <n v="20.039359999999999"/>
    <n v="15"/>
    <n v="20.039359999999999"/>
    <n v="15"/>
  </r>
  <r>
    <x v="208"/>
    <n v="1"/>
    <n v="5"/>
    <n v="0"/>
    <s v="HLH"/>
    <n v="16"/>
    <n v="26.262930000000001"/>
    <n v="23.200119999999998"/>
    <n v="26.262930000000001"/>
    <n v="23.200119999999998"/>
  </r>
  <r>
    <x v="208"/>
    <n v="1"/>
    <n v="5"/>
    <n v="0"/>
    <s v="HLH"/>
    <n v="17"/>
    <n v="33.35"/>
    <n v="32.747459999999997"/>
    <n v="33.35"/>
    <n v="32.747459999999997"/>
  </r>
  <r>
    <x v="208"/>
    <n v="1"/>
    <n v="5"/>
    <n v="0"/>
    <s v="HLH"/>
    <n v="18"/>
    <n v="46.931150000000002"/>
    <n v="43.380189999999999"/>
    <n v="46.931150000000002"/>
    <n v="43.380189999999999"/>
  </r>
  <r>
    <x v="208"/>
    <n v="1"/>
    <n v="5"/>
    <n v="0"/>
    <s v="HLH"/>
    <n v="19"/>
    <n v="43.136420000000001"/>
    <n v="45.071480000000001"/>
    <n v="43.136420000000001"/>
    <n v="45.071480000000001"/>
  </r>
  <r>
    <x v="208"/>
    <n v="1"/>
    <n v="5"/>
    <n v="0"/>
    <s v="HLH"/>
    <n v="20"/>
    <n v="41.137189999999997"/>
    <n v="39.66337"/>
    <n v="41.137189999999997"/>
    <n v="39.66337"/>
  </r>
  <r>
    <x v="208"/>
    <n v="1"/>
    <n v="5"/>
    <n v="0"/>
    <s v="HLH"/>
    <n v="21"/>
    <n v="37.952500000000001"/>
    <n v="39.052019999999999"/>
    <n v="37.952500000000001"/>
    <n v="39.052019999999999"/>
  </r>
  <r>
    <x v="208"/>
    <n v="1"/>
    <n v="5"/>
    <n v="0"/>
    <s v="HLH"/>
    <n v="22"/>
    <n v="34.425159999999998"/>
    <n v="35.173859999999998"/>
    <n v="34.425159999999998"/>
    <n v="35.173859999999998"/>
  </r>
  <r>
    <x v="208"/>
    <n v="1"/>
    <n v="5"/>
    <n v="0"/>
    <s v="LLH"/>
    <n v="23"/>
    <n v="31.92643"/>
    <n v="32.51"/>
    <n v="31.92643"/>
    <n v="32.51"/>
  </r>
  <r>
    <x v="208"/>
    <n v="1"/>
    <n v="5"/>
    <n v="0"/>
    <s v="LLH"/>
    <n v="24"/>
    <n v="27.68"/>
    <n v="27.85135"/>
    <n v="27.68"/>
    <n v="27.85135"/>
  </r>
  <r>
    <x v="209"/>
    <n v="1"/>
    <n v="6"/>
    <n v="0"/>
    <s v="LLH"/>
    <n v="1"/>
    <n v="27.3"/>
    <n v="27.285779999999999"/>
    <n v="27.3"/>
    <n v="27.285779999999999"/>
  </r>
  <r>
    <x v="209"/>
    <n v="1"/>
    <n v="6"/>
    <n v="0"/>
    <s v="LLH"/>
    <n v="2"/>
    <n v="26.02281"/>
    <n v="26.02552"/>
    <n v="26.02281"/>
    <n v="26.02552"/>
  </r>
  <r>
    <x v="209"/>
    <n v="1"/>
    <n v="6"/>
    <n v="0"/>
    <s v="LLH"/>
    <n v="3"/>
    <n v="25.692209999999999"/>
    <n v="25.705590000000001"/>
    <n v="25.692209999999999"/>
    <n v="25.705590000000001"/>
  </r>
  <r>
    <x v="209"/>
    <n v="1"/>
    <n v="6"/>
    <n v="0"/>
    <s v="LLH"/>
    <n v="4"/>
    <n v="25.93364"/>
    <n v="25.966049999999999"/>
    <n v="25.93364"/>
    <n v="25.966049999999999"/>
  </r>
  <r>
    <x v="209"/>
    <n v="1"/>
    <n v="6"/>
    <n v="0"/>
    <s v="LLH"/>
    <n v="5"/>
    <n v="28.311150000000001"/>
    <n v="28.497859999999999"/>
    <n v="28.311150000000001"/>
    <n v="28.497859999999999"/>
  </r>
  <r>
    <x v="209"/>
    <n v="1"/>
    <n v="6"/>
    <n v="0"/>
    <s v="LLH"/>
    <n v="6"/>
    <n v="31.897069999999999"/>
    <n v="32.541960000000003"/>
    <n v="31.897069999999999"/>
    <n v="32.541960000000003"/>
  </r>
  <r>
    <x v="209"/>
    <n v="1"/>
    <n v="6"/>
    <n v="0"/>
    <s v="HLH"/>
    <n v="7"/>
    <n v="41.452849999999998"/>
    <n v="42.684350000000002"/>
    <n v="41.452849999999998"/>
    <n v="42.684350000000002"/>
  </r>
  <r>
    <x v="209"/>
    <n v="1"/>
    <n v="6"/>
    <n v="0"/>
    <s v="HLH"/>
    <n v="8"/>
    <n v="41.35"/>
    <n v="41.905920000000002"/>
    <n v="41.35"/>
    <n v="41.905920000000002"/>
  </r>
  <r>
    <x v="209"/>
    <n v="1"/>
    <n v="6"/>
    <n v="0"/>
    <s v="HLH"/>
    <n v="9"/>
    <n v="29.831160000000001"/>
    <n v="27.79964"/>
    <n v="29.831160000000001"/>
    <n v="27.79964"/>
  </r>
  <r>
    <x v="209"/>
    <n v="1"/>
    <n v="6"/>
    <n v="0"/>
    <s v="HLH"/>
    <n v="10"/>
    <n v="27.35"/>
    <n v="23.806550000000001"/>
    <n v="27.35"/>
    <n v="23.806550000000001"/>
  </r>
  <r>
    <x v="209"/>
    <n v="1"/>
    <n v="6"/>
    <n v="0"/>
    <s v="HLH"/>
    <n v="11"/>
    <n v="23.043489999999998"/>
    <n v="18.797699999999999"/>
    <n v="23.043489999999998"/>
    <n v="18.797699999999999"/>
  </r>
  <r>
    <x v="209"/>
    <n v="1"/>
    <n v="6"/>
    <n v="0"/>
    <s v="HLH"/>
    <n v="12"/>
    <n v="21.405819999999999"/>
    <n v="15.941179999999999"/>
    <n v="21.405819999999999"/>
    <n v="15.941179999999999"/>
  </r>
  <r>
    <x v="209"/>
    <n v="1"/>
    <n v="6"/>
    <n v="0"/>
    <s v="HLH"/>
    <n v="13"/>
    <n v="19.09994"/>
    <n v="13.267519999999999"/>
    <n v="19.09994"/>
    <n v="13.267519999999999"/>
  </r>
  <r>
    <x v="209"/>
    <n v="1"/>
    <n v="6"/>
    <n v="0"/>
    <s v="HLH"/>
    <n v="14"/>
    <n v="18.724699999999999"/>
    <n v="13.378550000000001"/>
    <n v="18.724699999999999"/>
    <n v="13.378550000000001"/>
  </r>
  <r>
    <x v="209"/>
    <n v="1"/>
    <n v="6"/>
    <n v="0"/>
    <s v="HLH"/>
    <n v="15"/>
    <n v="20.21"/>
    <n v="15.75488"/>
    <n v="20.21"/>
    <n v="15.75488"/>
  </r>
  <r>
    <x v="209"/>
    <n v="1"/>
    <n v="6"/>
    <n v="0"/>
    <s v="HLH"/>
    <n v="16"/>
    <n v="27.35"/>
    <n v="26.172509999999999"/>
    <n v="27.35"/>
    <n v="26.172509999999999"/>
  </r>
  <r>
    <x v="209"/>
    <n v="1"/>
    <n v="6"/>
    <n v="0"/>
    <s v="HLH"/>
    <n v="17"/>
    <n v="34.731909999999999"/>
    <n v="35.266530000000003"/>
    <n v="34.731909999999999"/>
    <n v="35.266530000000003"/>
  </r>
  <r>
    <x v="209"/>
    <n v="1"/>
    <n v="6"/>
    <n v="0"/>
    <s v="HLH"/>
    <n v="18"/>
    <n v="46.801729999999999"/>
    <n v="44.503259999999997"/>
    <n v="46.801729999999999"/>
    <n v="44.503259999999997"/>
  </r>
  <r>
    <x v="209"/>
    <n v="1"/>
    <n v="6"/>
    <n v="0"/>
    <s v="HLH"/>
    <n v="19"/>
    <n v="49.147329999999997"/>
    <n v="45.612380000000002"/>
    <n v="49.147329999999997"/>
    <n v="45.612380000000002"/>
  </r>
  <r>
    <x v="209"/>
    <n v="1"/>
    <n v="6"/>
    <n v="0"/>
    <s v="HLH"/>
    <n v="20"/>
    <n v="42.661839999999998"/>
    <n v="41.684759999999997"/>
    <n v="42.661839999999998"/>
    <n v="41.684759999999997"/>
  </r>
  <r>
    <x v="209"/>
    <n v="1"/>
    <n v="6"/>
    <n v="0"/>
    <s v="HLH"/>
    <n v="21"/>
    <n v="42.231299999999997"/>
    <n v="41.133560000000003"/>
    <n v="42.231299999999997"/>
    <n v="41.133560000000003"/>
  </r>
  <r>
    <x v="209"/>
    <n v="1"/>
    <n v="6"/>
    <n v="0"/>
    <s v="HLH"/>
    <n v="22"/>
    <n v="40.105879999999999"/>
    <n v="40.624600000000001"/>
    <n v="40.105879999999999"/>
    <n v="40.624600000000001"/>
  </r>
  <r>
    <x v="209"/>
    <n v="1"/>
    <n v="6"/>
    <n v="0"/>
    <s v="LLH"/>
    <n v="23"/>
    <n v="34.522680000000001"/>
    <n v="35.295409999999997"/>
    <n v="34.522680000000001"/>
    <n v="35.295409999999997"/>
  </r>
  <r>
    <x v="209"/>
    <n v="1"/>
    <n v="6"/>
    <n v="0"/>
    <s v="LLH"/>
    <n v="24"/>
    <n v="31.843430000000001"/>
    <n v="32.5473"/>
    <n v="31.843430000000001"/>
    <n v="32.5473"/>
  </r>
  <r>
    <x v="210"/>
    <n v="1"/>
    <n v="7"/>
    <n v="0"/>
    <s v="LLH"/>
    <n v="1"/>
    <n v="32.36703"/>
    <n v="32.876289999999997"/>
    <n v="32.36703"/>
    <n v="32.876289999999997"/>
  </r>
  <r>
    <x v="210"/>
    <n v="1"/>
    <n v="7"/>
    <n v="0"/>
    <s v="LLH"/>
    <n v="2"/>
    <n v="30.699590000000001"/>
    <n v="31.195319999999999"/>
    <n v="30.699590000000001"/>
    <n v="31.195319999999999"/>
  </r>
  <r>
    <x v="210"/>
    <n v="1"/>
    <n v="7"/>
    <n v="0"/>
    <s v="LLH"/>
    <n v="3"/>
    <n v="29.78539"/>
    <n v="30.236820000000002"/>
    <n v="29.78539"/>
    <n v="30.236820000000002"/>
  </r>
  <r>
    <x v="210"/>
    <n v="1"/>
    <n v="7"/>
    <n v="0"/>
    <s v="LLH"/>
    <n v="4"/>
    <n v="30.219519999999999"/>
    <n v="30.7"/>
    <n v="30.219519999999999"/>
    <n v="30.7"/>
  </r>
  <r>
    <x v="210"/>
    <n v="1"/>
    <n v="7"/>
    <n v="0"/>
    <s v="LLH"/>
    <n v="5"/>
    <n v="29.455449999999999"/>
    <n v="29.97673"/>
    <n v="29.455449999999999"/>
    <n v="29.97673"/>
  </r>
  <r>
    <x v="210"/>
    <n v="1"/>
    <n v="7"/>
    <n v="0"/>
    <s v="LLH"/>
    <n v="6"/>
    <n v="33.074069999999999"/>
    <n v="33.833950000000002"/>
    <n v="33.074069999999999"/>
    <n v="33.833950000000002"/>
  </r>
  <r>
    <x v="210"/>
    <n v="1"/>
    <n v="7"/>
    <n v="0"/>
    <s v="HLH"/>
    <n v="7"/>
    <n v="36.773629999999997"/>
    <n v="37.522280000000002"/>
    <n v="36.773629999999997"/>
    <n v="37.522280000000002"/>
  </r>
  <r>
    <x v="210"/>
    <n v="1"/>
    <n v="7"/>
    <n v="0"/>
    <s v="HLH"/>
    <n v="8"/>
    <n v="35.049869999999999"/>
    <n v="35.289870000000001"/>
    <n v="35.049869999999999"/>
    <n v="35.289870000000001"/>
  </r>
  <r>
    <x v="210"/>
    <n v="1"/>
    <n v="7"/>
    <n v="0"/>
    <s v="HLH"/>
    <n v="9"/>
    <n v="31.268059999999998"/>
    <n v="29.38663"/>
    <n v="31.268059999999998"/>
    <n v="29.38663"/>
  </r>
  <r>
    <x v="210"/>
    <n v="1"/>
    <n v="7"/>
    <n v="0"/>
    <s v="HLH"/>
    <n v="10"/>
    <n v="27.297350000000002"/>
    <n v="21.124770000000002"/>
    <n v="27.297350000000002"/>
    <n v="21.124770000000002"/>
  </r>
  <r>
    <x v="210"/>
    <n v="1"/>
    <n v="7"/>
    <n v="0"/>
    <s v="HLH"/>
    <n v="11"/>
    <n v="20.010000000000002"/>
    <n v="14.00633"/>
    <n v="20.010000000000002"/>
    <n v="14.00633"/>
  </r>
  <r>
    <x v="210"/>
    <n v="1"/>
    <n v="7"/>
    <n v="0"/>
    <s v="HLH"/>
    <n v="12"/>
    <n v="18.72709"/>
    <n v="12.730370000000001"/>
    <n v="18.72709"/>
    <n v="12.730370000000001"/>
  </r>
  <r>
    <x v="210"/>
    <n v="1"/>
    <n v="7"/>
    <n v="0"/>
    <s v="HLH"/>
    <n v="13"/>
    <n v="15.944929999999999"/>
    <n v="10.40109"/>
    <n v="15.944929999999999"/>
    <n v="10.40109"/>
  </r>
  <r>
    <x v="210"/>
    <n v="1"/>
    <n v="7"/>
    <n v="0"/>
    <s v="HLH"/>
    <n v="14"/>
    <n v="15"/>
    <n v="9.8253299999999992"/>
    <n v="15"/>
    <n v="9.8253299999999992"/>
  </r>
  <r>
    <x v="210"/>
    <n v="1"/>
    <n v="7"/>
    <n v="0"/>
    <s v="HLH"/>
    <n v="15"/>
    <n v="15.46495"/>
    <n v="10.92775"/>
    <n v="15.46495"/>
    <n v="10.92775"/>
  </r>
  <r>
    <x v="210"/>
    <n v="1"/>
    <n v="7"/>
    <n v="0"/>
    <s v="HLH"/>
    <n v="16"/>
    <n v="21.232140000000001"/>
    <n v="20.484480000000001"/>
    <n v="21.232140000000001"/>
    <n v="20.484480000000001"/>
  </r>
  <r>
    <x v="210"/>
    <n v="1"/>
    <n v="7"/>
    <n v="0"/>
    <s v="HLH"/>
    <n v="17"/>
    <n v="32.45579"/>
    <n v="32.582479999999997"/>
    <n v="32.45579"/>
    <n v="32.582479999999997"/>
  </r>
  <r>
    <x v="210"/>
    <n v="1"/>
    <n v="7"/>
    <n v="0"/>
    <s v="HLH"/>
    <n v="18"/>
    <n v="41.8309"/>
    <n v="42.776919999999997"/>
    <n v="41.8309"/>
    <n v="42.776919999999997"/>
  </r>
  <r>
    <x v="210"/>
    <n v="1"/>
    <n v="7"/>
    <n v="0"/>
    <s v="HLH"/>
    <n v="19"/>
    <n v="41.421909999999997"/>
    <n v="42.538539999999998"/>
    <n v="41.421909999999997"/>
    <n v="42.538539999999998"/>
  </r>
  <r>
    <x v="210"/>
    <n v="1"/>
    <n v="7"/>
    <n v="0"/>
    <s v="HLH"/>
    <n v="20"/>
    <n v="39.526560000000003"/>
    <n v="40.368960000000001"/>
    <n v="39.526560000000003"/>
    <n v="40.368960000000001"/>
  </r>
  <r>
    <x v="210"/>
    <n v="1"/>
    <n v="7"/>
    <n v="0"/>
    <s v="HLH"/>
    <n v="21"/>
    <n v="38.432760000000002"/>
    <n v="39.204529999999998"/>
    <n v="38.432760000000002"/>
    <n v="39.204529999999998"/>
  </r>
  <r>
    <x v="210"/>
    <n v="1"/>
    <n v="7"/>
    <n v="0"/>
    <s v="HLH"/>
    <n v="22"/>
    <n v="35.35"/>
    <n v="35.981789999999997"/>
    <n v="35.35"/>
    <n v="35.981789999999997"/>
  </r>
  <r>
    <x v="210"/>
    <n v="1"/>
    <n v="7"/>
    <n v="0"/>
    <s v="LLH"/>
    <n v="23"/>
    <n v="33.35"/>
    <n v="33.853000000000002"/>
    <n v="33.35"/>
    <n v="33.853000000000002"/>
  </r>
  <r>
    <x v="210"/>
    <n v="1"/>
    <n v="7"/>
    <n v="0"/>
    <s v="LLH"/>
    <n v="24"/>
    <n v="30.434930000000001"/>
    <n v="31.04"/>
    <n v="30.434930000000001"/>
    <n v="31.04"/>
  </r>
  <r>
    <x v="211"/>
    <n v="1"/>
    <n v="1"/>
    <n v="0"/>
    <s v="LLH"/>
    <n v="1"/>
    <n v="31.35"/>
    <n v="31.827459999999999"/>
    <n v="31.35"/>
    <n v="31.827459999999999"/>
  </r>
  <r>
    <x v="211"/>
    <n v="1"/>
    <n v="1"/>
    <n v="0"/>
    <s v="LLH"/>
    <n v="2"/>
    <n v="31.15269"/>
    <n v="31.690090000000001"/>
    <n v="31.15269"/>
    <n v="31.690090000000001"/>
  </r>
  <r>
    <x v="211"/>
    <n v="1"/>
    <n v="1"/>
    <n v="0"/>
    <s v="LLH"/>
    <n v="3"/>
    <n v="30.190429999999999"/>
    <n v="30.66236"/>
    <n v="30.190429999999999"/>
    <n v="30.66236"/>
  </r>
  <r>
    <x v="211"/>
    <n v="1"/>
    <n v="1"/>
    <n v="0"/>
    <s v="LLH"/>
    <n v="4"/>
    <n v="29.775449999999999"/>
    <n v="30.19933"/>
    <n v="29.775449999999999"/>
    <n v="30.19933"/>
  </r>
  <r>
    <x v="211"/>
    <n v="1"/>
    <n v="1"/>
    <n v="0"/>
    <s v="LLH"/>
    <n v="5"/>
    <n v="30.26502"/>
    <n v="30.769919999999999"/>
    <n v="30.26502"/>
    <n v="30.769919999999999"/>
  </r>
  <r>
    <x v="211"/>
    <n v="1"/>
    <n v="1"/>
    <n v="0"/>
    <s v="LLH"/>
    <n v="6"/>
    <n v="32.54316"/>
    <n v="33.232770000000002"/>
    <n v="32.54316"/>
    <n v="33.232770000000002"/>
  </r>
  <r>
    <x v="211"/>
    <n v="1"/>
    <n v="1"/>
    <n v="0"/>
    <s v="LLH"/>
    <n v="7"/>
    <n v="34.682450000000003"/>
    <n v="35.395350000000001"/>
    <n v="34.682450000000003"/>
    <n v="35.395350000000001"/>
  </r>
  <r>
    <x v="211"/>
    <n v="1"/>
    <n v="1"/>
    <n v="0"/>
    <s v="LLH"/>
    <n v="8"/>
    <n v="30.852900000000002"/>
    <n v="30.846419999999998"/>
    <n v="30.852900000000002"/>
    <n v="30.846419999999998"/>
  </r>
  <r>
    <x v="211"/>
    <n v="1"/>
    <n v="1"/>
    <n v="0"/>
    <s v="LLH"/>
    <n v="9"/>
    <n v="26.932009999999998"/>
    <n v="26.32479"/>
    <n v="26.932009999999998"/>
    <n v="26.32479"/>
  </r>
  <r>
    <x v="211"/>
    <n v="1"/>
    <n v="1"/>
    <n v="0"/>
    <s v="LLH"/>
    <n v="10"/>
    <n v="17.141030000000001"/>
    <n v="15.67459"/>
    <n v="17.141030000000001"/>
    <n v="15.67459"/>
  </r>
  <r>
    <x v="211"/>
    <n v="1"/>
    <n v="1"/>
    <n v="0"/>
    <s v="LLH"/>
    <n v="11"/>
    <n v="15"/>
    <n v="14.319710000000001"/>
    <n v="15"/>
    <n v="14.319710000000001"/>
  </r>
  <r>
    <x v="211"/>
    <n v="1"/>
    <n v="1"/>
    <n v="0"/>
    <s v="LLH"/>
    <n v="12"/>
    <n v="14.11"/>
    <n v="13.436109999999999"/>
    <n v="14.11"/>
    <n v="13.436109999999999"/>
  </r>
  <r>
    <x v="211"/>
    <n v="1"/>
    <n v="1"/>
    <n v="0"/>
    <s v="LLH"/>
    <n v="13"/>
    <n v="11.375159999999999"/>
    <n v="10.818239999999999"/>
    <n v="11.375159999999999"/>
    <n v="10.818239999999999"/>
  </r>
  <r>
    <x v="211"/>
    <n v="1"/>
    <n v="1"/>
    <n v="0"/>
    <s v="LLH"/>
    <n v="14"/>
    <n v="12.54002"/>
    <n v="11.89522"/>
    <n v="12.54002"/>
    <n v="11.89522"/>
  </r>
  <r>
    <x v="211"/>
    <n v="1"/>
    <n v="1"/>
    <n v="0"/>
    <s v="LLH"/>
    <n v="15"/>
    <n v="14.79566"/>
    <n v="14.2118"/>
    <n v="14.79566"/>
    <n v="14.2118"/>
  </r>
  <r>
    <x v="211"/>
    <n v="1"/>
    <n v="1"/>
    <n v="0"/>
    <s v="LLH"/>
    <n v="16"/>
    <n v="22"/>
    <n v="21.633559999999999"/>
    <n v="22"/>
    <n v="21.633559999999999"/>
  </r>
  <r>
    <x v="211"/>
    <n v="1"/>
    <n v="1"/>
    <n v="0"/>
    <s v="LLH"/>
    <n v="17"/>
    <n v="34.249690000000001"/>
    <n v="34.666530000000002"/>
    <n v="34.249690000000001"/>
    <n v="34.666530000000002"/>
  </r>
  <r>
    <x v="211"/>
    <n v="1"/>
    <n v="1"/>
    <n v="0"/>
    <s v="LLH"/>
    <n v="18"/>
    <n v="44.929609999999997"/>
    <n v="46.244280000000003"/>
    <n v="44.929609999999997"/>
    <n v="46.244280000000003"/>
  </r>
  <r>
    <x v="211"/>
    <n v="1"/>
    <n v="1"/>
    <n v="0"/>
    <s v="LLH"/>
    <n v="19"/>
    <n v="46.102910000000001"/>
    <n v="47.453780000000002"/>
    <n v="46.102910000000001"/>
    <n v="47.453780000000002"/>
  </r>
  <r>
    <x v="211"/>
    <n v="1"/>
    <n v="1"/>
    <n v="0"/>
    <s v="LLH"/>
    <n v="20"/>
    <n v="40.487459999999999"/>
    <n v="41.531939999999999"/>
    <n v="40.487459999999999"/>
    <n v="41.531939999999999"/>
  </r>
  <r>
    <x v="211"/>
    <n v="1"/>
    <n v="1"/>
    <n v="0"/>
    <s v="LLH"/>
    <n v="21"/>
    <n v="37.901919999999997"/>
    <n v="38.833370000000002"/>
    <n v="37.901919999999997"/>
    <n v="38.833370000000002"/>
  </r>
  <r>
    <x v="211"/>
    <n v="1"/>
    <n v="1"/>
    <n v="0"/>
    <s v="LLH"/>
    <n v="22"/>
    <n v="34.53472"/>
    <n v="35.430720000000001"/>
    <n v="34.53472"/>
    <n v="35.430720000000001"/>
  </r>
  <r>
    <x v="211"/>
    <n v="1"/>
    <n v="1"/>
    <n v="0"/>
    <s v="LLH"/>
    <n v="23"/>
    <n v="32.879559999999998"/>
    <n v="33.324199999999998"/>
    <n v="32.879559999999998"/>
    <n v="33.324199999999998"/>
  </r>
  <r>
    <x v="211"/>
    <n v="1"/>
    <n v="1"/>
    <n v="0"/>
    <s v="LLH"/>
    <n v="24"/>
    <n v="29.3"/>
    <n v="29.5182"/>
    <n v="29.3"/>
    <n v="29.5182"/>
  </r>
  <r>
    <x v="212"/>
    <n v="1"/>
    <n v="2"/>
    <n v="0"/>
    <s v="LLH"/>
    <n v="1"/>
    <n v="27.288779999999999"/>
    <n v="27.34"/>
    <n v="27.288779999999999"/>
    <n v="27.34"/>
  </r>
  <r>
    <x v="212"/>
    <n v="1"/>
    <n v="2"/>
    <n v="0"/>
    <s v="LLH"/>
    <n v="2"/>
    <n v="25.823329999999999"/>
    <n v="25.815270000000002"/>
    <n v="25.823329999999999"/>
    <n v="25.815270000000002"/>
  </r>
  <r>
    <x v="212"/>
    <n v="1"/>
    <n v="2"/>
    <n v="0"/>
    <s v="LLH"/>
    <n v="3"/>
    <n v="25.72541"/>
    <n v="25.728090000000002"/>
    <n v="25.72541"/>
    <n v="25.728090000000002"/>
  </r>
  <r>
    <x v="212"/>
    <n v="1"/>
    <n v="2"/>
    <n v="0"/>
    <s v="LLH"/>
    <n v="4"/>
    <n v="25.951170000000001"/>
    <n v="25.961970000000001"/>
    <n v="25.951170000000001"/>
    <n v="25.961970000000001"/>
  </r>
  <r>
    <x v="212"/>
    <n v="1"/>
    <n v="2"/>
    <n v="0"/>
    <s v="LLH"/>
    <n v="5"/>
    <n v="28.1172"/>
    <n v="28.320350000000001"/>
    <n v="28.1172"/>
    <n v="28.320350000000001"/>
  </r>
  <r>
    <x v="212"/>
    <n v="1"/>
    <n v="2"/>
    <n v="0"/>
    <s v="LLH"/>
    <n v="6"/>
    <n v="32.507919999999999"/>
    <n v="33.284309999999998"/>
    <n v="32.507919999999999"/>
    <n v="33.284309999999998"/>
  </r>
  <r>
    <x v="212"/>
    <n v="1"/>
    <n v="2"/>
    <n v="0"/>
    <s v="HLH"/>
    <n v="7"/>
    <n v="41.566670000000002"/>
    <n v="42.680500000000002"/>
    <n v="41.566670000000002"/>
    <n v="42.680500000000002"/>
  </r>
  <r>
    <x v="212"/>
    <n v="1"/>
    <n v="2"/>
    <n v="0"/>
    <s v="HLH"/>
    <n v="8"/>
    <n v="40.460070000000002"/>
    <n v="40.896720000000002"/>
    <n v="40.460070000000002"/>
    <n v="40.896720000000002"/>
  </r>
  <r>
    <x v="212"/>
    <n v="1"/>
    <n v="2"/>
    <n v="0"/>
    <s v="HLH"/>
    <n v="9"/>
    <n v="29.745170000000002"/>
    <n v="25.579799999999999"/>
    <n v="29.745170000000002"/>
    <n v="25.579799999999999"/>
  </r>
  <r>
    <x v="212"/>
    <n v="1"/>
    <n v="2"/>
    <n v="0"/>
    <s v="HLH"/>
    <n v="10"/>
    <n v="25.041460000000001"/>
    <n v="17.680779999999999"/>
    <n v="25.041460000000001"/>
    <n v="17.680779999999999"/>
  </r>
  <r>
    <x v="212"/>
    <n v="1"/>
    <n v="2"/>
    <n v="0"/>
    <s v="HLH"/>
    <n v="11"/>
    <n v="25"/>
    <n v="14.8988"/>
    <n v="25"/>
    <n v="14.8988"/>
  </r>
  <r>
    <x v="212"/>
    <n v="1"/>
    <n v="2"/>
    <n v="0"/>
    <s v="HLH"/>
    <n v="12"/>
    <n v="23.28379"/>
    <n v="13.611319999999999"/>
    <n v="23.28379"/>
    <n v="13.611319999999999"/>
  </r>
  <r>
    <x v="212"/>
    <n v="1"/>
    <n v="2"/>
    <n v="0"/>
    <s v="HLH"/>
    <n v="13"/>
    <n v="21.780290000000001"/>
    <n v="13.22866"/>
    <n v="21.780290000000001"/>
    <n v="13.22866"/>
  </r>
  <r>
    <x v="212"/>
    <n v="1"/>
    <n v="2"/>
    <n v="0"/>
    <s v="HLH"/>
    <n v="14"/>
    <n v="22.712199999999999"/>
    <n v="13.73441"/>
    <n v="22.712199999999999"/>
    <n v="13.73441"/>
  </r>
  <r>
    <x v="212"/>
    <n v="1"/>
    <n v="2"/>
    <n v="0"/>
    <s v="HLH"/>
    <n v="15"/>
    <n v="25"/>
    <n v="16.22383"/>
    <n v="25"/>
    <n v="16.22383"/>
  </r>
  <r>
    <x v="212"/>
    <n v="1"/>
    <n v="2"/>
    <n v="0"/>
    <s v="HLH"/>
    <n v="16"/>
    <n v="27.35"/>
    <n v="25.718389999999999"/>
    <n v="27.35"/>
    <n v="25.718389999999999"/>
  </r>
  <r>
    <x v="212"/>
    <n v="1"/>
    <n v="2"/>
    <n v="0"/>
    <s v="HLH"/>
    <n v="17"/>
    <n v="35.421529999999997"/>
    <n v="36.51003"/>
    <n v="35.421529999999997"/>
    <n v="36.51003"/>
  </r>
  <r>
    <x v="212"/>
    <n v="1"/>
    <n v="2"/>
    <n v="0"/>
    <s v="HLH"/>
    <n v="18"/>
    <n v="47.442590000000003"/>
    <n v="47.199800000000003"/>
    <n v="47.442590000000003"/>
    <n v="47.199800000000003"/>
  </r>
  <r>
    <x v="212"/>
    <n v="1"/>
    <n v="2"/>
    <n v="0"/>
    <s v="HLH"/>
    <n v="19"/>
    <n v="50.97336"/>
    <n v="52.255229999999997"/>
    <n v="50.97336"/>
    <n v="52.255229999999997"/>
  </r>
  <r>
    <x v="212"/>
    <n v="1"/>
    <n v="2"/>
    <n v="0"/>
    <s v="HLH"/>
    <n v="20"/>
    <n v="42.947009999999999"/>
    <n v="43.297840000000001"/>
    <n v="42.947009999999999"/>
    <n v="43.297840000000001"/>
  </r>
  <r>
    <x v="212"/>
    <n v="1"/>
    <n v="2"/>
    <n v="0"/>
    <s v="HLH"/>
    <n v="21"/>
    <n v="41.316749999999999"/>
    <n v="42.667020000000001"/>
    <n v="41.316749999999999"/>
    <n v="42.667020000000001"/>
  </r>
  <r>
    <x v="212"/>
    <n v="1"/>
    <n v="2"/>
    <n v="0"/>
    <s v="HLH"/>
    <n v="22"/>
    <n v="36.603349999999999"/>
    <n v="37.874760000000002"/>
    <n v="36.603349999999999"/>
    <n v="37.874760000000002"/>
  </r>
  <r>
    <x v="212"/>
    <n v="1"/>
    <n v="2"/>
    <n v="0"/>
    <s v="LLH"/>
    <n v="23"/>
    <n v="32.563749999999999"/>
    <n v="33.324120000000001"/>
    <n v="32.563749999999999"/>
    <n v="33.324120000000001"/>
  </r>
  <r>
    <x v="212"/>
    <n v="1"/>
    <n v="2"/>
    <n v="0"/>
    <s v="LLH"/>
    <n v="24"/>
    <n v="29.3"/>
    <n v="29.889659999999999"/>
    <n v="29.3"/>
    <n v="29.889659999999999"/>
  </r>
  <r>
    <x v="213"/>
    <n v="1"/>
    <n v="3"/>
    <n v="0"/>
    <s v="LLH"/>
    <n v="1"/>
    <n v="26.996580000000002"/>
    <n v="27.515689999999999"/>
    <n v="26.996580000000002"/>
    <n v="27.515689999999999"/>
  </r>
  <r>
    <x v="213"/>
    <n v="1"/>
    <n v="3"/>
    <n v="0"/>
    <s v="LLH"/>
    <n v="2"/>
    <n v="25.359639999999999"/>
    <n v="25.760010000000001"/>
    <n v="25.359639999999999"/>
    <n v="25.760010000000001"/>
  </r>
  <r>
    <x v="213"/>
    <n v="1"/>
    <n v="3"/>
    <n v="0"/>
    <s v="LLH"/>
    <n v="3"/>
    <n v="24.851579999999998"/>
    <n v="25.2331"/>
    <n v="24.851579999999998"/>
    <n v="25.2331"/>
  </r>
  <r>
    <x v="213"/>
    <n v="1"/>
    <n v="3"/>
    <n v="0"/>
    <s v="LLH"/>
    <n v="4"/>
    <n v="24.908840000000001"/>
    <n v="25.243469999999999"/>
    <n v="24.908840000000001"/>
    <n v="25.243469999999999"/>
  </r>
  <r>
    <x v="213"/>
    <n v="1"/>
    <n v="3"/>
    <n v="0"/>
    <s v="LLH"/>
    <n v="5"/>
    <n v="27.320930000000001"/>
    <n v="27.746790000000001"/>
    <n v="27.320930000000001"/>
    <n v="27.746790000000001"/>
  </r>
  <r>
    <x v="213"/>
    <n v="1"/>
    <n v="3"/>
    <n v="0"/>
    <s v="LLH"/>
    <n v="6"/>
    <n v="31.970870000000001"/>
    <n v="32.758850000000002"/>
    <n v="31.970870000000001"/>
    <n v="32.758850000000002"/>
  </r>
  <r>
    <x v="213"/>
    <n v="1"/>
    <n v="3"/>
    <n v="0"/>
    <s v="HLH"/>
    <n v="7"/>
    <n v="39.816389999999998"/>
    <n v="40.625169999999997"/>
    <n v="39.816389999999998"/>
    <n v="40.625169999999997"/>
  </r>
  <r>
    <x v="213"/>
    <n v="1"/>
    <n v="3"/>
    <n v="0"/>
    <s v="HLH"/>
    <n v="8"/>
    <n v="40.959969999999998"/>
    <n v="41.193080000000002"/>
    <n v="40.959969999999998"/>
    <n v="41.193080000000002"/>
  </r>
  <r>
    <x v="213"/>
    <n v="1"/>
    <n v="3"/>
    <n v="0"/>
    <s v="HLH"/>
    <n v="9"/>
    <n v="29.540469999999999"/>
    <n v="26.83127"/>
    <n v="29.540469999999999"/>
    <n v="26.83127"/>
  </r>
  <r>
    <x v="213"/>
    <n v="1"/>
    <n v="3"/>
    <n v="0"/>
    <s v="HLH"/>
    <n v="10"/>
    <n v="26.016999999999999"/>
    <n v="17.267659999999999"/>
    <n v="26.016999999999999"/>
    <n v="17.267659999999999"/>
  </r>
  <r>
    <x v="213"/>
    <n v="1"/>
    <n v="3"/>
    <n v="0"/>
    <s v="HLH"/>
    <n v="11"/>
    <n v="25.275539999999999"/>
    <n v="15.233079999999999"/>
    <n v="25.275539999999999"/>
    <n v="15.233079999999999"/>
  </r>
  <r>
    <x v="213"/>
    <n v="1"/>
    <n v="3"/>
    <n v="0"/>
    <s v="HLH"/>
    <n v="12"/>
    <n v="23.47194"/>
    <n v="14.759040000000001"/>
    <n v="23.47194"/>
    <n v="14.759040000000001"/>
  </r>
  <r>
    <x v="213"/>
    <n v="1"/>
    <n v="3"/>
    <n v="0"/>
    <s v="HLH"/>
    <n v="13"/>
    <n v="22.607530000000001"/>
    <n v="14.46346"/>
    <n v="22.607530000000001"/>
    <n v="14.46346"/>
  </r>
  <r>
    <x v="213"/>
    <n v="1"/>
    <n v="3"/>
    <n v="0"/>
    <s v="HLH"/>
    <n v="14"/>
    <n v="23.3"/>
    <n v="15.10763"/>
    <n v="23.3"/>
    <n v="15.10763"/>
  </r>
  <r>
    <x v="213"/>
    <n v="1"/>
    <n v="3"/>
    <n v="0"/>
    <s v="HLH"/>
    <n v="15"/>
    <n v="25.35"/>
    <n v="18.95739"/>
    <n v="25.35"/>
    <n v="18.95739"/>
  </r>
  <r>
    <x v="213"/>
    <n v="1"/>
    <n v="3"/>
    <n v="0"/>
    <s v="HLH"/>
    <n v="16"/>
    <n v="27.77242"/>
    <n v="26.08699"/>
    <n v="27.77242"/>
    <n v="26.08699"/>
  </r>
  <r>
    <x v="213"/>
    <n v="1"/>
    <n v="3"/>
    <n v="0"/>
    <s v="HLH"/>
    <n v="17"/>
    <n v="33.35"/>
    <n v="34.077820000000003"/>
    <n v="33.35"/>
    <n v="34.077820000000003"/>
  </r>
  <r>
    <x v="213"/>
    <n v="1"/>
    <n v="3"/>
    <n v="0"/>
    <s v="HLH"/>
    <n v="18"/>
    <n v="47.846600000000002"/>
    <n v="49"/>
    <n v="47.846600000000002"/>
    <n v="49"/>
  </r>
  <r>
    <x v="213"/>
    <n v="1"/>
    <n v="3"/>
    <n v="0"/>
    <s v="HLH"/>
    <n v="19"/>
    <n v="49.397179999999999"/>
    <n v="43.941090000000003"/>
    <n v="49.397179999999999"/>
    <n v="43.941090000000003"/>
  </r>
  <r>
    <x v="213"/>
    <n v="1"/>
    <n v="3"/>
    <n v="0"/>
    <s v="HLH"/>
    <n v="20"/>
    <n v="39.35"/>
    <n v="39.9923"/>
    <n v="39.35"/>
    <n v="39.9923"/>
  </r>
  <r>
    <x v="213"/>
    <n v="1"/>
    <n v="3"/>
    <n v="0"/>
    <s v="HLH"/>
    <n v="21"/>
    <n v="38.059609999999999"/>
    <n v="38.5687"/>
    <n v="38.059609999999999"/>
    <n v="38.5687"/>
  </r>
  <r>
    <x v="213"/>
    <n v="1"/>
    <n v="3"/>
    <n v="0"/>
    <s v="HLH"/>
    <n v="22"/>
    <n v="33.68235"/>
    <n v="34.102220000000003"/>
    <n v="33.68235"/>
    <n v="34.102220000000003"/>
  </r>
  <r>
    <x v="213"/>
    <n v="1"/>
    <n v="3"/>
    <n v="0"/>
    <s v="LLH"/>
    <n v="23"/>
    <n v="31.293320000000001"/>
    <n v="31.706130000000002"/>
    <n v="31.293320000000001"/>
    <n v="31.706130000000002"/>
  </r>
  <r>
    <x v="213"/>
    <n v="1"/>
    <n v="3"/>
    <n v="0"/>
    <s v="LLH"/>
    <n v="24"/>
    <n v="28.57375"/>
    <n v="28.860479999999999"/>
    <n v="28.57375"/>
    <n v="28.860479999999999"/>
  </r>
  <r>
    <x v="214"/>
    <n v="1"/>
    <n v="4"/>
    <n v="0"/>
    <s v="LLH"/>
    <n v="1"/>
    <n v="27.219729999999998"/>
    <n v="27.29365"/>
    <n v="27.219729999999998"/>
    <n v="27.29365"/>
  </r>
  <r>
    <x v="214"/>
    <n v="1"/>
    <n v="4"/>
    <n v="0"/>
    <s v="LLH"/>
    <n v="2"/>
    <n v="26.223179999999999"/>
    <n v="26.250530000000001"/>
    <n v="26.223179999999999"/>
    <n v="26.250530000000001"/>
  </r>
  <r>
    <x v="214"/>
    <n v="1"/>
    <n v="4"/>
    <n v="0"/>
    <s v="LLH"/>
    <n v="3"/>
    <n v="25.35"/>
    <n v="25.2605"/>
    <n v="25.35"/>
    <n v="25.2605"/>
  </r>
  <r>
    <x v="214"/>
    <n v="1"/>
    <n v="4"/>
    <n v="0"/>
    <s v="LLH"/>
    <n v="4"/>
    <n v="25.3"/>
    <n v="25.226430000000001"/>
    <n v="25.3"/>
    <n v="25.226430000000001"/>
  </r>
  <r>
    <x v="214"/>
    <n v="1"/>
    <n v="4"/>
    <n v="0"/>
    <s v="LLH"/>
    <n v="5"/>
    <n v="27.780560000000001"/>
    <n v="27.688079999999999"/>
    <n v="27.780560000000001"/>
    <n v="27.688079999999999"/>
  </r>
  <r>
    <x v="214"/>
    <n v="1"/>
    <n v="4"/>
    <n v="0"/>
    <s v="LLH"/>
    <n v="6"/>
    <n v="31.46688"/>
    <n v="31.734950000000001"/>
    <n v="31.46688"/>
    <n v="31.734950000000001"/>
  </r>
  <r>
    <x v="214"/>
    <n v="1"/>
    <n v="4"/>
    <n v="0"/>
    <s v="HLH"/>
    <n v="7"/>
    <n v="39.691769999999998"/>
    <n v="40.204729999999998"/>
    <n v="39.691769999999998"/>
    <n v="40.204729999999998"/>
  </r>
  <r>
    <x v="214"/>
    <n v="1"/>
    <n v="4"/>
    <n v="0"/>
    <s v="HLH"/>
    <n v="8"/>
    <n v="39.35"/>
    <n v="37.190930000000002"/>
    <n v="39.35"/>
    <n v="37.190930000000002"/>
  </r>
  <r>
    <x v="214"/>
    <n v="1"/>
    <n v="4"/>
    <n v="0"/>
    <s v="HLH"/>
    <n v="9"/>
    <n v="27.995819999999998"/>
    <n v="21.161359999999998"/>
    <n v="27.995819999999998"/>
    <n v="21.161359999999998"/>
  </r>
  <r>
    <x v="214"/>
    <n v="1"/>
    <n v="4"/>
    <n v="0"/>
    <s v="HLH"/>
    <n v="10"/>
    <n v="21.959289999999999"/>
    <n v="13.537850000000001"/>
    <n v="21.959289999999999"/>
    <n v="13.537850000000001"/>
  </r>
  <r>
    <x v="214"/>
    <n v="1"/>
    <n v="4"/>
    <n v="0"/>
    <s v="HLH"/>
    <n v="11"/>
    <n v="20.598269999999999"/>
    <n v="13.15696"/>
    <n v="20.598269999999999"/>
    <n v="13.15696"/>
  </r>
  <r>
    <x v="214"/>
    <n v="1"/>
    <n v="4"/>
    <n v="0"/>
    <s v="HLH"/>
    <n v="12"/>
    <n v="19.92568"/>
    <n v="12.37457"/>
    <n v="19.92568"/>
    <n v="12.37457"/>
  </r>
  <r>
    <x v="214"/>
    <n v="1"/>
    <n v="4"/>
    <n v="0"/>
    <s v="HLH"/>
    <n v="13"/>
    <n v="18.189530000000001"/>
    <n v="11.793509999999999"/>
    <n v="18.189530000000001"/>
    <n v="11.793509999999999"/>
  </r>
  <r>
    <x v="214"/>
    <n v="1"/>
    <n v="4"/>
    <n v="0"/>
    <s v="HLH"/>
    <n v="14"/>
    <n v="19"/>
    <n v="12.80898"/>
    <n v="19"/>
    <n v="12.80898"/>
  </r>
  <r>
    <x v="214"/>
    <n v="1"/>
    <n v="4"/>
    <n v="0"/>
    <s v="HLH"/>
    <n v="15"/>
    <n v="19.9482"/>
    <n v="15.69261"/>
    <n v="19.9482"/>
    <n v="15.69261"/>
  </r>
  <r>
    <x v="214"/>
    <n v="1"/>
    <n v="4"/>
    <n v="0"/>
    <s v="HLH"/>
    <n v="16"/>
    <n v="24.438320000000001"/>
    <n v="22.534520000000001"/>
    <n v="24.438320000000001"/>
    <n v="22.534520000000001"/>
  </r>
  <r>
    <x v="214"/>
    <n v="1"/>
    <n v="4"/>
    <n v="0"/>
    <s v="HLH"/>
    <n v="17"/>
    <n v="33.204639999999998"/>
    <n v="31.281569999999999"/>
    <n v="33.204639999999998"/>
    <n v="31.281569999999999"/>
  </r>
  <r>
    <x v="214"/>
    <n v="1"/>
    <n v="4"/>
    <n v="0"/>
    <s v="HLH"/>
    <n v="18"/>
    <n v="44.83473"/>
    <n v="46.552419999999998"/>
    <n v="44.83473"/>
    <n v="46.552419999999998"/>
  </r>
  <r>
    <x v="214"/>
    <n v="1"/>
    <n v="4"/>
    <n v="0"/>
    <s v="HLH"/>
    <n v="19"/>
    <n v="43.8506"/>
    <n v="45.634830000000001"/>
    <n v="43.8506"/>
    <n v="45.634830000000001"/>
  </r>
  <r>
    <x v="214"/>
    <n v="1"/>
    <n v="4"/>
    <n v="0"/>
    <s v="HLH"/>
    <n v="20"/>
    <n v="39.912089999999999"/>
    <n v="41.357979999999998"/>
    <n v="39.912089999999999"/>
    <n v="41.357979999999998"/>
  </r>
  <r>
    <x v="214"/>
    <n v="1"/>
    <n v="4"/>
    <n v="0"/>
    <s v="HLH"/>
    <n v="21"/>
    <n v="38.718890000000002"/>
    <n v="40.020530000000001"/>
    <n v="38.718890000000002"/>
    <n v="40.020530000000001"/>
  </r>
  <r>
    <x v="214"/>
    <n v="1"/>
    <n v="4"/>
    <n v="0"/>
    <s v="HLH"/>
    <n v="22"/>
    <n v="35.906039999999997"/>
    <n v="37.090560000000004"/>
    <n v="35.906039999999997"/>
    <n v="37.090560000000004"/>
  </r>
  <r>
    <x v="214"/>
    <n v="1"/>
    <n v="4"/>
    <n v="0"/>
    <s v="LLH"/>
    <n v="23"/>
    <n v="32.10378"/>
    <n v="32.764870000000002"/>
    <n v="32.10378"/>
    <n v="32.764870000000002"/>
  </r>
  <r>
    <x v="214"/>
    <n v="1"/>
    <n v="4"/>
    <n v="0"/>
    <s v="LLH"/>
    <n v="24"/>
    <n v="29.626550000000002"/>
    <n v="30.170780000000001"/>
    <n v="29.626550000000002"/>
    <n v="30.170780000000001"/>
  </r>
  <r>
    <x v="215"/>
    <n v="2"/>
    <n v="5"/>
    <n v="0"/>
    <s v="LLH"/>
    <n v="1"/>
    <n v="26.539809999999999"/>
    <n v="26.67295"/>
    <n v="26.539809999999999"/>
    <n v="26.67295"/>
  </r>
  <r>
    <x v="215"/>
    <n v="2"/>
    <n v="5"/>
    <n v="0"/>
    <s v="LLH"/>
    <n v="2"/>
    <n v="25.959990000000001"/>
    <n v="26.0928"/>
    <n v="25.959990000000001"/>
    <n v="26.0928"/>
  </r>
  <r>
    <x v="215"/>
    <n v="2"/>
    <n v="5"/>
    <n v="0"/>
    <s v="LLH"/>
    <n v="3"/>
    <n v="25.25"/>
    <n v="25.37642"/>
    <n v="25.25"/>
    <n v="25.37642"/>
  </r>
  <r>
    <x v="215"/>
    <n v="2"/>
    <n v="5"/>
    <n v="0"/>
    <s v="LLH"/>
    <n v="4"/>
    <n v="25.0564"/>
    <n v="25.025200000000002"/>
    <n v="25.0564"/>
    <n v="25.025200000000002"/>
  </r>
  <r>
    <x v="215"/>
    <n v="2"/>
    <n v="5"/>
    <n v="0"/>
    <s v="LLH"/>
    <n v="5"/>
    <n v="28.058160000000001"/>
    <n v="28.096139999999998"/>
    <n v="28.058160000000001"/>
    <n v="28.096139999999998"/>
  </r>
  <r>
    <x v="215"/>
    <n v="2"/>
    <n v="5"/>
    <n v="0"/>
    <s v="LLH"/>
    <n v="6"/>
    <n v="32.61495"/>
    <n v="32.920050000000003"/>
    <n v="32.61495"/>
    <n v="32.920050000000003"/>
  </r>
  <r>
    <x v="215"/>
    <n v="2"/>
    <n v="5"/>
    <n v="0"/>
    <s v="HLH"/>
    <n v="7"/>
    <n v="38"/>
    <n v="38.710880000000003"/>
    <n v="38"/>
    <n v="38.710880000000003"/>
  </r>
  <r>
    <x v="215"/>
    <n v="2"/>
    <n v="5"/>
    <n v="0"/>
    <s v="HLH"/>
    <n v="8"/>
    <n v="40.118989999999997"/>
    <n v="40.677860000000003"/>
    <n v="40.118989999999997"/>
    <n v="40.677860000000003"/>
  </r>
  <r>
    <x v="215"/>
    <n v="2"/>
    <n v="5"/>
    <n v="0"/>
    <s v="HLH"/>
    <n v="9"/>
    <n v="30.342300000000002"/>
    <n v="26.278369999999999"/>
    <n v="30.342300000000002"/>
    <n v="26.278369999999999"/>
  </r>
  <r>
    <x v="215"/>
    <n v="2"/>
    <n v="5"/>
    <n v="0"/>
    <s v="HLH"/>
    <n v="10"/>
    <n v="25.151019999999999"/>
    <n v="18.144349999999999"/>
    <n v="25.151019999999999"/>
    <n v="18.144349999999999"/>
  </r>
  <r>
    <x v="215"/>
    <n v="2"/>
    <n v="5"/>
    <n v="0"/>
    <s v="HLH"/>
    <n v="11"/>
    <n v="23.562999999999999"/>
    <n v="17.377649999999999"/>
    <n v="23.562999999999999"/>
    <n v="17.377649999999999"/>
  </r>
  <r>
    <x v="215"/>
    <n v="2"/>
    <n v="5"/>
    <n v="0"/>
    <s v="HLH"/>
    <n v="12"/>
    <n v="22.319849999999999"/>
    <n v="15.25151"/>
    <n v="22.319849999999999"/>
    <n v="15.25151"/>
  </r>
  <r>
    <x v="215"/>
    <n v="2"/>
    <n v="5"/>
    <n v="0"/>
    <s v="HLH"/>
    <n v="13"/>
    <n v="21.5456"/>
    <n v="14.5808"/>
    <n v="21.5456"/>
    <n v="14.5808"/>
  </r>
  <r>
    <x v="215"/>
    <n v="2"/>
    <n v="5"/>
    <n v="0"/>
    <s v="HLH"/>
    <n v="14"/>
    <n v="21.594650000000001"/>
    <n v="16.956810000000001"/>
    <n v="21.594650000000001"/>
    <n v="16.956810000000001"/>
  </r>
  <r>
    <x v="215"/>
    <n v="2"/>
    <n v="5"/>
    <n v="0"/>
    <s v="HLH"/>
    <n v="15"/>
    <n v="24.57705"/>
    <n v="18.892209999999999"/>
    <n v="24.57705"/>
    <n v="18.892209999999999"/>
  </r>
  <r>
    <x v="215"/>
    <n v="2"/>
    <n v="5"/>
    <n v="0"/>
    <s v="HLH"/>
    <n v="16"/>
    <n v="27.772790000000001"/>
    <n v="25.966660000000001"/>
    <n v="27.772790000000001"/>
    <n v="25.966660000000001"/>
  </r>
  <r>
    <x v="215"/>
    <n v="2"/>
    <n v="5"/>
    <n v="0"/>
    <s v="HLH"/>
    <n v="17"/>
    <n v="34.048020000000001"/>
    <n v="34.965089999999996"/>
    <n v="34.048020000000001"/>
    <n v="34.965089999999996"/>
  </r>
  <r>
    <x v="215"/>
    <n v="2"/>
    <n v="5"/>
    <n v="0"/>
    <s v="HLH"/>
    <n v="18"/>
    <n v="43"/>
    <n v="44.323590000000003"/>
    <n v="43"/>
    <n v="44.323590000000003"/>
  </r>
  <r>
    <x v="215"/>
    <n v="2"/>
    <n v="5"/>
    <n v="0"/>
    <s v="HLH"/>
    <n v="19"/>
    <n v="47.227119999999999"/>
    <n v="44.937339999999999"/>
    <n v="47.227119999999999"/>
    <n v="44.937339999999999"/>
  </r>
  <r>
    <x v="215"/>
    <n v="2"/>
    <n v="5"/>
    <n v="0"/>
    <s v="HLH"/>
    <n v="20"/>
    <n v="41.13261"/>
    <n v="42.431019999999997"/>
    <n v="41.13261"/>
    <n v="42.431019999999997"/>
  </r>
  <r>
    <x v="215"/>
    <n v="2"/>
    <n v="5"/>
    <n v="0"/>
    <s v="HLH"/>
    <n v="21"/>
    <n v="40.098439999999997"/>
    <n v="41.414659999999998"/>
    <n v="40.098439999999997"/>
    <n v="41.414659999999998"/>
  </r>
  <r>
    <x v="215"/>
    <n v="2"/>
    <n v="5"/>
    <n v="0"/>
    <s v="HLH"/>
    <n v="22"/>
    <n v="36.266390000000001"/>
    <n v="37.210839999999997"/>
    <n v="36.266390000000001"/>
    <n v="37.210839999999997"/>
  </r>
  <r>
    <x v="215"/>
    <n v="2"/>
    <n v="5"/>
    <n v="0"/>
    <s v="LLH"/>
    <n v="23"/>
    <n v="32.65034"/>
    <n v="33.10219"/>
    <n v="32.65034"/>
    <n v="33.10219"/>
  </r>
  <r>
    <x v="215"/>
    <n v="2"/>
    <n v="5"/>
    <n v="0"/>
    <s v="LLH"/>
    <n v="24"/>
    <n v="28.25"/>
    <n v="28.451339999999998"/>
    <n v="28.25"/>
    <n v="28.451339999999998"/>
  </r>
  <r>
    <x v="216"/>
    <n v="2"/>
    <n v="6"/>
    <n v="0"/>
    <s v="LLH"/>
    <n v="1"/>
    <n v="24.950060000000001"/>
    <n v="25.37107"/>
    <n v="24.950060000000001"/>
    <n v="25.37107"/>
  </r>
  <r>
    <x v="216"/>
    <n v="2"/>
    <n v="6"/>
    <n v="0"/>
    <s v="LLH"/>
    <n v="2"/>
    <n v="25.007909999999999"/>
    <n v="25.448309999999999"/>
    <n v="25.007909999999999"/>
    <n v="25.448309999999999"/>
  </r>
  <r>
    <x v="216"/>
    <n v="2"/>
    <n v="6"/>
    <n v="0"/>
    <s v="LLH"/>
    <n v="3"/>
    <n v="23.879570000000001"/>
    <n v="24.249079999999999"/>
    <n v="23.879570000000001"/>
    <n v="24.249079999999999"/>
  </r>
  <r>
    <x v="216"/>
    <n v="2"/>
    <n v="6"/>
    <n v="0"/>
    <s v="LLH"/>
    <n v="4"/>
    <n v="23.098700000000001"/>
    <n v="23.45852"/>
    <n v="23.098700000000001"/>
    <n v="23.45852"/>
  </r>
  <r>
    <x v="216"/>
    <n v="2"/>
    <n v="6"/>
    <n v="0"/>
    <s v="LLH"/>
    <n v="5"/>
    <n v="25.366219999999998"/>
    <n v="25.76173"/>
    <n v="25.366219999999998"/>
    <n v="25.76173"/>
  </r>
  <r>
    <x v="216"/>
    <n v="2"/>
    <n v="6"/>
    <n v="0"/>
    <s v="LLH"/>
    <n v="6"/>
    <n v="29.382490000000001"/>
    <n v="29.989049999999999"/>
    <n v="29.382490000000001"/>
    <n v="29.989049999999999"/>
  </r>
  <r>
    <x v="216"/>
    <n v="2"/>
    <n v="6"/>
    <n v="0"/>
    <s v="HLH"/>
    <n v="7"/>
    <n v="36.110140000000001"/>
    <n v="36.473570000000002"/>
    <n v="36.110140000000001"/>
    <n v="36.473570000000002"/>
  </r>
  <r>
    <x v="216"/>
    <n v="2"/>
    <n v="6"/>
    <n v="0"/>
    <s v="HLH"/>
    <n v="8"/>
    <n v="35.866849999999999"/>
    <n v="35.580649999999999"/>
    <n v="35.866849999999999"/>
    <n v="35.580649999999999"/>
  </r>
  <r>
    <x v="216"/>
    <n v="2"/>
    <n v="6"/>
    <n v="0"/>
    <s v="HLH"/>
    <n v="9"/>
    <n v="25.519100000000002"/>
    <n v="24.436689999999999"/>
    <n v="25.519100000000002"/>
    <n v="24.436689999999999"/>
  </r>
  <r>
    <x v="216"/>
    <n v="2"/>
    <n v="6"/>
    <n v="0"/>
    <s v="HLH"/>
    <n v="10"/>
    <n v="19"/>
    <n v="16.027290000000001"/>
    <n v="19"/>
    <n v="16.027290000000001"/>
  </r>
  <r>
    <x v="216"/>
    <n v="2"/>
    <n v="6"/>
    <n v="0"/>
    <s v="HLH"/>
    <n v="11"/>
    <n v="17.580030000000001"/>
    <n v="13.45932"/>
    <n v="17.580030000000001"/>
    <n v="13.45932"/>
  </r>
  <r>
    <x v="216"/>
    <n v="2"/>
    <n v="6"/>
    <n v="0"/>
    <s v="HLH"/>
    <n v="12"/>
    <n v="14.84506"/>
    <n v="11.36369"/>
    <n v="14.84506"/>
    <n v="11.36369"/>
  </r>
  <r>
    <x v="216"/>
    <n v="2"/>
    <n v="6"/>
    <n v="0"/>
    <s v="HLH"/>
    <n v="13"/>
    <n v="13.173999999999999"/>
    <n v="11.20889"/>
    <n v="13.173999999999999"/>
    <n v="11.20889"/>
  </r>
  <r>
    <x v="216"/>
    <n v="2"/>
    <n v="6"/>
    <n v="0"/>
    <s v="HLH"/>
    <n v="14"/>
    <n v="14.66212"/>
    <n v="10"/>
    <n v="14.66212"/>
    <n v="10"/>
  </r>
  <r>
    <x v="216"/>
    <n v="2"/>
    <n v="6"/>
    <n v="0"/>
    <s v="HLH"/>
    <n v="15"/>
    <n v="15.822559999999999"/>
    <n v="12.65959"/>
    <n v="15.822559999999999"/>
    <n v="12.65959"/>
  </r>
  <r>
    <x v="216"/>
    <n v="2"/>
    <n v="6"/>
    <n v="0"/>
    <s v="HLH"/>
    <n v="16"/>
    <n v="22.08118"/>
    <n v="21.778020000000001"/>
    <n v="22.08118"/>
    <n v="21.778020000000001"/>
  </r>
  <r>
    <x v="216"/>
    <n v="2"/>
    <n v="6"/>
    <n v="0"/>
    <s v="HLH"/>
    <n v="17"/>
    <n v="31.51549"/>
    <n v="31.747920000000001"/>
    <n v="31.51549"/>
    <n v="31.747920000000001"/>
  </r>
  <r>
    <x v="216"/>
    <n v="2"/>
    <n v="6"/>
    <n v="0"/>
    <s v="HLH"/>
    <n v="18"/>
    <n v="39.00029"/>
    <n v="39.378749999999997"/>
    <n v="39.00029"/>
    <n v="39.378749999999997"/>
  </r>
  <r>
    <x v="216"/>
    <n v="2"/>
    <n v="6"/>
    <n v="0"/>
    <s v="HLH"/>
    <n v="19"/>
    <n v="43.520989999999998"/>
    <n v="40.542439999999999"/>
    <n v="43.520989999999998"/>
    <n v="40.542439999999999"/>
  </r>
  <r>
    <x v="216"/>
    <n v="2"/>
    <n v="6"/>
    <n v="0"/>
    <s v="HLH"/>
    <n v="20"/>
    <n v="35.56579"/>
    <n v="35.812609999999999"/>
    <n v="35.56579"/>
    <n v="35.812609999999999"/>
  </r>
  <r>
    <x v="216"/>
    <n v="2"/>
    <n v="6"/>
    <n v="0"/>
    <s v="HLH"/>
    <n v="21"/>
    <n v="35.490139999999997"/>
    <n v="35.788110000000003"/>
    <n v="35.490139999999997"/>
    <n v="35.788110000000003"/>
  </r>
  <r>
    <x v="216"/>
    <n v="2"/>
    <n v="6"/>
    <n v="0"/>
    <s v="HLH"/>
    <n v="22"/>
    <n v="33.539400000000001"/>
    <n v="33.964350000000003"/>
    <n v="33.539400000000001"/>
    <n v="33.964350000000003"/>
  </r>
  <r>
    <x v="216"/>
    <n v="2"/>
    <n v="6"/>
    <n v="0"/>
    <s v="LLH"/>
    <n v="23"/>
    <n v="29.263819999999999"/>
    <n v="29.328669999999999"/>
    <n v="29.263819999999999"/>
    <n v="29.328669999999999"/>
  </r>
  <r>
    <x v="216"/>
    <n v="2"/>
    <n v="6"/>
    <n v="0"/>
    <s v="LLH"/>
    <n v="24"/>
    <n v="26.335560000000001"/>
    <n v="26.477060000000002"/>
    <n v="26.335560000000001"/>
    <n v="26.477060000000002"/>
  </r>
  <r>
    <x v="217"/>
    <n v="2"/>
    <n v="7"/>
    <n v="0"/>
    <s v="LLH"/>
    <n v="1"/>
    <n v="23.744769999999999"/>
    <n v="24.053529999999999"/>
    <n v="23.744769999999999"/>
    <n v="24.053529999999999"/>
  </r>
  <r>
    <x v="217"/>
    <n v="2"/>
    <n v="7"/>
    <n v="0"/>
    <s v="LLH"/>
    <n v="2"/>
    <n v="23.57921"/>
    <n v="23.872859999999999"/>
    <n v="23.57921"/>
    <n v="23.872859999999999"/>
  </r>
  <r>
    <x v="217"/>
    <n v="2"/>
    <n v="7"/>
    <n v="0"/>
    <s v="LLH"/>
    <n v="3"/>
    <n v="23.061140000000002"/>
    <n v="23.355450000000001"/>
    <n v="23.061140000000002"/>
    <n v="23.355450000000001"/>
  </r>
  <r>
    <x v="217"/>
    <n v="2"/>
    <n v="7"/>
    <n v="0"/>
    <s v="LLH"/>
    <n v="4"/>
    <n v="22.961200000000002"/>
    <n v="23.2761"/>
    <n v="22.961200000000002"/>
    <n v="23.2761"/>
  </r>
  <r>
    <x v="217"/>
    <n v="2"/>
    <n v="7"/>
    <n v="0"/>
    <s v="LLH"/>
    <n v="5"/>
    <n v="23.88458"/>
    <n v="24.13889"/>
    <n v="23.88458"/>
    <n v="24.13889"/>
  </r>
  <r>
    <x v="217"/>
    <n v="2"/>
    <n v="7"/>
    <n v="0"/>
    <s v="LLH"/>
    <n v="6"/>
    <n v="26.968599999999999"/>
    <n v="27.36251"/>
    <n v="26.968599999999999"/>
    <n v="27.36251"/>
  </r>
  <r>
    <x v="217"/>
    <n v="2"/>
    <n v="7"/>
    <n v="0"/>
    <s v="HLH"/>
    <n v="7"/>
    <n v="30.534089999999999"/>
    <n v="30.695209999999999"/>
    <n v="30.534089999999999"/>
    <n v="30.695209999999999"/>
  </r>
  <r>
    <x v="217"/>
    <n v="2"/>
    <n v="7"/>
    <n v="0"/>
    <s v="HLH"/>
    <n v="8"/>
    <n v="26.2409"/>
    <n v="26.067209999999999"/>
    <n v="26.2409"/>
    <n v="26.067209999999999"/>
  </r>
  <r>
    <x v="217"/>
    <n v="2"/>
    <n v="7"/>
    <n v="0"/>
    <s v="HLH"/>
    <n v="9"/>
    <n v="19.053049999999999"/>
    <n v="18.634209999999999"/>
    <n v="19.053049999999999"/>
    <n v="18.634209999999999"/>
  </r>
  <r>
    <x v="217"/>
    <n v="2"/>
    <n v="7"/>
    <n v="0"/>
    <s v="HLH"/>
    <n v="10"/>
    <n v="10.401619999999999"/>
    <n v="10.11824"/>
    <n v="10.401619999999999"/>
    <n v="10.11824"/>
  </r>
  <r>
    <x v="217"/>
    <n v="2"/>
    <n v="7"/>
    <n v="0"/>
    <s v="HLH"/>
    <n v="11"/>
    <n v="10.33445"/>
    <n v="9.9303399999999993"/>
    <n v="10.33445"/>
    <n v="9.9303399999999993"/>
  </r>
  <r>
    <x v="217"/>
    <n v="2"/>
    <n v="7"/>
    <n v="0"/>
    <s v="HLH"/>
    <n v="12"/>
    <n v="8.4650099999999995"/>
    <n v="7.9311299999999996"/>
    <n v="8.4650099999999995"/>
    <n v="7.9311299999999996"/>
  </r>
  <r>
    <x v="217"/>
    <n v="2"/>
    <n v="7"/>
    <n v="0"/>
    <s v="HLH"/>
    <n v="13"/>
    <n v="7"/>
    <n v="6.5948900000000004"/>
    <n v="7"/>
    <n v="6.5948900000000004"/>
  </r>
  <r>
    <x v="217"/>
    <n v="2"/>
    <n v="7"/>
    <n v="0"/>
    <s v="HLH"/>
    <n v="14"/>
    <n v="7"/>
    <n v="6.5050999999999997"/>
    <n v="7"/>
    <n v="6.5050999999999997"/>
  </r>
  <r>
    <x v="217"/>
    <n v="2"/>
    <n v="7"/>
    <n v="0"/>
    <s v="HLH"/>
    <n v="15"/>
    <n v="8.3101599999999998"/>
    <n v="7.6926699999999997"/>
    <n v="8.3101599999999998"/>
    <n v="7.6926699999999997"/>
  </r>
  <r>
    <x v="217"/>
    <n v="2"/>
    <n v="7"/>
    <n v="0"/>
    <s v="HLH"/>
    <n v="16"/>
    <n v="16.563269999999999"/>
    <n v="16.08156"/>
    <n v="16.563269999999999"/>
    <n v="16.08156"/>
  </r>
  <r>
    <x v="217"/>
    <n v="2"/>
    <n v="7"/>
    <n v="0"/>
    <s v="HLH"/>
    <n v="17"/>
    <n v="28.85615"/>
    <n v="28.697759999999999"/>
    <n v="28.85615"/>
    <n v="28.697759999999999"/>
  </r>
  <r>
    <x v="217"/>
    <n v="2"/>
    <n v="7"/>
    <n v="0"/>
    <s v="HLH"/>
    <n v="18"/>
    <n v="37.754829999999998"/>
    <n v="37.844200000000001"/>
    <n v="37.754829999999998"/>
    <n v="37.844200000000001"/>
  </r>
  <r>
    <x v="217"/>
    <n v="2"/>
    <n v="7"/>
    <n v="0"/>
    <s v="HLH"/>
    <n v="19"/>
    <n v="36.818339999999999"/>
    <n v="36.96472"/>
    <n v="36.818339999999999"/>
    <n v="36.96472"/>
  </r>
  <r>
    <x v="217"/>
    <n v="2"/>
    <n v="7"/>
    <n v="0"/>
    <s v="HLH"/>
    <n v="20"/>
    <n v="34.479559999999999"/>
    <n v="34.785550000000001"/>
    <n v="34.479559999999999"/>
    <n v="34.785550000000001"/>
  </r>
  <r>
    <x v="217"/>
    <n v="2"/>
    <n v="7"/>
    <n v="0"/>
    <s v="HLH"/>
    <n v="21"/>
    <n v="33.101970000000001"/>
    <n v="33.47"/>
    <n v="33.101970000000001"/>
    <n v="33.47"/>
  </r>
  <r>
    <x v="217"/>
    <n v="2"/>
    <n v="7"/>
    <n v="0"/>
    <s v="HLH"/>
    <n v="22"/>
    <n v="28.515650000000001"/>
    <n v="28.675830000000001"/>
    <n v="28.515650000000001"/>
    <n v="28.675830000000001"/>
  </r>
  <r>
    <x v="217"/>
    <n v="2"/>
    <n v="7"/>
    <n v="0"/>
    <s v="LLH"/>
    <n v="23"/>
    <n v="25.907699999999998"/>
    <n v="26.23"/>
    <n v="25.907699999999998"/>
    <n v="26.23"/>
  </r>
  <r>
    <x v="217"/>
    <n v="2"/>
    <n v="7"/>
    <n v="0"/>
    <s v="LLH"/>
    <n v="24"/>
    <n v="23.712350000000001"/>
    <n v="24.122969999999999"/>
    <n v="23.712350000000001"/>
    <n v="24.122969999999999"/>
  </r>
  <r>
    <x v="218"/>
    <n v="2"/>
    <n v="1"/>
    <n v="0"/>
    <s v="LLH"/>
    <n v="1"/>
    <n v="22.221699999999998"/>
    <n v="22.514959999999999"/>
    <n v="22.221699999999998"/>
    <n v="22.514959999999999"/>
  </r>
  <r>
    <x v="218"/>
    <n v="2"/>
    <n v="1"/>
    <n v="0"/>
    <s v="LLH"/>
    <n v="2"/>
    <n v="22.191939999999999"/>
    <n v="22.566880000000001"/>
    <n v="22.191939999999999"/>
    <n v="22.566880000000001"/>
  </r>
  <r>
    <x v="218"/>
    <n v="2"/>
    <n v="1"/>
    <n v="0"/>
    <s v="LLH"/>
    <n v="3"/>
    <n v="21.306190000000001"/>
    <n v="21.681789999999999"/>
    <n v="21.306190000000001"/>
    <n v="21.681789999999999"/>
  </r>
  <r>
    <x v="218"/>
    <n v="2"/>
    <n v="1"/>
    <n v="0"/>
    <s v="LLH"/>
    <n v="4"/>
    <n v="21.62191"/>
    <n v="22.01492"/>
    <n v="21.62191"/>
    <n v="22.01492"/>
  </r>
  <r>
    <x v="218"/>
    <n v="2"/>
    <n v="1"/>
    <n v="0"/>
    <s v="LLH"/>
    <n v="5"/>
    <n v="21.91208"/>
    <n v="22.343"/>
    <n v="21.91208"/>
    <n v="22.343"/>
  </r>
  <r>
    <x v="218"/>
    <n v="2"/>
    <n v="1"/>
    <n v="0"/>
    <s v="LLH"/>
    <n v="6"/>
    <n v="23.385649999999998"/>
    <n v="23.828189999999999"/>
    <n v="23.385649999999998"/>
    <n v="23.828189999999999"/>
  </r>
  <r>
    <x v="218"/>
    <n v="2"/>
    <n v="1"/>
    <n v="0"/>
    <s v="LLH"/>
    <n v="7"/>
    <n v="26.097329999999999"/>
    <n v="26.542000000000002"/>
    <n v="26.097329999999999"/>
    <n v="26.542000000000002"/>
  </r>
  <r>
    <x v="218"/>
    <n v="2"/>
    <n v="1"/>
    <n v="0"/>
    <s v="LLH"/>
    <n v="8"/>
    <n v="20.806640000000002"/>
    <n v="20.898510000000002"/>
    <n v="20.806640000000002"/>
    <n v="20.898510000000002"/>
  </r>
  <r>
    <x v="218"/>
    <n v="2"/>
    <n v="1"/>
    <n v="0"/>
    <s v="LLH"/>
    <n v="9"/>
    <n v="11.59145"/>
    <n v="10.471310000000001"/>
    <n v="11.59145"/>
    <n v="10.471310000000001"/>
  </r>
  <r>
    <x v="218"/>
    <n v="2"/>
    <n v="1"/>
    <n v="0"/>
    <s v="LLH"/>
    <n v="10"/>
    <n v="3.1948400000000001"/>
    <n v="2.5"/>
    <n v="3.1948400000000001"/>
    <n v="2.5"/>
  </r>
  <r>
    <x v="218"/>
    <n v="2"/>
    <n v="1"/>
    <n v="0"/>
    <s v="LLH"/>
    <n v="11"/>
    <n v="2"/>
    <n v="1.905"/>
    <n v="2"/>
    <n v="1.905"/>
  </r>
  <r>
    <x v="218"/>
    <n v="2"/>
    <n v="1"/>
    <n v="0"/>
    <s v="LLH"/>
    <n v="12"/>
    <n v="1.8485400000000001"/>
    <n v="1.7242900000000001"/>
    <n v="1.8485400000000001"/>
    <n v="1.7242900000000001"/>
  </r>
  <r>
    <x v="218"/>
    <n v="2"/>
    <n v="1"/>
    <n v="0"/>
    <s v="LLH"/>
    <n v="13"/>
    <n v="1.1214900000000001"/>
    <n v="1"/>
    <n v="1.1214900000000001"/>
    <n v="1"/>
  </r>
  <r>
    <x v="218"/>
    <n v="2"/>
    <n v="1"/>
    <n v="0"/>
    <s v="LLH"/>
    <n v="14"/>
    <n v="2.4133499999999999"/>
    <n v="2.0931999999999999"/>
    <n v="2.4133499999999999"/>
    <n v="2.0931999999999999"/>
  </r>
  <r>
    <x v="218"/>
    <n v="2"/>
    <n v="1"/>
    <n v="0"/>
    <s v="LLH"/>
    <n v="15"/>
    <n v="3.0657800000000002"/>
    <n v="2.5"/>
    <n v="3.0657800000000002"/>
    <n v="2.5"/>
  </r>
  <r>
    <x v="218"/>
    <n v="2"/>
    <n v="1"/>
    <n v="0"/>
    <s v="LLH"/>
    <n v="16"/>
    <n v="13.9"/>
    <n v="12.930260000000001"/>
    <n v="13.9"/>
    <n v="12.930260000000001"/>
  </r>
  <r>
    <x v="218"/>
    <n v="2"/>
    <n v="1"/>
    <n v="0"/>
    <s v="LLH"/>
    <n v="17"/>
    <n v="27.832909999999998"/>
    <n v="27.806529999999999"/>
    <n v="27.832909999999998"/>
    <n v="27.806529999999999"/>
  </r>
  <r>
    <x v="218"/>
    <n v="2"/>
    <n v="1"/>
    <n v="0"/>
    <s v="LLH"/>
    <n v="18"/>
    <n v="36.595390000000002"/>
    <n v="37.082169999999998"/>
    <n v="36.595390000000002"/>
    <n v="37.082169999999998"/>
  </r>
  <r>
    <x v="218"/>
    <n v="2"/>
    <n v="1"/>
    <n v="0"/>
    <s v="LLH"/>
    <n v="19"/>
    <n v="37.367229999999999"/>
    <n v="37.715240000000001"/>
    <n v="37.367229999999999"/>
    <n v="37.715240000000001"/>
  </r>
  <r>
    <x v="218"/>
    <n v="2"/>
    <n v="1"/>
    <n v="0"/>
    <s v="LLH"/>
    <n v="20"/>
    <n v="34.773530000000001"/>
    <n v="35.31606"/>
    <n v="34.773530000000001"/>
    <n v="35.31606"/>
  </r>
  <r>
    <x v="218"/>
    <n v="2"/>
    <n v="1"/>
    <n v="0"/>
    <s v="LLH"/>
    <n v="21"/>
    <n v="34.52223"/>
    <n v="34.896590000000003"/>
    <n v="34.52223"/>
    <n v="34.896590000000003"/>
  </r>
  <r>
    <x v="218"/>
    <n v="2"/>
    <n v="1"/>
    <n v="0"/>
    <s v="LLH"/>
    <n v="22"/>
    <n v="29.72053"/>
    <n v="30.02"/>
    <n v="29.72053"/>
    <n v="30.02"/>
  </r>
  <r>
    <x v="218"/>
    <n v="2"/>
    <n v="1"/>
    <n v="0"/>
    <s v="LLH"/>
    <n v="23"/>
    <n v="25.801310000000001"/>
    <n v="25.839230000000001"/>
    <n v="25.801310000000001"/>
    <n v="25.839230000000001"/>
  </r>
  <r>
    <x v="218"/>
    <n v="2"/>
    <n v="1"/>
    <n v="0"/>
    <s v="LLH"/>
    <n v="24"/>
    <n v="22.2562"/>
    <n v="22.410540000000001"/>
    <n v="22.2562"/>
    <n v="22.410540000000001"/>
  </r>
  <r>
    <x v="219"/>
    <n v="2"/>
    <n v="2"/>
    <n v="0"/>
    <s v="LLH"/>
    <n v="1"/>
    <n v="22.05415"/>
    <n v="22.098020000000002"/>
    <n v="22.05415"/>
    <n v="22.098020000000002"/>
  </r>
  <r>
    <x v="219"/>
    <n v="2"/>
    <n v="2"/>
    <n v="0"/>
    <s v="LLH"/>
    <n v="2"/>
    <n v="23.178159999999998"/>
    <n v="23.30208"/>
    <n v="23.178159999999998"/>
    <n v="23.30208"/>
  </r>
  <r>
    <x v="219"/>
    <n v="2"/>
    <n v="2"/>
    <n v="0"/>
    <s v="LLH"/>
    <n v="3"/>
    <n v="20.441680000000002"/>
    <n v="20.480129999999999"/>
    <n v="20.441680000000002"/>
    <n v="20.480129999999999"/>
  </r>
  <r>
    <x v="219"/>
    <n v="2"/>
    <n v="2"/>
    <n v="0"/>
    <s v="LLH"/>
    <n v="4"/>
    <n v="18.377179999999999"/>
    <n v="18.41367"/>
    <n v="18.377179999999999"/>
    <n v="18.41367"/>
  </r>
  <r>
    <x v="219"/>
    <n v="2"/>
    <n v="2"/>
    <n v="0"/>
    <s v="LLH"/>
    <n v="5"/>
    <n v="22.170770000000001"/>
    <n v="22.115269999999999"/>
    <n v="22.170770000000001"/>
    <n v="22.115269999999999"/>
  </r>
  <r>
    <x v="219"/>
    <n v="2"/>
    <n v="2"/>
    <n v="0"/>
    <s v="LLH"/>
    <n v="6"/>
    <n v="27.648949999999999"/>
    <n v="27.834630000000001"/>
    <n v="27.648949999999999"/>
    <n v="27.834630000000001"/>
  </r>
  <r>
    <x v="219"/>
    <n v="2"/>
    <n v="2"/>
    <n v="0"/>
    <s v="HLH"/>
    <n v="7"/>
    <n v="35.58314"/>
    <n v="35.714579999999998"/>
    <n v="35.58314"/>
    <n v="35.714579999999998"/>
  </r>
  <r>
    <x v="219"/>
    <n v="2"/>
    <n v="2"/>
    <n v="0"/>
    <s v="HLH"/>
    <n v="8"/>
    <n v="34.546759999999999"/>
    <n v="34.393419999999999"/>
    <n v="34.546759999999999"/>
    <n v="34.393419999999999"/>
  </r>
  <r>
    <x v="219"/>
    <n v="2"/>
    <n v="2"/>
    <n v="0"/>
    <s v="HLH"/>
    <n v="9"/>
    <n v="21.130960000000002"/>
    <n v="19.893460000000001"/>
    <n v="21.130960000000002"/>
    <n v="19.893460000000001"/>
  </r>
  <r>
    <x v="219"/>
    <n v="2"/>
    <n v="2"/>
    <n v="0"/>
    <s v="HLH"/>
    <n v="10"/>
    <n v="14"/>
    <n v="10.02393"/>
    <n v="14"/>
    <n v="10.02393"/>
  </r>
  <r>
    <x v="219"/>
    <n v="2"/>
    <n v="2"/>
    <n v="0"/>
    <s v="HLH"/>
    <n v="11"/>
    <n v="6.8462699999999996"/>
    <n v="2.5"/>
    <n v="6.8462699999999996"/>
    <n v="2.5"/>
  </r>
  <r>
    <x v="219"/>
    <n v="2"/>
    <n v="2"/>
    <n v="0"/>
    <s v="HLH"/>
    <n v="12"/>
    <n v="6.8203500000000004"/>
    <n v="2.4249999999999998"/>
    <n v="6.8203500000000004"/>
    <n v="2.4249999999999998"/>
  </r>
  <r>
    <x v="219"/>
    <n v="2"/>
    <n v="2"/>
    <n v="0"/>
    <s v="HLH"/>
    <n v="13"/>
    <n v="5"/>
    <n v="1.37602"/>
    <n v="5"/>
    <n v="1.37602"/>
  </r>
  <r>
    <x v="219"/>
    <n v="2"/>
    <n v="2"/>
    <n v="0"/>
    <s v="HLH"/>
    <n v="14"/>
    <n v="6.6097599999999996"/>
    <n v="2.2397499999999999"/>
    <n v="6.6097599999999996"/>
    <n v="2.2397499999999999"/>
  </r>
  <r>
    <x v="219"/>
    <n v="2"/>
    <n v="2"/>
    <n v="0"/>
    <s v="HLH"/>
    <n v="15"/>
    <n v="8.8747699999999998"/>
    <n v="3.5926200000000001"/>
    <n v="8.8747699999999998"/>
    <n v="3.5926200000000001"/>
  </r>
  <r>
    <x v="219"/>
    <n v="2"/>
    <n v="2"/>
    <n v="0"/>
    <s v="HLH"/>
    <n v="16"/>
    <n v="21.702940000000002"/>
    <n v="20.423279999999998"/>
    <n v="21.702940000000002"/>
    <n v="20.423279999999998"/>
  </r>
  <r>
    <x v="219"/>
    <n v="2"/>
    <n v="2"/>
    <n v="0"/>
    <s v="HLH"/>
    <n v="17"/>
    <n v="32.457140000000003"/>
    <n v="32.044269999999997"/>
    <n v="32.457140000000003"/>
    <n v="32.044269999999997"/>
  </r>
  <r>
    <x v="219"/>
    <n v="2"/>
    <n v="2"/>
    <n v="0"/>
    <s v="HLH"/>
    <n v="18"/>
    <n v="37.575159999999997"/>
    <n v="37.647060000000003"/>
    <n v="37.575159999999997"/>
    <n v="37.647060000000003"/>
  </r>
  <r>
    <x v="219"/>
    <n v="2"/>
    <n v="2"/>
    <n v="0"/>
    <s v="HLH"/>
    <n v="19"/>
    <n v="42.073979999999999"/>
    <n v="42.11889"/>
    <n v="42.073979999999999"/>
    <n v="42.11889"/>
  </r>
  <r>
    <x v="219"/>
    <n v="2"/>
    <n v="2"/>
    <n v="0"/>
    <s v="HLH"/>
    <n v="20"/>
    <n v="35.652329999999999"/>
    <n v="35.855159999999998"/>
    <n v="35.652329999999999"/>
    <n v="35.855159999999998"/>
  </r>
  <r>
    <x v="219"/>
    <n v="2"/>
    <n v="2"/>
    <n v="0"/>
    <s v="HLH"/>
    <n v="21"/>
    <n v="33.102690000000003"/>
    <n v="33.47"/>
    <n v="33.102690000000003"/>
    <n v="33.47"/>
  </r>
  <r>
    <x v="219"/>
    <n v="2"/>
    <n v="2"/>
    <n v="0"/>
    <s v="HLH"/>
    <n v="22"/>
    <n v="28.662780000000001"/>
    <n v="28.65673"/>
    <n v="28.662780000000001"/>
    <n v="28.65673"/>
  </r>
  <r>
    <x v="219"/>
    <n v="2"/>
    <n v="2"/>
    <n v="0"/>
    <s v="LLH"/>
    <n v="23"/>
    <n v="23.83286"/>
    <n v="23.810369999999999"/>
    <n v="23.83286"/>
    <n v="23.810369999999999"/>
  </r>
  <r>
    <x v="219"/>
    <n v="2"/>
    <n v="2"/>
    <n v="0"/>
    <s v="LLH"/>
    <n v="24"/>
    <n v="24.631630000000001"/>
    <n v="24.69098"/>
    <n v="24.631630000000001"/>
    <n v="24.69098"/>
  </r>
  <r>
    <x v="220"/>
    <n v="2"/>
    <n v="3"/>
    <n v="0"/>
    <s v="LLH"/>
    <n v="1"/>
    <n v="19.97174"/>
    <n v="19.975909999999999"/>
    <n v="19.97174"/>
    <n v="19.975909999999999"/>
  </r>
  <r>
    <x v="220"/>
    <n v="2"/>
    <n v="3"/>
    <n v="0"/>
    <s v="LLH"/>
    <n v="2"/>
    <n v="20.651720000000001"/>
    <n v="20.651720000000001"/>
    <n v="20.651720000000001"/>
    <n v="20.651720000000001"/>
  </r>
  <r>
    <x v="220"/>
    <n v="2"/>
    <n v="3"/>
    <n v="0"/>
    <s v="LLH"/>
    <n v="3"/>
    <n v="19.25"/>
    <n v="19.310289999999998"/>
    <n v="19.25"/>
    <n v="19.310289999999998"/>
  </r>
  <r>
    <x v="220"/>
    <n v="2"/>
    <n v="3"/>
    <n v="0"/>
    <s v="LLH"/>
    <n v="4"/>
    <n v="19.21247"/>
    <n v="19.166540000000001"/>
    <n v="19.21247"/>
    <n v="19.166540000000001"/>
  </r>
  <r>
    <x v="220"/>
    <n v="2"/>
    <n v="3"/>
    <n v="0"/>
    <s v="LLH"/>
    <n v="5"/>
    <n v="19.740739999999999"/>
    <n v="19.771599999999999"/>
    <n v="19.740739999999999"/>
    <n v="19.771599999999999"/>
  </r>
  <r>
    <x v="220"/>
    <n v="2"/>
    <n v="3"/>
    <n v="0"/>
    <s v="LLH"/>
    <n v="6"/>
    <n v="29.25"/>
    <n v="29.345009999999998"/>
    <n v="29.25"/>
    <n v="29.345009999999998"/>
  </r>
  <r>
    <x v="220"/>
    <n v="2"/>
    <n v="3"/>
    <n v="0"/>
    <s v="HLH"/>
    <n v="7"/>
    <n v="35.781689999999998"/>
    <n v="35.545769999999997"/>
    <n v="35.781689999999998"/>
    <n v="35.545769999999997"/>
  </r>
  <r>
    <x v="220"/>
    <n v="2"/>
    <n v="3"/>
    <n v="0"/>
    <s v="HLH"/>
    <n v="8"/>
    <n v="36.45129"/>
    <n v="35.844790000000003"/>
    <n v="36.45129"/>
    <n v="35.844790000000003"/>
  </r>
  <r>
    <x v="220"/>
    <n v="2"/>
    <n v="3"/>
    <n v="0"/>
    <s v="HLH"/>
    <n v="9"/>
    <n v="23.56418"/>
    <n v="19.493099999999998"/>
    <n v="23.56418"/>
    <n v="19.493099999999998"/>
  </r>
  <r>
    <x v="220"/>
    <n v="2"/>
    <n v="3"/>
    <n v="0"/>
    <s v="HLH"/>
    <n v="10"/>
    <n v="17.26285"/>
    <n v="7.9832599999999996"/>
    <n v="17.26285"/>
    <n v="7.9832599999999996"/>
  </r>
  <r>
    <x v="220"/>
    <n v="2"/>
    <n v="3"/>
    <n v="0"/>
    <s v="HLH"/>
    <n v="11"/>
    <n v="12.55186"/>
    <n v="5.5180400000000001"/>
    <n v="12.55186"/>
    <n v="5.5180400000000001"/>
  </r>
  <r>
    <x v="220"/>
    <n v="2"/>
    <n v="3"/>
    <n v="0"/>
    <s v="HLH"/>
    <n v="12"/>
    <n v="13.880699999999999"/>
    <n v="4.5831999999999997"/>
    <n v="13.880699999999999"/>
    <n v="4.5831999999999997"/>
  </r>
  <r>
    <x v="220"/>
    <n v="2"/>
    <n v="3"/>
    <n v="0"/>
    <s v="HLH"/>
    <n v="13"/>
    <n v="10.511760000000001"/>
    <n v="5.9203400000000004"/>
    <n v="10.511760000000001"/>
    <n v="5.9203400000000004"/>
  </r>
  <r>
    <x v="220"/>
    <n v="2"/>
    <n v="3"/>
    <n v="0"/>
    <s v="HLH"/>
    <n v="14"/>
    <n v="14.4008"/>
    <n v="8.7608499999999996"/>
    <n v="14.4008"/>
    <n v="8.7608499999999996"/>
  </r>
  <r>
    <x v="220"/>
    <n v="2"/>
    <n v="3"/>
    <n v="0"/>
    <s v="HLH"/>
    <n v="15"/>
    <n v="20.051729999999999"/>
    <n v="15.07784"/>
    <n v="20.051729999999999"/>
    <n v="15.07784"/>
  </r>
  <r>
    <x v="220"/>
    <n v="2"/>
    <n v="3"/>
    <n v="0"/>
    <s v="HLH"/>
    <n v="16"/>
    <n v="22.85"/>
    <n v="21.573740000000001"/>
    <n v="22.85"/>
    <n v="21.573740000000001"/>
  </r>
  <r>
    <x v="220"/>
    <n v="2"/>
    <n v="3"/>
    <n v="0"/>
    <s v="HLH"/>
    <n v="17"/>
    <n v="30"/>
    <n v="29.893599999999999"/>
    <n v="30"/>
    <n v="29.893599999999999"/>
  </r>
  <r>
    <x v="220"/>
    <n v="2"/>
    <n v="3"/>
    <n v="0"/>
    <s v="HLH"/>
    <n v="18"/>
    <n v="38.3078"/>
    <n v="38.830910000000003"/>
    <n v="38.3078"/>
    <n v="38.830910000000003"/>
  </r>
  <r>
    <x v="220"/>
    <n v="2"/>
    <n v="3"/>
    <n v="0"/>
    <s v="HLH"/>
    <n v="19"/>
    <n v="42.942900000000002"/>
    <n v="42.518050000000002"/>
    <n v="42.942900000000002"/>
    <n v="42.518050000000002"/>
  </r>
  <r>
    <x v="220"/>
    <n v="2"/>
    <n v="3"/>
    <n v="0"/>
    <s v="HLH"/>
    <n v="20"/>
    <n v="36.08522"/>
    <n v="36.483400000000003"/>
    <n v="36.08522"/>
    <n v="36.483400000000003"/>
  </r>
  <r>
    <x v="220"/>
    <n v="2"/>
    <n v="3"/>
    <n v="0"/>
    <s v="HLH"/>
    <n v="21"/>
    <n v="35.027949999999997"/>
    <n v="35.17454"/>
    <n v="35.027949999999997"/>
    <n v="35.17454"/>
  </r>
  <r>
    <x v="220"/>
    <n v="2"/>
    <n v="3"/>
    <n v="0"/>
    <s v="HLH"/>
    <n v="22"/>
    <n v="32.329259999999998"/>
    <n v="32.558329999999998"/>
    <n v="32.329259999999998"/>
    <n v="32.558329999999998"/>
  </r>
  <r>
    <x v="220"/>
    <n v="2"/>
    <n v="3"/>
    <n v="0"/>
    <s v="LLH"/>
    <n v="23"/>
    <n v="28.959510000000002"/>
    <n v="28.850439999999999"/>
    <n v="28.959510000000002"/>
    <n v="28.850439999999999"/>
  </r>
  <r>
    <x v="220"/>
    <n v="2"/>
    <n v="3"/>
    <n v="0"/>
    <s v="LLH"/>
    <n v="24"/>
    <n v="26.89798"/>
    <n v="26.999420000000001"/>
    <n v="26.89798"/>
    <n v="26.999420000000001"/>
  </r>
  <r>
    <x v="221"/>
    <n v="2"/>
    <n v="4"/>
    <n v="0"/>
    <s v="LLH"/>
    <n v="1"/>
    <n v="20.902090000000001"/>
    <n v="21.191939999999999"/>
    <n v="20.902090000000001"/>
    <n v="21.191939999999999"/>
  </r>
  <r>
    <x v="221"/>
    <n v="2"/>
    <n v="4"/>
    <n v="0"/>
    <s v="LLH"/>
    <n v="2"/>
    <n v="23.785260000000001"/>
    <n v="24.016909999999999"/>
    <n v="23.785260000000001"/>
    <n v="24.016909999999999"/>
  </r>
  <r>
    <x v="221"/>
    <n v="2"/>
    <n v="4"/>
    <n v="0"/>
    <s v="LLH"/>
    <n v="3"/>
    <n v="21.095960000000002"/>
    <n v="21.272310000000001"/>
    <n v="21.095960000000002"/>
    <n v="21.272310000000001"/>
  </r>
  <r>
    <x v="221"/>
    <n v="2"/>
    <n v="4"/>
    <n v="0"/>
    <s v="LLH"/>
    <n v="4"/>
    <n v="21.610510000000001"/>
    <n v="21.759509999999999"/>
    <n v="21.610510000000001"/>
    <n v="21.759509999999999"/>
  </r>
  <r>
    <x v="221"/>
    <n v="2"/>
    <n v="4"/>
    <n v="0"/>
    <s v="LLH"/>
    <n v="5"/>
    <n v="25.003350000000001"/>
    <n v="25.042439999999999"/>
    <n v="25.003350000000001"/>
    <n v="25.042439999999999"/>
  </r>
  <r>
    <x v="221"/>
    <n v="2"/>
    <n v="4"/>
    <n v="0"/>
    <s v="LLH"/>
    <n v="6"/>
    <n v="28.904219999999999"/>
    <n v="28.988759999999999"/>
    <n v="28.904219999999999"/>
    <n v="28.988759999999999"/>
  </r>
  <r>
    <x v="221"/>
    <n v="2"/>
    <n v="4"/>
    <n v="0"/>
    <s v="HLH"/>
    <n v="7"/>
    <n v="40.264270000000003"/>
    <n v="39.886719999999997"/>
    <n v="40.264270000000003"/>
    <n v="39.886719999999997"/>
  </r>
  <r>
    <x v="221"/>
    <n v="2"/>
    <n v="4"/>
    <n v="0"/>
    <s v="HLH"/>
    <n v="8"/>
    <n v="38.578740000000003"/>
    <n v="36.500190000000003"/>
    <n v="38.578740000000003"/>
    <n v="36.500190000000003"/>
  </r>
  <r>
    <x v="221"/>
    <n v="2"/>
    <n v="4"/>
    <n v="0"/>
    <s v="HLH"/>
    <n v="9"/>
    <n v="23.489419999999999"/>
    <n v="20.74962"/>
    <n v="23.489419999999999"/>
    <n v="20.74962"/>
  </r>
  <r>
    <x v="221"/>
    <n v="2"/>
    <n v="4"/>
    <n v="0"/>
    <s v="HLH"/>
    <n v="10"/>
    <n v="14.30443"/>
    <n v="10.865119999999999"/>
    <n v="14.30443"/>
    <n v="10.865119999999999"/>
  </r>
  <r>
    <x v="221"/>
    <n v="2"/>
    <n v="4"/>
    <n v="0"/>
    <s v="HLH"/>
    <n v="11"/>
    <n v="10"/>
    <n v="6.4840099999999996"/>
    <n v="10"/>
    <n v="6.4840099999999996"/>
  </r>
  <r>
    <x v="221"/>
    <n v="2"/>
    <n v="4"/>
    <n v="0"/>
    <s v="HLH"/>
    <n v="12"/>
    <n v="10.99728"/>
    <n v="6.0578799999999999"/>
    <n v="10.99728"/>
    <n v="6.0578799999999999"/>
  </r>
  <r>
    <x v="221"/>
    <n v="2"/>
    <n v="4"/>
    <n v="0"/>
    <s v="HLH"/>
    <n v="13"/>
    <n v="10.253970000000001"/>
    <n v="6.7156700000000003"/>
    <n v="10.253970000000001"/>
    <n v="6.7156700000000003"/>
  </r>
  <r>
    <x v="221"/>
    <n v="2"/>
    <n v="4"/>
    <n v="0"/>
    <s v="HLH"/>
    <n v="14"/>
    <n v="12.17825"/>
    <n v="9.0977700000000006"/>
    <n v="12.17825"/>
    <n v="9.0977700000000006"/>
  </r>
  <r>
    <x v="221"/>
    <n v="2"/>
    <n v="4"/>
    <n v="0"/>
    <s v="HLH"/>
    <n v="15"/>
    <n v="11.639849999999999"/>
    <n v="8.9454399999999996"/>
    <n v="11.639849999999999"/>
    <n v="8.9454399999999996"/>
  </r>
  <r>
    <x v="221"/>
    <n v="2"/>
    <n v="4"/>
    <n v="0"/>
    <s v="HLH"/>
    <n v="16"/>
    <n v="20.415929999999999"/>
    <n v="18.673259999999999"/>
    <n v="20.415929999999999"/>
    <n v="18.673259999999999"/>
  </r>
  <r>
    <x v="221"/>
    <n v="2"/>
    <n v="4"/>
    <n v="0"/>
    <s v="HLH"/>
    <n v="17"/>
    <n v="30.844650000000001"/>
    <n v="30.082529999999998"/>
    <n v="30.844650000000001"/>
    <n v="30.082529999999998"/>
  </r>
  <r>
    <x v="221"/>
    <n v="2"/>
    <n v="4"/>
    <n v="0"/>
    <s v="HLH"/>
    <n v="18"/>
    <n v="42.684179999999998"/>
    <n v="38.86289"/>
    <n v="42.684179999999998"/>
    <n v="38.86289"/>
  </r>
  <r>
    <x v="221"/>
    <n v="2"/>
    <n v="4"/>
    <n v="0"/>
    <s v="HLH"/>
    <n v="19"/>
    <n v="43.641469999999998"/>
    <n v="39.362780000000001"/>
    <n v="43.641469999999998"/>
    <n v="39.362780000000001"/>
  </r>
  <r>
    <x v="221"/>
    <n v="2"/>
    <n v="4"/>
    <n v="0"/>
    <s v="HLH"/>
    <n v="20"/>
    <n v="36.25412"/>
    <n v="34.933120000000002"/>
    <n v="36.25412"/>
    <n v="34.933120000000002"/>
  </r>
  <r>
    <x v="221"/>
    <n v="2"/>
    <n v="4"/>
    <n v="0"/>
    <s v="HLH"/>
    <n v="21"/>
    <n v="34.362850000000002"/>
    <n v="34.347760000000001"/>
    <n v="34.362850000000002"/>
    <n v="34.347760000000001"/>
  </r>
  <r>
    <x v="221"/>
    <n v="2"/>
    <n v="4"/>
    <n v="0"/>
    <s v="HLH"/>
    <n v="22"/>
    <n v="32.062420000000003"/>
    <n v="32.028799999999997"/>
    <n v="32.062420000000003"/>
    <n v="32.028799999999997"/>
  </r>
  <r>
    <x v="221"/>
    <n v="2"/>
    <n v="4"/>
    <n v="0"/>
    <s v="LLH"/>
    <n v="23"/>
    <n v="29.050129999999999"/>
    <n v="28.71461"/>
    <n v="29.050129999999999"/>
    <n v="28.71461"/>
  </r>
  <r>
    <x v="221"/>
    <n v="2"/>
    <n v="4"/>
    <n v="0"/>
    <s v="LLH"/>
    <n v="24"/>
    <n v="26.408850000000001"/>
    <n v="26.177990000000001"/>
    <n v="26.408850000000001"/>
    <n v="26.177990000000001"/>
  </r>
  <r>
    <x v="222"/>
    <n v="2"/>
    <n v="5"/>
    <n v="0"/>
    <s v="LLH"/>
    <n v="1"/>
    <n v="23.088899999999999"/>
    <n v="22.918810000000001"/>
    <n v="23.088899999999999"/>
    <n v="22.918810000000001"/>
  </r>
  <r>
    <x v="222"/>
    <n v="2"/>
    <n v="5"/>
    <n v="0"/>
    <s v="LLH"/>
    <n v="2"/>
    <n v="22.433810000000001"/>
    <n v="22.164760000000001"/>
    <n v="22.433810000000001"/>
    <n v="22.164760000000001"/>
  </r>
  <r>
    <x v="222"/>
    <n v="2"/>
    <n v="5"/>
    <n v="0"/>
    <s v="LLH"/>
    <n v="3"/>
    <n v="21.587129999999998"/>
    <n v="21.392769999999999"/>
    <n v="21.587129999999998"/>
    <n v="21.392769999999999"/>
  </r>
  <r>
    <x v="222"/>
    <n v="2"/>
    <n v="5"/>
    <n v="0"/>
    <s v="LLH"/>
    <n v="4"/>
    <n v="20.800660000000001"/>
    <n v="20.56007"/>
    <n v="20.800660000000001"/>
    <n v="20.56007"/>
  </r>
  <r>
    <x v="222"/>
    <n v="2"/>
    <n v="5"/>
    <n v="0"/>
    <s v="LLH"/>
    <n v="5"/>
    <n v="23.274159999999998"/>
    <n v="23.018689999999999"/>
    <n v="23.274159999999998"/>
    <n v="23.018689999999999"/>
  </r>
  <r>
    <x v="222"/>
    <n v="2"/>
    <n v="5"/>
    <n v="0"/>
    <s v="LLH"/>
    <n v="6"/>
    <n v="30.52694"/>
    <n v="29.160720000000001"/>
    <n v="30.52694"/>
    <n v="29.160720000000001"/>
  </r>
  <r>
    <x v="222"/>
    <n v="2"/>
    <n v="5"/>
    <n v="0"/>
    <s v="HLH"/>
    <n v="7"/>
    <n v="40.331060000000001"/>
    <n v="37.998690000000003"/>
    <n v="40.331060000000001"/>
    <n v="37.998690000000003"/>
  </r>
  <r>
    <x v="222"/>
    <n v="2"/>
    <n v="5"/>
    <n v="0"/>
    <s v="HLH"/>
    <n v="8"/>
    <n v="36.671129999999998"/>
    <n v="33.838650000000001"/>
    <n v="36.671129999999998"/>
    <n v="33.838650000000001"/>
  </r>
  <r>
    <x v="222"/>
    <n v="2"/>
    <n v="5"/>
    <n v="0"/>
    <s v="HLH"/>
    <n v="9"/>
    <n v="23.033010000000001"/>
    <n v="20.871040000000001"/>
    <n v="23.033010000000001"/>
    <n v="20.871040000000001"/>
  </r>
  <r>
    <x v="222"/>
    <n v="2"/>
    <n v="5"/>
    <n v="0"/>
    <s v="HLH"/>
    <n v="10"/>
    <n v="14.433540000000001"/>
    <n v="11.06711"/>
    <n v="14.433540000000001"/>
    <n v="11.06711"/>
  </r>
  <r>
    <x v="222"/>
    <n v="2"/>
    <n v="5"/>
    <n v="0"/>
    <s v="HLH"/>
    <n v="11"/>
    <n v="10.888339999999999"/>
    <n v="5.6558000000000002"/>
    <n v="10.888339999999999"/>
    <n v="5.6558000000000002"/>
  </r>
  <r>
    <x v="222"/>
    <n v="2"/>
    <n v="5"/>
    <n v="0"/>
    <s v="HLH"/>
    <n v="12"/>
    <n v="10.01801"/>
    <n v="5"/>
    <n v="10.01801"/>
    <n v="5"/>
  </r>
  <r>
    <x v="222"/>
    <n v="2"/>
    <n v="5"/>
    <n v="0"/>
    <s v="HLH"/>
    <n v="13"/>
    <n v="9.0149100000000004"/>
    <n v="5.8166000000000002"/>
    <n v="9.0149100000000004"/>
    <n v="5.8166000000000002"/>
  </r>
  <r>
    <x v="222"/>
    <n v="2"/>
    <n v="5"/>
    <n v="0"/>
    <s v="HLH"/>
    <n v="14"/>
    <n v="9.9932400000000001"/>
    <n v="7.15686"/>
    <n v="9.9932400000000001"/>
    <n v="7.15686"/>
  </r>
  <r>
    <x v="222"/>
    <n v="2"/>
    <n v="5"/>
    <n v="0"/>
    <s v="HLH"/>
    <n v="15"/>
    <n v="13.093310000000001"/>
    <n v="10.581049999999999"/>
    <n v="13.093310000000001"/>
    <n v="10.581049999999999"/>
  </r>
  <r>
    <x v="222"/>
    <n v="2"/>
    <n v="5"/>
    <n v="0"/>
    <s v="HLH"/>
    <n v="16"/>
    <n v="20"/>
    <n v="17.90851"/>
    <n v="20"/>
    <n v="17.90851"/>
  </r>
  <r>
    <x v="222"/>
    <n v="2"/>
    <n v="5"/>
    <n v="0"/>
    <s v="HLH"/>
    <n v="17"/>
    <n v="30.141670000000001"/>
    <n v="29.56147"/>
    <n v="30.141670000000001"/>
    <n v="29.56147"/>
  </r>
  <r>
    <x v="222"/>
    <n v="2"/>
    <n v="5"/>
    <n v="0"/>
    <s v="HLH"/>
    <n v="18"/>
    <n v="43.053379999999997"/>
    <n v="37.652140000000003"/>
    <n v="43.053379999999997"/>
    <n v="37.652140000000003"/>
  </r>
  <r>
    <x v="222"/>
    <n v="2"/>
    <n v="5"/>
    <n v="0"/>
    <s v="HLH"/>
    <n v="19"/>
    <n v="51.107129999999998"/>
    <n v="40.227170000000001"/>
    <n v="51.107129999999998"/>
    <n v="40.227170000000001"/>
  </r>
  <r>
    <x v="222"/>
    <n v="2"/>
    <n v="5"/>
    <n v="0"/>
    <s v="HLH"/>
    <n v="20"/>
    <n v="36.170160000000003"/>
    <n v="36.304340000000003"/>
    <n v="36.170160000000003"/>
    <n v="36.304340000000003"/>
  </r>
  <r>
    <x v="222"/>
    <n v="2"/>
    <n v="5"/>
    <n v="0"/>
    <s v="HLH"/>
    <n v="21"/>
    <n v="34"/>
    <n v="34.046880000000002"/>
    <n v="34"/>
    <n v="34.046880000000002"/>
  </r>
  <r>
    <x v="222"/>
    <n v="2"/>
    <n v="5"/>
    <n v="0"/>
    <s v="HLH"/>
    <n v="22"/>
    <n v="32.066479999999999"/>
    <n v="32.064410000000002"/>
    <n v="32.066479999999999"/>
    <n v="32.064410000000002"/>
  </r>
  <r>
    <x v="222"/>
    <n v="2"/>
    <n v="5"/>
    <n v="0"/>
    <s v="LLH"/>
    <n v="23"/>
    <n v="27.897069999999999"/>
    <n v="27.546040000000001"/>
    <n v="27.897069999999999"/>
    <n v="27.546040000000001"/>
  </r>
  <r>
    <x v="222"/>
    <n v="2"/>
    <n v="5"/>
    <n v="0"/>
    <s v="LLH"/>
    <n v="24"/>
    <n v="25.443739999999998"/>
    <n v="25.544779999999999"/>
    <n v="25.443739999999998"/>
    <n v="25.544779999999999"/>
  </r>
  <r>
    <x v="223"/>
    <n v="2"/>
    <n v="6"/>
    <n v="0"/>
    <s v="LLH"/>
    <n v="1"/>
    <n v="24.832560000000001"/>
    <n v="24.918340000000001"/>
    <n v="24.832560000000001"/>
    <n v="24.918340000000001"/>
  </r>
  <r>
    <x v="223"/>
    <n v="2"/>
    <n v="6"/>
    <n v="0"/>
    <s v="LLH"/>
    <n v="2"/>
    <n v="23.390280000000001"/>
    <n v="23.436710000000001"/>
    <n v="23.390280000000001"/>
    <n v="23.436710000000001"/>
  </r>
  <r>
    <x v="223"/>
    <n v="2"/>
    <n v="6"/>
    <n v="0"/>
    <s v="LLH"/>
    <n v="3"/>
    <n v="22.47551"/>
    <n v="22.48019"/>
    <n v="22.47551"/>
    <n v="22.48019"/>
  </r>
  <r>
    <x v="223"/>
    <n v="2"/>
    <n v="6"/>
    <n v="0"/>
    <s v="LLH"/>
    <n v="4"/>
    <n v="22.471920000000001"/>
    <n v="22.51174"/>
    <n v="22.471920000000001"/>
    <n v="22.51174"/>
  </r>
  <r>
    <x v="223"/>
    <n v="2"/>
    <n v="6"/>
    <n v="0"/>
    <s v="LLH"/>
    <n v="5"/>
    <n v="24.17577"/>
    <n v="24.2136"/>
    <n v="24.17577"/>
    <n v="24.2136"/>
  </r>
  <r>
    <x v="223"/>
    <n v="2"/>
    <n v="6"/>
    <n v="0"/>
    <s v="LLH"/>
    <n v="6"/>
    <n v="30.421060000000001"/>
    <n v="30.319659999999999"/>
    <n v="30.421060000000001"/>
    <n v="30.319659999999999"/>
  </r>
  <r>
    <x v="223"/>
    <n v="2"/>
    <n v="6"/>
    <n v="0"/>
    <s v="HLH"/>
    <n v="7"/>
    <n v="39.23142"/>
    <n v="38.524979999999999"/>
    <n v="39.23142"/>
    <n v="38.524979999999999"/>
  </r>
  <r>
    <x v="223"/>
    <n v="2"/>
    <n v="6"/>
    <n v="0"/>
    <s v="HLH"/>
    <n v="8"/>
    <n v="36.674889999999998"/>
    <n v="35.764749999999999"/>
    <n v="36.674889999999998"/>
    <n v="35.764749999999999"/>
  </r>
  <r>
    <x v="223"/>
    <n v="2"/>
    <n v="6"/>
    <n v="0"/>
    <s v="HLH"/>
    <n v="9"/>
    <n v="26.324169999999999"/>
    <n v="24.426390000000001"/>
    <n v="26.324169999999999"/>
    <n v="24.426390000000001"/>
  </r>
  <r>
    <x v="223"/>
    <n v="2"/>
    <n v="6"/>
    <n v="0"/>
    <s v="HLH"/>
    <n v="10"/>
    <n v="19.56636"/>
    <n v="16.134920000000001"/>
    <n v="19.56636"/>
    <n v="16.134920000000001"/>
  </r>
  <r>
    <x v="223"/>
    <n v="2"/>
    <n v="6"/>
    <n v="0"/>
    <s v="HLH"/>
    <n v="11"/>
    <n v="11.945880000000001"/>
    <n v="9.2844999999999995"/>
    <n v="11.945880000000001"/>
    <n v="9.2844999999999995"/>
  </r>
  <r>
    <x v="223"/>
    <n v="2"/>
    <n v="6"/>
    <n v="0"/>
    <s v="HLH"/>
    <n v="12"/>
    <n v="11.74555"/>
    <n v="9.04664"/>
    <n v="11.74555"/>
    <n v="9.04664"/>
  </r>
  <r>
    <x v="223"/>
    <n v="2"/>
    <n v="6"/>
    <n v="0"/>
    <s v="HLH"/>
    <n v="13"/>
    <n v="11.69045"/>
    <n v="9.1429299999999998"/>
    <n v="11.69045"/>
    <n v="9.1429299999999998"/>
  </r>
  <r>
    <x v="223"/>
    <n v="2"/>
    <n v="6"/>
    <n v="0"/>
    <s v="HLH"/>
    <n v="14"/>
    <n v="12.77915"/>
    <n v="10.00644"/>
    <n v="12.77915"/>
    <n v="10.00644"/>
  </r>
  <r>
    <x v="223"/>
    <n v="2"/>
    <n v="6"/>
    <n v="0"/>
    <s v="HLH"/>
    <n v="15"/>
    <n v="11.00572"/>
    <n v="8.7309999999999999"/>
    <n v="11.00572"/>
    <n v="8.7309999999999999"/>
  </r>
  <r>
    <x v="223"/>
    <n v="2"/>
    <n v="6"/>
    <n v="0"/>
    <s v="HLH"/>
    <n v="16"/>
    <n v="18.143270000000001"/>
    <n v="17.54054"/>
    <n v="18.143270000000001"/>
    <n v="17.54054"/>
  </r>
  <r>
    <x v="223"/>
    <n v="2"/>
    <n v="6"/>
    <n v="0"/>
    <s v="HLH"/>
    <n v="17"/>
    <n v="29.9"/>
    <n v="29.06429"/>
    <n v="29.9"/>
    <n v="29.06429"/>
  </r>
  <r>
    <x v="223"/>
    <n v="2"/>
    <n v="6"/>
    <n v="0"/>
    <s v="HLH"/>
    <n v="18"/>
    <n v="38.09487"/>
    <n v="37.785240000000002"/>
    <n v="38.09487"/>
    <n v="37.785240000000002"/>
  </r>
  <r>
    <x v="223"/>
    <n v="2"/>
    <n v="6"/>
    <n v="0"/>
    <s v="HLH"/>
    <n v="19"/>
    <n v="37.399360000000001"/>
    <n v="37.324060000000003"/>
    <n v="37.399360000000001"/>
    <n v="37.324060000000003"/>
  </r>
  <r>
    <x v="223"/>
    <n v="2"/>
    <n v="6"/>
    <n v="0"/>
    <s v="HLH"/>
    <n v="20"/>
    <n v="34"/>
    <n v="33.896520000000002"/>
    <n v="34"/>
    <n v="33.896520000000002"/>
  </r>
  <r>
    <x v="223"/>
    <n v="2"/>
    <n v="6"/>
    <n v="0"/>
    <s v="HLH"/>
    <n v="21"/>
    <n v="31.79814"/>
    <n v="31.956389999999999"/>
    <n v="31.79814"/>
    <n v="31.956389999999999"/>
  </r>
  <r>
    <x v="223"/>
    <n v="2"/>
    <n v="6"/>
    <n v="0"/>
    <s v="HLH"/>
    <n v="22"/>
    <n v="30"/>
    <n v="30.028749999999999"/>
    <n v="30"/>
    <n v="30.028749999999999"/>
  </r>
  <r>
    <x v="223"/>
    <n v="2"/>
    <n v="6"/>
    <n v="0"/>
    <s v="LLH"/>
    <n v="23"/>
    <n v="26.25"/>
    <n v="26.488969999999998"/>
    <n v="26.25"/>
    <n v="26.488969999999998"/>
  </r>
  <r>
    <x v="223"/>
    <n v="2"/>
    <n v="6"/>
    <n v="0"/>
    <s v="LLH"/>
    <n v="24"/>
    <n v="24.79101"/>
    <n v="24.961539999999999"/>
    <n v="24.79101"/>
    <n v="24.961539999999999"/>
  </r>
  <r>
    <x v="224"/>
    <n v="2"/>
    <n v="7"/>
    <n v="0"/>
    <s v="LLH"/>
    <n v="1"/>
    <n v="23.25"/>
    <n v="23.55725"/>
    <n v="23.25"/>
    <n v="23.55725"/>
  </r>
  <r>
    <x v="224"/>
    <n v="2"/>
    <n v="7"/>
    <n v="0"/>
    <s v="LLH"/>
    <n v="2"/>
    <n v="22.523890000000002"/>
    <n v="22.732769999999999"/>
    <n v="22.523890000000002"/>
    <n v="22.732769999999999"/>
  </r>
  <r>
    <x v="224"/>
    <n v="2"/>
    <n v="7"/>
    <n v="0"/>
    <s v="LLH"/>
    <n v="3"/>
    <n v="22.5"/>
    <n v="22.68235"/>
    <n v="22.5"/>
    <n v="22.68235"/>
  </r>
  <r>
    <x v="224"/>
    <n v="2"/>
    <n v="7"/>
    <n v="0"/>
    <s v="LLH"/>
    <n v="4"/>
    <n v="22.135549999999999"/>
    <n v="22.286650000000002"/>
    <n v="22.135549999999999"/>
    <n v="22.286650000000002"/>
  </r>
  <r>
    <x v="224"/>
    <n v="2"/>
    <n v="7"/>
    <n v="0"/>
    <s v="LLH"/>
    <n v="5"/>
    <n v="22.5"/>
    <n v="22.677499999999998"/>
    <n v="22.5"/>
    <n v="22.677499999999998"/>
  </r>
  <r>
    <x v="224"/>
    <n v="2"/>
    <n v="7"/>
    <n v="0"/>
    <s v="LLH"/>
    <n v="6"/>
    <n v="26"/>
    <n v="26.274439999999998"/>
    <n v="26"/>
    <n v="26.274439999999998"/>
  </r>
  <r>
    <x v="224"/>
    <n v="2"/>
    <n v="7"/>
    <n v="0"/>
    <s v="HLH"/>
    <n v="7"/>
    <n v="33.520740000000004"/>
    <n v="33.44"/>
    <n v="33.520740000000004"/>
    <n v="33.44"/>
  </r>
  <r>
    <x v="224"/>
    <n v="2"/>
    <n v="7"/>
    <n v="0"/>
    <s v="HLH"/>
    <n v="8"/>
    <n v="30.201149999999998"/>
    <n v="29.698899999999998"/>
    <n v="30.201149999999998"/>
    <n v="29.698899999999998"/>
  </r>
  <r>
    <x v="224"/>
    <n v="2"/>
    <n v="7"/>
    <n v="0"/>
    <s v="HLH"/>
    <n v="9"/>
    <n v="21.32414"/>
    <n v="20.578769999999999"/>
    <n v="21.32414"/>
    <n v="20.578769999999999"/>
  </r>
  <r>
    <x v="224"/>
    <n v="2"/>
    <n v="7"/>
    <n v="0"/>
    <s v="HLH"/>
    <n v="10"/>
    <n v="7"/>
    <n v="6.7835799999999997"/>
    <n v="7"/>
    <n v="6.7835799999999997"/>
  </r>
  <r>
    <x v="224"/>
    <n v="2"/>
    <n v="7"/>
    <n v="0"/>
    <s v="HLH"/>
    <n v="11"/>
    <n v="2.7931400000000002"/>
    <n v="3.5234999999999999"/>
    <n v="2.7931400000000002"/>
    <n v="3.5234999999999999"/>
  </r>
  <r>
    <x v="224"/>
    <n v="2"/>
    <n v="7"/>
    <n v="0"/>
    <s v="HLH"/>
    <n v="12"/>
    <n v="1.1100000000000001"/>
    <n v="2.13611"/>
    <n v="1.1100000000000001"/>
    <n v="2.13611"/>
  </r>
  <r>
    <x v="224"/>
    <n v="2"/>
    <n v="7"/>
    <n v="0"/>
    <s v="HLH"/>
    <n v="13"/>
    <n v="0.21818000000000001"/>
    <n v="1.20468"/>
    <n v="0.21818000000000001"/>
    <n v="1.20468"/>
  </r>
  <r>
    <x v="224"/>
    <n v="2"/>
    <n v="7"/>
    <n v="0"/>
    <s v="HLH"/>
    <n v="14"/>
    <n v="0.01"/>
    <n v="1.2049099999999999"/>
    <n v="0.01"/>
    <n v="1.2049099999999999"/>
  </r>
  <r>
    <x v="224"/>
    <n v="2"/>
    <n v="7"/>
    <n v="0"/>
    <s v="HLH"/>
    <n v="15"/>
    <n v="1"/>
    <n v="2.1385100000000001"/>
    <n v="1"/>
    <n v="2.1385100000000001"/>
  </r>
  <r>
    <x v="224"/>
    <n v="2"/>
    <n v="7"/>
    <n v="0"/>
    <s v="HLH"/>
    <n v="16"/>
    <n v="6.1765299999999996"/>
    <n v="7.1515500000000003"/>
    <n v="6.1765299999999996"/>
    <n v="7.1515500000000003"/>
  </r>
  <r>
    <x v="224"/>
    <n v="2"/>
    <n v="7"/>
    <n v="0"/>
    <s v="HLH"/>
    <n v="17"/>
    <n v="26.00825"/>
    <n v="25.95551"/>
    <n v="26.00825"/>
    <n v="25.95551"/>
  </r>
  <r>
    <x v="224"/>
    <n v="2"/>
    <n v="7"/>
    <n v="0"/>
    <s v="HLH"/>
    <n v="18"/>
    <n v="36.886380000000003"/>
    <n v="37.720680000000002"/>
    <n v="36.886380000000003"/>
    <n v="37.720680000000002"/>
  </r>
  <r>
    <x v="224"/>
    <n v="2"/>
    <n v="7"/>
    <n v="0"/>
    <s v="HLH"/>
    <n v="19"/>
    <n v="38.984960000000001"/>
    <n v="39.880000000000003"/>
    <n v="38.984960000000001"/>
    <n v="39.880000000000003"/>
  </r>
  <r>
    <x v="224"/>
    <n v="2"/>
    <n v="7"/>
    <n v="0"/>
    <s v="HLH"/>
    <n v="20"/>
    <n v="37.081110000000002"/>
    <n v="37.973199999999999"/>
    <n v="37.081110000000002"/>
    <n v="37.973199999999999"/>
  </r>
  <r>
    <x v="224"/>
    <n v="2"/>
    <n v="7"/>
    <n v="0"/>
    <s v="HLH"/>
    <n v="21"/>
    <n v="35.576439999999998"/>
    <n v="36.944130000000001"/>
    <n v="35.576439999999998"/>
    <n v="36.944130000000001"/>
  </r>
  <r>
    <x v="224"/>
    <n v="2"/>
    <n v="7"/>
    <n v="0"/>
    <s v="HLH"/>
    <n v="22"/>
    <n v="33.058689999999999"/>
    <n v="33.519449999999999"/>
    <n v="33.058689999999999"/>
    <n v="33.519449999999999"/>
  </r>
  <r>
    <x v="224"/>
    <n v="2"/>
    <n v="7"/>
    <n v="0"/>
    <s v="LLH"/>
    <n v="23"/>
    <n v="28.319520000000001"/>
    <n v="28.79"/>
    <n v="28.319520000000001"/>
    <n v="28.79"/>
  </r>
  <r>
    <x v="224"/>
    <n v="2"/>
    <n v="7"/>
    <n v="0"/>
    <s v="LLH"/>
    <n v="24"/>
    <n v="27.549769999999999"/>
    <n v="28.07404"/>
    <n v="27.549769999999999"/>
    <n v="28.07404"/>
  </r>
  <r>
    <x v="225"/>
    <n v="2"/>
    <n v="1"/>
    <n v="0"/>
    <s v="LLH"/>
    <n v="1"/>
    <n v="27.267589999999998"/>
    <n v="27.980709999999998"/>
    <n v="27.267589999999998"/>
    <n v="27.980709999999998"/>
  </r>
  <r>
    <x v="225"/>
    <n v="2"/>
    <n v="1"/>
    <n v="0"/>
    <s v="LLH"/>
    <n v="2"/>
    <n v="25.053129999999999"/>
    <n v="25.629429999999999"/>
    <n v="25.053129999999999"/>
    <n v="25.629429999999999"/>
  </r>
  <r>
    <x v="225"/>
    <n v="2"/>
    <n v="1"/>
    <n v="0"/>
    <s v="LLH"/>
    <n v="3"/>
    <n v="24.200970000000002"/>
    <n v="24.65014"/>
    <n v="24.200970000000002"/>
    <n v="24.65014"/>
  </r>
  <r>
    <x v="225"/>
    <n v="2"/>
    <n v="1"/>
    <n v="0"/>
    <s v="LLH"/>
    <n v="4"/>
    <n v="25.152180000000001"/>
    <n v="25.55696"/>
    <n v="25.152180000000001"/>
    <n v="25.55696"/>
  </r>
  <r>
    <x v="225"/>
    <n v="2"/>
    <n v="1"/>
    <n v="0"/>
    <s v="LLH"/>
    <n v="5"/>
    <n v="26.874169999999999"/>
    <n v="27.355650000000001"/>
    <n v="26.874169999999999"/>
    <n v="27.355650000000001"/>
  </r>
  <r>
    <x v="225"/>
    <n v="2"/>
    <n v="1"/>
    <n v="0"/>
    <s v="LLH"/>
    <n v="6"/>
    <n v="30.03951"/>
    <n v="30.617069999999998"/>
    <n v="30.03951"/>
    <n v="30.617069999999998"/>
  </r>
  <r>
    <x v="225"/>
    <n v="2"/>
    <n v="1"/>
    <n v="0"/>
    <s v="LLH"/>
    <n v="7"/>
    <n v="35.43685"/>
    <n v="33.199379999999998"/>
    <n v="35.43685"/>
    <n v="33.199379999999998"/>
  </r>
  <r>
    <x v="225"/>
    <n v="2"/>
    <n v="1"/>
    <n v="0"/>
    <s v="LLH"/>
    <n v="8"/>
    <n v="27.271260000000002"/>
    <n v="26.661439999999999"/>
    <n v="27.271260000000002"/>
    <n v="26.661439999999999"/>
  </r>
  <r>
    <x v="225"/>
    <n v="2"/>
    <n v="1"/>
    <n v="0"/>
    <s v="LLH"/>
    <n v="9"/>
    <n v="22"/>
    <n v="21.280360000000002"/>
    <n v="22"/>
    <n v="21.280360000000002"/>
  </r>
  <r>
    <x v="225"/>
    <n v="2"/>
    <n v="1"/>
    <n v="0"/>
    <s v="LLH"/>
    <n v="10"/>
    <n v="11.697749999999999"/>
    <n v="10.07056"/>
    <n v="11.697749999999999"/>
    <n v="10.07056"/>
  </r>
  <r>
    <x v="225"/>
    <n v="2"/>
    <n v="1"/>
    <n v="0"/>
    <s v="LLH"/>
    <n v="11"/>
    <n v="5.1901400000000004"/>
    <n v="4.4575899999999997"/>
    <n v="5.1901400000000004"/>
    <n v="4.4575899999999997"/>
  </r>
  <r>
    <x v="225"/>
    <n v="2"/>
    <n v="1"/>
    <n v="0"/>
    <s v="LLH"/>
    <n v="12"/>
    <n v="6.4855700000000001"/>
    <n v="5.5718800000000002"/>
    <n v="6.4855700000000001"/>
    <n v="5.5718800000000002"/>
  </r>
  <r>
    <x v="225"/>
    <n v="2"/>
    <n v="1"/>
    <n v="0"/>
    <s v="LLH"/>
    <n v="13"/>
    <n v="4.7397200000000002"/>
    <n v="4.5807399999999996"/>
    <n v="4.7397200000000002"/>
    <n v="4.5807399999999996"/>
  </r>
  <r>
    <x v="225"/>
    <n v="2"/>
    <n v="1"/>
    <n v="0"/>
    <s v="LLH"/>
    <n v="14"/>
    <n v="4.7329100000000004"/>
    <n v="4.5803399999999996"/>
    <n v="4.7329100000000004"/>
    <n v="4.5803399999999996"/>
  </r>
  <r>
    <x v="225"/>
    <n v="2"/>
    <n v="1"/>
    <n v="0"/>
    <s v="LLH"/>
    <n v="15"/>
    <n v="7.3333300000000001"/>
    <n v="6.8387200000000004"/>
    <n v="7.3333300000000001"/>
    <n v="6.8387200000000004"/>
  </r>
  <r>
    <x v="225"/>
    <n v="2"/>
    <n v="1"/>
    <n v="0"/>
    <s v="LLH"/>
    <n v="16"/>
    <n v="18.122430000000001"/>
    <n v="17.831219999999998"/>
    <n v="18.122430000000001"/>
    <n v="17.831219999999998"/>
  </r>
  <r>
    <x v="225"/>
    <n v="2"/>
    <n v="1"/>
    <n v="0"/>
    <s v="LLH"/>
    <n v="17"/>
    <n v="24.81711"/>
    <n v="24.588360000000002"/>
    <n v="24.81711"/>
    <n v="24.588360000000002"/>
  </r>
  <r>
    <x v="225"/>
    <n v="2"/>
    <n v="1"/>
    <n v="0"/>
    <s v="LLH"/>
    <n v="18"/>
    <n v="37.226230000000001"/>
    <n v="38.040080000000003"/>
    <n v="37.226230000000001"/>
    <n v="38.040080000000003"/>
  </r>
  <r>
    <x v="225"/>
    <n v="2"/>
    <n v="1"/>
    <n v="0"/>
    <s v="LLH"/>
    <n v="19"/>
    <n v="39.640470000000001"/>
    <n v="40.966799999999999"/>
    <n v="39.640470000000001"/>
    <n v="40.966799999999999"/>
  </r>
  <r>
    <x v="225"/>
    <n v="2"/>
    <n v="1"/>
    <n v="0"/>
    <s v="LLH"/>
    <n v="20"/>
    <n v="39.538670000000003"/>
    <n v="40.159999999999997"/>
    <n v="39.538670000000003"/>
    <n v="40.159999999999997"/>
  </r>
  <r>
    <x v="225"/>
    <n v="2"/>
    <n v="1"/>
    <n v="0"/>
    <s v="LLH"/>
    <n v="21"/>
    <n v="35.99438"/>
    <n v="36.337960000000002"/>
    <n v="35.99438"/>
    <n v="36.337960000000002"/>
  </r>
  <r>
    <x v="225"/>
    <n v="2"/>
    <n v="1"/>
    <n v="0"/>
    <s v="LLH"/>
    <n v="22"/>
    <n v="31.377770000000002"/>
    <n v="31.617339999999999"/>
    <n v="31.377770000000002"/>
    <n v="31.617339999999999"/>
  </r>
  <r>
    <x v="225"/>
    <n v="2"/>
    <n v="1"/>
    <n v="0"/>
    <s v="LLH"/>
    <n v="23"/>
    <n v="28.758710000000001"/>
    <n v="28.622979999999998"/>
    <n v="28.758710000000001"/>
    <n v="28.622979999999998"/>
  </r>
  <r>
    <x v="225"/>
    <n v="2"/>
    <n v="1"/>
    <n v="0"/>
    <s v="LLH"/>
    <n v="24"/>
    <n v="26.182980000000001"/>
    <n v="26.235340000000001"/>
    <n v="26.182980000000001"/>
    <n v="26.235340000000001"/>
  </r>
  <r>
    <x v="226"/>
    <n v="2"/>
    <n v="2"/>
    <n v="0"/>
    <s v="LLH"/>
    <n v="1"/>
    <n v="22.62491"/>
    <n v="22.765350000000002"/>
    <n v="22.62491"/>
    <n v="22.765350000000002"/>
  </r>
  <r>
    <x v="226"/>
    <n v="2"/>
    <n v="2"/>
    <n v="0"/>
    <s v="LLH"/>
    <n v="2"/>
    <n v="21.557200000000002"/>
    <n v="21.620460000000001"/>
    <n v="21.557200000000002"/>
    <n v="21.620460000000001"/>
  </r>
  <r>
    <x v="226"/>
    <n v="2"/>
    <n v="2"/>
    <n v="0"/>
    <s v="LLH"/>
    <n v="3"/>
    <n v="21.095369999999999"/>
    <n v="21.113"/>
    <n v="21.095369999999999"/>
    <n v="21.113"/>
  </r>
  <r>
    <x v="226"/>
    <n v="2"/>
    <n v="2"/>
    <n v="0"/>
    <s v="LLH"/>
    <n v="4"/>
    <n v="21.125720000000001"/>
    <n v="21.180990000000001"/>
    <n v="21.125720000000001"/>
    <n v="21.180990000000001"/>
  </r>
  <r>
    <x v="226"/>
    <n v="2"/>
    <n v="2"/>
    <n v="0"/>
    <s v="LLH"/>
    <n v="5"/>
    <n v="23.783159999999999"/>
    <n v="23.748360000000002"/>
    <n v="23.783159999999999"/>
    <n v="23.748360000000002"/>
  </r>
  <r>
    <x v="226"/>
    <n v="2"/>
    <n v="2"/>
    <n v="0"/>
    <s v="LLH"/>
    <n v="6"/>
    <n v="29.60097"/>
    <n v="29.616510000000002"/>
    <n v="29.60097"/>
    <n v="29.616510000000002"/>
  </r>
  <r>
    <x v="226"/>
    <n v="2"/>
    <n v="2"/>
    <n v="0"/>
    <s v="HLH"/>
    <n v="7"/>
    <n v="41.626950000000001"/>
    <n v="41.602620000000002"/>
    <n v="41.626950000000001"/>
    <n v="41.602620000000002"/>
  </r>
  <r>
    <x v="226"/>
    <n v="2"/>
    <n v="2"/>
    <n v="0"/>
    <s v="HLH"/>
    <n v="8"/>
    <n v="38.785150000000002"/>
    <n v="38.059890000000003"/>
    <n v="38.785150000000002"/>
    <n v="38.059890000000003"/>
  </r>
  <r>
    <x v="226"/>
    <n v="2"/>
    <n v="2"/>
    <n v="0"/>
    <s v="HLH"/>
    <n v="9"/>
    <n v="30.249700000000001"/>
    <n v="23.018170000000001"/>
    <n v="30.249700000000001"/>
    <n v="23.018170000000001"/>
  </r>
  <r>
    <x v="226"/>
    <n v="2"/>
    <n v="2"/>
    <n v="0"/>
    <s v="HLH"/>
    <n v="10"/>
    <n v="22.79035"/>
    <n v="17.24522"/>
    <n v="22.79035"/>
    <n v="17.24522"/>
  </r>
  <r>
    <x v="226"/>
    <n v="2"/>
    <n v="2"/>
    <n v="0"/>
    <s v="HLH"/>
    <n v="11"/>
    <n v="15.11"/>
    <n v="7.8884699999999999"/>
    <n v="15.11"/>
    <n v="7.8884699999999999"/>
  </r>
  <r>
    <x v="226"/>
    <n v="2"/>
    <n v="2"/>
    <n v="0"/>
    <s v="HLH"/>
    <n v="12"/>
    <n v="11.800219999999999"/>
    <n v="8.5873500000000007"/>
    <n v="11.800219999999999"/>
    <n v="8.5873500000000007"/>
  </r>
  <r>
    <x v="226"/>
    <n v="2"/>
    <n v="2"/>
    <n v="0"/>
    <s v="HLH"/>
    <n v="13"/>
    <n v="10.17507"/>
    <n v="4.6810900000000002"/>
    <n v="10.17507"/>
    <n v="4.6810900000000002"/>
  </r>
  <r>
    <x v="226"/>
    <n v="2"/>
    <n v="2"/>
    <n v="0"/>
    <s v="HLH"/>
    <n v="14"/>
    <n v="10"/>
    <n v="4.0188199999999998"/>
    <n v="10"/>
    <n v="4.0188199999999998"/>
  </r>
  <r>
    <x v="226"/>
    <n v="2"/>
    <n v="2"/>
    <n v="0"/>
    <s v="HLH"/>
    <n v="15"/>
    <n v="13.460279999999999"/>
    <n v="5"/>
    <n v="13.460279999999999"/>
    <n v="5"/>
  </r>
  <r>
    <x v="226"/>
    <n v="2"/>
    <n v="2"/>
    <n v="0"/>
    <s v="HLH"/>
    <n v="16"/>
    <n v="20.9"/>
    <n v="18.409839999999999"/>
    <n v="20.9"/>
    <n v="18.409839999999999"/>
  </r>
  <r>
    <x v="226"/>
    <n v="2"/>
    <n v="2"/>
    <n v="0"/>
    <s v="HLH"/>
    <n v="17"/>
    <n v="29.898420000000002"/>
    <n v="29.803170000000001"/>
    <n v="29.898420000000002"/>
    <n v="29.803170000000001"/>
  </r>
  <r>
    <x v="226"/>
    <n v="2"/>
    <n v="2"/>
    <n v="0"/>
    <s v="HLH"/>
    <n v="18"/>
    <n v="37.668990000000001"/>
    <n v="38.432049999999997"/>
    <n v="37.668990000000001"/>
    <n v="38.432049999999997"/>
  </r>
  <r>
    <x v="226"/>
    <n v="2"/>
    <n v="2"/>
    <n v="0"/>
    <s v="HLH"/>
    <n v="19"/>
    <n v="44.0413"/>
    <n v="45.213479999999997"/>
    <n v="44.0413"/>
    <n v="45.213479999999997"/>
  </r>
  <r>
    <x v="226"/>
    <n v="2"/>
    <n v="2"/>
    <n v="0"/>
    <s v="HLH"/>
    <n v="20"/>
    <n v="39.015210000000003"/>
    <n v="40.0364"/>
    <n v="39.015210000000003"/>
    <n v="40.0364"/>
  </r>
  <r>
    <x v="226"/>
    <n v="2"/>
    <n v="2"/>
    <n v="0"/>
    <s v="HLH"/>
    <n v="21"/>
    <n v="40.026690000000002"/>
    <n v="40.871279999999999"/>
    <n v="40.026690000000002"/>
    <n v="40.871279999999999"/>
  </r>
  <r>
    <x v="226"/>
    <n v="2"/>
    <n v="2"/>
    <n v="0"/>
    <s v="HLH"/>
    <n v="22"/>
    <n v="35.625070000000001"/>
    <n v="36.640900000000002"/>
    <n v="35.625070000000001"/>
    <n v="36.640900000000002"/>
  </r>
  <r>
    <x v="226"/>
    <n v="2"/>
    <n v="2"/>
    <n v="0"/>
    <s v="LLH"/>
    <n v="23"/>
    <n v="28.94802"/>
    <n v="29.33389"/>
    <n v="28.94802"/>
    <n v="29.33389"/>
  </r>
  <r>
    <x v="226"/>
    <n v="2"/>
    <n v="2"/>
    <n v="0"/>
    <s v="LLH"/>
    <n v="24"/>
    <n v="27.292269999999998"/>
    <n v="27.97683"/>
    <n v="27.292269999999998"/>
    <n v="27.97683"/>
  </r>
  <r>
    <x v="227"/>
    <n v="2"/>
    <n v="3"/>
    <n v="0"/>
    <s v="LLH"/>
    <n v="1"/>
    <n v="30.024450000000002"/>
    <n v="30.159739999999999"/>
    <n v="30.024450000000002"/>
    <n v="30.159739999999999"/>
  </r>
  <r>
    <x v="227"/>
    <n v="2"/>
    <n v="3"/>
    <n v="0"/>
    <s v="LLH"/>
    <n v="2"/>
    <n v="27.962389999999999"/>
    <n v="28.09111"/>
    <n v="27.962389999999999"/>
    <n v="28.09111"/>
  </r>
  <r>
    <x v="227"/>
    <n v="2"/>
    <n v="3"/>
    <n v="0"/>
    <s v="LLH"/>
    <n v="3"/>
    <n v="26.3047"/>
    <n v="26.464310000000001"/>
    <n v="26.3047"/>
    <n v="26.464310000000001"/>
  </r>
  <r>
    <x v="227"/>
    <n v="2"/>
    <n v="3"/>
    <n v="0"/>
    <s v="LLH"/>
    <n v="4"/>
    <n v="27.300190000000001"/>
    <n v="27.442910000000001"/>
    <n v="27.300190000000001"/>
    <n v="27.442910000000001"/>
  </r>
  <r>
    <x v="227"/>
    <n v="2"/>
    <n v="3"/>
    <n v="0"/>
    <s v="LLH"/>
    <n v="5"/>
    <n v="28.49569"/>
    <n v="28.731950000000001"/>
    <n v="28.49569"/>
    <n v="28.731950000000001"/>
  </r>
  <r>
    <x v="227"/>
    <n v="2"/>
    <n v="3"/>
    <n v="0"/>
    <s v="LLH"/>
    <n v="6"/>
    <n v="35.901850000000003"/>
    <n v="36.124049999999997"/>
    <n v="35.901850000000003"/>
    <n v="36.124049999999997"/>
  </r>
  <r>
    <x v="227"/>
    <n v="2"/>
    <n v="3"/>
    <n v="0"/>
    <s v="HLH"/>
    <n v="7"/>
    <n v="49.05594"/>
    <n v="43.868699999999997"/>
    <n v="49.05594"/>
    <n v="43.868699999999997"/>
  </r>
  <r>
    <x v="227"/>
    <n v="2"/>
    <n v="3"/>
    <n v="0"/>
    <s v="HLH"/>
    <n v="8"/>
    <n v="42.184980000000003"/>
    <n v="43.492249999999999"/>
    <n v="42.184980000000003"/>
    <n v="43.492249999999999"/>
  </r>
  <r>
    <x v="227"/>
    <n v="2"/>
    <n v="3"/>
    <n v="0"/>
    <s v="HLH"/>
    <n v="9"/>
    <n v="31.00414"/>
    <n v="29.278500000000001"/>
    <n v="31.00414"/>
    <n v="29.278500000000001"/>
  </r>
  <r>
    <x v="227"/>
    <n v="2"/>
    <n v="3"/>
    <n v="0"/>
    <s v="HLH"/>
    <n v="10"/>
    <n v="27.65869"/>
    <n v="23.644629999999999"/>
    <n v="27.65869"/>
    <n v="23.644629999999999"/>
  </r>
  <r>
    <x v="227"/>
    <n v="2"/>
    <n v="3"/>
    <n v="0"/>
    <s v="HLH"/>
    <n v="11"/>
    <n v="21.03668"/>
    <n v="18.51435"/>
    <n v="21.03668"/>
    <n v="18.51435"/>
  </r>
  <r>
    <x v="227"/>
    <n v="2"/>
    <n v="3"/>
    <n v="0"/>
    <s v="HLH"/>
    <n v="12"/>
    <n v="18.365629999999999"/>
    <n v="16.913460000000001"/>
    <n v="18.365629999999999"/>
    <n v="16.913460000000001"/>
  </r>
  <r>
    <x v="227"/>
    <n v="2"/>
    <n v="3"/>
    <n v="0"/>
    <s v="HLH"/>
    <n v="13"/>
    <n v="19.681750000000001"/>
    <n v="18.156980000000001"/>
    <n v="19.681750000000001"/>
    <n v="18.156980000000001"/>
  </r>
  <r>
    <x v="227"/>
    <n v="2"/>
    <n v="3"/>
    <n v="0"/>
    <s v="HLH"/>
    <n v="14"/>
    <n v="18.327200000000001"/>
    <n v="17.16675"/>
    <n v="18.327200000000001"/>
    <n v="17.16675"/>
  </r>
  <r>
    <x v="227"/>
    <n v="2"/>
    <n v="3"/>
    <n v="0"/>
    <s v="HLH"/>
    <n v="15"/>
    <n v="18.353529999999999"/>
    <n v="17.940439999999999"/>
    <n v="18.353529999999999"/>
    <n v="17.940439999999999"/>
  </r>
  <r>
    <x v="227"/>
    <n v="2"/>
    <n v="3"/>
    <n v="0"/>
    <s v="HLH"/>
    <n v="16"/>
    <n v="21.32507"/>
    <n v="21.985440000000001"/>
    <n v="21.32507"/>
    <n v="21.985440000000001"/>
  </r>
  <r>
    <x v="227"/>
    <n v="2"/>
    <n v="3"/>
    <n v="0"/>
    <s v="HLH"/>
    <n v="17"/>
    <n v="32.701070000000001"/>
    <n v="34.239609999999999"/>
    <n v="32.701070000000001"/>
    <n v="34.239609999999999"/>
  </r>
  <r>
    <x v="227"/>
    <n v="2"/>
    <n v="3"/>
    <n v="0"/>
    <s v="HLH"/>
    <n v="18"/>
    <n v="37"/>
    <n v="37.916269999999997"/>
    <n v="37"/>
    <n v="37.916269999999997"/>
  </r>
  <r>
    <x v="227"/>
    <n v="2"/>
    <n v="3"/>
    <n v="0"/>
    <s v="HLH"/>
    <n v="19"/>
    <n v="48.893270000000001"/>
    <n v="44.555970000000002"/>
    <n v="48.893270000000001"/>
    <n v="44.555970000000002"/>
  </r>
  <r>
    <x v="227"/>
    <n v="2"/>
    <n v="3"/>
    <n v="0"/>
    <s v="HLH"/>
    <n v="20"/>
    <n v="41.657550000000001"/>
    <n v="39.792389999999997"/>
    <n v="41.657550000000001"/>
    <n v="39.792389999999997"/>
  </r>
  <r>
    <x v="227"/>
    <n v="2"/>
    <n v="3"/>
    <n v="0"/>
    <s v="HLH"/>
    <n v="21"/>
    <n v="41.990819999999999"/>
    <n v="40.000909999999998"/>
    <n v="41.990819999999999"/>
    <n v="40.000909999999998"/>
  </r>
  <r>
    <x v="227"/>
    <n v="2"/>
    <n v="3"/>
    <n v="0"/>
    <s v="HLH"/>
    <n v="22"/>
    <n v="36.5154"/>
    <n v="36.440510000000003"/>
    <n v="36.5154"/>
    <n v="36.440510000000003"/>
  </r>
  <r>
    <x v="227"/>
    <n v="2"/>
    <n v="3"/>
    <n v="0"/>
    <s v="LLH"/>
    <n v="23"/>
    <n v="30.995360000000002"/>
    <n v="30.6221"/>
    <n v="30.995360000000002"/>
    <n v="30.6221"/>
  </r>
  <r>
    <x v="227"/>
    <n v="2"/>
    <n v="3"/>
    <n v="0"/>
    <s v="LLH"/>
    <n v="24"/>
    <n v="30.365300000000001"/>
    <n v="28.82565"/>
    <n v="30.365300000000001"/>
    <n v="28.82565"/>
  </r>
  <r>
    <x v="228"/>
    <n v="2"/>
    <n v="4"/>
    <n v="0"/>
    <s v="LLH"/>
    <n v="1"/>
    <n v="31.019300000000001"/>
    <n v="22.571280000000002"/>
    <n v="31.019300000000001"/>
    <n v="22.571280000000002"/>
  </r>
  <r>
    <x v="228"/>
    <n v="2"/>
    <n v="4"/>
    <n v="0"/>
    <s v="LLH"/>
    <n v="2"/>
    <n v="27.449190000000002"/>
    <n v="21.457460000000001"/>
    <n v="27.449190000000002"/>
    <n v="21.457460000000001"/>
  </r>
  <r>
    <x v="228"/>
    <n v="2"/>
    <n v="4"/>
    <n v="0"/>
    <s v="LLH"/>
    <n v="3"/>
    <n v="26.684560000000001"/>
    <n v="20.916979999999999"/>
    <n v="26.684560000000001"/>
    <n v="20.916979999999999"/>
  </r>
  <r>
    <x v="228"/>
    <n v="2"/>
    <n v="4"/>
    <n v="0"/>
    <s v="LLH"/>
    <n v="4"/>
    <n v="28.202359999999999"/>
    <n v="21.402059999999999"/>
    <n v="28.202359999999999"/>
    <n v="21.402059999999999"/>
  </r>
  <r>
    <x v="228"/>
    <n v="2"/>
    <n v="4"/>
    <n v="0"/>
    <s v="LLH"/>
    <n v="5"/>
    <n v="30.208539999999999"/>
    <n v="22.508870000000002"/>
    <n v="30.208539999999999"/>
    <n v="22.508870000000002"/>
  </r>
  <r>
    <x v="228"/>
    <n v="2"/>
    <n v="4"/>
    <n v="0"/>
    <s v="LLH"/>
    <n v="6"/>
    <n v="33.338189999999997"/>
    <n v="33.907589999999999"/>
    <n v="33.338189999999997"/>
    <n v="33.907589999999999"/>
  </r>
  <r>
    <x v="228"/>
    <n v="2"/>
    <n v="4"/>
    <n v="0"/>
    <s v="HLH"/>
    <n v="7"/>
    <n v="50"/>
    <n v="44.126379999999997"/>
    <n v="50"/>
    <n v="44.126379999999997"/>
  </r>
  <r>
    <x v="228"/>
    <n v="2"/>
    <n v="4"/>
    <n v="0"/>
    <s v="HLH"/>
    <n v="8"/>
    <n v="43.784849999999999"/>
    <n v="44.667619999999999"/>
    <n v="43.784849999999999"/>
    <n v="44.667619999999999"/>
  </r>
  <r>
    <x v="228"/>
    <n v="2"/>
    <n v="4"/>
    <n v="0"/>
    <s v="HLH"/>
    <n v="9"/>
    <n v="35.776519999999998"/>
    <n v="34.22654"/>
    <n v="35.776519999999998"/>
    <n v="34.22654"/>
  </r>
  <r>
    <x v="228"/>
    <n v="2"/>
    <n v="4"/>
    <n v="0"/>
    <s v="HLH"/>
    <n v="10"/>
    <n v="27.795459999999999"/>
    <n v="26.4194"/>
    <n v="27.795459999999999"/>
    <n v="26.4194"/>
  </r>
  <r>
    <x v="228"/>
    <n v="2"/>
    <n v="4"/>
    <n v="0"/>
    <s v="HLH"/>
    <n v="11"/>
    <n v="24.500150000000001"/>
    <n v="23.651540000000001"/>
    <n v="24.500150000000001"/>
    <n v="23.651540000000001"/>
  </r>
  <r>
    <x v="228"/>
    <n v="2"/>
    <n v="4"/>
    <n v="0"/>
    <s v="HLH"/>
    <n v="12"/>
    <n v="22.971409999999999"/>
    <n v="21.699780000000001"/>
    <n v="22.971409999999999"/>
    <n v="21.699780000000001"/>
  </r>
  <r>
    <x v="228"/>
    <n v="2"/>
    <n v="4"/>
    <n v="0"/>
    <s v="HLH"/>
    <n v="13"/>
    <n v="22.012239999999998"/>
    <n v="20.126429999999999"/>
    <n v="22.012239999999998"/>
    <n v="20.126429999999999"/>
  </r>
  <r>
    <x v="228"/>
    <n v="2"/>
    <n v="4"/>
    <n v="0"/>
    <s v="HLH"/>
    <n v="14"/>
    <n v="22.190660000000001"/>
    <n v="21.80143"/>
    <n v="22.190660000000001"/>
    <n v="21.80143"/>
  </r>
  <r>
    <x v="228"/>
    <n v="2"/>
    <n v="4"/>
    <n v="0"/>
    <s v="HLH"/>
    <n v="15"/>
    <n v="21.21144"/>
    <n v="21.443349999999999"/>
    <n v="21.21144"/>
    <n v="21.443349999999999"/>
  </r>
  <r>
    <x v="228"/>
    <n v="2"/>
    <n v="4"/>
    <n v="0"/>
    <s v="HLH"/>
    <n v="16"/>
    <n v="23.74268"/>
    <n v="24.162240000000001"/>
    <n v="23.74268"/>
    <n v="24.162240000000001"/>
  </r>
  <r>
    <x v="228"/>
    <n v="2"/>
    <n v="4"/>
    <n v="0"/>
    <s v="HLH"/>
    <n v="17"/>
    <n v="29.337599999999998"/>
    <n v="30.39432"/>
    <n v="29.337599999999998"/>
    <n v="30.39432"/>
  </r>
  <r>
    <x v="228"/>
    <n v="2"/>
    <n v="4"/>
    <n v="0"/>
    <s v="HLH"/>
    <n v="18"/>
    <n v="42.53819"/>
    <n v="34.35192"/>
    <n v="42.53819"/>
    <n v="34.35192"/>
  </r>
  <r>
    <x v="228"/>
    <n v="2"/>
    <n v="4"/>
    <n v="0"/>
    <s v="HLH"/>
    <n v="19"/>
    <n v="43.570599999999999"/>
    <n v="36.390779999999999"/>
    <n v="43.570599999999999"/>
    <n v="36.390779999999999"/>
  </r>
  <r>
    <x v="228"/>
    <n v="2"/>
    <n v="4"/>
    <n v="0"/>
    <s v="HLH"/>
    <n v="20"/>
    <n v="41"/>
    <n v="35.750259999999997"/>
    <n v="41"/>
    <n v="35.750259999999997"/>
  </r>
  <r>
    <x v="228"/>
    <n v="2"/>
    <n v="4"/>
    <n v="0"/>
    <s v="HLH"/>
    <n v="21"/>
    <n v="38.69135"/>
    <n v="33.986060000000002"/>
    <n v="38.69135"/>
    <n v="33.986060000000002"/>
  </r>
  <r>
    <x v="228"/>
    <n v="2"/>
    <n v="4"/>
    <n v="0"/>
    <s v="HLH"/>
    <n v="22"/>
    <n v="35.122399999999999"/>
    <n v="31.06194"/>
    <n v="35.122399999999999"/>
    <n v="31.06194"/>
  </r>
  <r>
    <x v="228"/>
    <n v="2"/>
    <n v="4"/>
    <n v="0"/>
    <s v="LLH"/>
    <n v="23"/>
    <n v="29.525359999999999"/>
    <n v="23.057539999999999"/>
    <n v="29.525359999999999"/>
    <n v="23.057539999999999"/>
  </r>
  <r>
    <x v="228"/>
    <n v="2"/>
    <n v="4"/>
    <n v="0"/>
    <s v="LLH"/>
    <n v="24"/>
    <n v="26.572700000000001"/>
    <n v="23.321190000000001"/>
    <n v="26.572700000000001"/>
    <n v="23.321190000000001"/>
  </r>
  <r>
    <x v="229"/>
    <n v="2"/>
    <n v="5"/>
    <n v="0"/>
    <s v="LLH"/>
    <n v="1"/>
    <n v="27.742290000000001"/>
    <n v="28.272359999999999"/>
    <n v="27.742290000000001"/>
    <n v="28.272359999999999"/>
  </r>
  <r>
    <x v="229"/>
    <n v="2"/>
    <n v="5"/>
    <n v="0"/>
    <s v="LLH"/>
    <n v="2"/>
    <n v="23.926580000000001"/>
    <n v="24.66037"/>
    <n v="23.926580000000001"/>
    <n v="24.66037"/>
  </r>
  <r>
    <x v="229"/>
    <n v="2"/>
    <n v="5"/>
    <n v="0"/>
    <s v="LLH"/>
    <n v="3"/>
    <n v="23.390180000000001"/>
    <n v="23.766760000000001"/>
    <n v="23.390180000000001"/>
    <n v="23.766760000000001"/>
  </r>
  <r>
    <x v="229"/>
    <n v="2"/>
    <n v="5"/>
    <n v="0"/>
    <s v="LLH"/>
    <n v="4"/>
    <n v="23.315930000000002"/>
    <n v="23.65879"/>
    <n v="23.315930000000002"/>
    <n v="23.65879"/>
  </r>
  <r>
    <x v="229"/>
    <n v="2"/>
    <n v="5"/>
    <n v="0"/>
    <s v="LLH"/>
    <n v="5"/>
    <n v="27.622890000000002"/>
    <n v="27.698260000000001"/>
    <n v="27.622890000000002"/>
    <n v="27.698260000000001"/>
  </r>
  <r>
    <x v="229"/>
    <n v="2"/>
    <n v="5"/>
    <n v="0"/>
    <s v="LLH"/>
    <n v="6"/>
    <n v="32.543669999999999"/>
    <n v="32.722859999999997"/>
    <n v="32.543669999999999"/>
    <n v="32.722859999999997"/>
  </r>
  <r>
    <x v="229"/>
    <n v="2"/>
    <n v="5"/>
    <n v="0"/>
    <s v="HLH"/>
    <n v="7"/>
    <n v="41.105519999999999"/>
    <n v="39.154820000000001"/>
    <n v="41.105519999999999"/>
    <n v="39.154820000000001"/>
  </r>
  <r>
    <x v="229"/>
    <n v="2"/>
    <n v="5"/>
    <n v="0"/>
    <s v="HLH"/>
    <n v="8"/>
    <n v="44.914839999999998"/>
    <n v="37.67353"/>
    <n v="44.914839999999998"/>
    <n v="37.67353"/>
  </r>
  <r>
    <x v="229"/>
    <n v="2"/>
    <n v="5"/>
    <n v="0"/>
    <s v="HLH"/>
    <n v="9"/>
    <n v="32.738869999999999"/>
    <n v="31.283989999999999"/>
    <n v="32.738869999999999"/>
    <n v="31.283989999999999"/>
  </r>
  <r>
    <x v="229"/>
    <n v="2"/>
    <n v="5"/>
    <n v="0"/>
    <s v="HLH"/>
    <n v="10"/>
    <n v="27.450510000000001"/>
    <n v="25.101230000000001"/>
    <n v="27.450510000000001"/>
    <n v="25.101230000000001"/>
  </r>
  <r>
    <x v="229"/>
    <n v="2"/>
    <n v="5"/>
    <n v="0"/>
    <s v="HLH"/>
    <n v="11"/>
    <n v="21.55294"/>
    <n v="20.905139999999999"/>
    <n v="21.55294"/>
    <n v="20.905139999999999"/>
  </r>
  <r>
    <x v="229"/>
    <n v="2"/>
    <n v="5"/>
    <n v="0"/>
    <s v="HLH"/>
    <n v="12"/>
    <n v="19.10539"/>
    <n v="17.87594"/>
    <n v="19.10539"/>
    <n v="17.87594"/>
  </r>
  <r>
    <x v="229"/>
    <n v="2"/>
    <n v="5"/>
    <n v="0"/>
    <s v="HLH"/>
    <n v="13"/>
    <n v="15.78"/>
    <n v="15.04739"/>
    <n v="15.78"/>
    <n v="15.04739"/>
  </r>
  <r>
    <x v="229"/>
    <n v="2"/>
    <n v="5"/>
    <n v="0"/>
    <s v="HLH"/>
    <n v="14"/>
    <n v="16.160039999999999"/>
    <n v="15.653169999999999"/>
    <n v="16.160039999999999"/>
    <n v="15.653169999999999"/>
  </r>
  <r>
    <x v="229"/>
    <n v="2"/>
    <n v="5"/>
    <n v="0"/>
    <s v="HLH"/>
    <n v="15"/>
    <n v="17.847259999999999"/>
    <n v="17.10493"/>
    <n v="17.847259999999999"/>
    <n v="17.10493"/>
  </r>
  <r>
    <x v="229"/>
    <n v="2"/>
    <n v="5"/>
    <n v="0"/>
    <s v="HLH"/>
    <n v="16"/>
    <n v="20.92709"/>
    <n v="21.55387"/>
    <n v="20.92709"/>
    <n v="21.55387"/>
  </r>
  <r>
    <x v="229"/>
    <n v="2"/>
    <n v="5"/>
    <n v="0"/>
    <s v="HLH"/>
    <n v="17"/>
    <n v="30.5"/>
    <n v="31.80198"/>
    <n v="30.5"/>
    <n v="31.80198"/>
  </r>
  <r>
    <x v="229"/>
    <n v="2"/>
    <n v="5"/>
    <n v="0"/>
    <s v="HLH"/>
    <n v="18"/>
    <n v="43.067810000000001"/>
    <n v="40.923259999999999"/>
    <n v="43.067810000000001"/>
    <n v="40.923259999999999"/>
  </r>
  <r>
    <x v="229"/>
    <n v="2"/>
    <n v="5"/>
    <n v="0"/>
    <s v="HLH"/>
    <n v="19"/>
    <n v="48.361109999999996"/>
    <n v="45"/>
    <n v="48.361109999999996"/>
    <n v="45"/>
  </r>
  <r>
    <x v="229"/>
    <n v="2"/>
    <n v="5"/>
    <n v="0"/>
    <s v="HLH"/>
    <n v="20"/>
    <n v="45.168010000000002"/>
    <n v="40.009070000000001"/>
    <n v="45.168010000000002"/>
    <n v="40.009070000000001"/>
  </r>
  <r>
    <x v="229"/>
    <n v="2"/>
    <n v="5"/>
    <n v="0"/>
    <s v="HLH"/>
    <n v="21"/>
    <n v="42.507939999999998"/>
    <n v="37.864199999999997"/>
    <n v="42.507939999999998"/>
    <n v="37.864199999999997"/>
  </r>
  <r>
    <x v="229"/>
    <n v="2"/>
    <n v="5"/>
    <n v="0"/>
    <s v="HLH"/>
    <n v="22"/>
    <n v="38.825569999999999"/>
    <n v="37.866030000000002"/>
    <n v="38.825569999999999"/>
    <n v="37.866030000000002"/>
  </r>
  <r>
    <x v="229"/>
    <n v="2"/>
    <n v="5"/>
    <n v="0"/>
    <s v="LLH"/>
    <n v="23"/>
    <n v="35.50882"/>
    <n v="31.478719999999999"/>
    <n v="35.50882"/>
    <n v="31.478719999999999"/>
  </r>
  <r>
    <x v="229"/>
    <n v="2"/>
    <n v="5"/>
    <n v="0"/>
    <s v="LLH"/>
    <n v="24"/>
    <n v="31.438510000000001"/>
    <n v="30.71"/>
    <n v="31.438510000000001"/>
    <n v="30.71"/>
  </r>
  <r>
    <x v="230"/>
    <n v="2"/>
    <n v="6"/>
    <n v="0"/>
    <s v="LLH"/>
    <n v="1"/>
    <n v="28.348690000000001"/>
    <n v="28.641770000000001"/>
    <n v="28.348690000000001"/>
    <n v="28.641770000000001"/>
  </r>
  <r>
    <x v="230"/>
    <n v="2"/>
    <n v="6"/>
    <n v="0"/>
    <s v="LLH"/>
    <n v="2"/>
    <n v="26.578209999999999"/>
    <n v="26.883479999999999"/>
    <n v="26.578209999999999"/>
    <n v="26.883479999999999"/>
  </r>
  <r>
    <x v="230"/>
    <n v="2"/>
    <n v="6"/>
    <n v="0"/>
    <s v="LLH"/>
    <n v="3"/>
    <n v="25.300260000000002"/>
    <n v="25.569240000000001"/>
    <n v="25.300260000000002"/>
    <n v="25.569240000000001"/>
  </r>
  <r>
    <x v="230"/>
    <n v="2"/>
    <n v="6"/>
    <n v="0"/>
    <s v="LLH"/>
    <n v="4"/>
    <n v="24.686419999999998"/>
    <n v="24.901769999999999"/>
    <n v="24.686419999999998"/>
    <n v="24.901769999999999"/>
  </r>
  <r>
    <x v="230"/>
    <n v="2"/>
    <n v="6"/>
    <n v="0"/>
    <s v="LLH"/>
    <n v="5"/>
    <n v="27.95551"/>
    <n v="28.258859999999999"/>
    <n v="27.95551"/>
    <n v="28.258859999999999"/>
  </r>
  <r>
    <x v="230"/>
    <n v="2"/>
    <n v="6"/>
    <n v="0"/>
    <s v="LLH"/>
    <n v="6"/>
    <n v="36.786079999999998"/>
    <n v="36.106459999999998"/>
    <n v="36.786079999999998"/>
    <n v="36.106459999999998"/>
  </r>
  <r>
    <x v="230"/>
    <n v="2"/>
    <n v="6"/>
    <n v="0"/>
    <s v="HLH"/>
    <n v="7"/>
    <n v="40.83831"/>
    <n v="39.08023"/>
    <n v="40.83831"/>
    <n v="39.08023"/>
  </r>
  <r>
    <x v="230"/>
    <n v="2"/>
    <n v="6"/>
    <n v="0"/>
    <s v="HLH"/>
    <n v="8"/>
    <n v="35.821849999999998"/>
    <n v="33.103580000000001"/>
    <n v="35.821849999999998"/>
    <n v="33.103580000000001"/>
  </r>
  <r>
    <x v="230"/>
    <n v="2"/>
    <n v="6"/>
    <n v="0"/>
    <s v="HLH"/>
    <n v="9"/>
    <n v="29.34348"/>
    <n v="22.282109999999999"/>
    <n v="29.34348"/>
    <n v="22.282109999999999"/>
  </r>
  <r>
    <x v="230"/>
    <n v="2"/>
    <n v="6"/>
    <n v="0"/>
    <s v="HLH"/>
    <n v="10"/>
    <n v="25.75"/>
    <n v="18.803190000000001"/>
    <n v="25.75"/>
    <n v="18.803190000000001"/>
  </r>
  <r>
    <x v="230"/>
    <n v="2"/>
    <n v="6"/>
    <n v="0"/>
    <s v="HLH"/>
    <n v="11"/>
    <n v="14.85698"/>
    <n v="12.468529999999999"/>
    <n v="14.85698"/>
    <n v="12.468529999999999"/>
  </r>
  <r>
    <x v="230"/>
    <n v="2"/>
    <n v="6"/>
    <n v="0"/>
    <s v="HLH"/>
    <n v="12"/>
    <n v="14.21"/>
    <n v="15.3323"/>
    <n v="14.21"/>
    <n v="15.3323"/>
  </r>
  <r>
    <x v="230"/>
    <n v="2"/>
    <n v="6"/>
    <n v="0"/>
    <s v="HLH"/>
    <n v="13"/>
    <n v="12.45729"/>
    <n v="13.71203"/>
    <n v="12.45729"/>
    <n v="13.71203"/>
  </r>
  <r>
    <x v="230"/>
    <n v="2"/>
    <n v="6"/>
    <n v="0"/>
    <s v="HLH"/>
    <n v="14"/>
    <n v="10.688179999999999"/>
    <n v="12.119899999999999"/>
    <n v="10.688179999999999"/>
    <n v="12.119899999999999"/>
  </r>
  <r>
    <x v="230"/>
    <n v="2"/>
    <n v="6"/>
    <n v="0"/>
    <s v="HLH"/>
    <n v="15"/>
    <n v="10.800840000000001"/>
    <n v="12.175380000000001"/>
    <n v="10.800840000000001"/>
    <n v="12.175380000000001"/>
  </r>
  <r>
    <x v="230"/>
    <n v="2"/>
    <n v="6"/>
    <n v="0"/>
    <s v="HLH"/>
    <n v="16"/>
    <n v="17.498280000000001"/>
    <n v="18.097000000000001"/>
    <n v="17.498280000000001"/>
    <n v="18.097000000000001"/>
  </r>
  <r>
    <x v="230"/>
    <n v="2"/>
    <n v="6"/>
    <n v="0"/>
    <s v="HLH"/>
    <n v="17"/>
    <n v="29.611329999999999"/>
    <n v="30.43019"/>
    <n v="29.611329999999999"/>
    <n v="30.43019"/>
  </r>
  <r>
    <x v="230"/>
    <n v="2"/>
    <n v="6"/>
    <n v="0"/>
    <s v="HLH"/>
    <n v="18"/>
    <n v="41.401069999999997"/>
    <n v="38.447069999999997"/>
    <n v="41.401069999999997"/>
    <n v="38.447069999999997"/>
  </r>
  <r>
    <x v="230"/>
    <n v="2"/>
    <n v="6"/>
    <n v="0"/>
    <s v="HLH"/>
    <n v="19"/>
    <n v="45.125430000000001"/>
    <n v="42.5"/>
    <n v="45.125430000000001"/>
    <n v="42.5"/>
  </r>
  <r>
    <x v="230"/>
    <n v="2"/>
    <n v="6"/>
    <n v="0"/>
    <s v="HLH"/>
    <n v="20"/>
    <n v="42.60275"/>
    <n v="39.25"/>
    <n v="42.60275"/>
    <n v="39.25"/>
  </r>
  <r>
    <x v="230"/>
    <n v="2"/>
    <n v="6"/>
    <n v="0"/>
    <s v="HLH"/>
    <n v="21"/>
    <n v="40.980060000000002"/>
    <n v="33.961959999999998"/>
    <n v="40.980060000000002"/>
    <n v="33.961959999999998"/>
  </r>
  <r>
    <x v="230"/>
    <n v="2"/>
    <n v="6"/>
    <n v="0"/>
    <s v="HLH"/>
    <n v="22"/>
    <n v="38.706189999999999"/>
    <n v="36.790649999999999"/>
    <n v="38.706189999999999"/>
    <n v="36.790649999999999"/>
  </r>
  <r>
    <x v="230"/>
    <n v="2"/>
    <n v="6"/>
    <n v="0"/>
    <s v="LLH"/>
    <n v="23"/>
    <n v="34.675919999999998"/>
    <n v="34.901220000000002"/>
    <n v="34.675919999999998"/>
    <n v="34.901220000000002"/>
  </r>
  <r>
    <x v="230"/>
    <n v="2"/>
    <n v="6"/>
    <n v="0"/>
    <s v="LLH"/>
    <n v="24"/>
    <n v="32.05498"/>
    <n v="30.99614"/>
    <n v="32.05498"/>
    <n v="30.99614"/>
  </r>
  <r>
    <x v="231"/>
    <n v="2"/>
    <n v="7"/>
    <n v="0"/>
    <s v="LLH"/>
    <n v="1"/>
    <n v="34.361719999999998"/>
    <n v="32.35859"/>
    <n v="34.361719999999998"/>
    <n v="32.35859"/>
  </r>
  <r>
    <x v="231"/>
    <n v="2"/>
    <n v="7"/>
    <n v="0"/>
    <s v="LLH"/>
    <n v="2"/>
    <n v="33.999229999999997"/>
    <n v="30.75"/>
    <n v="33.999229999999997"/>
    <n v="30.75"/>
  </r>
  <r>
    <x v="231"/>
    <n v="2"/>
    <n v="7"/>
    <n v="0"/>
    <s v="LLH"/>
    <n v="3"/>
    <n v="31.88064"/>
    <n v="27.869630000000001"/>
    <n v="31.88064"/>
    <n v="27.869630000000001"/>
  </r>
  <r>
    <x v="231"/>
    <n v="2"/>
    <n v="7"/>
    <n v="0"/>
    <s v="LLH"/>
    <n v="4"/>
    <n v="31.138549999999999"/>
    <n v="30.264520000000001"/>
    <n v="31.138549999999999"/>
    <n v="30.264520000000001"/>
  </r>
  <r>
    <x v="231"/>
    <n v="2"/>
    <n v="7"/>
    <n v="0"/>
    <s v="LLH"/>
    <n v="5"/>
    <n v="32.732529999999997"/>
    <n v="32.94"/>
    <n v="32.732529999999997"/>
    <n v="32.94"/>
  </r>
  <r>
    <x v="231"/>
    <n v="2"/>
    <n v="7"/>
    <n v="0"/>
    <s v="LLH"/>
    <n v="6"/>
    <n v="37.545200000000001"/>
    <n v="35.88646"/>
    <n v="37.545200000000001"/>
    <n v="35.88646"/>
  </r>
  <r>
    <x v="231"/>
    <n v="2"/>
    <n v="7"/>
    <n v="0"/>
    <s v="HLH"/>
    <n v="7"/>
    <n v="39.483440000000002"/>
    <n v="34.543100000000003"/>
    <n v="39.483440000000002"/>
    <n v="34.543100000000003"/>
  </r>
  <r>
    <x v="231"/>
    <n v="2"/>
    <n v="7"/>
    <n v="0"/>
    <s v="HLH"/>
    <n v="8"/>
    <n v="33.007129999999997"/>
    <n v="28.12482"/>
    <n v="33.007129999999997"/>
    <n v="28.12482"/>
  </r>
  <r>
    <x v="231"/>
    <n v="2"/>
    <n v="7"/>
    <n v="0"/>
    <s v="HLH"/>
    <n v="9"/>
    <n v="22"/>
    <n v="22.216239999999999"/>
    <n v="22"/>
    <n v="22.216239999999999"/>
  </r>
  <r>
    <x v="231"/>
    <n v="2"/>
    <n v="7"/>
    <n v="0"/>
    <s v="HLH"/>
    <n v="10"/>
    <n v="13.609349999999999"/>
    <n v="13.853569999999999"/>
    <n v="13.609349999999999"/>
    <n v="13.853569999999999"/>
  </r>
  <r>
    <x v="231"/>
    <n v="2"/>
    <n v="7"/>
    <n v="0"/>
    <s v="HLH"/>
    <n v="11"/>
    <n v="10.057729999999999"/>
    <n v="10.46862"/>
    <n v="10.057729999999999"/>
    <n v="10.46862"/>
  </r>
  <r>
    <x v="231"/>
    <n v="2"/>
    <n v="7"/>
    <n v="0"/>
    <s v="HLH"/>
    <n v="12"/>
    <n v="7.0811900000000003"/>
    <n v="7.6690100000000001"/>
    <n v="7.0811900000000003"/>
    <n v="7.6690100000000001"/>
  </r>
  <r>
    <x v="231"/>
    <n v="2"/>
    <n v="7"/>
    <n v="0"/>
    <s v="HLH"/>
    <n v="13"/>
    <n v="6.1768799999999997"/>
    <n v="6.9701300000000002"/>
    <n v="6.1768799999999997"/>
    <n v="6.9701300000000002"/>
  </r>
  <r>
    <x v="231"/>
    <n v="2"/>
    <n v="7"/>
    <n v="0"/>
    <s v="HLH"/>
    <n v="14"/>
    <n v="5"/>
    <n v="5.7022899999999996"/>
    <n v="5"/>
    <n v="5.7022899999999996"/>
  </r>
  <r>
    <x v="231"/>
    <n v="2"/>
    <n v="7"/>
    <n v="0"/>
    <s v="HLH"/>
    <n v="15"/>
    <n v="6.3577000000000004"/>
    <n v="7.1104599999999998"/>
    <n v="6.3577000000000004"/>
    <n v="7.1104599999999998"/>
  </r>
  <r>
    <x v="231"/>
    <n v="2"/>
    <n v="7"/>
    <n v="0"/>
    <s v="HLH"/>
    <n v="16"/>
    <n v="14.717829999999999"/>
    <n v="15.06034"/>
    <n v="14.717829999999999"/>
    <n v="15.06034"/>
  </r>
  <r>
    <x v="231"/>
    <n v="2"/>
    <n v="7"/>
    <n v="0"/>
    <s v="HLH"/>
    <n v="17"/>
    <n v="26.447130000000001"/>
    <n v="27.00029"/>
    <n v="26.447130000000001"/>
    <n v="27.00029"/>
  </r>
  <r>
    <x v="231"/>
    <n v="2"/>
    <n v="7"/>
    <n v="0"/>
    <s v="HLH"/>
    <n v="18"/>
    <n v="41.842260000000003"/>
    <n v="36.936669999999999"/>
    <n v="41.842260000000003"/>
    <n v="36.936669999999999"/>
  </r>
  <r>
    <x v="231"/>
    <n v="2"/>
    <n v="7"/>
    <n v="0"/>
    <s v="HLH"/>
    <n v="19"/>
    <n v="49.173430000000003"/>
    <n v="43.7545"/>
    <n v="49.173430000000003"/>
    <n v="43.7545"/>
  </r>
  <r>
    <x v="231"/>
    <n v="2"/>
    <n v="7"/>
    <n v="0"/>
    <s v="HLH"/>
    <n v="20"/>
    <n v="41.493250000000003"/>
    <n v="40.743090000000002"/>
    <n v="41.493250000000003"/>
    <n v="40.743090000000002"/>
  </r>
  <r>
    <x v="231"/>
    <n v="2"/>
    <n v="7"/>
    <n v="0"/>
    <s v="HLH"/>
    <n v="21"/>
    <n v="39.921379999999999"/>
    <n v="38.961550000000003"/>
    <n v="39.921379999999999"/>
    <n v="38.961550000000003"/>
  </r>
  <r>
    <x v="231"/>
    <n v="2"/>
    <n v="7"/>
    <n v="0"/>
    <s v="HLH"/>
    <n v="22"/>
    <n v="36.621769999999998"/>
    <n v="37.849609999999998"/>
    <n v="36.621769999999998"/>
    <n v="37.849609999999998"/>
  </r>
  <r>
    <x v="231"/>
    <n v="2"/>
    <n v="7"/>
    <n v="0"/>
    <s v="LLH"/>
    <n v="23"/>
    <n v="34.303199999999997"/>
    <n v="35.552529999999997"/>
    <n v="34.303199999999997"/>
    <n v="35.552529999999997"/>
  </r>
  <r>
    <x v="231"/>
    <n v="2"/>
    <n v="7"/>
    <n v="0"/>
    <s v="LLH"/>
    <n v="24"/>
    <n v="31.068750000000001"/>
    <n v="32.183680000000003"/>
    <n v="31.068750000000001"/>
    <n v="32.183680000000003"/>
  </r>
  <r>
    <x v="232"/>
    <n v="2"/>
    <n v="1"/>
    <n v="0"/>
    <s v="LLH"/>
    <n v="1"/>
    <n v="33.284770000000002"/>
    <n v="33.965530000000001"/>
    <n v="33.284770000000002"/>
    <n v="33.965530000000001"/>
  </r>
  <r>
    <x v="232"/>
    <n v="2"/>
    <n v="1"/>
    <n v="0"/>
    <s v="LLH"/>
    <n v="2"/>
    <n v="29.668980000000001"/>
    <n v="30.102370000000001"/>
    <n v="29.668980000000001"/>
    <n v="30.102370000000001"/>
  </r>
  <r>
    <x v="232"/>
    <n v="2"/>
    <n v="1"/>
    <n v="0"/>
    <s v="LLH"/>
    <n v="3"/>
    <n v="26.45635"/>
    <n v="26.85331"/>
    <n v="26.45635"/>
    <n v="26.85331"/>
  </r>
  <r>
    <x v="232"/>
    <n v="2"/>
    <n v="1"/>
    <n v="0"/>
    <s v="LLH"/>
    <n v="4"/>
    <n v="25.15089"/>
    <n v="25.45842"/>
    <n v="25.15089"/>
    <n v="25.45842"/>
  </r>
  <r>
    <x v="232"/>
    <n v="2"/>
    <n v="1"/>
    <n v="0"/>
    <s v="LLH"/>
    <n v="5"/>
    <n v="25.150659999999998"/>
    <n v="25.471640000000001"/>
    <n v="25.150659999999998"/>
    <n v="25.471640000000001"/>
  </r>
  <r>
    <x v="232"/>
    <n v="2"/>
    <n v="1"/>
    <n v="0"/>
    <s v="LLH"/>
    <n v="6"/>
    <n v="29.79543"/>
    <n v="30.13194"/>
    <n v="29.79543"/>
    <n v="30.13194"/>
  </r>
  <r>
    <x v="232"/>
    <n v="2"/>
    <n v="1"/>
    <n v="0"/>
    <s v="LLH"/>
    <n v="7"/>
    <n v="32.299190000000003"/>
    <n v="32.5"/>
    <n v="32.299190000000003"/>
    <n v="32.5"/>
  </r>
  <r>
    <x v="232"/>
    <n v="2"/>
    <n v="1"/>
    <n v="0"/>
    <s v="LLH"/>
    <n v="8"/>
    <n v="26.117979999999999"/>
    <n v="26.166640000000001"/>
    <n v="26.117979999999999"/>
    <n v="26.166640000000001"/>
  </r>
  <r>
    <x v="232"/>
    <n v="2"/>
    <n v="1"/>
    <n v="0"/>
    <s v="LLH"/>
    <n v="9"/>
    <n v="15.571260000000001"/>
    <n v="16.601880000000001"/>
    <n v="15.571260000000001"/>
    <n v="16.601880000000001"/>
  </r>
  <r>
    <x v="232"/>
    <n v="2"/>
    <n v="1"/>
    <n v="0"/>
    <s v="LLH"/>
    <n v="10"/>
    <n v="5.4847700000000001"/>
    <n v="7.1549699999999996"/>
    <n v="5.4847700000000001"/>
    <n v="7.1549699999999996"/>
  </r>
  <r>
    <x v="232"/>
    <n v="2"/>
    <n v="1"/>
    <n v="0"/>
    <s v="LLH"/>
    <n v="11"/>
    <n v="0"/>
    <n v="2.0712700000000002"/>
    <n v="0"/>
    <n v="2.0712700000000002"/>
  </r>
  <r>
    <x v="232"/>
    <n v="2"/>
    <n v="1"/>
    <n v="0"/>
    <s v="LLH"/>
    <n v="12"/>
    <n v="-6.3710000000000003E-2"/>
    <n v="2.5"/>
    <n v="-6.3710000000000003E-2"/>
    <n v="2.5"/>
  </r>
  <r>
    <x v="232"/>
    <n v="2"/>
    <n v="1"/>
    <n v="0"/>
    <s v="LLH"/>
    <n v="13"/>
    <n v="-9.0950000000000003E-2"/>
    <n v="0.54596"/>
    <n v="-9.0950000000000003E-2"/>
    <n v="0.54596"/>
  </r>
  <r>
    <x v="232"/>
    <n v="2"/>
    <n v="1"/>
    <n v="0"/>
    <s v="LLH"/>
    <n v="14"/>
    <n v="-3.6400000000000002E-2"/>
    <n v="0.38872000000000001"/>
    <n v="-3.6400000000000002E-2"/>
    <n v="0.38872000000000001"/>
  </r>
  <r>
    <x v="232"/>
    <n v="2"/>
    <n v="1"/>
    <n v="0"/>
    <s v="LLH"/>
    <n v="15"/>
    <n v="-0.17582"/>
    <n v="1.0678300000000001"/>
    <n v="-0.17582"/>
    <n v="1.0678300000000001"/>
  </r>
  <r>
    <x v="232"/>
    <n v="2"/>
    <n v="1"/>
    <n v="0"/>
    <s v="LLH"/>
    <n v="16"/>
    <n v="3.1277200000000001"/>
    <n v="5"/>
    <n v="3.1277200000000001"/>
    <n v="5"/>
  </r>
  <r>
    <x v="232"/>
    <n v="2"/>
    <n v="1"/>
    <n v="0"/>
    <s v="LLH"/>
    <n v="17"/>
    <n v="22.610109999999999"/>
    <n v="23.193650000000002"/>
    <n v="22.610109999999999"/>
    <n v="23.193650000000002"/>
  </r>
  <r>
    <x v="232"/>
    <n v="2"/>
    <n v="1"/>
    <n v="0"/>
    <s v="LLH"/>
    <n v="18"/>
    <n v="38.266739999999999"/>
    <n v="39.353949999999998"/>
    <n v="38.266739999999999"/>
    <n v="39.353949999999998"/>
  </r>
  <r>
    <x v="232"/>
    <n v="2"/>
    <n v="1"/>
    <n v="0"/>
    <s v="LLH"/>
    <n v="19"/>
    <n v="44.119529999999997"/>
    <n v="44.947380000000003"/>
    <n v="44.119529999999997"/>
    <n v="44.947380000000003"/>
  </r>
  <r>
    <x v="232"/>
    <n v="2"/>
    <n v="1"/>
    <n v="0"/>
    <s v="LLH"/>
    <n v="20"/>
    <n v="43.317529999999998"/>
    <n v="42.184820000000002"/>
    <n v="43.317529999999998"/>
    <n v="42.184820000000002"/>
  </r>
  <r>
    <x v="232"/>
    <n v="2"/>
    <n v="1"/>
    <n v="0"/>
    <s v="LLH"/>
    <n v="21"/>
    <n v="40.720979999999997"/>
    <n v="41.11347"/>
    <n v="40.720979999999997"/>
    <n v="41.11347"/>
  </r>
  <r>
    <x v="232"/>
    <n v="2"/>
    <n v="1"/>
    <n v="0"/>
    <s v="LLH"/>
    <n v="22"/>
    <n v="37.341000000000001"/>
    <n v="38.343539999999997"/>
    <n v="37.341000000000001"/>
    <n v="38.343539999999997"/>
  </r>
  <r>
    <x v="232"/>
    <n v="2"/>
    <n v="1"/>
    <n v="0"/>
    <s v="LLH"/>
    <n v="23"/>
    <n v="33.319020000000002"/>
    <n v="33.685720000000003"/>
    <n v="33.319020000000002"/>
    <n v="33.685720000000003"/>
  </r>
  <r>
    <x v="232"/>
    <n v="2"/>
    <n v="1"/>
    <n v="0"/>
    <s v="LLH"/>
    <n v="24"/>
    <n v="29.652989999999999"/>
    <n v="28.746269999999999"/>
    <n v="29.652989999999999"/>
    <n v="28.746269999999999"/>
  </r>
  <r>
    <x v="233"/>
    <n v="2"/>
    <n v="2"/>
    <n v="0"/>
    <s v="LLH"/>
    <n v="1"/>
    <n v="33.868830000000003"/>
    <n v="34.074559999999998"/>
    <n v="33.868830000000003"/>
    <n v="34.074559999999998"/>
  </r>
  <r>
    <x v="233"/>
    <n v="2"/>
    <n v="2"/>
    <n v="0"/>
    <s v="LLH"/>
    <n v="2"/>
    <n v="31.820070000000001"/>
    <n v="31.989660000000001"/>
    <n v="31.820070000000001"/>
    <n v="31.989660000000001"/>
  </r>
  <r>
    <x v="233"/>
    <n v="2"/>
    <n v="2"/>
    <n v="0"/>
    <s v="LLH"/>
    <n v="3"/>
    <n v="27.327349999999999"/>
    <n v="27.387160000000002"/>
    <n v="27.327349999999999"/>
    <n v="27.387160000000002"/>
  </r>
  <r>
    <x v="233"/>
    <n v="2"/>
    <n v="2"/>
    <n v="0"/>
    <s v="LLH"/>
    <n v="4"/>
    <n v="27.021560000000001"/>
    <n v="27.106079999999999"/>
    <n v="27.021560000000001"/>
    <n v="27.106079999999999"/>
  </r>
  <r>
    <x v="233"/>
    <n v="2"/>
    <n v="2"/>
    <n v="0"/>
    <s v="LLH"/>
    <n v="5"/>
    <n v="30.570270000000001"/>
    <n v="30.75225"/>
    <n v="30.570270000000001"/>
    <n v="30.75225"/>
  </r>
  <r>
    <x v="233"/>
    <n v="2"/>
    <n v="2"/>
    <n v="0"/>
    <s v="LLH"/>
    <n v="6"/>
    <n v="34.078330000000001"/>
    <n v="34.902720000000002"/>
    <n v="34.078330000000001"/>
    <n v="34.902720000000002"/>
  </r>
  <r>
    <x v="233"/>
    <n v="2"/>
    <n v="2"/>
    <n v="0"/>
    <s v="HLH"/>
    <n v="7"/>
    <n v="54.397370000000002"/>
    <n v="53.824350000000003"/>
    <n v="54.397370000000002"/>
    <n v="53.824350000000003"/>
  </r>
  <r>
    <x v="233"/>
    <n v="2"/>
    <n v="2"/>
    <n v="0"/>
    <s v="HLH"/>
    <n v="8"/>
    <n v="46.563899999999997"/>
    <n v="45.3889"/>
    <n v="46.563899999999997"/>
    <n v="45.3889"/>
  </r>
  <r>
    <x v="233"/>
    <n v="2"/>
    <n v="2"/>
    <n v="0"/>
    <s v="HLH"/>
    <n v="9"/>
    <n v="32.367629999999998"/>
    <n v="29.91986"/>
    <n v="32.367629999999998"/>
    <n v="29.91986"/>
  </r>
  <r>
    <x v="233"/>
    <n v="2"/>
    <n v="2"/>
    <n v="0"/>
    <s v="HLH"/>
    <n v="10"/>
    <n v="26.18825"/>
    <n v="23.179849999999998"/>
    <n v="26.18825"/>
    <n v="23.179849999999998"/>
  </r>
  <r>
    <x v="233"/>
    <n v="2"/>
    <n v="2"/>
    <n v="0"/>
    <s v="HLH"/>
    <n v="11"/>
    <n v="20.607410000000002"/>
    <n v="20.04008"/>
    <n v="20.607410000000002"/>
    <n v="20.04008"/>
  </r>
  <r>
    <x v="233"/>
    <n v="2"/>
    <n v="2"/>
    <n v="0"/>
    <s v="HLH"/>
    <n v="12"/>
    <n v="15.09291"/>
    <n v="14.48068"/>
    <n v="15.09291"/>
    <n v="14.48068"/>
  </r>
  <r>
    <x v="233"/>
    <n v="2"/>
    <n v="2"/>
    <n v="0"/>
    <s v="HLH"/>
    <n v="13"/>
    <n v="14"/>
    <n v="13.50553"/>
    <n v="14"/>
    <n v="13.50553"/>
  </r>
  <r>
    <x v="233"/>
    <n v="2"/>
    <n v="2"/>
    <n v="0"/>
    <s v="HLH"/>
    <n v="14"/>
    <n v="13.023199999999999"/>
    <n v="13.186970000000001"/>
    <n v="13.023199999999999"/>
    <n v="13.186970000000001"/>
  </r>
  <r>
    <x v="233"/>
    <n v="2"/>
    <n v="2"/>
    <n v="0"/>
    <s v="HLH"/>
    <n v="15"/>
    <n v="14"/>
    <n v="14.011279999999999"/>
    <n v="14"/>
    <n v="14.011279999999999"/>
  </r>
  <r>
    <x v="233"/>
    <n v="2"/>
    <n v="2"/>
    <n v="0"/>
    <s v="HLH"/>
    <n v="16"/>
    <n v="21.11"/>
    <n v="18.889669999999999"/>
    <n v="21.11"/>
    <n v="18.889669999999999"/>
  </r>
  <r>
    <x v="233"/>
    <n v="2"/>
    <n v="2"/>
    <n v="0"/>
    <s v="HLH"/>
    <n v="17"/>
    <n v="34.294170000000001"/>
    <n v="34.39329"/>
    <n v="34.294170000000001"/>
    <n v="34.39329"/>
  </r>
  <r>
    <x v="233"/>
    <n v="2"/>
    <n v="2"/>
    <n v="0"/>
    <s v="HLH"/>
    <n v="18"/>
    <n v="47.847830000000002"/>
    <n v="48.468409999999999"/>
    <n v="47.847830000000002"/>
    <n v="48.468409999999999"/>
  </r>
  <r>
    <x v="233"/>
    <n v="2"/>
    <n v="2"/>
    <n v="0"/>
    <s v="HLH"/>
    <n v="19"/>
    <n v="65.284630000000007"/>
    <n v="66.987530000000007"/>
    <n v="65.284630000000007"/>
    <n v="66.987530000000007"/>
  </r>
  <r>
    <x v="233"/>
    <n v="2"/>
    <n v="2"/>
    <n v="0"/>
    <s v="HLH"/>
    <n v="20"/>
    <n v="55.277619999999999"/>
    <n v="55.419429999999998"/>
    <n v="55.277619999999999"/>
    <n v="55.419429999999998"/>
  </r>
  <r>
    <x v="233"/>
    <n v="2"/>
    <n v="2"/>
    <n v="0"/>
    <s v="HLH"/>
    <n v="21"/>
    <n v="51.7684"/>
    <n v="51.803359999999998"/>
    <n v="51.7684"/>
    <n v="51.803359999999998"/>
  </r>
  <r>
    <x v="233"/>
    <n v="2"/>
    <n v="2"/>
    <n v="0"/>
    <s v="HLH"/>
    <n v="22"/>
    <n v="44.408850000000001"/>
    <n v="44.572719999999997"/>
    <n v="44.408850000000001"/>
    <n v="44.572719999999997"/>
  </r>
  <r>
    <x v="233"/>
    <n v="2"/>
    <n v="2"/>
    <n v="0"/>
    <s v="LLH"/>
    <n v="23"/>
    <n v="36.14479"/>
    <n v="37.053150000000002"/>
    <n v="36.14479"/>
    <n v="37.053150000000002"/>
  </r>
  <r>
    <x v="233"/>
    <n v="2"/>
    <n v="2"/>
    <n v="0"/>
    <s v="LLH"/>
    <n v="24"/>
    <n v="35.154670000000003"/>
    <n v="35.98986"/>
    <n v="35.154670000000003"/>
    <n v="35.98986"/>
  </r>
  <r>
    <x v="234"/>
    <n v="2"/>
    <n v="3"/>
    <n v="0"/>
    <s v="LLH"/>
    <n v="1"/>
    <n v="37.46067"/>
    <n v="36.88017"/>
    <n v="37.46067"/>
    <n v="36.88017"/>
  </r>
  <r>
    <x v="234"/>
    <n v="2"/>
    <n v="3"/>
    <n v="0"/>
    <s v="LLH"/>
    <n v="2"/>
    <n v="33.628140000000002"/>
    <n v="33.529879999999999"/>
    <n v="33.628140000000002"/>
    <n v="33.529879999999999"/>
  </r>
  <r>
    <x v="234"/>
    <n v="2"/>
    <n v="3"/>
    <n v="0"/>
    <s v="LLH"/>
    <n v="3"/>
    <n v="33.589010000000002"/>
    <n v="33.449019999999997"/>
    <n v="33.589010000000002"/>
    <n v="33.449019999999997"/>
  </r>
  <r>
    <x v="234"/>
    <n v="2"/>
    <n v="3"/>
    <n v="0"/>
    <s v="LLH"/>
    <n v="4"/>
    <n v="34.128900000000002"/>
    <n v="33.965319999999998"/>
    <n v="34.128900000000002"/>
    <n v="33.965319999999998"/>
  </r>
  <r>
    <x v="234"/>
    <n v="2"/>
    <n v="3"/>
    <n v="0"/>
    <s v="LLH"/>
    <n v="5"/>
    <n v="38.334589999999999"/>
    <n v="37.202959999999997"/>
    <n v="38.334589999999999"/>
    <n v="37.202959999999997"/>
  </r>
  <r>
    <x v="234"/>
    <n v="2"/>
    <n v="3"/>
    <n v="0"/>
    <s v="LLH"/>
    <n v="6"/>
    <n v="46.367139999999999"/>
    <n v="42.307209999999998"/>
    <n v="46.367139999999999"/>
    <n v="42.307209999999998"/>
  </r>
  <r>
    <x v="234"/>
    <n v="2"/>
    <n v="3"/>
    <n v="0"/>
    <s v="HLH"/>
    <n v="7"/>
    <n v="72.237120000000004"/>
    <n v="71.187070000000006"/>
    <n v="72.237120000000004"/>
    <n v="71.187070000000006"/>
  </r>
  <r>
    <x v="234"/>
    <n v="2"/>
    <n v="3"/>
    <n v="0"/>
    <s v="HLH"/>
    <n v="8"/>
    <n v="56.240160000000003"/>
    <n v="54.383249999999997"/>
    <n v="56.240160000000003"/>
    <n v="54.383249999999997"/>
  </r>
  <r>
    <x v="234"/>
    <n v="2"/>
    <n v="3"/>
    <n v="0"/>
    <s v="HLH"/>
    <n v="9"/>
    <n v="41.245579999999997"/>
    <n v="39.942830000000001"/>
    <n v="41.245579999999997"/>
    <n v="39.942830000000001"/>
  </r>
  <r>
    <x v="234"/>
    <n v="2"/>
    <n v="3"/>
    <n v="0"/>
    <s v="HLH"/>
    <n v="10"/>
    <n v="33.091639999999998"/>
    <n v="31.073309999999999"/>
    <n v="33.091639999999998"/>
    <n v="31.073309999999999"/>
  </r>
  <r>
    <x v="234"/>
    <n v="2"/>
    <n v="3"/>
    <n v="0"/>
    <s v="HLH"/>
    <n v="11"/>
    <n v="23.735990000000001"/>
    <n v="21.716159999999999"/>
    <n v="23.735990000000001"/>
    <n v="21.716159999999999"/>
  </r>
  <r>
    <x v="234"/>
    <n v="2"/>
    <n v="3"/>
    <n v="0"/>
    <s v="HLH"/>
    <n v="12"/>
    <n v="21.743230000000001"/>
    <n v="18.443989999999999"/>
    <n v="21.743230000000001"/>
    <n v="18.443989999999999"/>
  </r>
  <r>
    <x v="234"/>
    <n v="2"/>
    <n v="3"/>
    <n v="0"/>
    <s v="HLH"/>
    <n v="13"/>
    <n v="20.11"/>
    <n v="18.659130000000001"/>
    <n v="20.11"/>
    <n v="18.659130000000001"/>
  </r>
  <r>
    <x v="234"/>
    <n v="2"/>
    <n v="3"/>
    <n v="0"/>
    <s v="HLH"/>
    <n v="14"/>
    <n v="16.060120000000001"/>
    <n v="17.259640000000001"/>
    <n v="16.060120000000001"/>
    <n v="17.259640000000001"/>
  </r>
  <r>
    <x v="234"/>
    <n v="2"/>
    <n v="3"/>
    <n v="0"/>
    <s v="HLH"/>
    <n v="15"/>
    <n v="16.442730000000001"/>
    <n v="17.061689999999999"/>
    <n v="16.442730000000001"/>
    <n v="17.061689999999999"/>
  </r>
  <r>
    <x v="234"/>
    <n v="2"/>
    <n v="3"/>
    <n v="0"/>
    <s v="HLH"/>
    <n v="16"/>
    <n v="22.08381"/>
    <n v="22.79975"/>
    <n v="22.08381"/>
    <n v="22.79975"/>
  </r>
  <r>
    <x v="234"/>
    <n v="2"/>
    <n v="3"/>
    <n v="0"/>
    <s v="HLH"/>
    <n v="17"/>
    <n v="36.991050000000001"/>
    <n v="36.871870000000001"/>
    <n v="36.991050000000001"/>
    <n v="36.871870000000001"/>
  </r>
  <r>
    <x v="234"/>
    <n v="2"/>
    <n v="3"/>
    <n v="0"/>
    <s v="HLH"/>
    <n v="18"/>
    <n v="52.40625"/>
    <n v="53.116169999999997"/>
    <n v="52.40625"/>
    <n v="53.116169999999997"/>
  </r>
  <r>
    <x v="234"/>
    <n v="2"/>
    <n v="3"/>
    <n v="0"/>
    <s v="HLH"/>
    <n v="19"/>
    <n v="61.394240000000003"/>
    <n v="66.463809999999995"/>
    <n v="61.394240000000003"/>
    <n v="66.463809999999995"/>
  </r>
  <r>
    <x v="234"/>
    <n v="2"/>
    <n v="3"/>
    <n v="0"/>
    <s v="HLH"/>
    <n v="20"/>
    <n v="69.928690000000003"/>
    <n v="69.530540000000002"/>
    <n v="69.928690000000003"/>
    <n v="69.530540000000002"/>
  </r>
  <r>
    <x v="234"/>
    <n v="2"/>
    <n v="3"/>
    <n v="0"/>
    <s v="HLH"/>
    <n v="21"/>
    <n v="60.809849999999997"/>
    <n v="60.145240000000001"/>
    <n v="60.809849999999997"/>
    <n v="60.145240000000001"/>
  </r>
  <r>
    <x v="234"/>
    <n v="2"/>
    <n v="3"/>
    <n v="0"/>
    <s v="HLH"/>
    <n v="22"/>
    <n v="50.837739999999997"/>
    <n v="51.402259999999998"/>
    <n v="50.837739999999997"/>
    <n v="51.402259999999998"/>
  </r>
  <r>
    <x v="234"/>
    <n v="2"/>
    <n v="3"/>
    <n v="0"/>
    <s v="LLH"/>
    <n v="23"/>
    <n v="43.553699999999999"/>
    <n v="41.765889999999999"/>
    <n v="43.553699999999999"/>
    <n v="41.765889999999999"/>
  </r>
  <r>
    <x v="234"/>
    <n v="2"/>
    <n v="3"/>
    <n v="0"/>
    <s v="LLH"/>
    <n v="24"/>
    <n v="38.68459"/>
    <n v="38.106999999999999"/>
    <n v="38.68459"/>
    <n v="38.106999999999999"/>
  </r>
  <r>
    <x v="235"/>
    <n v="2"/>
    <n v="4"/>
    <n v="0"/>
    <s v="LLH"/>
    <n v="1"/>
    <n v="36.801630000000003"/>
    <n v="48.966099999999997"/>
    <n v="36.801630000000003"/>
    <n v="48.966099999999997"/>
  </r>
  <r>
    <x v="235"/>
    <n v="2"/>
    <n v="4"/>
    <n v="0"/>
    <s v="LLH"/>
    <n v="2"/>
    <n v="35.0687"/>
    <n v="45.53801"/>
    <n v="35.0687"/>
    <n v="45.53801"/>
  </r>
  <r>
    <x v="235"/>
    <n v="2"/>
    <n v="4"/>
    <n v="0"/>
    <s v="LLH"/>
    <n v="3"/>
    <n v="41.796909999999997"/>
    <n v="45.708260000000003"/>
    <n v="41.796909999999997"/>
    <n v="45.708260000000003"/>
  </r>
  <r>
    <x v="235"/>
    <n v="2"/>
    <n v="4"/>
    <n v="0"/>
    <s v="LLH"/>
    <n v="4"/>
    <n v="42.224379999999996"/>
    <n v="45.49192"/>
    <n v="42.224379999999996"/>
    <n v="45.49192"/>
  </r>
  <r>
    <x v="235"/>
    <n v="2"/>
    <n v="4"/>
    <n v="0"/>
    <s v="LLH"/>
    <n v="5"/>
    <n v="45.970970000000001"/>
    <n v="48.22484"/>
    <n v="45.970970000000001"/>
    <n v="48.22484"/>
  </r>
  <r>
    <x v="235"/>
    <n v="2"/>
    <n v="4"/>
    <n v="0"/>
    <s v="LLH"/>
    <n v="6"/>
    <n v="59.871250000000003"/>
    <n v="64.051240000000007"/>
    <n v="59.871250000000003"/>
    <n v="64.051240000000007"/>
  </r>
  <r>
    <x v="235"/>
    <n v="2"/>
    <n v="4"/>
    <n v="0"/>
    <s v="HLH"/>
    <n v="7"/>
    <n v="95"/>
    <n v="114.14489"/>
    <n v="95"/>
    <n v="114.14489"/>
  </r>
  <r>
    <x v="235"/>
    <n v="2"/>
    <n v="4"/>
    <n v="0"/>
    <s v="HLH"/>
    <n v="8"/>
    <n v="66.661199999999994"/>
    <n v="86.687449999999998"/>
    <n v="66.661199999999994"/>
    <n v="86.687449999999998"/>
  </r>
  <r>
    <x v="235"/>
    <n v="2"/>
    <n v="4"/>
    <n v="0"/>
    <s v="HLH"/>
    <n v="9"/>
    <n v="43.710120000000003"/>
    <n v="63.385420000000003"/>
    <n v="43.710120000000003"/>
    <n v="63.385420000000003"/>
  </r>
  <r>
    <x v="235"/>
    <n v="2"/>
    <n v="4"/>
    <n v="0"/>
    <s v="HLH"/>
    <n v="10"/>
    <n v="33.747860000000003"/>
    <n v="43.356119999999997"/>
    <n v="33.747860000000003"/>
    <n v="43.356119999999997"/>
  </r>
  <r>
    <x v="235"/>
    <n v="2"/>
    <n v="4"/>
    <n v="0"/>
    <s v="HLH"/>
    <n v="11"/>
    <n v="29.25"/>
    <n v="40.844909999999999"/>
    <n v="29.25"/>
    <n v="40.844909999999999"/>
  </r>
  <r>
    <x v="235"/>
    <n v="2"/>
    <n v="4"/>
    <n v="0"/>
    <s v="HLH"/>
    <n v="12"/>
    <n v="23.104520000000001"/>
    <n v="34.881169999999997"/>
    <n v="23.104520000000001"/>
    <n v="34.881169999999997"/>
  </r>
  <r>
    <x v="235"/>
    <n v="2"/>
    <n v="4"/>
    <n v="0"/>
    <s v="HLH"/>
    <n v="13"/>
    <n v="20.11"/>
    <n v="29.394179999999999"/>
    <n v="20.11"/>
    <n v="29.394179999999999"/>
  </r>
  <r>
    <x v="235"/>
    <n v="2"/>
    <n v="4"/>
    <n v="0"/>
    <s v="HLH"/>
    <n v="14"/>
    <n v="15.824009999999999"/>
    <n v="28.075099999999999"/>
    <n v="15.824009999999999"/>
    <n v="28.075099999999999"/>
  </r>
  <r>
    <x v="235"/>
    <n v="2"/>
    <n v="4"/>
    <n v="0"/>
    <s v="HLH"/>
    <n v="15"/>
    <n v="20.544219999999999"/>
    <n v="34.149659999999997"/>
    <n v="20.544219999999999"/>
    <n v="34.149659999999997"/>
  </r>
  <r>
    <x v="235"/>
    <n v="2"/>
    <n v="4"/>
    <n v="0"/>
    <s v="HLH"/>
    <n v="16"/>
    <n v="31"/>
    <n v="42.326059999999998"/>
    <n v="31"/>
    <n v="42.326059999999998"/>
  </r>
  <r>
    <x v="235"/>
    <n v="2"/>
    <n v="4"/>
    <n v="0"/>
    <s v="HLH"/>
    <n v="17"/>
    <n v="40.873550000000002"/>
    <n v="52.509360000000001"/>
    <n v="40.873550000000002"/>
    <n v="52.509360000000001"/>
  </r>
  <r>
    <x v="235"/>
    <n v="2"/>
    <n v="4"/>
    <n v="0"/>
    <s v="HLH"/>
    <n v="18"/>
    <n v="63.158110000000001"/>
    <n v="84.983980000000003"/>
    <n v="63.158110000000001"/>
    <n v="84.983980000000003"/>
  </r>
  <r>
    <x v="235"/>
    <n v="2"/>
    <n v="4"/>
    <n v="0"/>
    <s v="HLH"/>
    <n v="19"/>
    <n v="78.033330000000007"/>
    <n v="127.2"/>
    <n v="78.033330000000007"/>
    <n v="127.2"/>
  </r>
  <r>
    <x v="235"/>
    <n v="2"/>
    <n v="4"/>
    <n v="0"/>
    <s v="HLH"/>
    <n v="20"/>
    <n v="74.68656"/>
    <n v="109.00971"/>
    <n v="74.68656"/>
    <n v="109.00971"/>
  </r>
  <r>
    <x v="235"/>
    <n v="2"/>
    <n v="4"/>
    <n v="0"/>
    <s v="HLH"/>
    <n v="21"/>
    <n v="69.945800000000006"/>
    <n v="94.270359999999997"/>
    <n v="69.945800000000006"/>
    <n v="94.270359999999997"/>
  </r>
  <r>
    <x v="235"/>
    <n v="2"/>
    <n v="4"/>
    <n v="0"/>
    <s v="HLH"/>
    <n v="22"/>
    <n v="60.904359999999997"/>
    <n v="71.652730000000005"/>
    <n v="60.904359999999997"/>
    <n v="71.652730000000005"/>
  </r>
  <r>
    <x v="235"/>
    <n v="2"/>
    <n v="4"/>
    <n v="0"/>
    <s v="LLH"/>
    <n v="23"/>
    <n v="49.621899999999997"/>
    <n v="57.376060000000003"/>
    <n v="49.621899999999997"/>
    <n v="57.376060000000003"/>
  </r>
  <r>
    <x v="235"/>
    <n v="2"/>
    <n v="4"/>
    <n v="0"/>
    <s v="LLH"/>
    <n v="24"/>
    <n v="42.361989999999999"/>
    <n v="53.058079999999997"/>
    <n v="42.361989999999999"/>
    <n v="53.058079999999997"/>
  </r>
  <r>
    <x v="236"/>
    <n v="2"/>
    <n v="5"/>
    <n v="0"/>
    <s v="LLH"/>
    <n v="1"/>
    <n v="42.087429999999998"/>
    <n v="43.344709999999999"/>
    <n v="42.087429999999998"/>
    <n v="43.344709999999999"/>
  </r>
  <r>
    <x v="236"/>
    <n v="2"/>
    <n v="5"/>
    <n v="0"/>
    <s v="LLH"/>
    <n v="2"/>
    <n v="36.151800000000001"/>
    <n v="37.217700000000001"/>
    <n v="36.151800000000001"/>
    <n v="37.217700000000001"/>
  </r>
  <r>
    <x v="236"/>
    <n v="2"/>
    <n v="5"/>
    <n v="0"/>
    <s v="LLH"/>
    <n v="3"/>
    <n v="34.493110000000001"/>
    <n v="35.588360000000002"/>
    <n v="34.493110000000001"/>
    <n v="35.588360000000002"/>
  </r>
  <r>
    <x v="236"/>
    <n v="2"/>
    <n v="5"/>
    <n v="0"/>
    <s v="LLH"/>
    <n v="4"/>
    <n v="35.87697"/>
    <n v="36.926229999999997"/>
    <n v="35.87697"/>
    <n v="36.926229999999997"/>
  </r>
  <r>
    <x v="236"/>
    <n v="2"/>
    <n v="5"/>
    <n v="0"/>
    <s v="LLH"/>
    <n v="5"/>
    <n v="40.106279999999998"/>
    <n v="41.559930000000001"/>
    <n v="40.106279999999998"/>
    <n v="41.559930000000001"/>
  </r>
  <r>
    <x v="236"/>
    <n v="2"/>
    <n v="5"/>
    <n v="0"/>
    <s v="LLH"/>
    <n v="6"/>
    <n v="55.718330000000002"/>
    <n v="57.845759999999999"/>
    <n v="55.718330000000002"/>
    <n v="57.845759999999999"/>
  </r>
  <r>
    <x v="236"/>
    <n v="2"/>
    <n v="5"/>
    <n v="0"/>
    <s v="HLH"/>
    <n v="7"/>
    <n v="85.051410000000004"/>
    <n v="102.0491"/>
    <n v="85.051410000000004"/>
    <n v="102.0491"/>
  </r>
  <r>
    <x v="236"/>
    <n v="2"/>
    <n v="5"/>
    <n v="0"/>
    <s v="HLH"/>
    <n v="8"/>
    <n v="63.96555"/>
    <n v="70"/>
    <n v="63.96555"/>
    <n v="70"/>
  </r>
  <r>
    <x v="236"/>
    <n v="2"/>
    <n v="5"/>
    <n v="0"/>
    <s v="HLH"/>
    <n v="9"/>
    <n v="39.661589999999997"/>
    <n v="43.454210000000003"/>
    <n v="39.661589999999997"/>
    <n v="43.454210000000003"/>
  </r>
  <r>
    <x v="236"/>
    <n v="2"/>
    <n v="5"/>
    <n v="0"/>
    <s v="HLH"/>
    <n v="10"/>
    <n v="32"/>
    <n v="36.763480000000001"/>
    <n v="32"/>
    <n v="36.763480000000001"/>
  </r>
  <r>
    <x v="236"/>
    <n v="2"/>
    <n v="5"/>
    <n v="0"/>
    <s v="HLH"/>
    <n v="11"/>
    <n v="26.56962"/>
    <n v="32.046660000000003"/>
    <n v="26.56962"/>
    <n v="32.046660000000003"/>
  </r>
  <r>
    <x v="236"/>
    <n v="2"/>
    <n v="5"/>
    <n v="0"/>
    <s v="HLH"/>
    <n v="12"/>
    <n v="21.77469"/>
    <n v="26.74072"/>
    <n v="21.77469"/>
    <n v="26.74072"/>
  </r>
  <r>
    <x v="236"/>
    <n v="2"/>
    <n v="5"/>
    <n v="0"/>
    <s v="HLH"/>
    <n v="13"/>
    <n v="14.419090000000001"/>
    <n v="19.362290000000002"/>
    <n v="14.419090000000001"/>
    <n v="19.362290000000002"/>
  </r>
  <r>
    <x v="236"/>
    <n v="2"/>
    <n v="5"/>
    <n v="0"/>
    <s v="HLH"/>
    <n v="14"/>
    <n v="14.715680000000001"/>
    <n v="18.770720000000001"/>
    <n v="14.715680000000001"/>
    <n v="18.770720000000001"/>
  </r>
  <r>
    <x v="236"/>
    <n v="2"/>
    <n v="5"/>
    <n v="0"/>
    <s v="HLH"/>
    <n v="15"/>
    <n v="16.53201"/>
    <n v="21.133849999999999"/>
    <n v="16.53201"/>
    <n v="21.133849999999999"/>
  </r>
  <r>
    <x v="236"/>
    <n v="2"/>
    <n v="5"/>
    <n v="0"/>
    <s v="HLH"/>
    <n v="16"/>
    <n v="24.44755"/>
    <n v="27.827069999999999"/>
    <n v="24.44755"/>
    <n v="27.827069999999999"/>
  </r>
  <r>
    <x v="236"/>
    <n v="2"/>
    <n v="5"/>
    <n v="0"/>
    <s v="HLH"/>
    <n v="17"/>
    <n v="40.522689999999997"/>
    <n v="47.699629999999999"/>
    <n v="40.522689999999997"/>
    <n v="47.699629999999999"/>
  </r>
  <r>
    <x v="236"/>
    <n v="2"/>
    <n v="5"/>
    <n v="0"/>
    <s v="HLH"/>
    <n v="18"/>
    <n v="58.690519999999999"/>
    <n v="69.913809999999998"/>
    <n v="58.690519999999999"/>
    <n v="69.913809999999998"/>
  </r>
  <r>
    <x v="236"/>
    <n v="2"/>
    <n v="5"/>
    <n v="0"/>
    <s v="HLH"/>
    <n v="19"/>
    <n v="83.302490000000006"/>
    <n v="104.39812000000001"/>
    <n v="83.302490000000006"/>
    <n v="104.39812000000001"/>
  </r>
  <r>
    <x v="236"/>
    <n v="2"/>
    <n v="5"/>
    <n v="0"/>
    <s v="HLH"/>
    <n v="20"/>
    <n v="64.393889999999999"/>
    <n v="82.148359999999997"/>
    <n v="64.393889999999999"/>
    <n v="82.148359999999997"/>
  </r>
  <r>
    <x v="236"/>
    <n v="2"/>
    <n v="5"/>
    <n v="0"/>
    <s v="HLH"/>
    <n v="21"/>
    <n v="62.87153"/>
    <n v="73.565389999999994"/>
    <n v="62.87153"/>
    <n v="73.565389999999994"/>
  </r>
  <r>
    <x v="236"/>
    <n v="2"/>
    <n v="5"/>
    <n v="0"/>
    <s v="HLH"/>
    <n v="22"/>
    <n v="60.53342"/>
    <n v="69.600179999999995"/>
    <n v="60.53342"/>
    <n v="69.600179999999995"/>
  </r>
  <r>
    <x v="236"/>
    <n v="2"/>
    <n v="5"/>
    <n v="0"/>
    <s v="LLH"/>
    <n v="23"/>
    <n v="46.739730000000002"/>
    <n v="55.403379999999999"/>
    <n v="46.739730000000002"/>
    <n v="55.403379999999999"/>
  </r>
  <r>
    <x v="236"/>
    <n v="2"/>
    <n v="5"/>
    <n v="0"/>
    <s v="LLH"/>
    <n v="24"/>
    <n v="43.99194"/>
    <n v="45.683660000000003"/>
    <n v="43.99194"/>
    <n v="45.683660000000003"/>
  </r>
  <r>
    <x v="237"/>
    <n v="2"/>
    <n v="6"/>
    <n v="0"/>
    <s v="LLH"/>
    <n v="1"/>
    <n v="34.632089999999998"/>
    <n v="34.935850000000002"/>
    <n v="34.632089999999998"/>
    <n v="34.935850000000002"/>
  </r>
  <r>
    <x v="237"/>
    <n v="2"/>
    <n v="6"/>
    <n v="0"/>
    <s v="LLH"/>
    <n v="2"/>
    <n v="32.194130000000001"/>
    <n v="32.302480000000003"/>
    <n v="32.194130000000001"/>
    <n v="32.302480000000003"/>
  </r>
  <r>
    <x v="237"/>
    <n v="2"/>
    <n v="6"/>
    <n v="0"/>
    <s v="LLH"/>
    <n v="3"/>
    <n v="29.136209999999998"/>
    <n v="29.096499999999999"/>
    <n v="29.136209999999998"/>
    <n v="29.096499999999999"/>
  </r>
  <r>
    <x v="237"/>
    <n v="2"/>
    <n v="6"/>
    <n v="0"/>
    <s v="LLH"/>
    <n v="4"/>
    <n v="29.08961"/>
    <n v="29.02253"/>
    <n v="29.08961"/>
    <n v="29.02253"/>
  </r>
  <r>
    <x v="237"/>
    <n v="2"/>
    <n v="6"/>
    <n v="0"/>
    <s v="LLH"/>
    <n v="5"/>
    <n v="32.682630000000003"/>
    <n v="32.768599999999999"/>
    <n v="32.682630000000003"/>
    <n v="32.768599999999999"/>
  </r>
  <r>
    <x v="237"/>
    <n v="2"/>
    <n v="6"/>
    <n v="0"/>
    <s v="LLH"/>
    <n v="6"/>
    <n v="39.587229999999998"/>
    <n v="39.8292"/>
    <n v="39.587229999999998"/>
    <n v="39.8292"/>
  </r>
  <r>
    <x v="237"/>
    <n v="2"/>
    <n v="6"/>
    <n v="0"/>
    <s v="HLH"/>
    <n v="7"/>
    <n v="55"/>
    <n v="55.42924"/>
    <n v="55"/>
    <n v="55.42924"/>
  </r>
  <r>
    <x v="237"/>
    <n v="2"/>
    <n v="6"/>
    <n v="0"/>
    <s v="HLH"/>
    <n v="8"/>
    <n v="43.817210000000003"/>
    <n v="47.415880000000001"/>
    <n v="43.817210000000003"/>
    <n v="47.415880000000001"/>
  </r>
  <r>
    <x v="237"/>
    <n v="2"/>
    <n v="6"/>
    <n v="0"/>
    <s v="HLH"/>
    <n v="9"/>
    <n v="29.380420000000001"/>
    <n v="32.321890000000003"/>
    <n v="29.380420000000001"/>
    <n v="32.321890000000003"/>
  </r>
  <r>
    <x v="237"/>
    <n v="2"/>
    <n v="6"/>
    <n v="0"/>
    <s v="HLH"/>
    <n v="10"/>
    <n v="24.961040000000001"/>
    <n v="23.293559999999999"/>
    <n v="24.961040000000001"/>
    <n v="23.293559999999999"/>
  </r>
  <r>
    <x v="237"/>
    <n v="2"/>
    <n v="6"/>
    <n v="0"/>
    <s v="HLH"/>
    <n v="11"/>
    <n v="16.0441"/>
    <n v="12.492000000000001"/>
    <n v="16.0441"/>
    <n v="12.492000000000001"/>
  </r>
  <r>
    <x v="237"/>
    <n v="2"/>
    <n v="6"/>
    <n v="0"/>
    <s v="HLH"/>
    <n v="12"/>
    <n v="10.623699999999999"/>
    <n v="11.98461"/>
    <n v="10.623699999999999"/>
    <n v="11.98461"/>
  </r>
  <r>
    <x v="237"/>
    <n v="2"/>
    <n v="6"/>
    <n v="0"/>
    <s v="HLH"/>
    <n v="13"/>
    <n v="5.5242500000000003"/>
    <n v="7.0091799999999997"/>
    <n v="5.5242500000000003"/>
    <n v="7.0091799999999997"/>
  </r>
  <r>
    <x v="237"/>
    <n v="2"/>
    <n v="6"/>
    <n v="0"/>
    <s v="HLH"/>
    <n v="14"/>
    <n v="5.1811600000000002"/>
    <n v="6.8064200000000001"/>
    <n v="5.1811600000000002"/>
    <n v="6.8064200000000001"/>
  </r>
  <r>
    <x v="237"/>
    <n v="2"/>
    <n v="6"/>
    <n v="0"/>
    <s v="HLH"/>
    <n v="15"/>
    <n v="4.5650300000000001"/>
    <n v="6.4235600000000002"/>
    <n v="4.5650300000000001"/>
    <n v="6.4235600000000002"/>
  </r>
  <r>
    <x v="237"/>
    <n v="2"/>
    <n v="6"/>
    <n v="0"/>
    <s v="HLH"/>
    <n v="16"/>
    <n v="15.18554"/>
    <n v="15.98502"/>
    <n v="15.18554"/>
    <n v="15.98502"/>
  </r>
  <r>
    <x v="237"/>
    <n v="2"/>
    <n v="6"/>
    <n v="0"/>
    <s v="HLH"/>
    <n v="17"/>
    <n v="27.59806"/>
    <n v="28.11937"/>
    <n v="27.59806"/>
    <n v="28.11937"/>
  </r>
  <r>
    <x v="237"/>
    <n v="2"/>
    <n v="6"/>
    <n v="0"/>
    <s v="HLH"/>
    <n v="18"/>
    <n v="41.392000000000003"/>
    <n v="44.659439999999996"/>
    <n v="41.392000000000003"/>
    <n v="44.659439999999996"/>
  </r>
  <r>
    <x v="237"/>
    <n v="2"/>
    <n v="6"/>
    <n v="0"/>
    <s v="HLH"/>
    <n v="19"/>
    <n v="54.453580000000002"/>
    <n v="57.646479999999997"/>
    <n v="54.453580000000002"/>
    <n v="57.646479999999997"/>
  </r>
  <r>
    <x v="237"/>
    <n v="2"/>
    <n v="6"/>
    <n v="0"/>
    <s v="HLH"/>
    <n v="20"/>
    <n v="45.305630000000001"/>
    <n v="48.34769"/>
    <n v="45.305630000000001"/>
    <n v="48.34769"/>
  </r>
  <r>
    <x v="237"/>
    <n v="2"/>
    <n v="6"/>
    <n v="0"/>
    <s v="HLH"/>
    <n v="21"/>
    <n v="44.522779999999997"/>
    <n v="47.258789999999998"/>
    <n v="44.522779999999997"/>
    <n v="47.258789999999998"/>
  </r>
  <r>
    <x v="237"/>
    <n v="2"/>
    <n v="6"/>
    <n v="0"/>
    <s v="HLH"/>
    <n v="22"/>
    <n v="49.06962"/>
    <n v="49.994509999999998"/>
    <n v="49.06962"/>
    <n v="49.994509999999998"/>
  </r>
  <r>
    <x v="237"/>
    <n v="2"/>
    <n v="6"/>
    <n v="0"/>
    <s v="LLH"/>
    <n v="23"/>
    <n v="47.614640000000001"/>
    <n v="44.418489999999998"/>
    <n v="47.614640000000001"/>
    <n v="44.418489999999998"/>
  </r>
  <r>
    <x v="237"/>
    <n v="2"/>
    <n v="6"/>
    <n v="0"/>
    <s v="LLH"/>
    <n v="24"/>
    <n v="41.067630000000001"/>
    <n v="41.668880000000001"/>
    <n v="41.067630000000001"/>
    <n v="41.668880000000001"/>
  </r>
  <r>
    <x v="238"/>
    <n v="2"/>
    <n v="7"/>
    <n v="0"/>
    <s v="LLH"/>
    <n v="1"/>
    <n v="37.90081"/>
    <n v="38.096789999999999"/>
    <n v="37.90081"/>
    <n v="38.096789999999999"/>
  </r>
  <r>
    <x v="238"/>
    <n v="2"/>
    <n v="7"/>
    <n v="0"/>
    <s v="LLH"/>
    <n v="2"/>
    <n v="32.968730000000001"/>
    <n v="33.173720000000003"/>
    <n v="32.968730000000001"/>
    <n v="33.173720000000003"/>
  </r>
  <r>
    <x v="238"/>
    <n v="2"/>
    <n v="7"/>
    <n v="0"/>
    <s v="LLH"/>
    <n v="3"/>
    <n v="32.968800000000002"/>
    <n v="33.131720000000001"/>
    <n v="32.968800000000002"/>
    <n v="33.131720000000001"/>
  </r>
  <r>
    <x v="238"/>
    <n v="2"/>
    <n v="7"/>
    <n v="0"/>
    <s v="LLH"/>
    <n v="4"/>
    <n v="32.137599999999999"/>
    <n v="32.422069999999998"/>
    <n v="32.137599999999999"/>
    <n v="32.422069999999998"/>
  </r>
  <r>
    <x v="238"/>
    <n v="2"/>
    <n v="7"/>
    <n v="0"/>
    <s v="LLH"/>
    <n v="5"/>
    <n v="33.235039999999998"/>
    <n v="33.536450000000002"/>
    <n v="33.235039999999998"/>
    <n v="33.536450000000002"/>
  </r>
  <r>
    <x v="238"/>
    <n v="2"/>
    <n v="7"/>
    <n v="0"/>
    <s v="LLH"/>
    <n v="6"/>
    <n v="38.425690000000003"/>
    <n v="39.024749999999997"/>
    <n v="38.425690000000003"/>
    <n v="39.024749999999997"/>
  </r>
  <r>
    <x v="238"/>
    <n v="2"/>
    <n v="7"/>
    <n v="0"/>
    <s v="HLH"/>
    <n v="7"/>
    <n v="40.752040000000001"/>
    <n v="41.801870000000001"/>
    <n v="40.752040000000001"/>
    <n v="41.801870000000001"/>
  </r>
  <r>
    <x v="238"/>
    <n v="2"/>
    <n v="7"/>
    <n v="0"/>
    <s v="HLH"/>
    <n v="8"/>
    <n v="32.048099999999998"/>
    <n v="32.820810000000002"/>
    <n v="32.048099999999998"/>
    <n v="32.820810000000002"/>
  </r>
  <r>
    <x v="238"/>
    <n v="2"/>
    <n v="7"/>
    <n v="0"/>
    <s v="HLH"/>
    <n v="9"/>
    <n v="25.699829999999999"/>
    <n v="26.213930000000001"/>
    <n v="25.699829999999999"/>
    <n v="26.213930000000001"/>
  </r>
  <r>
    <x v="238"/>
    <n v="2"/>
    <n v="7"/>
    <n v="0"/>
    <s v="HLH"/>
    <n v="10"/>
    <n v="16.690709999999999"/>
    <n v="17.52618"/>
    <n v="16.690709999999999"/>
    <n v="17.52618"/>
  </r>
  <r>
    <x v="238"/>
    <n v="2"/>
    <n v="7"/>
    <n v="0"/>
    <s v="HLH"/>
    <n v="11"/>
    <n v="5.4536600000000002"/>
    <n v="5.3211500000000003"/>
    <n v="5.4536600000000002"/>
    <n v="5.3211500000000003"/>
  </r>
  <r>
    <x v="238"/>
    <n v="2"/>
    <n v="7"/>
    <n v="0"/>
    <s v="HLH"/>
    <n v="12"/>
    <n v="0.76044"/>
    <n v="2"/>
    <n v="0.76044"/>
    <n v="2"/>
  </r>
  <r>
    <x v="238"/>
    <n v="2"/>
    <n v="7"/>
    <n v="0"/>
    <s v="HLH"/>
    <n v="13"/>
    <n v="-6.6350000000000006E-2"/>
    <n v="-0.16025"/>
    <n v="-6.6350000000000006E-2"/>
    <n v="-0.16025"/>
  </r>
  <r>
    <x v="238"/>
    <n v="2"/>
    <n v="7"/>
    <n v="0"/>
    <s v="HLH"/>
    <n v="14"/>
    <n v="-0.70703000000000005"/>
    <n v="-0.9002"/>
    <n v="-0.70703000000000005"/>
    <n v="-0.9002"/>
  </r>
  <r>
    <x v="238"/>
    <n v="2"/>
    <n v="7"/>
    <n v="0"/>
    <s v="HLH"/>
    <n v="15"/>
    <n v="-0.2394"/>
    <n v="-4.1529999999999997E-2"/>
    <n v="-0.2394"/>
    <n v="-4.1529999999999997E-2"/>
  </r>
  <r>
    <x v="238"/>
    <n v="2"/>
    <n v="7"/>
    <n v="0"/>
    <s v="HLH"/>
    <n v="16"/>
    <n v="2.72573"/>
    <n v="3.4515600000000002"/>
    <n v="2.72573"/>
    <n v="3.4515600000000002"/>
  </r>
  <r>
    <x v="238"/>
    <n v="2"/>
    <n v="7"/>
    <n v="0"/>
    <s v="HLH"/>
    <n v="17"/>
    <n v="25"/>
    <n v="24.566929999999999"/>
    <n v="25"/>
    <n v="24.566929999999999"/>
  </r>
  <r>
    <x v="238"/>
    <n v="2"/>
    <n v="7"/>
    <n v="0"/>
    <s v="HLH"/>
    <n v="18"/>
    <n v="40.685110000000002"/>
    <n v="41.779220000000002"/>
    <n v="40.685110000000002"/>
    <n v="41.779220000000002"/>
  </r>
  <r>
    <x v="238"/>
    <n v="2"/>
    <n v="7"/>
    <n v="0"/>
    <s v="HLH"/>
    <n v="19"/>
    <n v="51.79101"/>
    <n v="52.56568"/>
    <n v="51.79101"/>
    <n v="52.56568"/>
  </r>
  <r>
    <x v="238"/>
    <n v="2"/>
    <n v="7"/>
    <n v="0"/>
    <s v="HLH"/>
    <n v="20"/>
    <n v="42.642479999999999"/>
    <n v="43.752949999999998"/>
    <n v="42.642479999999999"/>
    <n v="43.752949999999998"/>
  </r>
  <r>
    <x v="238"/>
    <n v="2"/>
    <n v="7"/>
    <n v="0"/>
    <s v="HLH"/>
    <n v="21"/>
    <n v="40.731349999999999"/>
    <n v="41.596760000000003"/>
    <n v="40.731349999999999"/>
    <n v="41.596760000000003"/>
  </r>
  <r>
    <x v="238"/>
    <n v="2"/>
    <n v="7"/>
    <n v="0"/>
    <s v="HLH"/>
    <n v="22"/>
    <n v="40.821599999999997"/>
    <n v="40.580660000000002"/>
    <n v="40.821599999999997"/>
    <n v="40.580660000000002"/>
  </r>
  <r>
    <x v="238"/>
    <n v="2"/>
    <n v="7"/>
    <n v="0"/>
    <s v="LLH"/>
    <n v="23"/>
    <n v="37.565759999999997"/>
    <n v="37.700809999999997"/>
    <n v="37.565759999999997"/>
    <n v="37.700809999999997"/>
  </r>
  <r>
    <x v="238"/>
    <n v="2"/>
    <n v="7"/>
    <n v="0"/>
    <s v="LLH"/>
    <n v="24"/>
    <n v="35.349469999999997"/>
    <n v="35.607439999999997"/>
    <n v="35.349469999999997"/>
    <n v="35.607439999999997"/>
  </r>
  <r>
    <x v="239"/>
    <n v="2"/>
    <n v="1"/>
    <n v="0"/>
    <s v="LLH"/>
    <n v="1"/>
    <n v="34.389530000000001"/>
    <n v="34.798540000000003"/>
    <n v="34.389530000000001"/>
    <n v="34.798540000000003"/>
  </r>
  <r>
    <x v="239"/>
    <n v="2"/>
    <n v="1"/>
    <n v="0"/>
    <s v="LLH"/>
    <n v="2"/>
    <n v="31.866230000000002"/>
    <n v="32.258009999999999"/>
    <n v="31.866230000000002"/>
    <n v="32.258009999999999"/>
  </r>
  <r>
    <x v="239"/>
    <n v="2"/>
    <n v="1"/>
    <n v="0"/>
    <s v="LLH"/>
    <n v="3"/>
    <n v="31.743860000000002"/>
    <n v="32.197830000000003"/>
    <n v="31.743860000000002"/>
    <n v="32.197830000000003"/>
  </r>
  <r>
    <x v="239"/>
    <n v="2"/>
    <n v="1"/>
    <n v="0"/>
    <s v="LLH"/>
    <n v="4"/>
    <n v="33.180509999999998"/>
    <n v="33.793590000000002"/>
    <n v="33.180509999999998"/>
    <n v="33.793590000000002"/>
  </r>
  <r>
    <x v="239"/>
    <n v="2"/>
    <n v="1"/>
    <n v="0"/>
    <s v="LLH"/>
    <n v="5"/>
    <n v="36.502960000000002"/>
    <n v="37.178289999999997"/>
    <n v="36.502960000000002"/>
    <n v="37.178289999999997"/>
  </r>
  <r>
    <x v="239"/>
    <n v="2"/>
    <n v="1"/>
    <n v="0"/>
    <s v="LLH"/>
    <n v="6"/>
    <n v="40.439579999999999"/>
    <n v="41.22"/>
    <n v="40.439579999999999"/>
    <n v="41.22"/>
  </r>
  <r>
    <x v="239"/>
    <n v="2"/>
    <n v="1"/>
    <n v="0"/>
    <s v="LLH"/>
    <n v="7"/>
    <n v="41.854810000000001"/>
    <n v="42.22419"/>
    <n v="41.854810000000001"/>
    <n v="42.22419"/>
  </r>
  <r>
    <x v="239"/>
    <n v="2"/>
    <n v="1"/>
    <n v="0"/>
    <s v="LLH"/>
    <n v="8"/>
    <n v="31.863040000000002"/>
    <n v="31.65474"/>
    <n v="31.863040000000002"/>
    <n v="31.65474"/>
  </r>
  <r>
    <x v="239"/>
    <n v="2"/>
    <n v="1"/>
    <n v="0"/>
    <s v="LLH"/>
    <n v="9"/>
    <n v="20.802420000000001"/>
    <n v="20"/>
    <n v="20.802420000000001"/>
    <n v="20"/>
  </r>
  <r>
    <x v="239"/>
    <n v="2"/>
    <n v="1"/>
    <n v="0"/>
    <s v="LLH"/>
    <n v="10"/>
    <n v="7"/>
    <n v="5.9512400000000003"/>
    <n v="7"/>
    <n v="5.9512400000000003"/>
  </r>
  <r>
    <x v="239"/>
    <n v="2"/>
    <n v="1"/>
    <n v="0"/>
    <s v="LLH"/>
    <n v="11"/>
    <n v="0.75333000000000006"/>
    <n v="0.57384000000000002"/>
    <n v="0.75333000000000006"/>
    <n v="0.57384000000000002"/>
  </r>
  <r>
    <x v="239"/>
    <n v="2"/>
    <n v="1"/>
    <n v="0"/>
    <s v="LLH"/>
    <n v="12"/>
    <n v="0.14798"/>
    <n v="0"/>
    <n v="0.14798"/>
    <n v="0"/>
  </r>
  <r>
    <x v="239"/>
    <n v="2"/>
    <n v="1"/>
    <n v="0"/>
    <s v="LLH"/>
    <n v="13"/>
    <n v="-0.78386999999999996"/>
    <n v="-0.84508000000000005"/>
    <n v="-0.78386999999999996"/>
    <n v="-0.84508000000000005"/>
  </r>
  <r>
    <x v="239"/>
    <n v="2"/>
    <n v="1"/>
    <n v="0"/>
    <s v="LLH"/>
    <n v="14"/>
    <n v="-3.7894999999999999"/>
    <n v="-4.25631"/>
    <n v="-3.7894999999999999"/>
    <n v="-4.25631"/>
  </r>
  <r>
    <x v="239"/>
    <n v="2"/>
    <n v="1"/>
    <n v="0"/>
    <s v="LLH"/>
    <n v="15"/>
    <n v="-0.16828000000000001"/>
    <n v="-0.35099000000000002"/>
    <n v="-0.16828000000000001"/>
    <n v="-0.35099000000000002"/>
  </r>
  <r>
    <x v="239"/>
    <n v="2"/>
    <n v="1"/>
    <n v="0"/>
    <s v="LLH"/>
    <n v="16"/>
    <n v="2.11"/>
    <n v="1.5085299999999999"/>
    <n v="2.11"/>
    <n v="1.5085299999999999"/>
  </r>
  <r>
    <x v="239"/>
    <n v="2"/>
    <n v="1"/>
    <n v="0"/>
    <s v="LLH"/>
    <n v="17"/>
    <n v="21.127189999999999"/>
    <n v="20.815290000000001"/>
    <n v="21.127189999999999"/>
    <n v="20.815290000000001"/>
  </r>
  <r>
    <x v="239"/>
    <n v="2"/>
    <n v="1"/>
    <n v="0"/>
    <s v="LLH"/>
    <n v="18"/>
    <n v="41.85492"/>
    <n v="42.618929999999999"/>
    <n v="41.85492"/>
    <n v="42.618929999999999"/>
  </r>
  <r>
    <x v="239"/>
    <n v="2"/>
    <n v="1"/>
    <n v="0"/>
    <s v="LLH"/>
    <n v="19"/>
    <n v="60.033819999999999"/>
    <n v="61.845309999999998"/>
    <n v="60.033819999999999"/>
    <n v="61.845309999999998"/>
  </r>
  <r>
    <x v="239"/>
    <n v="2"/>
    <n v="1"/>
    <n v="0"/>
    <s v="LLH"/>
    <n v="20"/>
    <n v="50.540900000000001"/>
    <n v="51.857799999999997"/>
    <n v="50.540900000000001"/>
    <n v="51.857799999999997"/>
  </r>
  <r>
    <x v="239"/>
    <n v="2"/>
    <n v="1"/>
    <n v="0"/>
    <s v="LLH"/>
    <n v="21"/>
    <n v="45.37229"/>
    <n v="46.617310000000003"/>
    <n v="45.37229"/>
    <n v="46.617310000000003"/>
  </r>
  <r>
    <x v="239"/>
    <n v="2"/>
    <n v="1"/>
    <n v="0"/>
    <s v="LLH"/>
    <n v="22"/>
    <n v="37.96546"/>
    <n v="38.521270000000001"/>
    <n v="37.96546"/>
    <n v="38.521270000000001"/>
  </r>
  <r>
    <x v="239"/>
    <n v="2"/>
    <n v="1"/>
    <n v="0"/>
    <s v="LLH"/>
    <n v="23"/>
    <n v="34.932549999999999"/>
    <n v="35.35539"/>
    <n v="34.932549999999999"/>
    <n v="35.35539"/>
  </r>
  <r>
    <x v="239"/>
    <n v="2"/>
    <n v="1"/>
    <n v="0"/>
    <s v="LLH"/>
    <n v="24"/>
    <n v="30.404199999999999"/>
    <n v="30.6"/>
    <n v="30.404199999999999"/>
    <n v="30.6"/>
  </r>
  <r>
    <x v="240"/>
    <n v="2"/>
    <n v="2"/>
    <n v="0"/>
    <s v="LLH"/>
    <n v="1"/>
    <n v="30.791530000000002"/>
    <n v="30.733519999999999"/>
    <n v="30.791530000000002"/>
    <n v="30.733519999999999"/>
  </r>
  <r>
    <x v="240"/>
    <n v="2"/>
    <n v="2"/>
    <n v="0"/>
    <s v="LLH"/>
    <n v="2"/>
    <n v="30.30584"/>
    <n v="30.321709999999999"/>
    <n v="30.30584"/>
    <n v="30.321709999999999"/>
  </r>
  <r>
    <x v="240"/>
    <n v="2"/>
    <n v="2"/>
    <n v="0"/>
    <s v="LLH"/>
    <n v="3"/>
    <n v="27.350180000000002"/>
    <n v="27.36449"/>
    <n v="27.350180000000002"/>
    <n v="27.36449"/>
  </r>
  <r>
    <x v="240"/>
    <n v="2"/>
    <n v="2"/>
    <n v="0"/>
    <s v="LLH"/>
    <n v="4"/>
    <n v="27.365290000000002"/>
    <n v="27.393930000000001"/>
    <n v="27.365290000000002"/>
    <n v="27.393930000000001"/>
  </r>
  <r>
    <x v="240"/>
    <n v="2"/>
    <n v="2"/>
    <n v="0"/>
    <s v="LLH"/>
    <n v="5"/>
    <n v="30.300699999999999"/>
    <n v="30.354700000000001"/>
    <n v="30.300699999999999"/>
    <n v="30.354700000000001"/>
  </r>
  <r>
    <x v="240"/>
    <n v="2"/>
    <n v="2"/>
    <n v="0"/>
    <s v="LLH"/>
    <n v="6"/>
    <n v="37.15231"/>
    <n v="37.525239999999997"/>
    <n v="37.15231"/>
    <n v="37.525239999999997"/>
  </r>
  <r>
    <x v="240"/>
    <n v="2"/>
    <n v="2"/>
    <n v="0"/>
    <s v="HLH"/>
    <n v="7"/>
    <n v="52.938569999999999"/>
    <n v="46.75347"/>
    <n v="52.938569999999999"/>
    <n v="46.75347"/>
  </r>
  <r>
    <x v="240"/>
    <n v="2"/>
    <n v="2"/>
    <n v="0"/>
    <s v="HLH"/>
    <n v="8"/>
    <n v="41.50329"/>
    <n v="40.305010000000003"/>
    <n v="41.50329"/>
    <n v="40.305010000000003"/>
  </r>
  <r>
    <x v="240"/>
    <n v="2"/>
    <n v="2"/>
    <n v="0"/>
    <s v="HLH"/>
    <n v="9"/>
    <n v="29.49465"/>
    <n v="26.865290000000002"/>
    <n v="29.49465"/>
    <n v="26.865290000000002"/>
  </r>
  <r>
    <x v="240"/>
    <n v="2"/>
    <n v="2"/>
    <n v="0"/>
    <s v="HLH"/>
    <n v="10"/>
    <n v="25.11"/>
    <n v="6.3931100000000001"/>
    <n v="25.11"/>
    <n v="6.3931100000000001"/>
  </r>
  <r>
    <x v="240"/>
    <n v="2"/>
    <n v="2"/>
    <n v="0"/>
    <s v="HLH"/>
    <n v="11"/>
    <n v="24.11"/>
    <n v="1.31227"/>
    <n v="24.11"/>
    <n v="1.31227"/>
  </r>
  <r>
    <x v="240"/>
    <n v="2"/>
    <n v="2"/>
    <n v="0"/>
    <s v="HLH"/>
    <n v="12"/>
    <n v="22.607949999999999"/>
    <n v="3.1953900000000002"/>
    <n v="22.607949999999999"/>
    <n v="3.1953900000000002"/>
  </r>
  <r>
    <x v="240"/>
    <n v="2"/>
    <n v="2"/>
    <n v="0"/>
    <s v="HLH"/>
    <n v="13"/>
    <n v="22.834340000000001"/>
    <n v="1"/>
    <n v="22.834340000000001"/>
    <n v="1"/>
  </r>
  <r>
    <x v="240"/>
    <n v="2"/>
    <n v="2"/>
    <n v="0"/>
    <s v="HLH"/>
    <n v="14"/>
    <n v="22.31523"/>
    <n v="0.01"/>
    <n v="22.31523"/>
    <n v="0.01"/>
  </r>
  <r>
    <x v="240"/>
    <n v="2"/>
    <n v="2"/>
    <n v="0"/>
    <s v="HLH"/>
    <n v="15"/>
    <n v="24.810279999999999"/>
    <n v="2.5208599999999999"/>
    <n v="24.810279999999999"/>
    <n v="2.5208599999999999"/>
  </r>
  <r>
    <x v="240"/>
    <n v="2"/>
    <n v="2"/>
    <n v="0"/>
    <s v="HLH"/>
    <n v="16"/>
    <n v="25"/>
    <n v="11.322319999999999"/>
    <n v="25"/>
    <n v="11.322319999999999"/>
  </r>
  <r>
    <x v="240"/>
    <n v="2"/>
    <n v="2"/>
    <n v="0"/>
    <s v="HLH"/>
    <n v="17"/>
    <n v="30.963940000000001"/>
    <n v="30.868510000000001"/>
    <n v="30.963940000000001"/>
    <n v="30.868510000000001"/>
  </r>
  <r>
    <x v="240"/>
    <n v="2"/>
    <n v="2"/>
    <n v="0"/>
    <s v="HLH"/>
    <n v="18"/>
    <n v="41.640079999999998"/>
    <n v="44.120170000000002"/>
    <n v="41.640079999999998"/>
    <n v="44.120170000000002"/>
  </r>
  <r>
    <x v="240"/>
    <n v="2"/>
    <n v="2"/>
    <n v="0"/>
    <s v="HLH"/>
    <n v="19"/>
    <n v="64.340580000000003"/>
    <n v="61.966639999999998"/>
    <n v="64.340580000000003"/>
    <n v="61.966639999999998"/>
  </r>
  <r>
    <x v="240"/>
    <n v="2"/>
    <n v="2"/>
    <n v="0"/>
    <s v="HLH"/>
    <n v="20"/>
    <n v="54.079090000000001"/>
    <n v="51.927660000000003"/>
    <n v="54.079090000000001"/>
    <n v="51.927660000000003"/>
  </r>
  <r>
    <x v="240"/>
    <n v="2"/>
    <n v="2"/>
    <n v="0"/>
    <s v="HLH"/>
    <n v="21"/>
    <n v="49.7303"/>
    <n v="47.447670000000002"/>
    <n v="49.7303"/>
    <n v="47.447670000000002"/>
  </r>
  <r>
    <x v="240"/>
    <n v="2"/>
    <n v="2"/>
    <n v="0"/>
    <s v="HLH"/>
    <n v="22"/>
    <n v="42.603580000000001"/>
    <n v="41.22"/>
    <n v="42.603580000000001"/>
    <n v="41.22"/>
  </r>
  <r>
    <x v="240"/>
    <n v="2"/>
    <n v="2"/>
    <n v="0"/>
    <s v="LLH"/>
    <n v="23"/>
    <n v="36.424230000000001"/>
    <n v="36.62903"/>
    <n v="36.424230000000001"/>
    <n v="36.62903"/>
  </r>
  <r>
    <x v="240"/>
    <n v="2"/>
    <n v="2"/>
    <n v="0"/>
    <s v="LLH"/>
    <n v="24"/>
    <n v="31.718389999999999"/>
    <n v="31.772030000000001"/>
    <n v="31.718389999999999"/>
    <n v="31.772030000000001"/>
  </r>
  <r>
    <x v="241"/>
    <n v="2"/>
    <n v="3"/>
    <n v="0"/>
    <s v="LLH"/>
    <n v="1"/>
    <n v="27.452030000000001"/>
    <n v="28.49391"/>
    <n v="27.452030000000001"/>
    <n v="28.49391"/>
  </r>
  <r>
    <x v="241"/>
    <n v="2"/>
    <n v="3"/>
    <n v="0"/>
    <s v="LLH"/>
    <n v="2"/>
    <n v="27.290030000000002"/>
    <n v="28.36054"/>
    <n v="27.290030000000002"/>
    <n v="28.36054"/>
  </r>
  <r>
    <x v="241"/>
    <n v="2"/>
    <n v="3"/>
    <n v="0"/>
    <s v="LLH"/>
    <n v="3"/>
    <n v="25.570740000000001"/>
    <n v="26.528700000000001"/>
    <n v="25.570740000000001"/>
    <n v="26.528700000000001"/>
  </r>
  <r>
    <x v="241"/>
    <n v="2"/>
    <n v="3"/>
    <n v="0"/>
    <s v="LLH"/>
    <n v="4"/>
    <n v="25.362570000000002"/>
    <n v="26.228290000000001"/>
    <n v="25.362570000000002"/>
    <n v="26.228290000000001"/>
  </r>
  <r>
    <x v="241"/>
    <n v="2"/>
    <n v="3"/>
    <n v="0"/>
    <s v="LLH"/>
    <n v="5"/>
    <n v="28.335139999999999"/>
    <n v="29.5794"/>
    <n v="28.335139999999999"/>
    <n v="29.5794"/>
  </r>
  <r>
    <x v="241"/>
    <n v="2"/>
    <n v="3"/>
    <n v="0"/>
    <s v="LLH"/>
    <n v="6"/>
    <n v="35.735239999999997"/>
    <n v="37.528230000000001"/>
    <n v="35.735239999999997"/>
    <n v="37.528230000000001"/>
  </r>
  <r>
    <x v="241"/>
    <n v="2"/>
    <n v="3"/>
    <n v="0"/>
    <s v="HLH"/>
    <n v="7"/>
    <n v="54.36009"/>
    <n v="50.159640000000003"/>
    <n v="54.36009"/>
    <n v="50.159640000000003"/>
  </r>
  <r>
    <x v="241"/>
    <n v="2"/>
    <n v="3"/>
    <n v="0"/>
    <s v="HLH"/>
    <n v="8"/>
    <n v="46.130719999999997"/>
    <n v="45.491280000000003"/>
    <n v="46.130719999999997"/>
    <n v="45.491280000000003"/>
  </r>
  <r>
    <x v="241"/>
    <n v="2"/>
    <n v="3"/>
    <n v="0"/>
    <s v="HLH"/>
    <n v="9"/>
    <n v="32.321069999999999"/>
    <n v="33.877090000000003"/>
    <n v="32.321069999999999"/>
    <n v="33.877090000000003"/>
  </r>
  <r>
    <x v="241"/>
    <n v="2"/>
    <n v="3"/>
    <n v="0"/>
    <s v="HLH"/>
    <n v="10"/>
    <n v="27.789549999999998"/>
    <n v="26.88597"/>
    <n v="27.789549999999998"/>
    <n v="26.88597"/>
  </r>
  <r>
    <x v="241"/>
    <n v="2"/>
    <n v="3"/>
    <n v="0"/>
    <s v="HLH"/>
    <n v="11"/>
    <n v="22.29326"/>
    <n v="22.69462"/>
    <n v="22.29326"/>
    <n v="22.69462"/>
  </r>
  <r>
    <x v="241"/>
    <n v="2"/>
    <n v="3"/>
    <n v="0"/>
    <s v="HLH"/>
    <n v="12"/>
    <n v="21.986049999999999"/>
    <n v="22.370799999999999"/>
    <n v="21.986049999999999"/>
    <n v="22.370799999999999"/>
  </r>
  <r>
    <x v="241"/>
    <n v="2"/>
    <n v="3"/>
    <n v="0"/>
    <s v="HLH"/>
    <n v="13"/>
    <n v="20.858219999999999"/>
    <n v="20.91291"/>
    <n v="20.858219999999999"/>
    <n v="20.91291"/>
  </r>
  <r>
    <x v="241"/>
    <n v="2"/>
    <n v="3"/>
    <n v="0"/>
    <s v="HLH"/>
    <n v="14"/>
    <n v="19.493600000000001"/>
    <n v="18.497969999999999"/>
    <n v="19.493600000000001"/>
    <n v="18.497969999999999"/>
  </r>
  <r>
    <x v="241"/>
    <n v="2"/>
    <n v="3"/>
    <n v="0"/>
    <s v="HLH"/>
    <n v="15"/>
    <n v="21.713429999999999"/>
    <n v="13.99268"/>
    <n v="21.713429999999999"/>
    <n v="13.99268"/>
  </r>
  <r>
    <x v="241"/>
    <n v="2"/>
    <n v="3"/>
    <n v="0"/>
    <s v="HLH"/>
    <n v="16"/>
    <n v="24"/>
    <n v="23.771509999999999"/>
    <n v="24"/>
    <n v="23.771509999999999"/>
  </r>
  <r>
    <x v="241"/>
    <n v="2"/>
    <n v="3"/>
    <n v="0"/>
    <s v="HLH"/>
    <n v="17"/>
    <n v="29.768039999999999"/>
    <n v="29.6996"/>
    <n v="29.768039999999999"/>
    <n v="29.6996"/>
  </r>
  <r>
    <x v="241"/>
    <n v="2"/>
    <n v="3"/>
    <n v="0"/>
    <s v="HLH"/>
    <n v="18"/>
    <n v="44.051769999999998"/>
    <n v="43.006039999999999"/>
    <n v="44.051769999999998"/>
    <n v="43.006039999999999"/>
  </r>
  <r>
    <x v="241"/>
    <n v="2"/>
    <n v="3"/>
    <n v="0"/>
    <s v="HLH"/>
    <n v="19"/>
    <n v="57.654649999999997"/>
    <n v="58.120620000000002"/>
    <n v="57.654649999999997"/>
    <n v="58.120620000000002"/>
  </r>
  <r>
    <x v="241"/>
    <n v="2"/>
    <n v="3"/>
    <n v="0"/>
    <s v="HLH"/>
    <n v="20"/>
    <n v="52.824069999999999"/>
    <n v="50.632010000000001"/>
    <n v="52.824069999999999"/>
    <n v="50.632010000000001"/>
  </r>
  <r>
    <x v="241"/>
    <n v="2"/>
    <n v="3"/>
    <n v="0"/>
    <s v="HLH"/>
    <n v="21"/>
    <n v="49.856400000000001"/>
    <n v="45.646999999999998"/>
    <n v="49.856400000000001"/>
    <n v="45.646999999999998"/>
  </r>
  <r>
    <x v="241"/>
    <n v="2"/>
    <n v="3"/>
    <n v="0"/>
    <s v="HLH"/>
    <n v="22"/>
    <n v="44.032229999999998"/>
    <n v="41.540669999999999"/>
    <n v="44.032229999999998"/>
    <n v="41.540669999999999"/>
  </r>
  <r>
    <x v="241"/>
    <n v="2"/>
    <n v="3"/>
    <n v="0"/>
    <s v="LLH"/>
    <n v="23"/>
    <n v="34.11"/>
    <n v="34.020000000000003"/>
    <n v="34.11"/>
    <n v="34.020000000000003"/>
  </r>
  <r>
    <x v="241"/>
    <n v="2"/>
    <n v="3"/>
    <n v="0"/>
    <s v="LLH"/>
    <n v="24"/>
    <n v="31.961110000000001"/>
    <n v="31.994789999999998"/>
    <n v="31.961110000000001"/>
    <n v="31.994789999999998"/>
  </r>
  <r>
    <x v="242"/>
    <n v="2"/>
    <n v="4"/>
    <n v="0"/>
    <s v="LLH"/>
    <n v="1"/>
    <n v="28.566759999999999"/>
    <n v="28.384499999999999"/>
    <n v="28.566759999999999"/>
    <n v="28.384499999999999"/>
  </r>
  <r>
    <x v="242"/>
    <n v="2"/>
    <n v="4"/>
    <n v="0"/>
    <s v="LLH"/>
    <n v="2"/>
    <n v="28"/>
    <n v="27.885770000000001"/>
    <n v="28"/>
    <n v="27.885770000000001"/>
  </r>
  <r>
    <x v="242"/>
    <n v="2"/>
    <n v="4"/>
    <n v="0"/>
    <s v="LLH"/>
    <n v="3"/>
    <n v="26.559069999999998"/>
    <n v="26.46191"/>
    <n v="26.559069999999998"/>
    <n v="26.46191"/>
  </r>
  <r>
    <x v="242"/>
    <n v="2"/>
    <n v="4"/>
    <n v="0"/>
    <s v="LLH"/>
    <n v="4"/>
    <n v="27.179210000000001"/>
    <n v="27.116669999999999"/>
    <n v="27.179210000000001"/>
    <n v="27.116669999999999"/>
  </r>
  <r>
    <x v="242"/>
    <n v="2"/>
    <n v="4"/>
    <n v="0"/>
    <s v="LLH"/>
    <n v="5"/>
    <n v="30.25432"/>
    <n v="30.333659999999998"/>
    <n v="30.25432"/>
    <n v="30.333659999999998"/>
  </r>
  <r>
    <x v="242"/>
    <n v="2"/>
    <n v="4"/>
    <n v="0"/>
    <s v="LLH"/>
    <n v="6"/>
    <n v="38.729999999999997"/>
    <n v="39.085509999999999"/>
    <n v="38.729999999999997"/>
    <n v="39.085509999999999"/>
  </r>
  <r>
    <x v="242"/>
    <n v="2"/>
    <n v="4"/>
    <n v="0"/>
    <s v="HLH"/>
    <n v="7"/>
    <n v="55.536569999999998"/>
    <n v="56.280839999999998"/>
    <n v="55.536569999999998"/>
    <n v="56.280839999999998"/>
  </r>
  <r>
    <x v="242"/>
    <n v="2"/>
    <n v="4"/>
    <n v="0"/>
    <s v="HLH"/>
    <n v="8"/>
    <n v="42.443730000000002"/>
    <n v="42.819470000000003"/>
    <n v="42.443730000000002"/>
    <n v="42.819470000000003"/>
  </r>
  <r>
    <x v="242"/>
    <n v="2"/>
    <n v="4"/>
    <n v="0"/>
    <s v="HLH"/>
    <n v="9"/>
    <n v="32"/>
    <n v="28.19839"/>
    <n v="32"/>
    <n v="28.19839"/>
  </r>
  <r>
    <x v="242"/>
    <n v="2"/>
    <n v="4"/>
    <n v="0"/>
    <s v="HLH"/>
    <n v="10"/>
    <n v="29"/>
    <n v="14.26985"/>
    <n v="29"/>
    <n v="14.26985"/>
  </r>
  <r>
    <x v="242"/>
    <n v="2"/>
    <n v="4"/>
    <n v="0"/>
    <s v="HLH"/>
    <n v="11"/>
    <n v="25.825289999999999"/>
    <n v="8.8664500000000004"/>
    <n v="25.825289999999999"/>
    <n v="8.8664500000000004"/>
  </r>
  <r>
    <x v="242"/>
    <n v="2"/>
    <n v="4"/>
    <n v="0"/>
    <s v="HLH"/>
    <n v="12"/>
    <n v="25"/>
    <n v="6.16059"/>
    <n v="25"/>
    <n v="6.16059"/>
  </r>
  <r>
    <x v="242"/>
    <n v="2"/>
    <n v="4"/>
    <n v="0"/>
    <s v="HLH"/>
    <n v="13"/>
    <n v="22.552530000000001"/>
    <n v="3.5088699999999999"/>
    <n v="22.552530000000001"/>
    <n v="3.5088699999999999"/>
  </r>
  <r>
    <x v="242"/>
    <n v="2"/>
    <n v="4"/>
    <n v="0"/>
    <s v="HLH"/>
    <n v="14"/>
    <n v="21.63653"/>
    <n v="1.4114500000000001"/>
    <n v="21.63653"/>
    <n v="1.4114500000000001"/>
  </r>
  <r>
    <x v="242"/>
    <n v="2"/>
    <n v="4"/>
    <n v="0"/>
    <s v="HLH"/>
    <n v="15"/>
    <n v="23.517199999999999"/>
    <n v="3.86"/>
    <n v="23.517199999999999"/>
    <n v="3.86"/>
  </r>
  <r>
    <x v="242"/>
    <n v="2"/>
    <n v="4"/>
    <n v="0"/>
    <s v="HLH"/>
    <n v="16"/>
    <n v="25.719249999999999"/>
    <n v="11.963139999999999"/>
    <n v="25.719249999999999"/>
    <n v="11.963139999999999"/>
  </r>
  <r>
    <x v="242"/>
    <n v="2"/>
    <n v="4"/>
    <n v="0"/>
    <s v="HLH"/>
    <n v="17"/>
    <n v="29.9908"/>
    <n v="29.99635"/>
    <n v="29.9908"/>
    <n v="29.99635"/>
  </r>
  <r>
    <x v="242"/>
    <n v="2"/>
    <n v="4"/>
    <n v="0"/>
    <s v="HLH"/>
    <n v="18"/>
    <n v="47.233629999999998"/>
    <n v="48.644019999999998"/>
    <n v="47.233629999999998"/>
    <n v="48.644019999999998"/>
  </r>
  <r>
    <x v="242"/>
    <n v="2"/>
    <n v="4"/>
    <n v="0"/>
    <s v="HLH"/>
    <n v="19"/>
    <n v="77.115759999999995"/>
    <n v="78.273179999999996"/>
    <n v="77.115759999999995"/>
    <n v="78.273179999999996"/>
  </r>
  <r>
    <x v="242"/>
    <n v="2"/>
    <n v="4"/>
    <n v="0"/>
    <s v="HLH"/>
    <n v="20"/>
    <n v="54.711669999999998"/>
    <n v="53.609900000000003"/>
    <n v="54.711669999999998"/>
    <n v="53.609900000000003"/>
  </r>
  <r>
    <x v="242"/>
    <n v="2"/>
    <n v="4"/>
    <n v="0"/>
    <s v="HLH"/>
    <n v="21"/>
    <n v="48.883949999999999"/>
    <n v="49.965850000000003"/>
    <n v="48.883949999999999"/>
    <n v="49.965850000000003"/>
  </r>
  <r>
    <x v="242"/>
    <n v="2"/>
    <n v="4"/>
    <n v="0"/>
    <s v="HLH"/>
    <n v="22"/>
    <n v="42.2273"/>
    <n v="42.694670000000002"/>
    <n v="42.2273"/>
    <n v="42.694670000000002"/>
  </r>
  <r>
    <x v="242"/>
    <n v="2"/>
    <n v="4"/>
    <n v="0"/>
    <s v="LLH"/>
    <n v="23"/>
    <n v="37.475000000000001"/>
    <n v="37.673220000000001"/>
    <n v="37.475000000000001"/>
    <n v="37.673220000000001"/>
  </r>
  <r>
    <x v="242"/>
    <n v="2"/>
    <n v="4"/>
    <n v="0"/>
    <s v="LLH"/>
    <n v="24"/>
    <n v="33"/>
    <n v="33.045160000000003"/>
    <n v="33"/>
    <n v="33.045160000000003"/>
  </r>
  <r>
    <x v="243"/>
    <n v="3"/>
    <n v="5"/>
    <n v="0"/>
    <s v="LLH"/>
    <n v="1"/>
    <n v="29.196950000000001"/>
    <n v="29.252269999999999"/>
    <n v="29.196950000000001"/>
    <n v="29.252269999999999"/>
  </r>
  <r>
    <x v="243"/>
    <n v="3"/>
    <n v="5"/>
    <n v="0"/>
    <s v="LLH"/>
    <n v="2"/>
    <n v="27.65916"/>
    <n v="27.61853"/>
    <n v="27.65916"/>
    <n v="27.61853"/>
  </r>
  <r>
    <x v="243"/>
    <n v="3"/>
    <n v="5"/>
    <n v="0"/>
    <s v="LLH"/>
    <n v="3"/>
    <n v="27.35"/>
    <n v="27.16441"/>
    <n v="27.35"/>
    <n v="27.16441"/>
  </r>
  <r>
    <x v="243"/>
    <n v="3"/>
    <n v="5"/>
    <n v="0"/>
    <s v="LLH"/>
    <n v="4"/>
    <n v="27.298819999999999"/>
    <n v="27.173300000000001"/>
    <n v="27.298819999999999"/>
    <n v="27.173300000000001"/>
  </r>
  <r>
    <x v="243"/>
    <n v="3"/>
    <n v="5"/>
    <n v="0"/>
    <s v="LLH"/>
    <n v="5"/>
    <n v="29.309950000000001"/>
    <n v="29.423919999999999"/>
    <n v="29.309950000000001"/>
    <n v="29.423919999999999"/>
  </r>
  <r>
    <x v="243"/>
    <n v="3"/>
    <n v="5"/>
    <n v="0"/>
    <s v="LLH"/>
    <n v="6"/>
    <n v="35.35"/>
    <n v="35.674619999999997"/>
    <n v="35.35"/>
    <n v="35.674619999999997"/>
  </r>
  <r>
    <x v="243"/>
    <n v="3"/>
    <n v="5"/>
    <n v="0"/>
    <s v="HLH"/>
    <n v="7"/>
    <n v="47.676250000000003"/>
    <n v="48.008659999999999"/>
    <n v="47.676250000000003"/>
    <n v="48.008659999999999"/>
  </r>
  <r>
    <x v="243"/>
    <n v="3"/>
    <n v="5"/>
    <n v="0"/>
    <s v="HLH"/>
    <n v="8"/>
    <n v="37.01652"/>
    <n v="36.303939999999997"/>
    <n v="37.01652"/>
    <n v="36.303939999999997"/>
  </r>
  <r>
    <x v="243"/>
    <n v="3"/>
    <n v="5"/>
    <n v="0"/>
    <s v="HLH"/>
    <n v="9"/>
    <n v="32.732509999999998"/>
    <n v="27"/>
    <n v="32.732509999999998"/>
    <n v="27"/>
  </r>
  <r>
    <x v="243"/>
    <n v="3"/>
    <n v="5"/>
    <n v="0"/>
    <s v="HLH"/>
    <n v="10"/>
    <n v="31.010909999999999"/>
    <n v="23.508559999999999"/>
    <n v="31.010909999999999"/>
    <n v="23.508559999999999"/>
  </r>
  <r>
    <x v="243"/>
    <n v="3"/>
    <n v="5"/>
    <n v="0"/>
    <s v="HLH"/>
    <n v="11"/>
    <n v="28.134080000000001"/>
    <n v="21.938559999999999"/>
    <n v="28.134080000000001"/>
    <n v="21.938559999999999"/>
  </r>
  <r>
    <x v="243"/>
    <n v="3"/>
    <n v="5"/>
    <n v="0"/>
    <s v="HLH"/>
    <n v="12"/>
    <n v="27.35"/>
    <n v="19.048390000000001"/>
    <n v="27.35"/>
    <n v="19.048390000000001"/>
  </r>
  <r>
    <x v="243"/>
    <n v="3"/>
    <n v="5"/>
    <n v="0"/>
    <s v="HLH"/>
    <n v="13"/>
    <n v="27.35"/>
    <n v="15.80165"/>
    <n v="27.35"/>
    <n v="15.80165"/>
  </r>
  <r>
    <x v="243"/>
    <n v="3"/>
    <n v="5"/>
    <n v="0"/>
    <s v="HLH"/>
    <n v="14"/>
    <n v="26.116409999999998"/>
    <n v="13.9016"/>
    <n v="26.116409999999998"/>
    <n v="13.9016"/>
  </r>
  <r>
    <x v="243"/>
    <n v="3"/>
    <n v="5"/>
    <n v="0"/>
    <s v="HLH"/>
    <n v="15"/>
    <n v="26.290590000000002"/>
    <n v="16.534960000000002"/>
    <n v="26.290590000000002"/>
    <n v="16.534960000000002"/>
  </r>
  <r>
    <x v="243"/>
    <n v="3"/>
    <n v="5"/>
    <n v="0"/>
    <s v="HLH"/>
    <n v="16"/>
    <n v="27.68441"/>
    <n v="22.780280000000001"/>
    <n v="27.68441"/>
    <n v="22.780280000000001"/>
  </r>
  <r>
    <x v="243"/>
    <n v="3"/>
    <n v="5"/>
    <n v="0"/>
    <s v="HLH"/>
    <n v="17"/>
    <n v="31.126719999999999"/>
    <n v="30.619060000000001"/>
    <n v="31.126719999999999"/>
    <n v="30.619060000000001"/>
  </r>
  <r>
    <x v="243"/>
    <n v="3"/>
    <n v="5"/>
    <n v="0"/>
    <s v="HLH"/>
    <n v="18"/>
    <n v="48.477119999999999"/>
    <n v="47.95073"/>
    <n v="48.477119999999999"/>
    <n v="47.95073"/>
  </r>
  <r>
    <x v="243"/>
    <n v="3"/>
    <n v="5"/>
    <n v="0"/>
    <s v="HLH"/>
    <n v="19"/>
    <n v="60.207120000000003"/>
    <n v="54.944850000000002"/>
    <n v="60.207120000000003"/>
    <n v="54.944850000000002"/>
  </r>
  <r>
    <x v="243"/>
    <n v="3"/>
    <n v="5"/>
    <n v="0"/>
    <s v="HLH"/>
    <n v="20"/>
    <n v="56.404870000000003"/>
    <n v="50.630499999999998"/>
    <n v="56.404870000000003"/>
    <n v="50.630499999999998"/>
  </r>
  <r>
    <x v="243"/>
    <n v="3"/>
    <n v="5"/>
    <n v="0"/>
    <s v="HLH"/>
    <n v="21"/>
    <n v="47.989109999999997"/>
    <n v="48.522779999999997"/>
    <n v="47.989109999999997"/>
    <n v="48.522779999999997"/>
  </r>
  <r>
    <x v="243"/>
    <n v="3"/>
    <n v="5"/>
    <n v="0"/>
    <s v="HLH"/>
    <n v="22"/>
    <n v="38.518450000000001"/>
    <n v="38.77646"/>
    <n v="38.518450000000001"/>
    <n v="38.77646"/>
  </r>
  <r>
    <x v="243"/>
    <n v="3"/>
    <n v="5"/>
    <n v="0"/>
    <s v="LLH"/>
    <n v="23"/>
    <n v="32.875329999999998"/>
    <n v="32.802430000000001"/>
    <n v="32.875329999999998"/>
    <n v="32.802430000000001"/>
  </r>
  <r>
    <x v="243"/>
    <n v="3"/>
    <n v="5"/>
    <n v="0"/>
    <s v="LLH"/>
    <n v="24"/>
    <n v="29.23216"/>
    <n v="29.21678"/>
    <n v="29.23216"/>
    <n v="29.21678"/>
  </r>
  <r>
    <x v="244"/>
    <n v="3"/>
    <n v="6"/>
    <n v="0"/>
    <s v="LLH"/>
    <n v="1"/>
    <n v="30.384129999999999"/>
    <n v="30.228549999999998"/>
    <n v="30.384129999999999"/>
    <n v="30.228549999999998"/>
  </r>
  <r>
    <x v="244"/>
    <n v="3"/>
    <n v="6"/>
    <n v="0"/>
    <s v="LLH"/>
    <n v="2"/>
    <n v="29.59291"/>
    <n v="29.35548"/>
    <n v="29.59291"/>
    <n v="29.35548"/>
  </r>
  <r>
    <x v="244"/>
    <n v="3"/>
    <n v="6"/>
    <n v="0"/>
    <s v="LLH"/>
    <n v="3"/>
    <n v="28.68"/>
    <n v="28.376259999999998"/>
    <n v="28.68"/>
    <n v="28.376259999999998"/>
  </r>
  <r>
    <x v="244"/>
    <n v="3"/>
    <n v="6"/>
    <n v="0"/>
    <s v="LLH"/>
    <n v="4"/>
    <n v="29.039300000000001"/>
    <n v="28.854880000000001"/>
    <n v="29.039300000000001"/>
    <n v="28.854880000000001"/>
  </r>
  <r>
    <x v="244"/>
    <n v="3"/>
    <n v="6"/>
    <n v="0"/>
    <s v="LLH"/>
    <n v="5"/>
    <n v="30.9724"/>
    <n v="30.988600000000002"/>
    <n v="30.9724"/>
    <n v="30.988600000000002"/>
  </r>
  <r>
    <x v="244"/>
    <n v="3"/>
    <n v="6"/>
    <n v="0"/>
    <s v="LLH"/>
    <n v="6"/>
    <n v="37.43815"/>
    <n v="37.805039999999998"/>
    <n v="37.43815"/>
    <n v="37.805039999999998"/>
  </r>
  <r>
    <x v="244"/>
    <n v="3"/>
    <n v="6"/>
    <n v="0"/>
    <s v="HLH"/>
    <n v="7"/>
    <n v="49.062840000000001"/>
    <n v="49.39949"/>
    <n v="49.062840000000001"/>
    <n v="49.39949"/>
  </r>
  <r>
    <x v="244"/>
    <n v="3"/>
    <n v="6"/>
    <n v="0"/>
    <s v="HLH"/>
    <n v="8"/>
    <n v="38.465600000000002"/>
    <n v="37.823369999999997"/>
    <n v="38.465600000000002"/>
    <n v="37.823369999999997"/>
  </r>
  <r>
    <x v="244"/>
    <n v="3"/>
    <n v="6"/>
    <n v="0"/>
    <s v="HLH"/>
    <n v="9"/>
    <n v="34.697490000000002"/>
    <n v="30.210560000000001"/>
    <n v="34.697490000000002"/>
    <n v="30.210560000000001"/>
  </r>
  <r>
    <x v="244"/>
    <n v="3"/>
    <n v="6"/>
    <n v="0"/>
    <s v="HLH"/>
    <n v="10"/>
    <n v="32.193300000000001"/>
    <n v="21.12904"/>
    <n v="32.193300000000001"/>
    <n v="21.12904"/>
  </r>
  <r>
    <x v="244"/>
    <n v="3"/>
    <n v="6"/>
    <n v="0"/>
    <s v="HLH"/>
    <n v="11"/>
    <n v="30.99"/>
    <n v="18.196149999999999"/>
    <n v="30.99"/>
    <n v="18.196149999999999"/>
  </r>
  <r>
    <x v="244"/>
    <n v="3"/>
    <n v="6"/>
    <n v="0"/>
    <s v="HLH"/>
    <n v="12"/>
    <n v="29.95"/>
    <n v="15.27847"/>
    <n v="29.95"/>
    <n v="15.27847"/>
  </r>
  <r>
    <x v="244"/>
    <n v="3"/>
    <n v="6"/>
    <n v="0"/>
    <s v="HLH"/>
    <n v="13"/>
    <n v="27.3"/>
    <n v="21.80368"/>
    <n v="27.3"/>
    <n v="21.80368"/>
  </r>
  <r>
    <x v="244"/>
    <n v="3"/>
    <n v="6"/>
    <n v="0"/>
    <s v="HLH"/>
    <n v="14"/>
    <n v="26.100090000000002"/>
    <n v="20.378830000000001"/>
    <n v="26.100090000000002"/>
    <n v="20.378830000000001"/>
  </r>
  <r>
    <x v="244"/>
    <n v="3"/>
    <n v="6"/>
    <n v="0"/>
    <s v="HLH"/>
    <n v="15"/>
    <n v="23.404589999999999"/>
    <n v="17.4251"/>
    <n v="23.404589999999999"/>
    <n v="17.4251"/>
  </r>
  <r>
    <x v="244"/>
    <n v="3"/>
    <n v="6"/>
    <n v="0"/>
    <s v="HLH"/>
    <n v="16"/>
    <n v="27.35"/>
    <n v="24.02272"/>
    <n v="27.35"/>
    <n v="24.02272"/>
  </r>
  <r>
    <x v="244"/>
    <n v="3"/>
    <n v="6"/>
    <n v="0"/>
    <s v="HLH"/>
    <n v="17"/>
    <n v="31.49117"/>
    <n v="30.66168"/>
    <n v="31.49117"/>
    <n v="30.66168"/>
  </r>
  <r>
    <x v="244"/>
    <n v="3"/>
    <n v="6"/>
    <n v="0"/>
    <s v="HLH"/>
    <n v="18"/>
    <n v="45.661499999999997"/>
    <n v="45.73413"/>
    <n v="45.661499999999997"/>
    <n v="45.73413"/>
  </r>
  <r>
    <x v="244"/>
    <n v="3"/>
    <n v="6"/>
    <n v="0"/>
    <s v="HLH"/>
    <n v="19"/>
    <n v="67.899370000000005"/>
    <n v="57.63561"/>
    <n v="67.899370000000005"/>
    <n v="57.63561"/>
  </r>
  <r>
    <x v="244"/>
    <n v="3"/>
    <n v="6"/>
    <n v="0"/>
    <s v="HLH"/>
    <n v="20"/>
    <n v="55.390050000000002"/>
    <n v="55.815989999999999"/>
    <n v="55.390050000000002"/>
    <n v="55.815989999999999"/>
  </r>
  <r>
    <x v="244"/>
    <n v="3"/>
    <n v="6"/>
    <n v="0"/>
    <s v="HLH"/>
    <n v="21"/>
    <n v="48.37594"/>
    <n v="48.617899999999999"/>
    <n v="48.37594"/>
    <n v="48.617899999999999"/>
  </r>
  <r>
    <x v="244"/>
    <n v="3"/>
    <n v="6"/>
    <n v="0"/>
    <s v="HLH"/>
    <n v="22"/>
    <n v="40.69135"/>
    <n v="40.868119999999998"/>
    <n v="40.69135"/>
    <n v="40.868119999999998"/>
  </r>
  <r>
    <x v="244"/>
    <n v="3"/>
    <n v="6"/>
    <n v="0"/>
    <s v="LLH"/>
    <n v="23"/>
    <n v="36.88935"/>
    <n v="36.862139999999997"/>
    <n v="36.88935"/>
    <n v="36.862139999999997"/>
  </r>
  <r>
    <x v="244"/>
    <n v="3"/>
    <n v="6"/>
    <n v="0"/>
    <s v="LLH"/>
    <n v="24"/>
    <n v="32"/>
    <n v="31.802510000000002"/>
    <n v="32"/>
    <n v="31.802510000000002"/>
  </r>
  <r>
    <x v="245"/>
    <n v="3"/>
    <n v="7"/>
    <n v="0"/>
    <s v="LLH"/>
    <n v="1"/>
    <n v="34.831800000000001"/>
    <n v="34.711300000000001"/>
    <n v="34.831800000000001"/>
    <n v="34.711300000000001"/>
  </r>
  <r>
    <x v="245"/>
    <n v="3"/>
    <n v="7"/>
    <n v="0"/>
    <s v="LLH"/>
    <n v="2"/>
    <n v="34.103850000000001"/>
    <n v="33.97531"/>
    <n v="34.103850000000001"/>
    <n v="33.97531"/>
  </r>
  <r>
    <x v="245"/>
    <n v="3"/>
    <n v="7"/>
    <n v="0"/>
    <s v="LLH"/>
    <n v="3"/>
    <n v="31.983280000000001"/>
    <n v="31.886299999999999"/>
    <n v="31.983280000000001"/>
    <n v="31.886299999999999"/>
  </r>
  <r>
    <x v="245"/>
    <n v="3"/>
    <n v="7"/>
    <n v="0"/>
    <s v="LLH"/>
    <n v="4"/>
    <n v="31.881599999999999"/>
    <n v="31.731670000000001"/>
    <n v="31.881599999999999"/>
    <n v="31.731670000000001"/>
  </r>
  <r>
    <x v="245"/>
    <n v="3"/>
    <n v="7"/>
    <n v="0"/>
    <s v="LLH"/>
    <n v="5"/>
    <n v="34.857840000000003"/>
    <n v="34.701099999999997"/>
    <n v="34.857840000000003"/>
    <n v="34.701099999999997"/>
  </r>
  <r>
    <x v="245"/>
    <n v="3"/>
    <n v="7"/>
    <n v="0"/>
    <s v="LLH"/>
    <n v="6"/>
    <n v="36.821429999999999"/>
    <n v="36.713369999999998"/>
    <n v="36.821429999999999"/>
    <n v="36.713369999999998"/>
  </r>
  <r>
    <x v="245"/>
    <n v="3"/>
    <n v="7"/>
    <n v="0"/>
    <s v="HLH"/>
    <n v="7"/>
    <n v="39.459629999999997"/>
    <n v="39.17"/>
    <n v="39.459629999999997"/>
    <n v="39.17"/>
  </r>
  <r>
    <x v="245"/>
    <n v="3"/>
    <n v="7"/>
    <n v="0"/>
    <s v="HLH"/>
    <n v="8"/>
    <n v="38.806480000000001"/>
    <n v="37.148560000000003"/>
    <n v="38.806480000000001"/>
    <n v="37.148560000000003"/>
  </r>
  <r>
    <x v="245"/>
    <n v="3"/>
    <n v="7"/>
    <n v="0"/>
    <s v="HLH"/>
    <n v="9"/>
    <n v="35.504950000000001"/>
    <n v="33.614240000000002"/>
    <n v="35.504950000000001"/>
    <n v="33.614240000000002"/>
  </r>
  <r>
    <x v="245"/>
    <n v="3"/>
    <n v="7"/>
    <n v="0"/>
    <s v="HLH"/>
    <n v="10"/>
    <n v="31.206109999999999"/>
    <n v="29.464680000000001"/>
    <n v="31.206109999999999"/>
    <n v="29.464680000000001"/>
  </r>
  <r>
    <x v="245"/>
    <n v="3"/>
    <n v="7"/>
    <n v="0"/>
    <s v="HLH"/>
    <n v="11"/>
    <n v="30.87998"/>
    <n v="29.11917"/>
    <n v="30.87998"/>
    <n v="29.11917"/>
  </r>
  <r>
    <x v="245"/>
    <n v="3"/>
    <n v="7"/>
    <n v="0"/>
    <s v="HLH"/>
    <n v="12"/>
    <n v="26.576709999999999"/>
    <n v="25.081669999999999"/>
    <n v="26.576709999999999"/>
    <n v="25.081669999999999"/>
  </r>
  <r>
    <x v="245"/>
    <n v="3"/>
    <n v="7"/>
    <n v="0"/>
    <s v="HLH"/>
    <n v="13"/>
    <n v="25.187619999999999"/>
    <n v="23.819780000000002"/>
    <n v="25.187619999999999"/>
    <n v="23.819780000000002"/>
  </r>
  <r>
    <x v="245"/>
    <n v="3"/>
    <n v="7"/>
    <n v="0"/>
    <s v="HLH"/>
    <n v="14"/>
    <n v="23.212800000000001"/>
    <n v="21.880320000000001"/>
    <n v="23.212800000000001"/>
    <n v="21.880320000000001"/>
  </r>
  <r>
    <x v="245"/>
    <n v="3"/>
    <n v="7"/>
    <n v="0"/>
    <s v="HLH"/>
    <n v="15"/>
    <n v="22.733699999999999"/>
    <n v="21.403169999999999"/>
    <n v="22.733699999999999"/>
    <n v="21.403169999999999"/>
  </r>
  <r>
    <x v="245"/>
    <n v="3"/>
    <n v="7"/>
    <n v="0"/>
    <s v="HLH"/>
    <n v="16"/>
    <n v="28.225259999999999"/>
    <n v="26.821429999999999"/>
    <n v="28.225259999999999"/>
    <n v="26.821429999999999"/>
  </r>
  <r>
    <x v="245"/>
    <n v="3"/>
    <n v="7"/>
    <n v="0"/>
    <s v="HLH"/>
    <n v="17"/>
    <n v="34.455559999999998"/>
    <n v="32.867730000000002"/>
    <n v="34.455559999999998"/>
    <n v="32.867730000000002"/>
  </r>
  <r>
    <x v="245"/>
    <n v="3"/>
    <n v="7"/>
    <n v="0"/>
    <s v="HLH"/>
    <n v="18"/>
    <n v="47.96857"/>
    <n v="46.904789999999998"/>
    <n v="47.96857"/>
    <n v="46.904789999999998"/>
  </r>
  <r>
    <x v="245"/>
    <n v="3"/>
    <n v="7"/>
    <n v="0"/>
    <s v="HLH"/>
    <n v="19"/>
    <n v="80.678070000000005"/>
    <n v="79.112200000000001"/>
    <n v="80.678070000000005"/>
    <n v="79.112200000000001"/>
  </r>
  <r>
    <x v="245"/>
    <n v="3"/>
    <n v="7"/>
    <n v="0"/>
    <s v="HLH"/>
    <n v="20"/>
    <n v="60.5244"/>
    <n v="59.201309999999999"/>
    <n v="60.5244"/>
    <n v="59.201309999999999"/>
  </r>
  <r>
    <x v="245"/>
    <n v="3"/>
    <n v="7"/>
    <n v="0"/>
    <s v="HLH"/>
    <n v="21"/>
    <n v="51.965809999999998"/>
    <n v="50.3979"/>
    <n v="51.965809999999998"/>
    <n v="50.3979"/>
  </r>
  <r>
    <x v="245"/>
    <n v="3"/>
    <n v="7"/>
    <n v="0"/>
    <s v="HLH"/>
    <n v="22"/>
    <n v="47.321289999999998"/>
    <n v="45.860909999999997"/>
    <n v="47.321289999999998"/>
    <n v="45.860909999999997"/>
  </r>
  <r>
    <x v="245"/>
    <n v="3"/>
    <n v="7"/>
    <n v="0"/>
    <s v="LLH"/>
    <n v="23"/>
    <n v="42.198920000000001"/>
    <n v="40.835290000000001"/>
    <n v="42.198920000000001"/>
    <n v="40.835290000000001"/>
  </r>
  <r>
    <x v="245"/>
    <n v="3"/>
    <n v="7"/>
    <n v="0"/>
    <s v="LLH"/>
    <n v="24"/>
    <n v="37.060339999999997"/>
    <n v="36.131729999999997"/>
    <n v="37.060339999999997"/>
    <n v="36.131729999999997"/>
  </r>
  <r>
    <x v="246"/>
    <n v="3"/>
    <n v="1"/>
    <n v="0"/>
    <s v="LLH"/>
    <n v="1"/>
    <n v="34.266390000000001"/>
    <n v="33.751620000000003"/>
    <n v="34.266390000000001"/>
    <n v="33.751620000000003"/>
  </r>
  <r>
    <x v="246"/>
    <n v="3"/>
    <n v="1"/>
    <n v="0"/>
    <s v="LLH"/>
    <n v="2"/>
    <n v="33.172400000000003"/>
    <n v="32.498899999999999"/>
    <n v="33.172400000000003"/>
    <n v="32.498899999999999"/>
  </r>
  <r>
    <x v="246"/>
    <n v="3"/>
    <n v="1"/>
    <n v="0"/>
    <s v="LLH"/>
    <n v="3"/>
    <n v="31.512329999999999"/>
    <n v="30.803280000000001"/>
    <n v="31.512329999999999"/>
    <n v="30.803280000000001"/>
  </r>
  <r>
    <x v="246"/>
    <n v="3"/>
    <n v="1"/>
    <n v="0"/>
    <s v="LLH"/>
    <n v="4"/>
    <n v="32.44"/>
    <n v="31.76924"/>
    <n v="32.44"/>
    <n v="31.76924"/>
  </r>
  <r>
    <x v="246"/>
    <n v="3"/>
    <n v="1"/>
    <n v="0"/>
    <s v="LLH"/>
    <n v="5"/>
    <n v="32.880839999999999"/>
    <n v="32.29768"/>
    <n v="32.880839999999999"/>
    <n v="32.29768"/>
  </r>
  <r>
    <x v="246"/>
    <n v="3"/>
    <n v="1"/>
    <n v="0"/>
    <s v="LLH"/>
    <n v="6"/>
    <n v="34.630409999999998"/>
    <n v="34.22777"/>
    <n v="34.630409999999998"/>
    <n v="34.22777"/>
  </r>
  <r>
    <x v="246"/>
    <n v="3"/>
    <n v="1"/>
    <n v="0"/>
    <s v="LLH"/>
    <n v="7"/>
    <n v="35.8018"/>
    <n v="35.22627"/>
    <n v="35.8018"/>
    <n v="35.22627"/>
  </r>
  <r>
    <x v="246"/>
    <n v="3"/>
    <n v="1"/>
    <n v="0"/>
    <s v="LLH"/>
    <n v="8"/>
    <n v="30.557310000000001"/>
    <n v="29.666799999999999"/>
    <n v="30.557310000000001"/>
    <n v="29.666799999999999"/>
  </r>
  <r>
    <x v="246"/>
    <n v="3"/>
    <n v="1"/>
    <n v="0"/>
    <s v="LLH"/>
    <n v="9"/>
    <n v="25.238610000000001"/>
    <n v="22.22625"/>
    <n v="25.238610000000001"/>
    <n v="22.22625"/>
  </r>
  <r>
    <x v="246"/>
    <n v="3"/>
    <n v="1"/>
    <n v="0"/>
    <s v="LLH"/>
    <n v="10"/>
    <n v="9.7175200000000004"/>
    <n v="5.1766699999999997"/>
    <n v="9.7175200000000004"/>
    <n v="5.1766699999999997"/>
  </r>
  <r>
    <x v="246"/>
    <n v="3"/>
    <n v="1"/>
    <n v="0"/>
    <s v="LLH"/>
    <n v="11"/>
    <n v="6.3427899999999999"/>
    <n v="3.5812200000000001"/>
    <n v="6.3427899999999999"/>
    <n v="3.5812200000000001"/>
  </r>
  <r>
    <x v="246"/>
    <n v="3"/>
    <n v="1"/>
    <n v="0"/>
    <s v="LLH"/>
    <n v="12"/>
    <n v="7.5817899999999998"/>
    <n v="3.1667299999999998"/>
    <n v="7.5817899999999998"/>
    <n v="3.1667299999999998"/>
  </r>
  <r>
    <x v="246"/>
    <n v="3"/>
    <n v="1"/>
    <n v="0"/>
    <s v="LLH"/>
    <n v="13"/>
    <n v="11.35702"/>
    <n v="2.1133899999999999"/>
    <n v="11.35702"/>
    <n v="2.1133899999999999"/>
  </r>
  <r>
    <x v="246"/>
    <n v="3"/>
    <n v="1"/>
    <n v="0"/>
    <s v="LLH"/>
    <n v="14"/>
    <n v="5.5722800000000001"/>
    <n v="3.64019"/>
    <n v="5.5722800000000001"/>
    <n v="3.64019"/>
  </r>
  <r>
    <x v="246"/>
    <n v="3"/>
    <n v="1"/>
    <n v="0"/>
    <s v="LLH"/>
    <n v="15"/>
    <n v="8.8557900000000007"/>
    <n v="4.9137000000000004"/>
    <n v="8.8557900000000007"/>
    <n v="4.9137000000000004"/>
  </r>
  <r>
    <x v="246"/>
    <n v="3"/>
    <n v="1"/>
    <n v="0"/>
    <s v="LLH"/>
    <n v="16"/>
    <n v="19.64058"/>
    <n v="16.842189999999999"/>
    <n v="19.64058"/>
    <n v="16.842189999999999"/>
  </r>
  <r>
    <x v="246"/>
    <n v="3"/>
    <n v="1"/>
    <n v="0"/>
    <s v="LLH"/>
    <n v="17"/>
    <n v="30.595610000000001"/>
    <n v="28.637409999999999"/>
    <n v="30.595610000000001"/>
    <n v="28.637409999999999"/>
  </r>
  <r>
    <x v="246"/>
    <n v="3"/>
    <n v="1"/>
    <n v="0"/>
    <s v="LLH"/>
    <n v="18"/>
    <n v="47.734839999999998"/>
    <n v="44.682400000000001"/>
    <n v="47.734839999999998"/>
    <n v="44.682400000000001"/>
  </r>
  <r>
    <x v="246"/>
    <n v="3"/>
    <n v="1"/>
    <n v="0"/>
    <s v="LLH"/>
    <n v="19"/>
    <n v="62.557769999999998"/>
    <n v="52.28537"/>
    <n v="62.557769999999998"/>
    <n v="52.28537"/>
  </r>
  <r>
    <x v="246"/>
    <n v="3"/>
    <n v="1"/>
    <n v="0"/>
    <s v="LLH"/>
    <n v="20"/>
    <n v="56.021839999999997"/>
    <n v="53.973759999999999"/>
    <n v="56.021839999999997"/>
    <n v="53.973759999999999"/>
  </r>
  <r>
    <x v="246"/>
    <n v="3"/>
    <n v="1"/>
    <n v="0"/>
    <s v="LLH"/>
    <n v="21"/>
    <n v="53.35"/>
    <n v="52.587429999999998"/>
    <n v="53.35"/>
    <n v="52.587429999999998"/>
  </r>
  <r>
    <x v="246"/>
    <n v="3"/>
    <n v="1"/>
    <n v="0"/>
    <s v="LLH"/>
    <n v="22"/>
    <n v="48.236870000000003"/>
    <n v="46.001890000000003"/>
    <n v="48.236870000000003"/>
    <n v="46.001890000000003"/>
  </r>
  <r>
    <x v="246"/>
    <n v="3"/>
    <n v="1"/>
    <n v="0"/>
    <s v="LLH"/>
    <n v="23"/>
    <n v="44.35"/>
    <n v="44.018070000000002"/>
    <n v="44.35"/>
    <n v="44.018070000000002"/>
  </r>
  <r>
    <x v="246"/>
    <n v="3"/>
    <n v="1"/>
    <n v="0"/>
    <s v="LLH"/>
    <n v="24"/>
    <n v="37.818159999999999"/>
    <n v="37.453919999999997"/>
    <n v="37.818159999999999"/>
    <n v="37.453919999999997"/>
  </r>
  <r>
    <x v="247"/>
    <n v="3"/>
    <n v="2"/>
    <n v="0"/>
    <s v="LLH"/>
    <n v="1"/>
    <n v="31.3"/>
    <n v="31.6098"/>
    <n v="31.3"/>
    <n v="31.6098"/>
  </r>
  <r>
    <x v="247"/>
    <n v="3"/>
    <n v="2"/>
    <n v="0"/>
    <s v="LLH"/>
    <n v="2"/>
    <n v="30.48"/>
    <n v="30.716729999999998"/>
    <n v="30.48"/>
    <n v="30.716729999999998"/>
  </r>
  <r>
    <x v="247"/>
    <n v="3"/>
    <n v="2"/>
    <n v="0"/>
    <s v="LLH"/>
    <n v="3"/>
    <n v="30.35"/>
    <n v="30.49605"/>
    <n v="30.35"/>
    <n v="30.49605"/>
  </r>
  <r>
    <x v="247"/>
    <n v="3"/>
    <n v="2"/>
    <n v="0"/>
    <s v="LLH"/>
    <n v="4"/>
    <n v="30.35"/>
    <n v="30.486529999999998"/>
    <n v="30.35"/>
    <n v="30.486529999999998"/>
  </r>
  <r>
    <x v="247"/>
    <n v="3"/>
    <n v="2"/>
    <n v="0"/>
    <s v="LLH"/>
    <n v="5"/>
    <n v="31.778960000000001"/>
    <n v="32.147280000000002"/>
    <n v="31.778960000000001"/>
    <n v="32.147280000000002"/>
  </r>
  <r>
    <x v="247"/>
    <n v="3"/>
    <n v="2"/>
    <n v="0"/>
    <s v="LLH"/>
    <n v="6"/>
    <n v="40.960560000000001"/>
    <n v="41.378189999999996"/>
    <n v="40.960560000000001"/>
    <n v="41.378189999999996"/>
  </r>
  <r>
    <x v="247"/>
    <n v="3"/>
    <n v="2"/>
    <n v="0"/>
    <s v="HLH"/>
    <n v="7"/>
    <n v="56.818519999999999"/>
    <n v="57.54166"/>
    <n v="56.818519999999999"/>
    <n v="57.54166"/>
  </r>
  <r>
    <x v="247"/>
    <n v="3"/>
    <n v="2"/>
    <n v="0"/>
    <s v="HLH"/>
    <n v="8"/>
    <n v="36.089820000000003"/>
    <n v="36.45055"/>
    <n v="36.089820000000003"/>
    <n v="36.45055"/>
  </r>
  <r>
    <x v="247"/>
    <n v="3"/>
    <n v="2"/>
    <n v="0"/>
    <s v="HLH"/>
    <n v="9"/>
    <n v="28.87651"/>
    <n v="27.436869999999999"/>
    <n v="28.87651"/>
    <n v="27.436869999999999"/>
  </r>
  <r>
    <x v="247"/>
    <n v="3"/>
    <n v="2"/>
    <n v="0"/>
    <s v="HLH"/>
    <n v="10"/>
    <n v="23.546220000000002"/>
    <n v="20.66403"/>
    <n v="23.546220000000002"/>
    <n v="20.66403"/>
  </r>
  <r>
    <x v="247"/>
    <n v="3"/>
    <n v="2"/>
    <n v="0"/>
    <s v="HLH"/>
    <n v="11"/>
    <n v="22.604150000000001"/>
    <n v="22.27047"/>
    <n v="22.604150000000001"/>
    <n v="22.27047"/>
  </r>
  <r>
    <x v="247"/>
    <n v="3"/>
    <n v="2"/>
    <n v="0"/>
    <s v="HLH"/>
    <n v="12"/>
    <n v="19.771850000000001"/>
    <n v="19.39705"/>
    <n v="19.771850000000001"/>
    <n v="19.39705"/>
  </r>
  <r>
    <x v="247"/>
    <n v="3"/>
    <n v="2"/>
    <n v="0"/>
    <s v="HLH"/>
    <n v="13"/>
    <n v="17.845829999999999"/>
    <n v="16.17324"/>
    <n v="17.845829999999999"/>
    <n v="16.17324"/>
  </r>
  <r>
    <x v="247"/>
    <n v="3"/>
    <n v="2"/>
    <n v="0"/>
    <s v="HLH"/>
    <n v="14"/>
    <n v="17.604330000000001"/>
    <n v="16.39611"/>
    <n v="17.604330000000001"/>
    <n v="16.39611"/>
  </r>
  <r>
    <x v="247"/>
    <n v="3"/>
    <n v="2"/>
    <n v="0"/>
    <s v="HLH"/>
    <n v="15"/>
    <n v="20.57273"/>
    <n v="20.327680000000001"/>
    <n v="20.57273"/>
    <n v="20.327680000000001"/>
  </r>
  <r>
    <x v="247"/>
    <n v="3"/>
    <n v="2"/>
    <n v="0"/>
    <s v="HLH"/>
    <n v="16"/>
    <n v="24.625869999999999"/>
    <n v="23.314340000000001"/>
    <n v="24.625869999999999"/>
    <n v="23.314340000000001"/>
  </r>
  <r>
    <x v="247"/>
    <n v="3"/>
    <n v="2"/>
    <n v="0"/>
    <s v="HLH"/>
    <n v="17"/>
    <n v="31.118590000000001"/>
    <n v="32.14179"/>
    <n v="31.118590000000001"/>
    <n v="32.14179"/>
  </r>
  <r>
    <x v="247"/>
    <n v="3"/>
    <n v="2"/>
    <n v="0"/>
    <s v="HLH"/>
    <n v="18"/>
    <n v="49.905830000000002"/>
    <n v="51.455210000000001"/>
    <n v="49.905830000000002"/>
    <n v="51.455210000000001"/>
  </r>
  <r>
    <x v="247"/>
    <n v="3"/>
    <n v="2"/>
    <n v="0"/>
    <s v="HLH"/>
    <n v="19"/>
    <n v="79.468410000000006"/>
    <n v="85.019570000000002"/>
    <n v="79.468410000000006"/>
    <n v="85.019570000000002"/>
  </r>
  <r>
    <x v="247"/>
    <n v="3"/>
    <n v="2"/>
    <n v="0"/>
    <s v="HLH"/>
    <n v="20"/>
    <n v="65.758480000000006"/>
    <n v="68.824539999999999"/>
    <n v="65.758480000000006"/>
    <n v="68.824539999999999"/>
  </r>
  <r>
    <x v="247"/>
    <n v="3"/>
    <n v="2"/>
    <n v="0"/>
    <s v="HLH"/>
    <n v="21"/>
    <n v="57.861699999999999"/>
    <n v="58.840919999999997"/>
    <n v="57.861699999999999"/>
    <n v="58.840919999999997"/>
  </r>
  <r>
    <x v="247"/>
    <n v="3"/>
    <n v="2"/>
    <n v="0"/>
    <s v="HLH"/>
    <n v="22"/>
    <n v="45.302419999999998"/>
    <n v="45.735619999999997"/>
    <n v="45.302419999999998"/>
    <n v="45.735619999999997"/>
  </r>
  <r>
    <x v="247"/>
    <n v="3"/>
    <n v="2"/>
    <n v="0"/>
    <s v="LLH"/>
    <n v="23"/>
    <n v="40.930729999999997"/>
    <n v="40.887819999999998"/>
    <n v="40.930729999999997"/>
    <n v="40.887819999999998"/>
  </r>
  <r>
    <x v="247"/>
    <n v="3"/>
    <n v="2"/>
    <n v="0"/>
    <s v="LLH"/>
    <n v="24"/>
    <n v="35.318649999999998"/>
    <n v="35.233699999999999"/>
    <n v="35.318649999999998"/>
    <n v="35.233699999999999"/>
  </r>
  <r>
    <x v="248"/>
    <n v="3"/>
    <n v="3"/>
    <n v="0"/>
    <s v="LLH"/>
    <n v="1"/>
    <n v="33.512529999999998"/>
    <n v="33.119979999999998"/>
    <n v="33.512529999999998"/>
    <n v="33.119979999999998"/>
  </r>
  <r>
    <x v="248"/>
    <n v="3"/>
    <n v="3"/>
    <n v="0"/>
    <s v="LLH"/>
    <n v="2"/>
    <n v="31.697330000000001"/>
    <n v="31.323609999999999"/>
    <n v="31.697330000000001"/>
    <n v="31.323609999999999"/>
  </r>
  <r>
    <x v="248"/>
    <n v="3"/>
    <n v="3"/>
    <n v="0"/>
    <s v="LLH"/>
    <n v="3"/>
    <n v="30.35"/>
    <n v="30.10491"/>
    <n v="30.35"/>
    <n v="30.10491"/>
  </r>
  <r>
    <x v="248"/>
    <n v="3"/>
    <n v="3"/>
    <n v="0"/>
    <s v="LLH"/>
    <n v="4"/>
    <n v="30.725680000000001"/>
    <n v="30.534559999999999"/>
    <n v="30.725680000000001"/>
    <n v="30.534559999999999"/>
  </r>
  <r>
    <x v="248"/>
    <n v="3"/>
    <n v="3"/>
    <n v="0"/>
    <s v="LLH"/>
    <n v="5"/>
    <n v="32.805329999999998"/>
    <n v="32.68929"/>
    <n v="32.805329999999998"/>
    <n v="32.68929"/>
  </r>
  <r>
    <x v="248"/>
    <n v="3"/>
    <n v="3"/>
    <n v="0"/>
    <s v="LLH"/>
    <n v="6"/>
    <n v="43.70937"/>
    <n v="43.713929999999998"/>
    <n v="43.70937"/>
    <n v="43.713929999999998"/>
  </r>
  <r>
    <x v="248"/>
    <n v="3"/>
    <n v="3"/>
    <n v="0"/>
    <s v="HLH"/>
    <n v="7"/>
    <n v="55.235239999999997"/>
    <n v="54.911749999999998"/>
    <n v="55.235239999999997"/>
    <n v="54.911749999999998"/>
  </r>
  <r>
    <x v="248"/>
    <n v="3"/>
    <n v="3"/>
    <n v="0"/>
    <s v="HLH"/>
    <n v="8"/>
    <n v="38.911819999999999"/>
    <n v="38.214669999999998"/>
    <n v="38.911819999999999"/>
    <n v="38.214669999999998"/>
  </r>
  <r>
    <x v="248"/>
    <n v="3"/>
    <n v="3"/>
    <n v="0"/>
    <s v="HLH"/>
    <n v="9"/>
    <n v="31.009250000000002"/>
    <n v="25.132770000000001"/>
    <n v="31.009250000000002"/>
    <n v="25.132770000000001"/>
  </r>
  <r>
    <x v="248"/>
    <n v="3"/>
    <n v="3"/>
    <n v="0"/>
    <s v="HLH"/>
    <n v="10"/>
    <n v="26.111280000000001"/>
    <n v="18.62463"/>
    <n v="26.111280000000001"/>
    <n v="18.62463"/>
  </r>
  <r>
    <x v="248"/>
    <n v="3"/>
    <n v="3"/>
    <n v="0"/>
    <s v="HLH"/>
    <n v="11"/>
    <n v="24.325240000000001"/>
    <n v="18.362069999999999"/>
    <n v="24.325240000000001"/>
    <n v="18.362069999999999"/>
  </r>
  <r>
    <x v="248"/>
    <n v="3"/>
    <n v="3"/>
    <n v="0"/>
    <s v="HLH"/>
    <n v="12"/>
    <n v="19.334980000000002"/>
    <n v="14.446339999999999"/>
    <n v="19.334980000000002"/>
    <n v="14.446339999999999"/>
  </r>
  <r>
    <x v="248"/>
    <n v="3"/>
    <n v="3"/>
    <n v="0"/>
    <s v="HLH"/>
    <n v="13"/>
    <n v="19.69406"/>
    <n v="14.8352"/>
    <n v="19.69406"/>
    <n v="14.8352"/>
  </r>
  <r>
    <x v="248"/>
    <n v="3"/>
    <n v="3"/>
    <n v="0"/>
    <s v="HLH"/>
    <n v="14"/>
    <n v="19.803090000000001"/>
    <n v="15.93336"/>
    <n v="19.803090000000001"/>
    <n v="15.93336"/>
  </r>
  <r>
    <x v="248"/>
    <n v="3"/>
    <n v="3"/>
    <n v="0"/>
    <s v="HLH"/>
    <n v="15"/>
    <n v="22.075199999999999"/>
    <n v="18.348220000000001"/>
    <n v="22.075199999999999"/>
    <n v="18.348220000000001"/>
  </r>
  <r>
    <x v="248"/>
    <n v="3"/>
    <n v="3"/>
    <n v="0"/>
    <s v="HLH"/>
    <n v="16"/>
    <n v="26.614879999999999"/>
    <n v="22.82572"/>
    <n v="26.614879999999999"/>
    <n v="22.82572"/>
  </r>
  <r>
    <x v="248"/>
    <n v="3"/>
    <n v="3"/>
    <n v="0"/>
    <s v="HLH"/>
    <n v="17"/>
    <n v="32.21"/>
    <n v="28.935649999999999"/>
    <n v="32.21"/>
    <n v="28.935649999999999"/>
  </r>
  <r>
    <x v="248"/>
    <n v="3"/>
    <n v="3"/>
    <n v="0"/>
    <s v="HLH"/>
    <n v="18"/>
    <n v="49.273499999999999"/>
    <n v="50.147730000000003"/>
    <n v="49.273499999999999"/>
    <n v="50.147730000000003"/>
  </r>
  <r>
    <x v="248"/>
    <n v="3"/>
    <n v="3"/>
    <n v="0"/>
    <s v="HLH"/>
    <n v="19"/>
    <n v="79.831370000000007"/>
    <n v="79.189880000000002"/>
    <n v="79.831370000000007"/>
    <n v="79.189880000000002"/>
  </r>
  <r>
    <x v="248"/>
    <n v="3"/>
    <n v="3"/>
    <n v="0"/>
    <s v="HLH"/>
    <n v="20"/>
    <n v="61.918430000000001"/>
    <n v="61.367870000000003"/>
    <n v="61.918430000000001"/>
    <n v="61.367870000000003"/>
  </r>
  <r>
    <x v="248"/>
    <n v="3"/>
    <n v="3"/>
    <n v="0"/>
    <s v="HLH"/>
    <n v="21"/>
    <n v="50.072009999999999"/>
    <n v="49.474499999999999"/>
    <n v="50.072009999999999"/>
    <n v="49.474499999999999"/>
  </r>
  <r>
    <x v="248"/>
    <n v="3"/>
    <n v="3"/>
    <n v="0"/>
    <s v="HLH"/>
    <n v="22"/>
    <n v="43.249090000000002"/>
    <n v="43.058590000000002"/>
    <n v="43.249090000000002"/>
    <n v="43.058590000000002"/>
  </r>
  <r>
    <x v="248"/>
    <n v="3"/>
    <n v="3"/>
    <n v="0"/>
    <s v="LLH"/>
    <n v="23"/>
    <n v="37.299999999999997"/>
    <n v="37.167360000000002"/>
    <n v="37.299999999999997"/>
    <n v="37.167360000000002"/>
  </r>
  <r>
    <x v="248"/>
    <n v="3"/>
    <n v="3"/>
    <n v="0"/>
    <s v="LLH"/>
    <n v="24"/>
    <n v="34.656759999999998"/>
    <n v="34.562820000000002"/>
    <n v="34.656759999999998"/>
    <n v="34.562820000000002"/>
  </r>
  <r>
    <x v="249"/>
    <n v="3"/>
    <n v="4"/>
    <n v="0"/>
    <s v="LLH"/>
    <n v="1"/>
    <n v="31.95919"/>
    <n v="31.689869999999999"/>
    <n v="31.95919"/>
    <n v="31.689869999999999"/>
  </r>
  <r>
    <x v="249"/>
    <n v="3"/>
    <n v="4"/>
    <n v="0"/>
    <s v="LLH"/>
    <n v="2"/>
    <n v="29.393709999999999"/>
    <n v="29.219380000000001"/>
    <n v="29.393709999999999"/>
    <n v="29.219380000000001"/>
  </r>
  <r>
    <x v="249"/>
    <n v="3"/>
    <n v="4"/>
    <n v="0"/>
    <s v="LLH"/>
    <n v="3"/>
    <n v="28.35"/>
    <n v="28.190930000000002"/>
    <n v="28.35"/>
    <n v="28.190930000000002"/>
  </r>
  <r>
    <x v="249"/>
    <n v="3"/>
    <n v="4"/>
    <n v="0"/>
    <s v="LLH"/>
    <n v="4"/>
    <n v="28.35"/>
    <n v="28.237909999999999"/>
    <n v="28.35"/>
    <n v="28.237909999999999"/>
  </r>
  <r>
    <x v="249"/>
    <n v="3"/>
    <n v="4"/>
    <n v="0"/>
    <s v="LLH"/>
    <n v="5"/>
    <n v="31.667480000000001"/>
    <n v="31.561910000000001"/>
    <n v="31.667480000000001"/>
    <n v="31.561910000000001"/>
  </r>
  <r>
    <x v="249"/>
    <n v="3"/>
    <n v="4"/>
    <n v="0"/>
    <s v="LLH"/>
    <n v="6"/>
    <n v="38.620759999999997"/>
    <n v="38.59243"/>
    <n v="38.620759999999997"/>
    <n v="38.59243"/>
  </r>
  <r>
    <x v="249"/>
    <n v="3"/>
    <n v="4"/>
    <n v="0"/>
    <s v="HLH"/>
    <n v="7"/>
    <n v="45.35"/>
    <n v="46.524059999999999"/>
    <n v="45.35"/>
    <n v="46.524059999999999"/>
  </r>
  <r>
    <x v="249"/>
    <n v="3"/>
    <n v="4"/>
    <n v="0"/>
    <s v="HLH"/>
    <n v="8"/>
    <n v="38.30368"/>
    <n v="37.751240000000003"/>
    <n v="38.30368"/>
    <n v="37.751240000000003"/>
  </r>
  <r>
    <x v="249"/>
    <n v="3"/>
    <n v="4"/>
    <n v="0"/>
    <s v="HLH"/>
    <n v="9"/>
    <n v="32.941110000000002"/>
    <n v="28.550260000000002"/>
    <n v="32.941110000000002"/>
    <n v="28.550260000000002"/>
  </r>
  <r>
    <x v="249"/>
    <n v="3"/>
    <n v="4"/>
    <n v="0"/>
    <s v="HLH"/>
    <n v="10"/>
    <n v="29.274650000000001"/>
    <n v="22.88542"/>
    <n v="29.274650000000001"/>
    <n v="22.88542"/>
  </r>
  <r>
    <x v="249"/>
    <n v="3"/>
    <n v="4"/>
    <n v="0"/>
    <s v="HLH"/>
    <n v="11"/>
    <n v="27.664380000000001"/>
    <n v="20.887530000000002"/>
    <n v="27.664380000000001"/>
    <n v="20.887530000000002"/>
  </r>
  <r>
    <x v="249"/>
    <n v="3"/>
    <n v="4"/>
    <n v="0"/>
    <s v="HLH"/>
    <n v="12"/>
    <n v="25.471540000000001"/>
    <n v="20.712759999999999"/>
    <n v="25.471540000000001"/>
    <n v="20.712759999999999"/>
  </r>
  <r>
    <x v="249"/>
    <n v="3"/>
    <n v="4"/>
    <n v="0"/>
    <s v="HLH"/>
    <n v="13"/>
    <n v="25.42943"/>
    <n v="21.569279999999999"/>
    <n v="25.42943"/>
    <n v="21.569279999999999"/>
  </r>
  <r>
    <x v="249"/>
    <n v="3"/>
    <n v="4"/>
    <n v="0"/>
    <s v="HLH"/>
    <n v="14"/>
    <n v="25.11"/>
    <n v="20.357749999999999"/>
    <n v="25.11"/>
    <n v="20.357749999999999"/>
  </r>
  <r>
    <x v="249"/>
    <n v="3"/>
    <n v="4"/>
    <n v="0"/>
    <s v="HLH"/>
    <n v="15"/>
    <n v="26.970040000000001"/>
    <n v="24.036519999999999"/>
    <n v="26.970040000000001"/>
    <n v="24.036519999999999"/>
  </r>
  <r>
    <x v="249"/>
    <n v="3"/>
    <n v="4"/>
    <n v="0"/>
    <s v="HLH"/>
    <n v="16"/>
    <n v="29.596350000000001"/>
    <n v="28.074459999999998"/>
    <n v="29.596350000000001"/>
    <n v="28.074459999999998"/>
  </r>
  <r>
    <x v="249"/>
    <n v="3"/>
    <n v="4"/>
    <n v="0"/>
    <s v="HLH"/>
    <n v="17"/>
    <n v="34.65625"/>
    <n v="36.058019999999999"/>
    <n v="34.65625"/>
    <n v="36.058019999999999"/>
  </r>
  <r>
    <x v="249"/>
    <n v="3"/>
    <n v="4"/>
    <n v="0"/>
    <s v="HLH"/>
    <n v="18"/>
    <n v="50.104799999999997"/>
    <n v="54.185290000000002"/>
    <n v="50.104799999999997"/>
    <n v="54.185290000000002"/>
  </r>
  <r>
    <x v="249"/>
    <n v="3"/>
    <n v="4"/>
    <n v="0"/>
    <s v="HLH"/>
    <n v="19"/>
    <n v="65.575140000000005"/>
    <n v="74.45496"/>
    <n v="65.575140000000005"/>
    <n v="74.45496"/>
  </r>
  <r>
    <x v="249"/>
    <n v="3"/>
    <n v="4"/>
    <n v="0"/>
    <s v="HLH"/>
    <n v="20"/>
    <n v="53.071959999999997"/>
    <n v="56.11515"/>
    <n v="53.071959999999997"/>
    <n v="56.11515"/>
  </r>
  <r>
    <x v="249"/>
    <n v="3"/>
    <n v="4"/>
    <n v="0"/>
    <s v="HLH"/>
    <n v="21"/>
    <n v="45.220529999999997"/>
    <n v="45.655009999999997"/>
    <n v="45.220529999999997"/>
    <n v="45.655009999999997"/>
  </r>
  <r>
    <x v="249"/>
    <n v="3"/>
    <n v="4"/>
    <n v="0"/>
    <s v="HLH"/>
    <n v="22"/>
    <n v="37.260289999999998"/>
    <n v="37.609589999999997"/>
    <n v="37.260289999999998"/>
    <n v="37.609589999999997"/>
  </r>
  <r>
    <x v="249"/>
    <n v="3"/>
    <n v="4"/>
    <n v="0"/>
    <s v="LLH"/>
    <n v="23"/>
    <n v="33.558610000000002"/>
    <n v="33.291119999999999"/>
    <n v="33.558610000000002"/>
    <n v="33.291119999999999"/>
  </r>
  <r>
    <x v="249"/>
    <n v="3"/>
    <n v="4"/>
    <n v="0"/>
    <s v="LLH"/>
    <n v="24"/>
    <n v="31.748059999999999"/>
    <n v="31.549160000000001"/>
    <n v="31.748059999999999"/>
    <n v="31.549160000000001"/>
  </r>
  <r>
    <x v="250"/>
    <n v="3"/>
    <n v="5"/>
    <n v="0"/>
    <s v="LLH"/>
    <n v="1"/>
    <n v="27.448090000000001"/>
    <n v="27.267669999999999"/>
    <n v="27.448090000000001"/>
    <n v="27.267669999999999"/>
  </r>
  <r>
    <x v="250"/>
    <n v="3"/>
    <n v="5"/>
    <n v="0"/>
    <s v="LLH"/>
    <n v="2"/>
    <n v="26.35"/>
    <n v="26.234660000000002"/>
    <n v="26.35"/>
    <n v="26.234660000000002"/>
  </r>
  <r>
    <x v="250"/>
    <n v="3"/>
    <n v="5"/>
    <n v="0"/>
    <s v="LLH"/>
    <n v="3"/>
    <n v="26.19642"/>
    <n v="25.962789999999998"/>
    <n v="26.19642"/>
    <n v="25.962789999999998"/>
  </r>
  <r>
    <x v="250"/>
    <n v="3"/>
    <n v="5"/>
    <n v="0"/>
    <s v="LLH"/>
    <n v="4"/>
    <n v="26.242629999999998"/>
    <n v="26.01671"/>
    <n v="26.242629999999998"/>
    <n v="26.01671"/>
  </r>
  <r>
    <x v="250"/>
    <n v="3"/>
    <n v="5"/>
    <n v="0"/>
    <s v="LLH"/>
    <n v="5"/>
    <n v="26.427959999999999"/>
    <n v="26.306730000000002"/>
    <n v="26.427959999999999"/>
    <n v="26.306730000000002"/>
  </r>
  <r>
    <x v="250"/>
    <n v="3"/>
    <n v="5"/>
    <n v="0"/>
    <s v="LLH"/>
    <n v="6"/>
    <n v="32.700299999999999"/>
    <n v="32.635210000000001"/>
    <n v="32.700299999999999"/>
    <n v="32.635210000000001"/>
  </r>
  <r>
    <x v="250"/>
    <n v="3"/>
    <n v="5"/>
    <n v="0"/>
    <s v="HLH"/>
    <n v="7"/>
    <n v="39.05686"/>
    <n v="38.815199999999997"/>
    <n v="39.05686"/>
    <n v="38.815199999999997"/>
  </r>
  <r>
    <x v="250"/>
    <n v="3"/>
    <n v="5"/>
    <n v="0"/>
    <s v="HLH"/>
    <n v="8"/>
    <n v="32.902180000000001"/>
    <n v="-29"/>
    <n v="32.902180000000001"/>
    <n v="-29"/>
  </r>
  <r>
    <x v="250"/>
    <n v="3"/>
    <n v="5"/>
    <n v="0"/>
    <s v="HLH"/>
    <n v="9"/>
    <n v="28.018149999999999"/>
    <n v="-9"/>
    <n v="28.018149999999999"/>
    <n v="-9"/>
  </r>
  <r>
    <x v="250"/>
    <n v="3"/>
    <n v="5"/>
    <n v="0"/>
    <s v="HLH"/>
    <n v="10"/>
    <n v="25.421209999999999"/>
    <n v="-9"/>
    <n v="25.421209999999999"/>
    <n v="-9"/>
  </r>
  <r>
    <x v="250"/>
    <n v="3"/>
    <n v="5"/>
    <n v="0"/>
    <s v="HLH"/>
    <n v="11"/>
    <n v="22.05275"/>
    <n v="-9"/>
    <n v="22.05275"/>
    <n v="-9"/>
  </r>
  <r>
    <x v="250"/>
    <n v="3"/>
    <n v="5"/>
    <n v="0"/>
    <s v="HLH"/>
    <n v="12"/>
    <n v="17"/>
    <n v="-9"/>
    <n v="17"/>
    <n v="-9"/>
  </r>
  <r>
    <x v="250"/>
    <n v="3"/>
    <n v="5"/>
    <n v="0"/>
    <s v="HLH"/>
    <n v="13"/>
    <n v="17"/>
    <n v="-9"/>
    <n v="17"/>
    <n v="-9"/>
  </r>
  <r>
    <x v="250"/>
    <n v="3"/>
    <n v="5"/>
    <n v="0"/>
    <s v="HLH"/>
    <n v="14"/>
    <n v="17.322230000000001"/>
    <n v="-9"/>
    <n v="17.322230000000001"/>
    <n v="-9"/>
  </r>
  <r>
    <x v="250"/>
    <n v="3"/>
    <n v="5"/>
    <n v="0"/>
    <s v="HLH"/>
    <n v="15"/>
    <n v="19.41685"/>
    <n v="-9"/>
    <n v="19.41685"/>
    <n v="-9"/>
  </r>
  <r>
    <x v="250"/>
    <n v="3"/>
    <n v="5"/>
    <n v="0"/>
    <s v="HLH"/>
    <n v="16"/>
    <n v="24.63822"/>
    <n v="18.895029999999998"/>
    <n v="24.63822"/>
    <n v="18.895029999999998"/>
  </r>
  <r>
    <x v="250"/>
    <n v="3"/>
    <n v="5"/>
    <n v="0"/>
    <s v="HLH"/>
    <n v="17"/>
    <n v="29.934010000000001"/>
    <n v="26.07066"/>
    <n v="29.934010000000001"/>
    <n v="26.07066"/>
  </r>
  <r>
    <x v="250"/>
    <n v="3"/>
    <n v="5"/>
    <n v="0"/>
    <s v="HLH"/>
    <n v="18"/>
    <n v="41.762729999999998"/>
    <n v="41.883200000000002"/>
    <n v="41.762729999999998"/>
    <n v="41.883200000000002"/>
  </r>
  <r>
    <x v="250"/>
    <n v="3"/>
    <n v="5"/>
    <n v="0"/>
    <s v="HLH"/>
    <n v="19"/>
    <n v="49.072609999999997"/>
    <n v="49.23563"/>
    <n v="49.072609999999997"/>
    <n v="49.23563"/>
  </r>
  <r>
    <x v="250"/>
    <n v="3"/>
    <n v="5"/>
    <n v="0"/>
    <s v="HLH"/>
    <n v="20"/>
    <n v="44.338929999999998"/>
    <n v="46.518189999999997"/>
    <n v="44.338929999999998"/>
    <n v="46.518189999999997"/>
  </r>
  <r>
    <x v="250"/>
    <n v="3"/>
    <n v="5"/>
    <n v="0"/>
    <s v="HLH"/>
    <n v="21"/>
    <n v="44.645609999999998"/>
    <n v="42.7"/>
    <n v="44.645609999999998"/>
    <n v="42.7"/>
  </r>
  <r>
    <x v="250"/>
    <n v="3"/>
    <n v="5"/>
    <n v="0"/>
    <s v="HLH"/>
    <n v="22"/>
    <n v="35.319519999999997"/>
    <n v="35.118290000000002"/>
    <n v="35.319519999999997"/>
    <n v="35.118290000000002"/>
  </r>
  <r>
    <x v="250"/>
    <n v="3"/>
    <n v="5"/>
    <n v="0"/>
    <s v="LLH"/>
    <n v="23"/>
    <n v="31.621690000000001"/>
    <n v="31.432600000000001"/>
    <n v="31.621690000000001"/>
    <n v="31.432600000000001"/>
  </r>
  <r>
    <x v="250"/>
    <n v="3"/>
    <n v="5"/>
    <n v="0"/>
    <s v="LLH"/>
    <n v="24"/>
    <n v="29.061710000000001"/>
    <n v="28.964359999999999"/>
    <n v="29.061710000000001"/>
    <n v="28.964359999999999"/>
  </r>
  <r>
    <x v="251"/>
    <n v="3"/>
    <n v="6"/>
    <n v="0"/>
    <s v="LLH"/>
    <n v="1"/>
    <n v="26.39227"/>
    <n v="26.098680000000002"/>
    <n v="26.39227"/>
    <n v="26.098680000000002"/>
  </r>
  <r>
    <x v="251"/>
    <n v="3"/>
    <n v="6"/>
    <n v="0"/>
    <s v="LLH"/>
    <n v="2"/>
    <n v="25.447230000000001"/>
    <n v="25.141279999999998"/>
    <n v="25.447230000000001"/>
    <n v="25.141279999999998"/>
  </r>
  <r>
    <x v="251"/>
    <n v="3"/>
    <n v="6"/>
    <n v="0"/>
    <s v="LLH"/>
    <n v="3"/>
    <n v="24.155110000000001"/>
    <n v="23.879909999999999"/>
    <n v="24.155110000000001"/>
    <n v="23.879909999999999"/>
  </r>
  <r>
    <x v="251"/>
    <n v="3"/>
    <n v="6"/>
    <n v="0"/>
    <s v="LLH"/>
    <n v="4"/>
    <n v="24.243169999999999"/>
    <n v="23.979520000000001"/>
    <n v="24.243169999999999"/>
    <n v="23.979520000000001"/>
  </r>
  <r>
    <x v="251"/>
    <n v="3"/>
    <n v="6"/>
    <n v="0"/>
    <s v="LLH"/>
    <n v="5"/>
    <n v="25.876290000000001"/>
    <n v="25.63983"/>
    <n v="25.876290000000001"/>
    <n v="25.63983"/>
  </r>
  <r>
    <x v="251"/>
    <n v="3"/>
    <n v="6"/>
    <n v="0"/>
    <s v="LLH"/>
    <n v="6"/>
    <n v="32.355589999999999"/>
    <n v="32.338639999999998"/>
    <n v="32.355589999999999"/>
    <n v="32.338639999999998"/>
  </r>
  <r>
    <x v="251"/>
    <n v="3"/>
    <n v="6"/>
    <n v="0"/>
    <s v="HLH"/>
    <n v="7"/>
    <n v="35.716360000000002"/>
    <n v="35.31644"/>
    <n v="35.716360000000002"/>
    <n v="35.31644"/>
  </r>
  <r>
    <x v="251"/>
    <n v="3"/>
    <n v="6"/>
    <n v="0"/>
    <s v="HLH"/>
    <n v="8"/>
    <n v="31.60144"/>
    <n v="30.966699999999999"/>
    <n v="31.60144"/>
    <n v="30.966699999999999"/>
  </r>
  <r>
    <x v="251"/>
    <n v="3"/>
    <n v="6"/>
    <n v="0"/>
    <s v="HLH"/>
    <n v="9"/>
    <n v="28.430589999999999"/>
    <n v="26.930040000000002"/>
    <n v="28.430589999999999"/>
    <n v="26.930040000000002"/>
  </r>
  <r>
    <x v="251"/>
    <n v="3"/>
    <n v="6"/>
    <n v="0"/>
    <s v="HLH"/>
    <n v="10"/>
    <n v="23.310420000000001"/>
    <n v="20.491589999999999"/>
    <n v="23.310420000000001"/>
    <n v="20.491589999999999"/>
  </r>
  <r>
    <x v="251"/>
    <n v="3"/>
    <n v="6"/>
    <n v="0"/>
    <s v="HLH"/>
    <n v="11"/>
    <n v="20.50855"/>
    <n v="17.251719999999999"/>
    <n v="20.50855"/>
    <n v="17.251719999999999"/>
  </r>
  <r>
    <x v="251"/>
    <n v="3"/>
    <n v="6"/>
    <n v="0"/>
    <s v="HLH"/>
    <n v="12"/>
    <n v="18.972919999999998"/>
    <n v="14.93024"/>
    <n v="18.972919999999998"/>
    <n v="14.93024"/>
  </r>
  <r>
    <x v="251"/>
    <n v="3"/>
    <n v="6"/>
    <n v="0"/>
    <s v="HLH"/>
    <n v="13"/>
    <n v="18.4925"/>
    <n v="16.034420000000001"/>
    <n v="18.4925"/>
    <n v="16.034420000000001"/>
  </r>
  <r>
    <x v="251"/>
    <n v="3"/>
    <n v="6"/>
    <n v="0"/>
    <s v="HLH"/>
    <n v="14"/>
    <n v="19.12529"/>
    <n v="15.403130000000001"/>
    <n v="19.12529"/>
    <n v="15.403130000000001"/>
  </r>
  <r>
    <x v="251"/>
    <n v="3"/>
    <n v="6"/>
    <n v="0"/>
    <s v="HLH"/>
    <n v="15"/>
    <n v="23.00393"/>
    <n v="19.447189999999999"/>
    <n v="23.00393"/>
    <n v="19.447189999999999"/>
  </r>
  <r>
    <x v="251"/>
    <n v="3"/>
    <n v="6"/>
    <n v="0"/>
    <s v="HLH"/>
    <n v="16"/>
    <n v="25.935749999999999"/>
    <n v="23.80104"/>
    <n v="25.935749999999999"/>
    <n v="23.80104"/>
  </r>
  <r>
    <x v="251"/>
    <n v="3"/>
    <n v="6"/>
    <n v="0"/>
    <s v="HLH"/>
    <n v="17"/>
    <n v="29.399509999999999"/>
    <n v="27.49344"/>
    <n v="29.399509999999999"/>
    <n v="27.49344"/>
  </r>
  <r>
    <x v="251"/>
    <n v="3"/>
    <n v="6"/>
    <n v="0"/>
    <s v="HLH"/>
    <n v="18"/>
    <n v="38.082070000000002"/>
    <n v="43.866010000000003"/>
    <n v="38.082070000000002"/>
    <n v="43.866010000000003"/>
  </r>
  <r>
    <x v="251"/>
    <n v="3"/>
    <n v="6"/>
    <n v="0"/>
    <s v="HLH"/>
    <n v="19"/>
    <n v="48.835549999999998"/>
    <n v="50.549160000000001"/>
    <n v="48.835549999999998"/>
    <n v="50.549160000000001"/>
  </r>
  <r>
    <x v="251"/>
    <n v="3"/>
    <n v="6"/>
    <n v="0"/>
    <s v="HLH"/>
    <n v="20"/>
    <n v="38.583979999999997"/>
    <n v="40.140740000000001"/>
    <n v="38.583979999999997"/>
    <n v="40.140740000000001"/>
  </r>
  <r>
    <x v="251"/>
    <n v="3"/>
    <n v="6"/>
    <n v="0"/>
    <s v="HLH"/>
    <n v="21"/>
    <n v="39.330469999999998"/>
    <n v="37.637349999999998"/>
    <n v="39.330469999999998"/>
    <n v="37.637349999999998"/>
  </r>
  <r>
    <x v="251"/>
    <n v="3"/>
    <n v="6"/>
    <n v="0"/>
    <s v="HLH"/>
    <n v="22"/>
    <n v="34.867400000000004"/>
    <n v="35.296199999999999"/>
    <n v="34.867400000000004"/>
    <n v="35.296199999999999"/>
  </r>
  <r>
    <x v="251"/>
    <n v="3"/>
    <n v="6"/>
    <n v="0"/>
    <s v="LLH"/>
    <n v="23"/>
    <n v="32.406640000000003"/>
    <n v="32.70964"/>
    <n v="32.406640000000003"/>
    <n v="32.70964"/>
  </r>
  <r>
    <x v="251"/>
    <n v="3"/>
    <n v="6"/>
    <n v="0"/>
    <s v="LLH"/>
    <n v="24"/>
    <n v="30.032589999999999"/>
    <n v="30.099119999999999"/>
    <n v="30.032589999999999"/>
    <n v="30.099119999999999"/>
  </r>
  <r>
    <x v="252"/>
    <n v="3"/>
    <n v="7"/>
    <n v="0"/>
    <s v="LLH"/>
    <n v="1"/>
    <n v="28.180250000000001"/>
    <n v="28.38523"/>
    <n v="28.180250000000001"/>
    <n v="28.38523"/>
  </r>
  <r>
    <x v="252"/>
    <n v="3"/>
    <n v="7"/>
    <n v="0"/>
    <s v="LLH"/>
    <n v="2"/>
    <n v="27.95"/>
    <n v="28.084980000000002"/>
    <n v="27.95"/>
    <n v="28.084980000000002"/>
  </r>
  <r>
    <x v="252"/>
    <n v="3"/>
    <n v="7"/>
    <n v="0"/>
    <s v="LLH"/>
    <n v="3"/>
    <n v="26.409780000000001"/>
    <n v="26.514890000000001"/>
    <n v="26.409780000000001"/>
    <n v="26.514890000000001"/>
  </r>
  <r>
    <x v="252"/>
    <n v="3"/>
    <n v="7"/>
    <n v="0"/>
    <s v="LLH"/>
    <n v="4"/>
    <n v="26.385339999999999"/>
    <n v="26.490320000000001"/>
    <n v="26.385339999999999"/>
    <n v="26.490320000000001"/>
  </r>
  <r>
    <x v="252"/>
    <n v="3"/>
    <n v="7"/>
    <n v="0"/>
    <s v="LLH"/>
    <n v="5"/>
    <n v="27.31617"/>
    <n v="27.447949999999999"/>
    <n v="27.31617"/>
    <n v="27.447949999999999"/>
  </r>
  <r>
    <x v="252"/>
    <n v="3"/>
    <n v="7"/>
    <n v="0"/>
    <s v="LLH"/>
    <n v="6"/>
    <n v="30.224219999999999"/>
    <n v="30.539090000000002"/>
    <n v="30.224219999999999"/>
    <n v="30.539090000000002"/>
  </r>
  <r>
    <x v="252"/>
    <n v="3"/>
    <n v="7"/>
    <n v="0"/>
    <s v="HLH"/>
    <n v="7"/>
    <n v="30.517859999999999"/>
    <n v="30.736440000000002"/>
    <n v="30.517859999999999"/>
    <n v="30.736440000000002"/>
  </r>
  <r>
    <x v="252"/>
    <n v="3"/>
    <n v="7"/>
    <n v="0"/>
    <s v="HLH"/>
    <n v="8"/>
    <n v="30.518000000000001"/>
    <n v="30.405989999999999"/>
    <n v="30.518000000000001"/>
    <n v="30.405989999999999"/>
  </r>
  <r>
    <x v="252"/>
    <n v="3"/>
    <n v="7"/>
    <n v="0"/>
    <s v="HLH"/>
    <n v="9"/>
    <n v="28.31983"/>
    <n v="28.002960000000002"/>
    <n v="28.31983"/>
    <n v="28.002960000000002"/>
  </r>
  <r>
    <x v="252"/>
    <n v="3"/>
    <n v="7"/>
    <n v="0"/>
    <s v="HLH"/>
    <n v="10"/>
    <n v="29.7074"/>
    <n v="29.279160000000001"/>
    <n v="29.7074"/>
    <n v="29.279160000000001"/>
  </r>
  <r>
    <x v="252"/>
    <n v="3"/>
    <n v="7"/>
    <n v="0"/>
    <s v="HLH"/>
    <n v="11"/>
    <n v="29.506789999999999"/>
    <n v="28.913799999999998"/>
    <n v="29.506789999999999"/>
    <n v="28.913799999999998"/>
  </r>
  <r>
    <x v="252"/>
    <n v="3"/>
    <n v="7"/>
    <n v="0"/>
    <s v="HLH"/>
    <n v="12"/>
    <n v="29.742329999999999"/>
    <n v="29.08765"/>
    <n v="29.742329999999999"/>
    <n v="29.08765"/>
  </r>
  <r>
    <x v="252"/>
    <n v="3"/>
    <n v="7"/>
    <n v="0"/>
    <s v="HLH"/>
    <n v="13"/>
    <n v="29.718029999999999"/>
    <n v="29.142479999999999"/>
    <n v="29.718029999999999"/>
    <n v="29.142479999999999"/>
  </r>
  <r>
    <x v="252"/>
    <n v="3"/>
    <n v="7"/>
    <n v="0"/>
    <s v="HLH"/>
    <n v="14"/>
    <n v="29.38776"/>
    <n v="28.83709"/>
    <n v="29.38776"/>
    <n v="28.83709"/>
  </r>
  <r>
    <x v="252"/>
    <n v="3"/>
    <n v="7"/>
    <n v="0"/>
    <s v="HLH"/>
    <n v="15"/>
    <n v="30.521239999999999"/>
    <n v="30.140920000000001"/>
    <n v="30.521239999999999"/>
    <n v="30.140920000000001"/>
  </r>
  <r>
    <x v="252"/>
    <n v="3"/>
    <n v="7"/>
    <n v="0"/>
    <s v="HLH"/>
    <n v="16"/>
    <n v="30.843039999999998"/>
    <n v="30.510490000000001"/>
    <n v="30.843039999999998"/>
    <n v="30.510490000000001"/>
  </r>
  <r>
    <x v="252"/>
    <n v="3"/>
    <n v="7"/>
    <n v="0"/>
    <s v="HLH"/>
    <n v="17"/>
    <n v="35.669710000000002"/>
    <n v="35.850850000000001"/>
    <n v="35.669710000000002"/>
    <n v="35.850850000000001"/>
  </r>
  <r>
    <x v="252"/>
    <n v="3"/>
    <n v="7"/>
    <n v="0"/>
    <s v="HLH"/>
    <n v="18"/>
    <n v="40.87312"/>
    <n v="41.779359999999997"/>
    <n v="40.87312"/>
    <n v="41.779359999999997"/>
  </r>
  <r>
    <x v="252"/>
    <n v="3"/>
    <n v="7"/>
    <n v="0"/>
    <s v="HLH"/>
    <n v="19"/>
    <n v="47.112679999999997"/>
    <n v="49.686369999999997"/>
    <n v="47.112679999999997"/>
    <n v="49.686369999999997"/>
  </r>
  <r>
    <x v="252"/>
    <n v="3"/>
    <n v="7"/>
    <n v="0"/>
    <s v="HLH"/>
    <n v="20"/>
    <n v="42.624139999999997"/>
    <n v="43.720239999999997"/>
    <n v="42.624139999999997"/>
    <n v="43.720239999999997"/>
  </r>
  <r>
    <x v="252"/>
    <n v="3"/>
    <n v="7"/>
    <n v="0"/>
    <s v="HLH"/>
    <n v="21"/>
    <n v="40.595829999999999"/>
    <n v="41.619880000000002"/>
    <n v="40.595829999999999"/>
    <n v="41.619880000000002"/>
  </r>
  <r>
    <x v="252"/>
    <n v="3"/>
    <n v="7"/>
    <n v="0"/>
    <s v="HLH"/>
    <n v="22"/>
    <n v="36.790709999999997"/>
    <n v="37.752560000000003"/>
    <n v="36.790709999999997"/>
    <n v="37.752560000000003"/>
  </r>
  <r>
    <x v="252"/>
    <n v="3"/>
    <n v="7"/>
    <n v="0"/>
    <s v="LLH"/>
    <n v="23"/>
    <n v="33.450980000000001"/>
    <n v="34.50159"/>
    <n v="33.450980000000001"/>
    <n v="34.50159"/>
  </r>
  <r>
    <x v="252"/>
    <n v="3"/>
    <n v="7"/>
    <n v="0"/>
    <s v="LLH"/>
    <n v="24"/>
    <n v="30.877079999999999"/>
    <n v="31.641749999999998"/>
    <n v="30.877079999999999"/>
    <n v="31.641749999999998"/>
  </r>
  <r>
    <x v="253"/>
    <n v="3"/>
    <n v="1"/>
    <n v="0"/>
    <s v="LLH"/>
    <n v="1"/>
    <n v="27.547599999999999"/>
    <n v="28.28632"/>
    <n v="27.547599999999999"/>
    <n v="28.28632"/>
  </r>
  <r>
    <x v="253"/>
    <n v="3"/>
    <n v="1"/>
    <n v="0"/>
    <s v="LLH"/>
    <n v="2"/>
    <n v="26.45"/>
    <n v="26.923469999999998"/>
    <n v="26.45"/>
    <n v="26.923469999999998"/>
  </r>
  <r>
    <x v="253"/>
    <n v="3"/>
    <n v="1"/>
    <n v="0"/>
    <s v="LLH"/>
    <n v="4"/>
    <n v="27.35"/>
    <n v="27.85069"/>
    <n v="27.35"/>
    <n v="27.85069"/>
  </r>
  <r>
    <x v="253"/>
    <n v="3"/>
    <n v="1"/>
    <n v="0"/>
    <s v="LLH"/>
    <n v="5"/>
    <n v="27.638770000000001"/>
    <n v="28.227699999999999"/>
    <n v="27.638770000000001"/>
    <n v="28.227699999999999"/>
  </r>
  <r>
    <x v="253"/>
    <n v="3"/>
    <n v="1"/>
    <n v="0"/>
    <s v="LLH"/>
    <n v="6"/>
    <n v="28.63261"/>
    <n v="29.544889999999999"/>
    <n v="28.63261"/>
    <n v="29.544889999999999"/>
  </r>
  <r>
    <x v="253"/>
    <n v="3"/>
    <n v="1"/>
    <n v="0"/>
    <s v="LLH"/>
    <n v="7"/>
    <n v="30.546859999999999"/>
    <n v="31.471830000000001"/>
    <n v="30.546859999999999"/>
    <n v="31.471830000000001"/>
  </r>
  <r>
    <x v="253"/>
    <n v="3"/>
    <n v="1"/>
    <n v="0"/>
    <s v="LLH"/>
    <n v="8"/>
    <n v="31.0364"/>
    <n v="31.944050000000001"/>
    <n v="31.0364"/>
    <n v="31.944050000000001"/>
  </r>
  <r>
    <x v="253"/>
    <n v="3"/>
    <n v="1"/>
    <n v="0"/>
    <s v="LLH"/>
    <n v="9"/>
    <n v="29.060649999999999"/>
    <n v="29.46649"/>
    <n v="29.060649999999999"/>
    <n v="29.46649"/>
  </r>
  <r>
    <x v="253"/>
    <n v="3"/>
    <n v="1"/>
    <n v="0"/>
    <s v="LLH"/>
    <n v="10"/>
    <n v="24.45"/>
    <n v="24.263750000000002"/>
    <n v="24.45"/>
    <n v="24.263750000000002"/>
  </r>
  <r>
    <x v="253"/>
    <n v="3"/>
    <n v="1"/>
    <n v="0"/>
    <s v="LLH"/>
    <n v="11"/>
    <n v="19.660910000000001"/>
    <n v="19.280429999999999"/>
    <n v="19.660910000000001"/>
    <n v="19.280429999999999"/>
  </r>
  <r>
    <x v="253"/>
    <n v="3"/>
    <n v="1"/>
    <n v="0"/>
    <s v="LLH"/>
    <n v="12"/>
    <n v="18.026070000000001"/>
    <n v="17.594000000000001"/>
    <n v="18.026070000000001"/>
    <n v="17.594000000000001"/>
  </r>
  <r>
    <x v="253"/>
    <n v="3"/>
    <n v="1"/>
    <n v="0"/>
    <s v="LLH"/>
    <n v="13"/>
    <n v="15.818680000000001"/>
    <n v="15.458909999999999"/>
    <n v="15.818680000000001"/>
    <n v="15.458909999999999"/>
  </r>
  <r>
    <x v="253"/>
    <n v="3"/>
    <n v="1"/>
    <n v="0"/>
    <s v="LLH"/>
    <n v="14"/>
    <n v="15.43319"/>
    <n v="15.052530000000001"/>
    <n v="15.43319"/>
    <n v="15.052530000000001"/>
  </r>
  <r>
    <x v="253"/>
    <n v="3"/>
    <n v="1"/>
    <n v="0"/>
    <s v="LLH"/>
    <n v="15"/>
    <n v="14.352600000000001"/>
    <n v="14.117940000000001"/>
    <n v="14.352600000000001"/>
    <n v="14.117940000000001"/>
  </r>
  <r>
    <x v="253"/>
    <n v="3"/>
    <n v="1"/>
    <n v="0"/>
    <s v="LLH"/>
    <n v="16"/>
    <n v="17"/>
    <n v="16.89387"/>
    <n v="17"/>
    <n v="16.89387"/>
  </r>
  <r>
    <x v="253"/>
    <n v="3"/>
    <n v="1"/>
    <n v="0"/>
    <s v="LLH"/>
    <n v="17"/>
    <n v="15.236599999999999"/>
    <n v="15.333460000000001"/>
    <n v="15.236599999999999"/>
    <n v="15.333460000000001"/>
  </r>
  <r>
    <x v="253"/>
    <n v="3"/>
    <n v="1"/>
    <n v="0"/>
    <s v="LLH"/>
    <n v="18"/>
    <n v="28.257190000000001"/>
    <n v="29.009969999999999"/>
    <n v="28.257190000000001"/>
    <n v="29.009969999999999"/>
  </r>
  <r>
    <x v="253"/>
    <n v="3"/>
    <n v="1"/>
    <n v="0"/>
    <s v="LLH"/>
    <n v="19"/>
    <n v="42.213149999999999"/>
    <n v="43.767029999999998"/>
    <n v="42.213149999999999"/>
    <n v="43.767029999999998"/>
  </r>
  <r>
    <x v="253"/>
    <n v="3"/>
    <n v="1"/>
    <n v="0"/>
    <s v="LLH"/>
    <n v="20"/>
    <n v="56.76117"/>
    <n v="58.922220000000003"/>
    <n v="56.76117"/>
    <n v="58.922220000000003"/>
  </r>
  <r>
    <x v="253"/>
    <n v="3"/>
    <n v="1"/>
    <n v="0"/>
    <s v="LLH"/>
    <n v="21"/>
    <n v="46.468679999999999"/>
    <n v="47.804960000000001"/>
    <n v="46.468679999999999"/>
    <n v="47.804960000000001"/>
  </r>
  <r>
    <x v="253"/>
    <n v="3"/>
    <n v="1"/>
    <n v="0"/>
    <s v="LLH"/>
    <n v="22"/>
    <n v="38.727339999999998"/>
    <n v="39.906979999999997"/>
    <n v="38.727339999999998"/>
    <n v="39.906979999999997"/>
  </r>
  <r>
    <x v="253"/>
    <n v="3"/>
    <n v="1"/>
    <n v="0"/>
    <s v="LLH"/>
    <n v="23"/>
    <n v="34.043280000000003"/>
    <n v="34.881790000000002"/>
    <n v="34.043280000000003"/>
    <n v="34.881790000000002"/>
  </r>
  <r>
    <x v="253"/>
    <n v="3"/>
    <n v="1"/>
    <n v="0"/>
    <s v="LLH"/>
    <n v="24"/>
    <n v="30.69971"/>
    <n v="31.13879"/>
    <n v="30.69971"/>
    <n v="31.13879"/>
  </r>
  <r>
    <x v="254"/>
    <n v="3"/>
    <n v="2"/>
    <n v="0"/>
    <s v="LLH"/>
    <n v="1"/>
    <n v="28.552250000000001"/>
    <n v="28.916609999999999"/>
    <n v="28.552250000000001"/>
    <n v="28.916609999999999"/>
  </r>
  <r>
    <x v="254"/>
    <n v="3"/>
    <n v="2"/>
    <n v="0"/>
    <s v="LLH"/>
    <n v="2"/>
    <n v="27.981470000000002"/>
    <n v="28.334959999999999"/>
    <n v="27.981470000000002"/>
    <n v="28.334959999999999"/>
  </r>
  <r>
    <x v="254"/>
    <n v="3"/>
    <n v="2"/>
    <n v="0"/>
    <s v="LLH"/>
    <n v="3"/>
    <n v="27.35"/>
    <n v="27.70374"/>
    <n v="27.35"/>
    <n v="27.70374"/>
  </r>
  <r>
    <x v="254"/>
    <n v="3"/>
    <n v="2"/>
    <n v="0"/>
    <s v="LLH"/>
    <n v="4"/>
    <n v="27.744890000000002"/>
    <n v="28.15982"/>
    <n v="27.744890000000002"/>
    <n v="28.15982"/>
  </r>
  <r>
    <x v="254"/>
    <n v="3"/>
    <n v="2"/>
    <n v="0"/>
    <s v="LLH"/>
    <n v="5"/>
    <n v="29.00516"/>
    <n v="29.48"/>
    <n v="29.00516"/>
    <n v="29.48"/>
  </r>
  <r>
    <x v="254"/>
    <n v="3"/>
    <n v="2"/>
    <n v="0"/>
    <s v="LLH"/>
    <n v="6"/>
    <n v="31.70579"/>
    <n v="32.267220000000002"/>
    <n v="31.70579"/>
    <n v="32.267220000000002"/>
  </r>
  <r>
    <x v="254"/>
    <n v="3"/>
    <n v="2"/>
    <n v="0"/>
    <s v="HLH"/>
    <n v="7"/>
    <n v="40.804740000000002"/>
    <n v="41.576779999999999"/>
    <n v="40.804740000000002"/>
    <n v="41.576779999999999"/>
  </r>
  <r>
    <x v="254"/>
    <n v="3"/>
    <n v="2"/>
    <n v="0"/>
    <s v="HLH"/>
    <n v="8"/>
    <n v="48.991630000000001"/>
    <n v="49.283769999999997"/>
    <n v="48.991630000000001"/>
    <n v="49.283769999999997"/>
  </r>
  <r>
    <x v="254"/>
    <n v="3"/>
    <n v="2"/>
    <n v="0"/>
    <s v="HLH"/>
    <n v="9"/>
    <n v="34.01952"/>
    <n v="35.439250000000001"/>
    <n v="34.01952"/>
    <n v="35.439250000000001"/>
  </r>
  <r>
    <x v="254"/>
    <n v="3"/>
    <n v="2"/>
    <n v="0"/>
    <s v="HLH"/>
    <n v="10"/>
    <n v="28.80761"/>
    <n v="28.235099999999999"/>
    <n v="28.80761"/>
    <n v="28.235099999999999"/>
  </r>
  <r>
    <x v="254"/>
    <n v="3"/>
    <n v="2"/>
    <n v="0"/>
    <s v="HLH"/>
    <n v="11"/>
    <n v="27.656079999999999"/>
    <n v="27.17895"/>
    <n v="27.656079999999999"/>
    <n v="27.17895"/>
  </r>
  <r>
    <x v="254"/>
    <n v="3"/>
    <n v="2"/>
    <n v="0"/>
    <s v="HLH"/>
    <n v="12"/>
    <n v="24.48"/>
    <n v="24.060110000000002"/>
    <n v="24.48"/>
    <n v="24.060110000000002"/>
  </r>
  <r>
    <x v="254"/>
    <n v="3"/>
    <n v="2"/>
    <n v="0"/>
    <s v="HLH"/>
    <n v="13"/>
    <n v="23.569179999999999"/>
    <n v="23.08661"/>
    <n v="23.569179999999999"/>
    <n v="23.08661"/>
  </r>
  <r>
    <x v="254"/>
    <n v="3"/>
    <n v="2"/>
    <n v="0"/>
    <s v="HLH"/>
    <n v="14"/>
    <n v="24.115390000000001"/>
    <n v="23.742889999999999"/>
    <n v="24.115390000000001"/>
    <n v="23.742889999999999"/>
  </r>
  <r>
    <x v="254"/>
    <n v="3"/>
    <n v="2"/>
    <n v="0"/>
    <s v="HLH"/>
    <n v="15"/>
    <n v="25.253019999999999"/>
    <n v="24.873919999999998"/>
    <n v="25.253019999999999"/>
    <n v="24.873919999999998"/>
  </r>
  <r>
    <x v="254"/>
    <n v="3"/>
    <n v="2"/>
    <n v="0"/>
    <s v="HLH"/>
    <n v="16"/>
    <n v="25.857890000000001"/>
    <n v="25.51709"/>
    <n v="25.857890000000001"/>
    <n v="25.51709"/>
  </r>
  <r>
    <x v="254"/>
    <n v="3"/>
    <n v="2"/>
    <n v="0"/>
    <s v="HLH"/>
    <n v="17"/>
    <n v="25.779769999999999"/>
    <n v="25.838840000000001"/>
    <n v="25.779769999999999"/>
    <n v="25.838840000000001"/>
  </r>
  <r>
    <x v="254"/>
    <n v="3"/>
    <n v="2"/>
    <n v="0"/>
    <s v="HLH"/>
    <n v="18"/>
    <n v="31.681899999999999"/>
    <n v="33.506749999999997"/>
    <n v="31.681899999999999"/>
    <n v="33.506749999999997"/>
  </r>
  <r>
    <x v="254"/>
    <n v="3"/>
    <n v="2"/>
    <n v="0"/>
    <s v="HLH"/>
    <n v="19"/>
    <n v="41.47052"/>
    <n v="49.028559999999999"/>
    <n v="41.47052"/>
    <n v="49.028559999999999"/>
  </r>
  <r>
    <x v="254"/>
    <n v="3"/>
    <n v="2"/>
    <n v="0"/>
    <s v="HLH"/>
    <n v="20"/>
    <n v="66.707880000000003"/>
    <n v="72.881929999999997"/>
    <n v="66.707880000000003"/>
    <n v="72.881929999999997"/>
  </r>
  <r>
    <x v="254"/>
    <n v="3"/>
    <n v="2"/>
    <n v="0"/>
    <s v="HLH"/>
    <n v="21"/>
    <n v="50.525399999999998"/>
    <n v="51.809989999999999"/>
    <n v="50.525399999999998"/>
    <n v="51.809989999999999"/>
  </r>
  <r>
    <x v="254"/>
    <n v="3"/>
    <n v="2"/>
    <n v="0"/>
    <s v="HLH"/>
    <n v="22"/>
    <n v="41.364530000000002"/>
    <n v="42.462110000000003"/>
    <n v="41.364530000000002"/>
    <n v="42.462110000000003"/>
  </r>
  <r>
    <x v="254"/>
    <n v="3"/>
    <n v="2"/>
    <n v="0"/>
    <s v="LLH"/>
    <n v="23"/>
    <n v="34.594470000000001"/>
    <n v="34.984699999999997"/>
    <n v="34.594470000000001"/>
    <n v="34.984699999999997"/>
  </r>
  <r>
    <x v="254"/>
    <n v="3"/>
    <n v="2"/>
    <n v="0"/>
    <s v="LLH"/>
    <n v="24"/>
    <n v="31.350169999999999"/>
    <n v="31.552320000000002"/>
    <n v="31.350169999999999"/>
    <n v="31.552320000000002"/>
  </r>
  <r>
    <x v="255"/>
    <n v="3"/>
    <n v="3"/>
    <n v="0"/>
    <s v="LLH"/>
    <n v="1"/>
    <n v="27.278110000000002"/>
    <n v="27.695589999999999"/>
    <n v="27.278110000000002"/>
    <n v="27.695589999999999"/>
  </r>
  <r>
    <x v="255"/>
    <n v="3"/>
    <n v="3"/>
    <n v="0"/>
    <s v="LLH"/>
    <n v="2"/>
    <n v="26.988520000000001"/>
    <n v="27.44726"/>
    <n v="26.988520000000001"/>
    <n v="27.44726"/>
  </r>
  <r>
    <x v="255"/>
    <n v="3"/>
    <n v="3"/>
    <n v="0"/>
    <s v="LLH"/>
    <n v="3"/>
    <n v="26.45"/>
    <n v="26.847619999999999"/>
    <n v="26.45"/>
    <n v="26.847619999999999"/>
  </r>
  <r>
    <x v="255"/>
    <n v="3"/>
    <n v="3"/>
    <n v="0"/>
    <s v="LLH"/>
    <n v="4"/>
    <n v="26.418340000000001"/>
    <n v="26.826619999999998"/>
    <n v="26.418340000000001"/>
    <n v="26.826619999999998"/>
  </r>
  <r>
    <x v="255"/>
    <n v="3"/>
    <n v="3"/>
    <n v="0"/>
    <s v="LLH"/>
    <n v="5"/>
    <n v="26.49098"/>
    <n v="26.952079999999999"/>
    <n v="26.49098"/>
    <n v="26.952079999999999"/>
  </r>
  <r>
    <x v="255"/>
    <n v="3"/>
    <n v="3"/>
    <n v="0"/>
    <s v="LLH"/>
    <n v="6"/>
    <n v="31.92192"/>
    <n v="32.688079999999999"/>
    <n v="31.92192"/>
    <n v="32.688079999999999"/>
  </r>
  <r>
    <x v="255"/>
    <n v="3"/>
    <n v="3"/>
    <n v="0"/>
    <s v="HLH"/>
    <n v="7"/>
    <n v="41.262079999999997"/>
    <n v="43.419930000000001"/>
    <n v="41.262079999999997"/>
    <n v="43.419930000000001"/>
  </r>
  <r>
    <x v="255"/>
    <n v="3"/>
    <n v="3"/>
    <n v="0"/>
    <s v="HLH"/>
    <n v="8"/>
    <n v="55.898539999999997"/>
    <n v="53.45"/>
    <n v="55.898539999999997"/>
    <n v="53.45"/>
  </r>
  <r>
    <x v="255"/>
    <n v="3"/>
    <n v="3"/>
    <n v="0"/>
    <s v="HLH"/>
    <n v="9"/>
    <n v="37.56635"/>
    <n v="36.953299999999999"/>
    <n v="37.56635"/>
    <n v="36.953299999999999"/>
  </r>
  <r>
    <x v="255"/>
    <n v="3"/>
    <n v="3"/>
    <n v="0"/>
    <s v="HLH"/>
    <n v="10"/>
    <n v="31.05855"/>
    <n v="27.592490000000002"/>
    <n v="31.05855"/>
    <n v="27.592490000000002"/>
  </r>
  <r>
    <x v="255"/>
    <n v="3"/>
    <n v="3"/>
    <n v="0"/>
    <s v="HLH"/>
    <n v="11"/>
    <n v="30.292269999999998"/>
    <n v="25.251000000000001"/>
    <n v="30.292269999999998"/>
    <n v="25.251000000000001"/>
  </r>
  <r>
    <x v="255"/>
    <n v="3"/>
    <n v="3"/>
    <n v="0"/>
    <s v="HLH"/>
    <n v="12"/>
    <n v="27.561620000000001"/>
    <n v="22.751470000000001"/>
    <n v="27.561620000000001"/>
    <n v="22.751470000000001"/>
  </r>
  <r>
    <x v="255"/>
    <n v="3"/>
    <n v="3"/>
    <n v="0"/>
    <s v="HLH"/>
    <n v="13"/>
    <n v="26.4"/>
    <n v="21.337820000000001"/>
    <n v="26.4"/>
    <n v="21.337820000000001"/>
  </r>
  <r>
    <x v="255"/>
    <n v="3"/>
    <n v="3"/>
    <n v="0"/>
    <s v="HLH"/>
    <n v="14"/>
    <n v="26.4"/>
    <n v="22.330860000000001"/>
    <n v="26.4"/>
    <n v="22.330860000000001"/>
  </r>
  <r>
    <x v="255"/>
    <n v="3"/>
    <n v="3"/>
    <n v="0"/>
    <s v="HLH"/>
    <n v="15"/>
    <n v="26.728020000000001"/>
    <n v="21.255199999999999"/>
    <n v="26.728020000000001"/>
    <n v="21.255199999999999"/>
  </r>
  <r>
    <x v="255"/>
    <n v="3"/>
    <n v="3"/>
    <n v="0"/>
    <s v="HLH"/>
    <n v="16"/>
    <n v="26.153300000000002"/>
    <n v="19.432639999999999"/>
    <n v="26.153300000000002"/>
    <n v="19.432639999999999"/>
  </r>
  <r>
    <x v="255"/>
    <n v="3"/>
    <n v="3"/>
    <n v="0"/>
    <s v="HLH"/>
    <n v="17"/>
    <n v="26.4"/>
    <n v="21.441549999999999"/>
    <n v="26.4"/>
    <n v="21.441549999999999"/>
  </r>
  <r>
    <x v="255"/>
    <n v="3"/>
    <n v="3"/>
    <n v="0"/>
    <s v="HLH"/>
    <n v="18"/>
    <n v="32.598140000000001"/>
    <n v="33.361220000000003"/>
    <n v="32.598140000000001"/>
    <n v="33.361220000000003"/>
  </r>
  <r>
    <x v="255"/>
    <n v="3"/>
    <n v="3"/>
    <n v="0"/>
    <s v="HLH"/>
    <n v="19"/>
    <n v="40.512610000000002"/>
    <n v="48.383220000000001"/>
    <n v="40.512610000000002"/>
    <n v="48.383220000000001"/>
  </r>
  <r>
    <x v="255"/>
    <n v="3"/>
    <n v="3"/>
    <n v="0"/>
    <s v="HLH"/>
    <n v="20"/>
    <n v="56.487690000000001"/>
    <n v="55"/>
    <n v="56.487690000000001"/>
    <n v="55"/>
  </r>
  <r>
    <x v="255"/>
    <n v="3"/>
    <n v="3"/>
    <n v="0"/>
    <s v="HLH"/>
    <n v="21"/>
    <n v="48.280970000000003"/>
    <n v="50.875920000000001"/>
    <n v="48.280970000000003"/>
    <n v="50.875920000000001"/>
  </r>
  <r>
    <x v="255"/>
    <n v="3"/>
    <n v="3"/>
    <n v="0"/>
    <s v="HLH"/>
    <n v="22"/>
    <n v="40.49803"/>
    <n v="41.214350000000003"/>
    <n v="40.49803"/>
    <n v="41.214350000000003"/>
  </r>
  <r>
    <x v="255"/>
    <n v="3"/>
    <n v="3"/>
    <n v="0"/>
    <s v="LLH"/>
    <n v="23"/>
    <n v="37.527090000000001"/>
    <n v="37.714269999999999"/>
    <n v="37.527090000000001"/>
    <n v="37.714269999999999"/>
  </r>
  <r>
    <x v="255"/>
    <n v="3"/>
    <n v="3"/>
    <n v="0"/>
    <s v="LLH"/>
    <n v="24"/>
    <n v="32.107239999999997"/>
    <n v="31.464369999999999"/>
    <n v="32.107239999999997"/>
    <n v="31.464369999999999"/>
  </r>
  <r>
    <x v="256"/>
    <n v="3"/>
    <n v="4"/>
    <n v="0"/>
    <s v="LLH"/>
    <n v="1"/>
    <n v="27.15"/>
    <n v="27.236039999999999"/>
    <n v="27.15"/>
    <n v="27.236039999999999"/>
  </r>
  <r>
    <x v="256"/>
    <n v="3"/>
    <n v="4"/>
    <n v="0"/>
    <s v="LLH"/>
    <n v="2"/>
    <n v="26.271059999999999"/>
    <n v="26.30423"/>
    <n v="26.271059999999999"/>
    <n v="26.30423"/>
  </r>
  <r>
    <x v="256"/>
    <n v="3"/>
    <n v="4"/>
    <n v="0"/>
    <s v="LLH"/>
    <n v="3"/>
    <n v="25.518719999999998"/>
    <n v="25.556280000000001"/>
    <n v="25.518719999999998"/>
    <n v="25.556280000000001"/>
  </r>
  <r>
    <x v="256"/>
    <n v="3"/>
    <n v="4"/>
    <n v="0"/>
    <s v="LLH"/>
    <n v="4"/>
    <n v="25.4"/>
    <n v="25.16705"/>
    <n v="25.4"/>
    <n v="25.16705"/>
  </r>
  <r>
    <x v="256"/>
    <n v="3"/>
    <n v="4"/>
    <n v="0"/>
    <s v="LLH"/>
    <n v="5"/>
    <n v="26.099519999999998"/>
    <n v="26.061140000000002"/>
    <n v="26.099519999999998"/>
    <n v="26.061140000000002"/>
  </r>
  <r>
    <x v="256"/>
    <n v="3"/>
    <n v="4"/>
    <n v="0"/>
    <s v="LLH"/>
    <n v="6"/>
    <n v="32.183430000000001"/>
    <n v="32.258319999999998"/>
    <n v="32.183430000000001"/>
    <n v="32.258319999999998"/>
  </r>
  <r>
    <x v="256"/>
    <n v="3"/>
    <n v="4"/>
    <n v="0"/>
    <s v="HLH"/>
    <n v="7"/>
    <n v="38.955249999999999"/>
    <n v="42.139119999999998"/>
    <n v="38.955249999999999"/>
    <n v="42.139119999999998"/>
  </r>
  <r>
    <x v="256"/>
    <n v="3"/>
    <n v="4"/>
    <n v="0"/>
    <s v="HLH"/>
    <n v="8"/>
    <n v="45.066839999999999"/>
    <n v="47.265799999999999"/>
    <n v="45.066839999999999"/>
    <n v="47.265799999999999"/>
  </r>
  <r>
    <x v="256"/>
    <n v="3"/>
    <n v="4"/>
    <n v="0"/>
    <s v="HLH"/>
    <n v="9"/>
    <n v="33.941189999999999"/>
    <n v="35.656419999999997"/>
    <n v="33.941189999999999"/>
    <n v="35.656419999999997"/>
  </r>
  <r>
    <x v="256"/>
    <n v="3"/>
    <n v="4"/>
    <n v="0"/>
    <s v="HLH"/>
    <n v="10"/>
    <n v="26.92136"/>
    <n v="24.70289"/>
    <n v="26.92136"/>
    <n v="24.70289"/>
  </r>
  <r>
    <x v="256"/>
    <n v="3"/>
    <n v="4"/>
    <n v="0"/>
    <s v="HLH"/>
    <n v="11"/>
    <n v="26.44247"/>
    <n v="13.150230000000001"/>
    <n v="26.44247"/>
    <n v="13.150230000000001"/>
  </r>
  <r>
    <x v="256"/>
    <n v="3"/>
    <n v="4"/>
    <n v="0"/>
    <s v="HLH"/>
    <n v="12"/>
    <n v="25.4"/>
    <n v="5.9848299999999997"/>
    <n v="25.4"/>
    <n v="5.9848299999999997"/>
  </r>
  <r>
    <x v="256"/>
    <n v="3"/>
    <n v="4"/>
    <n v="0"/>
    <s v="HLH"/>
    <n v="13"/>
    <n v="24.08794"/>
    <n v="3.1124100000000001"/>
    <n v="24.08794"/>
    <n v="3.1124100000000001"/>
  </r>
  <r>
    <x v="256"/>
    <n v="3"/>
    <n v="4"/>
    <n v="0"/>
    <s v="HLH"/>
    <n v="14"/>
    <n v="22.386099999999999"/>
    <n v="3.3721800000000002"/>
    <n v="22.386099999999999"/>
    <n v="3.3721800000000002"/>
  </r>
  <r>
    <x v="256"/>
    <n v="3"/>
    <n v="4"/>
    <n v="0"/>
    <s v="HLH"/>
    <n v="15"/>
    <n v="24.104690000000002"/>
    <n v="5.9254699999999998"/>
    <n v="24.104690000000002"/>
    <n v="5.9254699999999998"/>
  </r>
  <r>
    <x v="256"/>
    <n v="3"/>
    <n v="4"/>
    <n v="0"/>
    <s v="HLH"/>
    <n v="16"/>
    <n v="23.560790000000001"/>
    <n v="9.6631300000000007"/>
    <n v="23.560790000000001"/>
    <n v="9.6631300000000007"/>
  </r>
  <r>
    <x v="256"/>
    <n v="3"/>
    <n v="4"/>
    <n v="0"/>
    <s v="HLH"/>
    <n v="17"/>
    <n v="25.45"/>
    <n v="10.58634"/>
    <n v="25.45"/>
    <n v="10.58634"/>
  </r>
  <r>
    <x v="256"/>
    <n v="3"/>
    <n v="4"/>
    <n v="0"/>
    <s v="HLH"/>
    <n v="18"/>
    <n v="30.401"/>
    <n v="33.5"/>
    <n v="30.401"/>
    <n v="33.5"/>
  </r>
  <r>
    <x v="256"/>
    <n v="3"/>
    <n v="4"/>
    <n v="0"/>
    <s v="HLH"/>
    <n v="19"/>
    <n v="37.80057"/>
    <n v="50.931359999999998"/>
    <n v="37.80057"/>
    <n v="50.931359999999998"/>
  </r>
  <r>
    <x v="256"/>
    <n v="3"/>
    <n v="4"/>
    <n v="0"/>
    <s v="HLH"/>
    <n v="20"/>
    <n v="47.919420000000002"/>
    <n v="53.738300000000002"/>
    <n v="47.919420000000002"/>
    <n v="53.738300000000002"/>
  </r>
  <r>
    <x v="256"/>
    <n v="3"/>
    <n v="4"/>
    <n v="0"/>
    <s v="HLH"/>
    <n v="21"/>
    <n v="43.935189999999999"/>
    <n v="47.066459999999999"/>
    <n v="43.935189999999999"/>
    <n v="47.066459999999999"/>
  </r>
  <r>
    <x v="256"/>
    <n v="3"/>
    <n v="4"/>
    <n v="0"/>
    <s v="HLH"/>
    <n v="22"/>
    <n v="37.576700000000002"/>
    <n v="39.096339999999998"/>
    <n v="37.576700000000002"/>
    <n v="39.096339999999998"/>
  </r>
  <r>
    <x v="256"/>
    <n v="3"/>
    <n v="4"/>
    <n v="0"/>
    <s v="LLH"/>
    <n v="23"/>
    <n v="33.890729999999998"/>
    <n v="34.361989999999999"/>
    <n v="33.890729999999998"/>
    <n v="34.361989999999999"/>
  </r>
  <r>
    <x v="256"/>
    <n v="3"/>
    <n v="4"/>
    <n v="0"/>
    <s v="LLH"/>
    <n v="24"/>
    <n v="31.83419"/>
    <n v="32.101559999999999"/>
    <n v="31.83419"/>
    <n v="32.101559999999999"/>
  </r>
  <r>
    <x v="257"/>
    <n v="3"/>
    <n v="5"/>
    <n v="0"/>
    <s v="LLH"/>
    <n v="1"/>
    <n v="29.068560000000002"/>
    <n v="29.120519999999999"/>
    <n v="29.068560000000002"/>
    <n v="29.120519999999999"/>
  </r>
  <r>
    <x v="257"/>
    <n v="3"/>
    <n v="5"/>
    <n v="0"/>
    <s v="LLH"/>
    <n v="2"/>
    <n v="26.015280000000001"/>
    <n v="26.05349"/>
    <n v="26.015280000000001"/>
    <n v="26.05349"/>
  </r>
  <r>
    <x v="257"/>
    <n v="3"/>
    <n v="5"/>
    <n v="0"/>
    <s v="LLH"/>
    <n v="3"/>
    <n v="24.370640000000002"/>
    <n v="24.301829999999999"/>
    <n v="24.370640000000002"/>
    <n v="24.301829999999999"/>
  </r>
  <r>
    <x v="257"/>
    <n v="3"/>
    <n v="5"/>
    <n v="0"/>
    <s v="LLH"/>
    <n v="4"/>
    <n v="23.86"/>
    <n v="23.877500000000001"/>
    <n v="23.86"/>
    <n v="23.877500000000001"/>
  </r>
  <r>
    <x v="257"/>
    <n v="3"/>
    <n v="5"/>
    <n v="0"/>
    <s v="LLH"/>
    <n v="5"/>
    <n v="24.34721"/>
    <n v="24.32423"/>
    <n v="24.34721"/>
    <n v="24.32423"/>
  </r>
  <r>
    <x v="257"/>
    <n v="3"/>
    <n v="5"/>
    <n v="0"/>
    <s v="LLH"/>
    <n v="6"/>
    <n v="31.058399999999999"/>
    <n v="31.21865"/>
    <n v="31.058399999999999"/>
    <n v="31.21865"/>
  </r>
  <r>
    <x v="257"/>
    <n v="3"/>
    <n v="5"/>
    <n v="0"/>
    <s v="HLH"/>
    <n v="7"/>
    <n v="38.075609999999998"/>
    <n v="39.003929999999997"/>
    <n v="38.075609999999998"/>
    <n v="39.003929999999997"/>
  </r>
  <r>
    <x v="257"/>
    <n v="3"/>
    <n v="5"/>
    <n v="0"/>
    <s v="HLH"/>
    <n v="8"/>
    <n v="43.806849999999997"/>
    <n v="44.666040000000002"/>
    <n v="43.806849999999997"/>
    <n v="44.666040000000002"/>
  </r>
  <r>
    <x v="257"/>
    <n v="3"/>
    <n v="5"/>
    <n v="0"/>
    <s v="HLH"/>
    <n v="9"/>
    <n v="32.5"/>
    <n v="34.796509999999998"/>
    <n v="32.5"/>
    <n v="34.796509999999998"/>
  </r>
  <r>
    <x v="257"/>
    <n v="3"/>
    <n v="5"/>
    <n v="0"/>
    <s v="HLH"/>
    <n v="10"/>
    <n v="28.611899999999999"/>
    <n v="24.271139999999999"/>
    <n v="28.611899999999999"/>
    <n v="24.271139999999999"/>
  </r>
  <r>
    <x v="257"/>
    <n v="3"/>
    <n v="5"/>
    <n v="0"/>
    <s v="HLH"/>
    <n v="11"/>
    <n v="28.62266"/>
    <n v="9.1780899999999992"/>
    <n v="28.62266"/>
    <n v="9.1780899999999992"/>
  </r>
  <r>
    <x v="257"/>
    <n v="3"/>
    <n v="5"/>
    <n v="0"/>
    <s v="HLH"/>
    <n v="12"/>
    <n v="26.77872"/>
    <n v="1"/>
    <n v="26.77872"/>
    <n v="1"/>
  </r>
  <r>
    <x v="257"/>
    <n v="3"/>
    <n v="5"/>
    <n v="0"/>
    <s v="HLH"/>
    <n v="13"/>
    <n v="23.96"/>
    <n v="-0.57149000000000005"/>
    <n v="23.96"/>
    <n v="-0.57149000000000005"/>
  </r>
  <r>
    <x v="257"/>
    <n v="3"/>
    <n v="5"/>
    <n v="0"/>
    <s v="HLH"/>
    <n v="14"/>
    <n v="23.59609"/>
    <n v="-0.30485000000000001"/>
    <n v="23.59609"/>
    <n v="-0.30485000000000001"/>
  </r>
  <r>
    <x v="257"/>
    <n v="3"/>
    <n v="5"/>
    <n v="0"/>
    <s v="HLH"/>
    <n v="15"/>
    <n v="22.961110000000001"/>
    <n v="1.3180799999999999"/>
    <n v="22.961110000000001"/>
    <n v="1.3180799999999999"/>
  </r>
  <r>
    <x v="257"/>
    <n v="3"/>
    <n v="5"/>
    <n v="0"/>
    <s v="HLH"/>
    <n v="16"/>
    <n v="20.75468"/>
    <n v="3.4049999999999998"/>
    <n v="20.75468"/>
    <n v="3.4049999999999998"/>
  </r>
  <r>
    <x v="257"/>
    <n v="3"/>
    <n v="5"/>
    <n v="0"/>
    <s v="HLH"/>
    <n v="17"/>
    <n v="20.897580000000001"/>
    <n v="7.8105000000000002"/>
    <n v="20.897580000000001"/>
    <n v="7.8105000000000002"/>
  </r>
  <r>
    <x v="257"/>
    <n v="3"/>
    <n v="5"/>
    <n v="0"/>
    <s v="HLH"/>
    <n v="18"/>
    <n v="27.586130000000001"/>
    <n v="30.99"/>
    <n v="27.586130000000001"/>
    <n v="30.99"/>
  </r>
  <r>
    <x v="257"/>
    <n v="3"/>
    <n v="5"/>
    <n v="0"/>
    <s v="HLH"/>
    <n v="19"/>
    <n v="36.855229999999999"/>
    <n v="42.98659"/>
    <n v="36.855229999999999"/>
    <n v="42.98659"/>
  </r>
  <r>
    <x v="257"/>
    <n v="3"/>
    <n v="5"/>
    <n v="0"/>
    <s v="HLH"/>
    <n v="20"/>
    <n v="43.899160000000002"/>
    <n v="46.764919999999996"/>
    <n v="43.899160000000002"/>
    <n v="46.764919999999996"/>
  </r>
  <r>
    <x v="257"/>
    <n v="3"/>
    <n v="5"/>
    <n v="0"/>
    <s v="HLH"/>
    <n v="21"/>
    <n v="43.774549999999998"/>
    <n v="45.270359999999997"/>
    <n v="43.774549999999998"/>
    <n v="45.270359999999997"/>
  </r>
  <r>
    <x v="257"/>
    <n v="3"/>
    <n v="5"/>
    <n v="0"/>
    <s v="HLH"/>
    <n v="22"/>
    <n v="37.633339999999997"/>
    <n v="38.730910000000002"/>
    <n v="37.633339999999997"/>
    <n v="38.730910000000002"/>
  </r>
  <r>
    <x v="257"/>
    <n v="3"/>
    <n v="5"/>
    <n v="0"/>
    <s v="LLH"/>
    <n v="23"/>
    <n v="34.070889999999999"/>
    <n v="34.58822"/>
    <n v="34.070889999999999"/>
    <n v="34.58822"/>
  </r>
  <r>
    <x v="257"/>
    <n v="3"/>
    <n v="5"/>
    <n v="0"/>
    <s v="LLH"/>
    <n v="24"/>
    <n v="29.326370000000001"/>
    <n v="29.541519999999998"/>
    <n v="29.326370000000001"/>
    <n v="29.541519999999998"/>
  </r>
  <r>
    <x v="258"/>
    <n v="3"/>
    <n v="6"/>
    <n v="0"/>
    <s v="LLH"/>
    <n v="1"/>
    <n v="29.012840000000001"/>
    <n v="29.141760000000001"/>
    <n v="29.012840000000001"/>
    <n v="29.141760000000001"/>
  </r>
  <r>
    <x v="258"/>
    <n v="3"/>
    <n v="6"/>
    <n v="0"/>
    <s v="LLH"/>
    <n v="2"/>
    <n v="27.45"/>
    <n v="27.589130000000001"/>
    <n v="27.45"/>
    <n v="27.589130000000001"/>
  </r>
  <r>
    <x v="258"/>
    <n v="3"/>
    <n v="6"/>
    <n v="0"/>
    <s v="LLH"/>
    <n v="3"/>
    <n v="26.531880000000001"/>
    <n v="26.590499999999999"/>
    <n v="26.531880000000001"/>
    <n v="26.590499999999999"/>
  </r>
  <r>
    <x v="258"/>
    <n v="3"/>
    <n v="6"/>
    <n v="0"/>
    <s v="LLH"/>
    <n v="4"/>
    <n v="26.347380000000001"/>
    <n v="26.46115"/>
    <n v="26.347380000000001"/>
    <n v="26.46115"/>
  </r>
  <r>
    <x v="258"/>
    <n v="3"/>
    <n v="6"/>
    <n v="0"/>
    <s v="LLH"/>
    <n v="5"/>
    <n v="28.946249999999999"/>
    <n v="29.19143"/>
    <n v="28.946249999999999"/>
    <n v="29.19143"/>
  </r>
  <r>
    <x v="258"/>
    <n v="3"/>
    <n v="6"/>
    <n v="0"/>
    <s v="LLH"/>
    <n v="6"/>
    <n v="31.661090000000002"/>
    <n v="31.852910000000001"/>
    <n v="31.661090000000002"/>
    <n v="31.852910000000001"/>
  </r>
  <r>
    <x v="258"/>
    <n v="3"/>
    <n v="6"/>
    <n v="0"/>
    <s v="HLH"/>
    <n v="7"/>
    <n v="39.704949999999997"/>
    <n v="40.074359999999999"/>
    <n v="39.704949999999997"/>
    <n v="40.074359999999999"/>
  </r>
  <r>
    <x v="258"/>
    <n v="3"/>
    <n v="6"/>
    <n v="0"/>
    <s v="HLH"/>
    <n v="8"/>
    <n v="48.360289999999999"/>
    <n v="48.241630000000001"/>
    <n v="48.360289999999999"/>
    <n v="48.241630000000001"/>
  </r>
  <r>
    <x v="258"/>
    <n v="3"/>
    <n v="6"/>
    <n v="0"/>
    <s v="HLH"/>
    <n v="9"/>
    <n v="34.917520000000003"/>
    <n v="34.505540000000003"/>
    <n v="34.917520000000003"/>
    <n v="34.505540000000003"/>
  </r>
  <r>
    <x v="258"/>
    <n v="3"/>
    <n v="6"/>
    <n v="0"/>
    <s v="HLH"/>
    <n v="10"/>
    <n v="29.89592"/>
    <n v="30.00853"/>
    <n v="29.89592"/>
    <n v="30.00853"/>
  </r>
  <r>
    <x v="258"/>
    <n v="3"/>
    <n v="6"/>
    <n v="0"/>
    <s v="HLH"/>
    <n v="11"/>
    <n v="29.068770000000001"/>
    <n v="27.7789"/>
    <n v="29.068770000000001"/>
    <n v="27.7789"/>
  </r>
  <r>
    <x v="258"/>
    <n v="3"/>
    <n v="6"/>
    <n v="0"/>
    <s v="HLH"/>
    <n v="12"/>
    <n v="26.4"/>
    <n v="24.007919999999999"/>
    <n v="26.4"/>
    <n v="24.007919999999999"/>
  </r>
  <r>
    <x v="258"/>
    <n v="3"/>
    <n v="6"/>
    <n v="0"/>
    <s v="HLH"/>
    <n v="13"/>
    <n v="23.99399"/>
    <n v="20.487660000000002"/>
    <n v="23.99399"/>
    <n v="20.487660000000002"/>
  </r>
  <r>
    <x v="258"/>
    <n v="3"/>
    <n v="6"/>
    <n v="0"/>
    <s v="HLH"/>
    <n v="14"/>
    <n v="22.613569999999999"/>
    <n v="18.285170000000001"/>
    <n v="22.613569999999999"/>
    <n v="18.285170000000001"/>
  </r>
  <r>
    <x v="258"/>
    <n v="3"/>
    <n v="6"/>
    <n v="0"/>
    <s v="HLH"/>
    <n v="15"/>
    <n v="22.414380000000001"/>
    <n v="17.508050000000001"/>
    <n v="22.414380000000001"/>
    <n v="17.508050000000001"/>
  </r>
  <r>
    <x v="258"/>
    <n v="3"/>
    <n v="6"/>
    <n v="0"/>
    <s v="HLH"/>
    <n v="16"/>
    <n v="22.464179999999999"/>
    <n v="21.522220000000001"/>
    <n v="22.464179999999999"/>
    <n v="21.522220000000001"/>
  </r>
  <r>
    <x v="258"/>
    <n v="3"/>
    <n v="6"/>
    <n v="0"/>
    <s v="HLH"/>
    <n v="17"/>
    <n v="26.23498"/>
    <n v="25.32028"/>
    <n v="26.23498"/>
    <n v="25.32028"/>
  </r>
  <r>
    <x v="258"/>
    <n v="3"/>
    <n v="6"/>
    <n v="0"/>
    <s v="HLH"/>
    <n v="18"/>
    <n v="28.012730000000001"/>
    <n v="29.772110000000001"/>
    <n v="28.012730000000001"/>
    <n v="29.772110000000001"/>
  </r>
  <r>
    <x v="258"/>
    <n v="3"/>
    <n v="6"/>
    <n v="0"/>
    <s v="HLH"/>
    <n v="19"/>
    <n v="37.702350000000003"/>
    <n v="40.552489999999999"/>
    <n v="37.702350000000003"/>
    <n v="40.552489999999999"/>
  </r>
  <r>
    <x v="258"/>
    <n v="3"/>
    <n v="6"/>
    <n v="0"/>
    <s v="HLH"/>
    <n v="20"/>
    <n v="44.297719999999998"/>
    <n v="47.442160000000001"/>
    <n v="44.297719999999998"/>
    <n v="47.442160000000001"/>
  </r>
  <r>
    <x v="258"/>
    <n v="3"/>
    <n v="6"/>
    <n v="0"/>
    <s v="HLH"/>
    <n v="21"/>
    <n v="42.317689999999999"/>
    <n v="43.589730000000003"/>
    <n v="42.317689999999999"/>
    <n v="43.589730000000003"/>
  </r>
  <r>
    <x v="258"/>
    <n v="3"/>
    <n v="6"/>
    <n v="0"/>
    <s v="HLH"/>
    <n v="22"/>
    <n v="38.051569999999998"/>
    <n v="38.427790000000002"/>
    <n v="38.051569999999998"/>
    <n v="38.427790000000002"/>
  </r>
  <r>
    <x v="258"/>
    <n v="3"/>
    <n v="6"/>
    <n v="0"/>
    <s v="LLH"/>
    <n v="23"/>
    <n v="32.044029999999999"/>
    <n v="32.321399999999997"/>
    <n v="32.044029999999999"/>
    <n v="32.321399999999997"/>
  </r>
  <r>
    <x v="258"/>
    <n v="3"/>
    <n v="6"/>
    <n v="0"/>
    <s v="LLH"/>
    <n v="24"/>
    <n v="29.34244"/>
    <n v="29.33"/>
    <n v="29.34244"/>
    <n v="29.33"/>
  </r>
  <r>
    <x v="259"/>
    <n v="3"/>
    <n v="7"/>
    <n v="0"/>
    <s v="LLH"/>
    <n v="1"/>
    <n v="28.332159999999998"/>
    <n v="28.449359999999999"/>
    <n v="28.332159999999998"/>
    <n v="28.449359999999999"/>
  </r>
  <r>
    <x v="259"/>
    <n v="3"/>
    <n v="7"/>
    <n v="0"/>
    <s v="LLH"/>
    <n v="2"/>
    <n v="27.258679999999998"/>
    <n v="27.38"/>
    <n v="27.258679999999998"/>
    <n v="27.38"/>
  </r>
  <r>
    <x v="259"/>
    <n v="3"/>
    <n v="7"/>
    <n v="0"/>
    <s v="LLH"/>
    <n v="3"/>
    <n v="26.413160000000001"/>
    <n v="26.460540000000002"/>
    <n v="26.413160000000001"/>
    <n v="26.460540000000002"/>
  </r>
  <r>
    <x v="259"/>
    <n v="3"/>
    <n v="7"/>
    <n v="0"/>
    <s v="LLH"/>
    <n v="4"/>
    <n v="25.806889999999999"/>
    <n v="25.869499999999999"/>
    <n v="25.806889999999999"/>
    <n v="25.869499999999999"/>
  </r>
  <r>
    <x v="259"/>
    <n v="3"/>
    <n v="7"/>
    <n v="0"/>
    <s v="LLH"/>
    <n v="5"/>
    <n v="26.645"/>
    <n v="26.740680000000001"/>
    <n v="26.645"/>
    <n v="26.740680000000001"/>
  </r>
  <r>
    <x v="259"/>
    <n v="3"/>
    <n v="7"/>
    <n v="0"/>
    <s v="LLH"/>
    <n v="6"/>
    <n v="29.407530000000001"/>
    <n v="29.33"/>
    <n v="29.407530000000001"/>
    <n v="29.33"/>
  </r>
  <r>
    <x v="259"/>
    <n v="3"/>
    <n v="7"/>
    <n v="0"/>
    <s v="HLH"/>
    <n v="7"/>
    <n v="33.851689999999998"/>
    <n v="33.690710000000003"/>
    <n v="33.851689999999998"/>
    <n v="33.690710000000003"/>
  </r>
  <r>
    <x v="259"/>
    <n v="3"/>
    <n v="7"/>
    <n v="0"/>
    <s v="HLH"/>
    <n v="8"/>
    <n v="34.176450000000003"/>
    <n v="33.41451"/>
    <n v="34.176450000000003"/>
    <n v="33.41451"/>
  </r>
  <r>
    <x v="259"/>
    <n v="3"/>
    <n v="7"/>
    <n v="0"/>
    <s v="HLH"/>
    <n v="9"/>
    <n v="29.765910000000002"/>
    <n v="29.079840000000001"/>
    <n v="29.765910000000002"/>
    <n v="29.079840000000001"/>
  </r>
  <r>
    <x v="259"/>
    <n v="3"/>
    <n v="7"/>
    <n v="0"/>
    <s v="HLH"/>
    <n v="10"/>
    <n v="25.930420000000002"/>
    <n v="24.131779999999999"/>
    <n v="25.930420000000002"/>
    <n v="24.131779999999999"/>
  </r>
  <r>
    <x v="259"/>
    <n v="3"/>
    <n v="7"/>
    <n v="0"/>
    <s v="HLH"/>
    <n v="11"/>
    <n v="24.50366"/>
    <n v="19.992740000000001"/>
    <n v="24.50366"/>
    <n v="19.992740000000001"/>
  </r>
  <r>
    <x v="259"/>
    <n v="3"/>
    <n v="7"/>
    <n v="0"/>
    <s v="HLH"/>
    <n v="12"/>
    <n v="18.284020000000002"/>
    <n v="13.658099999999999"/>
    <n v="18.284020000000002"/>
    <n v="13.658099999999999"/>
  </r>
  <r>
    <x v="259"/>
    <n v="3"/>
    <n v="7"/>
    <n v="0"/>
    <s v="HLH"/>
    <n v="13"/>
    <n v="14.14922"/>
    <n v="9.7511299999999999"/>
    <n v="14.14922"/>
    <n v="9.7511299999999999"/>
  </r>
  <r>
    <x v="259"/>
    <n v="3"/>
    <n v="7"/>
    <n v="0"/>
    <s v="HLH"/>
    <n v="14"/>
    <n v="8.3174499999999991"/>
    <n v="5.01"/>
    <n v="8.3174499999999991"/>
    <n v="5.01"/>
  </r>
  <r>
    <x v="259"/>
    <n v="3"/>
    <n v="7"/>
    <n v="0"/>
    <s v="HLH"/>
    <n v="15"/>
    <n v="7.6362199999999998"/>
    <n v="4.8886099999999999"/>
    <n v="7.6362199999999998"/>
    <n v="4.8886099999999999"/>
  </r>
  <r>
    <x v="259"/>
    <n v="3"/>
    <n v="7"/>
    <n v="0"/>
    <s v="HLH"/>
    <n v="16"/>
    <n v="10.303100000000001"/>
    <n v="6.4243300000000003"/>
    <n v="10.303100000000001"/>
    <n v="6.4243300000000003"/>
  </r>
  <r>
    <x v="259"/>
    <n v="3"/>
    <n v="7"/>
    <n v="0"/>
    <s v="HLH"/>
    <n v="17"/>
    <n v="18.885470000000002"/>
    <n v="16.922910000000002"/>
    <n v="18.885470000000002"/>
    <n v="16.922910000000002"/>
  </r>
  <r>
    <x v="259"/>
    <n v="3"/>
    <n v="7"/>
    <n v="0"/>
    <s v="HLH"/>
    <n v="18"/>
    <n v="25.766680000000001"/>
    <n v="24.92135"/>
    <n v="25.766680000000001"/>
    <n v="24.92135"/>
  </r>
  <r>
    <x v="259"/>
    <n v="3"/>
    <n v="7"/>
    <n v="0"/>
    <s v="HLH"/>
    <n v="19"/>
    <n v="35.101190000000003"/>
    <n v="35.536470000000001"/>
    <n v="35.101190000000003"/>
    <n v="35.536470000000001"/>
  </r>
  <r>
    <x v="259"/>
    <n v="3"/>
    <n v="7"/>
    <n v="0"/>
    <s v="HLH"/>
    <n v="20"/>
    <n v="47.727040000000002"/>
    <n v="47.302439999999997"/>
    <n v="47.727040000000002"/>
    <n v="47.302439999999997"/>
  </r>
  <r>
    <x v="259"/>
    <n v="3"/>
    <n v="7"/>
    <n v="0"/>
    <s v="HLH"/>
    <n v="21"/>
    <n v="42.215989999999998"/>
    <n v="41.862439999999999"/>
    <n v="42.215989999999998"/>
    <n v="41.862439999999999"/>
  </r>
  <r>
    <x v="259"/>
    <n v="3"/>
    <n v="7"/>
    <n v="0"/>
    <s v="HLH"/>
    <n v="22"/>
    <n v="36.960909999999998"/>
    <n v="36.605179999999997"/>
    <n v="36.960909999999998"/>
    <n v="36.605179999999997"/>
  </r>
  <r>
    <x v="259"/>
    <n v="3"/>
    <n v="7"/>
    <n v="0"/>
    <s v="LLH"/>
    <n v="23"/>
    <n v="32.559939999999997"/>
    <n v="32.145789999999998"/>
    <n v="32.559939999999997"/>
    <n v="32.145789999999998"/>
  </r>
  <r>
    <x v="259"/>
    <n v="3"/>
    <n v="7"/>
    <n v="0"/>
    <s v="LLH"/>
    <n v="24"/>
    <n v="29.428370000000001"/>
    <n v="29.0792"/>
    <n v="29.428370000000001"/>
    <n v="29.0792"/>
  </r>
  <r>
    <x v="260"/>
    <n v="3"/>
    <n v="1"/>
    <n v="0"/>
    <s v="LLH"/>
    <n v="1"/>
    <n v="29.45"/>
    <n v="28.99456"/>
    <n v="29.45"/>
    <n v="28.99456"/>
  </r>
  <r>
    <x v="260"/>
    <n v="3"/>
    <n v="1"/>
    <n v="0"/>
    <s v="LLH"/>
    <n v="2"/>
    <n v="28.369119999999999"/>
    <n v="28.02514"/>
    <n v="28.369119999999999"/>
    <n v="28.02514"/>
  </r>
  <r>
    <x v="260"/>
    <n v="3"/>
    <n v="1"/>
    <n v="0"/>
    <s v="LLH"/>
    <n v="3"/>
    <n v="26.90016"/>
    <n v="26.485489999999999"/>
    <n v="26.90016"/>
    <n v="26.485489999999999"/>
  </r>
  <r>
    <x v="260"/>
    <n v="3"/>
    <n v="1"/>
    <n v="0"/>
    <s v="LLH"/>
    <n v="4"/>
    <n v="26.542010000000001"/>
    <n v="26.111239999999999"/>
    <n v="26.542010000000001"/>
    <n v="26.111239999999999"/>
  </r>
  <r>
    <x v="260"/>
    <n v="3"/>
    <n v="1"/>
    <n v="0"/>
    <s v="LLH"/>
    <n v="5"/>
    <n v="27.438179999999999"/>
    <n v="26.984249999999999"/>
    <n v="27.438179999999999"/>
    <n v="26.984249999999999"/>
  </r>
  <r>
    <x v="260"/>
    <n v="3"/>
    <n v="1"/>
    <n v="0"/>
    <s v="LLH"/>
    <n v="6"/>
    <n v="29.775829999999999"/>
    <n v="29.464400000000001"/>
    <n v="29.775829999999999"/>
    <n v="29.464400000000001"/>
  </r>
  <r>
    <x v="260"/>
    <n v="3"/>
    <n v="1"/>
    <n v="0"/>
    <s v="LLH"/>
    <n v="7"/>
    <n v="34.880000000000003"/>
    <n v="34.434600000000003"/>
    <n v="34.880000000000003"/>
    <n v="34.434600000000003"/>
  </r>
  <r>
    <x v="260"/>
    <n v="3"/>
    <n v="1"/>
    <n v="0"/>
    <s v="LLH"/>
    <n v="8"/>
    <n v="34.096589999999999"/>
    <n v="33.451509999999999"/>
    <n v="34.096589999999999"/>
    <n v="33.451509999999999"/>
  </r>
  <r>
    <x v="260"/>
    <n v="3"/>
    <n v="1"/>
    <n v="0"/>
    <s v="LLH"/>
    <n v="9"/>
    <n v="25.179069999999999"/>
    <n v="24.415120000000002"/>
    <n v="25.179069999999999"/>
    <n v="24.415120000000002"/>
  </r>
  <r>
    <x v="260"/>
    <n v="3"/>
    <n v="1"/>
    <n v="0"/>
    <s v="LLH"/>
    <n v="10"/>
    <n v="21.285350000000001"/>
    <n v="14.79907"/>
    <n v="21.285350000000001"/>
    <n v="14.79907"/>
  </r>
  <r>
    <x v="260"/>
    <n v="3"/>
    <n v="1"/>
    <n v="0"/>
    <s v="LLH"/>
    <n v="11"/>
    <n v="13.169790000000001"/>
    <n v="8.2902299999999993"/>
    <n v="13.169790000000001"/>
    <n v="8.2902299999999993"/>
  </r>
  <r>
    <x v="260"/>
    <n v="3"/>
    <n v="1"/>
    <n v="0"/>
    <s v="LLH"/>
    <n v="12"/>
    <n v="10.25"/>
    <n v="4.7792899999999996"/>
    <n v="10.25"/>
    <n v="4.7792899999999996"/>
  </r>
  <r>
    <x v="260"/>
    <n v="3"/>
    <n v="1"/>
    <n v="0"/>
    <s v="LLH"/>
    <n v="13"/>
    <n v="5.9824799999999998"/>
    <n v="1"/>
    <n v="5.9824799999999998"/>
    <n v="1"/>
  </r>
  <r>
    <x v="260"/>
    <n v="3"/>
    <n v="1"/>
    <n v="0"/>
    <s v="LLH"/>
    <n v="14"/>
    <n v="4.6510300000000004"/>
    <n v="0.5"/>
    <n v="4.6510300000000004"/>
    <n v="0.5"/>
  </r>
  <r>
    <x v="260"/>
    <n v="3"/>
    <n v="1"/>
    <n v="0"/>
    <s v="LLH"/>
    <n v="15"/>
    <n v="8.9619800000000005"/>
    <n v="3.9574500000000001"/>
    <n v="8.9619800000000005"/>
    <n v="3.9574500000000001"/>
  </r>
  <r>
    <x v="260"/>
    <n v="3"/>
    <n v="1"/>
    <n v="0"/>
    <s v="LLH"/>
    <n v="16"/>
    <n v="14"/>
    <n v="1"/>
    <n v="14"/>
    <n v="1"/>
  </r>
  <r>
    <x v="260"/>
    <n v="3"/>
    <n v="1"/>
    <n v="0"/>
    <s v="LLH"/>
    <n v="17"/>
    <n v="18.24898"/>
    <n v="9.9238300000000006"/>
    <n v="18.24898"/>
    <n v="9.9238300000000006"/>
  </r>
  <r>
    <x v="260"/>
    <n v="3"/>
    <n v="1"/>
    <n v="0"/>
    <s v="LLH"/>
    <n v="18"/>
    <n v="26.672000000000001"/>
    <n v="25.910489999999999"/>
    <n v="26.672000000000001"/>
    <n v="25.910489999999999"/>
  </r>
  <r>
    <x v="260"/>
    <n v="3"/>
    <n v="1"/>
    <n v="0"/>
    <s v="LLH"/>
    <n v="19"/>
    <n v="37.569330000000001"/>
    <n v="38.14105"/>
    <n v="37.569330000000001"/>
    <n v="38.14105"/>
  </r>
  <r>
    <x v="260"/>
    <n v="3"/>
    <n v="1"/>
    <n v="0"/>
    <s v="LLH"/>
    <n v="20"/>
    <n v="47.698340000000002"/>
    <n v="50.905619999999999"/>
    <n v="47.698340000000002"/>
    <n v="50.905619999999999"/>
  </r>
  <r>
    <x v="260"/>
    <n v="3"/>
    <n v="1"/>
    <n v="0"/>
    <s v="LLH"/>
    <n v="21"/>
    <n v="48.511960000000002"/>
    <n v="49.914610000000003"/>
    <n v="48.511960000000002"/>
    <n v="49.914610000000003"/>
  </r>
  <r>
    <x v="260"/>
    <n v="3"/>
    <n v="1"/>
    <n v="0"/>
    <s v="LLH"/>
    <n v="22"/>
    <n v="39.703659999999999"/>
    <n v="40.029859999999999"/>
    <n v="39.703659999999999"/>
    <n v="40.029859999999999"/>
  </r>
  <r>
    <x v="260"/>
    <n v="3"/>
    <n v="1"/>
    <n v="0"/>
    <s v="LLH"/>
    <n v="23"/>
    <n v="38.161760000000001"/>
    <n v="38.388500000000001"/>
    <n v="38.161760000000001"/>
    <n v="38.388500000000001"/>
  </r>
  <r>
    <x v="260"/>
    <n v="3"/>
    <n v="1"/>
    <n v="0"/>
    <s v="LLH"/>
    <n v="24"/>
    <n v="31.489879999999999"/>
    <n v="31.430350000000001"/>
    <n v="31.489879999999999"/>
    <n v="31.430350000000001"/>
  </r>
  <r>
    <x v="261"/>
    <n v="3"/>
    <n v="2"/>
    <n v="0"/>
    <s v="LLH"/>
    <n v="1"/>
    <n v="31.32048"/>
    <n v="31.036670000000001"/>
    <n v="31.32048"/>
    <n v="31.036670000000001"/>
  </r>
  <r>
    <x v="261"/>
    <n v="3"/>
    <n v="2"/>
    <n v="0"/>
    <s v="LLH"/>
    <n v="2"/>
    <n v="28.589400000000001"/>
    <n v="28.45534"/>
    <n v="28.589400000000001"/>
    <n v="28.45534"/>
  </r>
  <r>
    <x v="261"/>
    <n v="3"/>
    <n v="2"/>
    <n v="0"/>
    <s v="LLH"/>
    <n v="3"/>
    <n v="27.605340000000002"/>
    <n v="27.450220000000002"/>
    <n v="27.605340000000002"/>
    <n v="27.450220000000002"/>
  </r>
  <r>
    <x v="261"/>
    <n v="3"/>
    <n v="2"/>
    <n v="0"/>
    <s v="LLH"/>
    <n v="4"/>
    <n v="27.45"/>
    <n v="27.239039999999999"/>
    <n v="27.45"/>
    <n v="27.239039999999999"/>
  </r>
  <r>
    <x v="261"/>
    <n v="3"/>
    <n v="2"/>
    <n v="0"/>
    <s v="LLH"/>
    <n v="5"/>
    <n v="29.16394"/>
    <n v="28.857869999999998"/>
    <n v="29.16394"/>
    <n v="28.857869999999998"/>
  </r>
  <r>
    <x v="261"/>
    <n v="3"/>
    <n v="2"/>
    <n v="0"/>
    <s v="LLH"/>
    <n v="6"/>
    <n v="34.63749"/>
    <n v="34.517870000000002"/>
    <n v="34.63749"/>
    <n v="34.517870000000002"/>
  </r>
  <r>
    <x v="261"/>
    <n v="3"/>
    <n v="2"/>
    <n v="0"/>
    <s v="HLH"/>
    <n v="7"/>
    <n v="49.19905"/>
    <n v="49.456530000000001"/>
    <n v="49.19905"/>
    <n v="49.456530000000001"/>
  </r>
  <r>
    <x v="261"/>
    <n v="3"/>
    <n v="2"/>
    <n v="0"/>
    <s v="HLH"/>
    <n v="8"/>
    <n v="47.62979"/>
    <n v="50.020780000000002"/>
    <n v="47.62979"/>
    <n v="50.020780000000002"/>
  </r>
  <r>
    <x v="261"/>
    <n v="3"/>
    <n v="2"/>
    <n v="0"/>
    <s v="HLH"/>
    <n v="9"/>
    <n v="32.064630000000001"/>
    <n v="33.55236"/>
    <n v="32.064630000000001"/>
    <n v="33.55236"/>
  </r>
  <r>
    <x v="261"/>
    <n v="3"/>
    <n v="2"/>
    <n v="0"/>
    <s v="HLH"/>
    <n v="10"/>
    <n v="25.16384"/>
    <n v="22.173950000000001"/>
    <n v="25.16384"/>
    <n v="22.173950000000001"/>
  </r>
  <r>
    <x v="261"/>
    <n v="3"/>
    <n v="2"/>
    <n v="0"/>
    <s v="HLH"/>
    <n v="11"/>
    <n v="22.118320000000001"/>
    <n v="14.9955"/>
    <n v="22.118320000000001"/>
    <n v="14.9955"/>
  </r>
  <r>
    <x v="261"/>
    <n v="3"/>
    <n v="2"/>
    <n v="0"/>
    <s v="HLH"/>
    <n v="12"/>
    <n v="16.246210000000001"/>
    <n v="10.022500000000001"/>
    <n v="16.246210000000001"/>
    <n v="10.022500000000001"/>
  </r>
  <r>
    <x v="261"/>
    <n v="3"/>
    <n v="2"/>
    <n v="0"/>
    <s v="HLH"/>
    <n v="13"/>
    <n v="14.67902"/>
    <n v="9.4982600000000001"/>
    <n v="14.67902"/>
    <n v="9.4982600000000001"/>
  </r>
  <r>
    <x v="261"/>
    <n v="3"/>
    <n v="2"/>
    <n v="0"/>
    <s v="HLH"/>
    <n v="14"/>
    <n v="14.201219999999999"/>
    <n v="8.6263000000000005"/>
    <n v="14.201219999999999"/>
    <n v="8.6263000000000005"/>
  </r>
  <r>
    <x v="261"/>
    <n v="3"/>
    <n v="2"/>
    <n v="0"/>
    <s v="HLH"/>
    <n v="15"/>
    <n v="18.433630000000001"/>
    <n v="11.79599"/>
    <n v="18.433630000000001"/>
    <n v="11.79599"/>
  </r>
  <r>
    <x v="261"/>
    <n v="3"/>
    <n v="2"/>
    <n v="0"/>
    <s v="HLH"/>
    <n v="16"/>
    <n v="21.58436"/>
    <n v="14.27731"/>
    <n v="21.58436"/>
    <n v="14.27731"/>
  </r>
  <r>
    <x v="261"/>
    <n v="3"/>
    <n v="2"/>
    <n v="0"/>
    <s v="HLH"/>
    <n v="17"/>
    <n v="23.597629999999999"/>
    <n v="19.51276"/>
    <n v="23.597629999999999"/>
    <n v="19.51276"/>
  </r>
  <r>
    <x v="261"/>
    <n v="3"/>
    <n v="2"/>
    <n v="0"/>
    <s v="HLH"/>
    <n v="18"/>
    <n v="32.111809999999998"/>
    <n v="32.667679999999997"/>
    <n v="32.111809999999998"/>
    <n v="32.667679999999997"/>
  </r>
  <r>
    <x v="261"/>
    <n v="3"/>
    <n v="2"/>
    <n v="0"/>
    <s v="HLH"/>
    <n v="19"/>
    <n v="45.11524"/>
    <n v="48.903910000000003"/>
    <n v="45.11524"/>
    <n v="48.903910000000003"/>
  </r>
  <r>
    <x v="261"/>
    <n v="3"/>
    <n v="2"/>
    <n v="0"/>
    <s v="HLH"/>
    <n v="20"/>
    <n v="59.537959999999998"/>
    <n v="65.903450000000007"/>
    <n v="59.537959999999998"/>
    <n v="65.903450000000007"/>
  </r>
  <r>
    <x v="261"/>
    <n v="3"/>
    <n v="2"/>
    <n v="0"/>
    <s v="HLH"/>
    <n v="21"/>
    <n v="52.35427"/>
    <n v="54.294170000000001"/>
    <n v="52.35427"/>
    <n v="54.294170000000001"/>
  </r>
  <r>
    <x v="261"/>
    <n v="3"/>
    <n v="2"/>
    <n v="0"/>
    <s v="HLH"/>
    <n v="22"/>
    <n v="42.009590000000003"/>
    <n v="45.10181"/>
    <n v="42.009590000000003"/>
    <n v="45.10181"/>
  </r>
  <r>
    <x v="261"/>
    <n v="3"/>
    <n v="2"/>
    <n v="0"/>
    <s v="LLH"/>
    <n v="23"/>
    <n v="35.66628"/>
    <n v="37.445540000000001"/>
    <n v="35.66628"/>
    <n v="37.445540000000001"/>
  </r>
  <r>
    <x v="261"/>
    <n v="3"/>
    <n v="2"/>
    <n v="0"/>
    <s v="LLH"/>
    <n v="24"/>
    <n v="33.27467"/>
    <n v="33.555610000000001"/>
    <n v="33.27467"/>
    <n v="33.555610000000001"/>
  </r>
  <r>
    <x v="262"/>
    <n v="3"/>
    <n v="3"/>
    <n v="0"/>
    <s v="LLH"/>
    <n v="1"/>
    <n v="29.37847"/>
    <n v="29.4"/>
    <n v="29.37847"/>
    <n v="29.4"/>
  </r>
  <r>
    <x v="262"/>
    <n v="3"/>
    <n v="3"/>
    <n v="0"/>
    <s v="LLH"/>
    <n v="2"/>
    <n v="27.73677"/>
    <n v="27.754159999999999"/>
    <n v="27.73677"/>
    <n v="27.754159999999999"/>
  </r>
  <r>
    <x v="262"/>
    <n v="3"/>
    <n v="3"/>
    <n v="0"/>
    <s v="LLH"/>
    <n v="3"/>
    <n v="26.443090000000002"/>
    <n v="26.44585"/>
    <n v="26.443090000000002"/>
    <n v="26.44585"/>
  </r>
  <r>
    <x v="262"/>
    <n v="3"/>
    <n v="3"/>
    <n v="0"/>
    <s v="LLH"/>
    <n v="4"/>
    <n v="26.385280000000002"/>
    <n v="26.410060000000001"/>
    <n v="26.385280000000002"/>
    <n v="26.410060000000001"/>
  </r>
  <r>
    <x v="262"/>
    <n v="3"/>
    <n v="3"/>
    <n v="0"/>
    <s v="LLH"/>
    <n v="5"/>
    <n v="27.640509999999999"/>
    <n v="27.689620000000001"/>
    <n v="27.640509999999999"/>
    <n v="27.689620000000001"/>
  </r>
  <r>
    <x v="262"/>
    <n v="3"/>
    <n v="3"/>
    <n v="0"/>
    <s v="LLH"/>
    <n v="6"/>
    <n v="33.022959999999998"/>
    <n v="33.234850000000002"/>
    <n v="33.022959999999998"/>
    <n v="33.234850000000002"/>
  </r>
  <r>
    <x v="262"/>
    <n v="3"/>
    <n v="3"/>
    <n v="0"/>
    <s v="HLH"/>
    <n v="7"/>
    <n v="42.930540000000001"/>
    <n v="44.06812"/>
    <n v="42.930540000000001"/>
    <n v="44.06812"/>
  </r>
  <r>
    <x v="262"/>
    <n v="3"/>
    <n v="3"/>
    <n v="0"/>
    <s v="HLH"/>
    <n v="8"/>
    <n v="47.678220000000003"/>
    <n v="42.481789999999997"/>
    <n v="47.678220000000003"/>
    <n v="42.481789999999997"/>
  </r>
  <r>
    <x v="262"/>
    <n v="3"/>
    <n v="3"/>
    <n v="0"/>
    <s v="HLH"/>
    <n v="9"/>
    <n v="36.069229999999997"/>
    <n v="31.063469999999999"/>
    <n v="36.069229999999997"/>
    <n v="31.063469999999999"/>
  </r>
  <r>
    <x v="262"/>
    <n v="3"/>
    <n v="3"/>
    <n v="0"/>
    <s v="HLH"/>
    <n v="10"/>
    <n v="33.838459999999998"/>
    <n v="19.769300000000001"/>
    <n v="33.838459999999998"/>
    <n v="19.769300000000001"/>
  </r>
  <r>
    <x v="262"/>
    <n v="3"/>
    <n v="3"/>
    <n v="0"/>
    <s v="HLH"/>
    <n v="11"/>
    <n v="31.655390000000001"/>
    <n v="18.025780000000001"/>
    <n v="31.655390000000001"/>
    <n v="18.025780000000001"/>
  </r>
  <r>
    <x v="262"/>
    <n v="3"/>
    <n v="3"/>
    <n v="0"/>
    <s v="HLH"/>
    <n v="12"/>
    <n v="27.944199999999999"/>
    <n v="14.77497"/>
    <n v="27.944199999999999"/>
    <n v="14.77497"/>
  </r>
  <r>
    <x v="262"/>
    <n v="3"/>
    <n v="3"/>
    <n v="0"/>
    <s v="HLH"/>
    <n v="13"/>
    <n v="28.352530000000002"/>
    <n v="13.12383"/>
    <n v="28.352530000000002"/>
    <n v="13.12383"/>
  </r>
  <r>
    <x v="262"/>
    <n v="3"/>
    <n v="3"/>
    <n v="0"/>
    <s v="HLH"/>
    <n v="14"/>
    <n v="29.914729999999999"/>
    <n v="11.362780000000001"/>
    <n v="29.914729999999999"/>
    <n v="11.362780000000001"/>
  </r>
  <r>
    <x v="262"/>
    <n v="3"/>
    <n v="3"/>
    <n v="0"/>
    <s v="HLH"/>
    <n v="15"/>
    <n v="31.52638"/>
    <n v="17.848649999999999"/>
    <n v="31.52638"/>
    <n v="17.848649999999999"/>
  </r>
  <r>
    <x v="262"/>
    <n v="3"/>
    <n v="3"/>
    <n v="0"/>
    <s v="HLH"/>
    <n v="16"/>
    <n v="32.040419999999997"/>
    <n v="13.046760000000001"/>
    <n v="32.040419999999997"/>
    <n v="13.046760000000001"/>
  </r>
  <r>
    <x v="262"/>
    <n v="3"/>
    <n v="3"/>
    <n v="0"/>
    <s v="HLH"/>
    <n v="17"/>
    <n v="33.853340000000003"/>
    <n v="13.79889"/>
    <n v="33.853340000000003"/>
    <n v="13.79889"/>
  </r>
  <r>
    <x v="262"/>
    <n v="3"/>
    <n v="3"/>
    <n v="0"/>
    <s v="HLH"/>
    <n v="18"/>
    <n v="41.315190000000001"/>
    <n v="30.389320000000001"/>
    <n v="41.315190000000001"/>
    <n v="30.389320000000001"/>
  </r>
  <r>
    <x v="262"/>
    <n v="3"/>
    <n v="3"/>
    <n v="0"/>
    <s v="HLH"/>
    <n v="19"/>
    <n v="46.325850000000003"/>
    <n v="35.32"/>
    <n v="46.325850000000003"/>
    <n v="35.32"/>
  </r>
  <r>
    <x v="262"/>
    <n v="3"/>
    <n v="3"/>
    <n v="0"/>
    <s v="HLH"/>
    <n v="20"/>
    <n v="60.387779999999999"/>
    <n v="40.270339999999997"/>
    <n v="60.387779999999999"/>
    <n v="40.270339999999997"/>
  </r>
  <r>
    <x v="262"/>
    <n v="3"/>
    <n v="3"/>
    <n v="0"/>
    <s v="HLH"/>
    <n v="21"/>
    <n v="49.990949999999998"/>
    <n v="35"/>
    <n v="49.990949999999998"/>
    <n v="35"/>
  </r>
  <r>
    <x v="262"/>
    <n v="3"/>
    <n v="3"/>
    <n v="0"/>
    <s v="HLH"/>
    <n v="22"/>
    <n v="42.124139999999997"/>
    <n v="34.332689999999999"/>
    <n v="42.124139999999997"/>
    <n v="34.332689999999999"/>
  </r>
  <r>
    <x v="262"/>
    <n v="3"/>
    <n v="3"/>
    <n v="0"/>
    <s v="LLH"/>
    <n v="23"/>
    <n v="35.565249999999999"/>
    <n v="33.679250000000003"/>
    <n v="35.565249999999999"/>
    <n v="33.679250000000003"/>
  </r>
  <r>
    <x v="262"/>
    <n v="3"/>
    <n v="3"/>
    <n v="0"/>
    <s v="LLH"/>
    <n v="24"/>
    <n v="31.70044"/>
    <n v="31.547440000000002"/>
    <n v="31.70044"/>
    <n v="31.547440000000002"/>
  </r>
  <r>
    <x v="263"/>
    <n v="3"/>
    <n v="4"/>
    <n v="0"/>
    <s v="LLH"/>
    <n v="1"/>
    <n v="27.613209999999999"/>
    <n v="27.403469999999999"/>
    <n v="27.613209999999999"/>
    <n v="27.403469999999999"/>
  </r>
  <r>
    <x v="263"/>
    <n v="3"/>
    <n v="4"/>
    <n v="0"/>
    <s v="LLH"/>
    <n v="2"/>
    <n v="26.64977"/>
    <n v="26.434100000000001"/>
    <n v="26.64977"/>
    <n v="26.434100000000001"/>
  </r>
  <r>
    <x v="263"/>
    <n v="3"/>
    <n v="4"/>
    <n v="0"/>
    <s v="LLH"/>
    <n v="3"/>
    <n v="25.63879"/>
    <n v="25.47654"/>
    <n v="25.63879"/>
    <n v="25.47654"/>
  </r>
  <r>
    <x v="263"/>
    <n v="3"/>
    <n v="4"/>
    <n v="0"/>
    <s v="LLH"/>
    <n v="4"/>
    <n v="25.307980000000001"/>
    <n v="25.14254"/>
    <n v="25.307980000000001"/>
    <n v="25.14254"/>
  </r>
  <r>
    <x v="263"/>
    <n v="3"/>
    <n v="4"/>
    <n v="0"/>
    <s v="LLH"/>
    <n v="5"/>
    <n v="26.373899999999999"/>
    <n v="26.048970000000001"/>
    <n v="26.373899999999999"/>
    <n v="26.048970000000001"/>
  </r>
  <r>
    <x v="263"/>
    <n v="3"/>
    <n v="4"/>
    <n v="0"/>
    <s v="LLH"/>
    <n v="6"/>
    <n v="33.138379999999998"/>
    <n v="32.986229999999999"/>
    <n v="33.138379999999998"/>
    <n v="32.986229999999999"/>
  </r>
  <r>
    <x v="263"/>
    <n v="3"/>
    <n v="4"/>
    <n v="0"/>
    <s v="HLH"/>
    <n v="7"/>
    <n v="40.874540000000003"/>
    <n v="41.060020000000002"/>
    <n v="40.874540000000003"/>
    <n v="41.060020000000002"/>
  </r>
  <r>
    <x v="263"/>
    <n v="3"/>
    <n v="4"/>
    <n v="0"/>
    <s v="HLH"/>
    <n v="8"/>
    <n v="47.659590000000001"/>
    <n v="37.613729999999997"/>
    <n v="47.659590000000001"/>
    <n v="37.613729999999997"/>
  </r>
  <r>
    <x v="263"/>
    <n v="3"/>
    <n v="4"/>
    <n v="0"/>
    <s v="HLH"/>
    <n v="9"/>
    <n v="42.046280000000003"/>
    <n v="28.663250000000001"/>
    <n v="42.046280000000003"/>
    <n v="28.663250000000001"/>
  </r>
  <r>
    <x v="263"/>
    <n v="3"/>
    <n v="4"/>
    <n v="0"/>
    <s v="HLH"/>
    <n v="10"/>
    <n v="37.10042"/>
    <n v="19.060690000000001"/>
    <n v="37.10042"/>
    <n v="19.060690000000001"/>
  </r>
  <r>
    <x v="263"/>
    <n v="3"/>
    <n v="4"/>
    <n v="0"/>
    <s v="HLH"/>
    <n v="11"/>
    <n v="36.258760000000002"/>
    <n v="18.474540000000001"/>
    <n v="36.258760000000002"/>
    <n v="18.474540000000001"/>
  </r>
  <r>
    <x v="263"/>
    <n v="3"/>
    <n v="4"/>
    <n v="0"/>
    <s v="HLH"/>
    <n v="12"/>
    <n v="33.062040000000003"/>
    <n v="12.925560000000001"/>
    <n v="33.062040000000003"/>
    <n v="12.925560000000001"/>
  </r>
  <r>
    <x v="263"/>
    <n v="3"/>
    <n v="4"/>
    <n v="0"/>
    <s v="HLH"/>
    <n v="13"/>
    <n v="31.482340000000001"/>
    <n v="9.8283799999999992"/>
    <n v="31.482340000000001"/>
    <n v="9.8283799999999992"/>
  </r>
  <r>
    <x v="263"/>
    <n v="3"/>
    <n v="4"/>
    <n v="0"/>
    <s v="HLH"/>
    <n v="14"/>
    <n v="31.4892"/>
    <n v="13.477209999999999"/>
    <n v="31.4892"/>
    <n v="13.477209999999999"/>
  </r>
  <r>
    <x v="263"/>
    <n v="3"/>
    <n v="4"/>
    <n v="0"/>
    <s v="HLH"/>
    <n v="15"/>
    <n v="35.249859999999998"/>
    <n v="16.059899999999999"/>
    <n v="35.249859999999998"/>
    <n v="16.059899999999999"/>
  </r>
  <r>
    <x v="263"/>
    <n v="3"/>
    <n v="4"/>
    <n v="0"/>
    <s v="HLH"/>
    <n v="16"/>
    <n v="35.510599999999997"/>
    <n v="17.09056"/>
    <n v="35.510599999999997"/>
    <n v="17.09056"/>
  </r>
  <r>
    <x v="263"/>
    <n v="3"/>
    <n v="4"/>
    <n v="0"/>
    <s v="HLH"/>
    <n v="17"/>
    <n v="35.092140000000001"/>
    <n v="11.57156"/>
    <n v="35.092140000000001"/>
    <n v="11.57156"/>
  </r>
  <r>
    <x v="263"/>
    <n v="3"/>
    <n v="4"/>
    <n v="0"/>
    <s v="HLH"/>
    <n v="18"/>
    <n v="35.30959"/>
    <n v="31.408950000000001"/>
    <n v="35.30959"/>
    <n v="31.408950000000001"/>
  </r>
  <r>
    <x v="263"/>
    <n v="3"/>
    <n v="4"/>
    <n v="0"/>
    <s v="HLH"/>
    <n v="19"/>
    <n v="42.711179999999999"/>
    <n v="33.5"/>
    <n v="42.711179999999999"/>
    <n v="33.5"/>
  </r>
  <r>
    <x v="263"/>
    <n v="3"/>
    <n v="4"/>
    <n v="0"/>
    <s v="HLH"/>
    <n v="20"/>
    <n v="52.363660000000003"/>
    <n v="40"/>
    <n v="52.363660000000003"/>
    <n v="40"/>
  </r>
  <r>
    <x v="263"/>
    <n v="3"/>
    <n v="4"/>
    <n v="0"/>
    <s v="HLH"/>
    <n v="21"/>
    <n v="48.663119999999999"/>
    <n v="35"/>
    <n v="48.663119999999999"/>
    <n v="35"/>
  </r>
  <r>
    <x v="263"/>
    <n v="3"/>
    <n v="4"/>
    <n v="0"/>
    <s v="HLH"/>
    <n v="22"/>
    <n v="41.618789999999997"/>
    <n v="32.32"/>
    <n v="41.618789999999997"/>
    <n v="32.32"/>
  </r>
  <r>
    <x v="263"/>
    <n v="3"/>
    <n v="4"/>
    <n v="0"/>
    <s v="LLH"/>
    <n v="23"/>
    <n v="35.358519999999999"/>
    <n v="35.03631"/>
    <n v="35.358519999999999"/>
    <n v="35.03631"/>
  </r>
  <r>
    <x v="263"/>
    <n v="3"/>
    <n v="4"/>
    <n v="0"/>
    <s v="LLH"/>
    <n v="24"/>
    <n v="30.784199999999998"/>
    <n v="30.332429999999999"/>
    <n v="30.784199999999998"/>
    <n v="30.332429999999999"/>
  </r>
  <r>
    <x v="264"/>
    <n v="3"/>
    <n v="5"/>
    <n v="0"/>
    <s v="LLH"/>
    <n v="1"/>
    <n v="24.972750000000001"/>
    <n v="24.723310000000001"/>
    <n v="24.972750000000001"/>
    <n v="24.723310000000001"/>
  </r>
  <r>
    <x v="264"/>
    <n v="3"/>
    <n v="5"/>
    <n v="0"/>
    <s v="LLH"/>
    <n v="2"/>
    <n v="23.853960000000001"/>
    <n v="23.608910000000002"/>
    <n v="23.853960000000001"/>
    <n v="23.608910000000002"/>
  </r>
  <r>
    <x v="264"/>
    <n v="3"/>
    <n v="5"/>
    <n v="0"/>
    <s v="LLH"/>
    <n v="3"/>
    <n v="23.313739999999999"/>
    <n v="23.081659999999999"/>
    <n v="23.313739999999999"/>
    <n v="23.081659999999999"/>
  </r>
  <r>
    <x v="264"/>
    <n v="3"/>
    <n v="5"/>
    <n v="0"/>
    <s v="LLH"/>
    <n v="4"/>
    <n v="23.313749999999999"/>
    <n v="23.105889999999999"/>
    <n v="23.313749999999999"/>
    <n v="23.105889999999999"/>
  </r>
  <r>
    <x v="264"/>
    <n v="3"/>
    <n v="5"/>
    <n v="0"/>
    <s v="LLH"/>
    <n v="5"/>
    <n v="24.784179999999999"/>
    <n v="24.542560000000002"/>
    <n v="24.784179999999999"/>
    <n v="24.542560000000002"/>
  </r>
  <r>
    <x v="264"/>
    <n v="3"/>
    <n v="5"/>
    <n v="0"/>
    <s v="LLH"/>
    <n v="6"/>
    <n v="30.101459999999999"/>
    <n v="29.831800000000001"/>
    <n v="30.101459999999999"/>
    <n v="29.831800000000001"/>
  </r>
  <r>
    <x v="264"/>
    <n v="3"/>
    <n v="5"/>
    <n v="0"/>
    <s v="HLH"/>
    <n v="7"/>
    <n v="39.887900000000002"/>
    <n v="41.553179999999998"/>
    <n v="39.887900000000002"/>
    <n v="41.553179999999998"/>
  </r>
  <r>
    <x v="264"/>
    <n v="3"/>
    <n v="5"/>
    <n v="0"/>
    <s v="HLH"/>
    <n v="8"/>
    <n v="45.022109999999998"/>
    <n v="49.220849999999999"/>
    <n v="45.022109999999998"/>
    <n v="49.220849999999999"/>
  </r>
  <r>
    <x v="264"/>
    <n v="3"/>
    <n v="5"/>
    <n v="0"/>
    <s v="HLH"/>
    <n v="9"/>
    <n v="38.592149999999997"/>
    <n v="38.340409999999999"/>
    <n v="38.592149999999997"/>
    <n v="38.340409999999999"/>
  </r>
  <r>
    <x v="264"/>
    <n v="3"/>
    <n v="5"/>
    <n v="0"/>
    <s v="HLH"/>
    <n v="10"/>
    <n v="34.83399"/>
    <n v="33.59113"/>
    <n v="34.83399"/>
    <n v="33.59113"/>
  </r>
  <r>
    <x v="264"/>
    <n v="3"/>
    <n v="5"/>
    <n v="0"/>
    <s v="HLH"/>
    <n v="11"/>
    <n v="33.632989999999999"/>
    <n v="33.549999999999997"/>
    <n v="33.632989999999999"/>
    <n v="33.549999999999997"/>
  </r>
  <r>
    <x v="264"/>
    <n v="3"/>
    <n v="5"/>
    <n v="0"/>
    <s v="HLH"/>
    <n v="12"/>
    <n v="32.101799999999997"/>
    <n v="30.666509999999999"/>
    <n v="32.101799999999997"/>
    <n v="30.666509999999999"/>
  </r>
  <r>
    <x v="264"/>
    <n v="3"/>
    <n v="5"/>
    <n v="0"/>
    <s v="HLH"/>
    <n v="13"/>
    <n v="27.741910000000001"/>
    <n v="29.636559999999999"/>
    <n v="27.741910000000001"/>
    <n v="29.636559999999999"/>
  </r>
  <r>
    <x v="264"/>
    <n v="3"/>
    <n v="5"/>
    <n v="0"/>
    <s v="HLH"/>
    <n v="14"/>
    <n v="26.819320000000001"/>
    <n v="28.63"/>
    <n v="26.819320000000001"/>
    <n v="28.63"/>
  </r>
  <r>
    <x v="264"/>
    <n v="3"/>
    <n v="5"/>
    <n v="0"/>
    <s v="HLH"/>
    <n v="15"/>
    <n v="26.671970000000002"/>
    <n v="28.33304"/>
    <n v="26.671970000000002"/>
    <n v="28.33304"/>
  </r>
  <r>
    <x v="264"/>
    <n v="3"/>
    <n v="5"/>
    <n v="0"/>
    <s v="HLH"/>
    <n v="16"/>
    <n v="23.292290000000001"/>
    <n v="24.489650000000001"/>
    <n v="23.292290000000001"/>
    <n v="24.489650000000001"/>
  </r>
  <r>
    <x v="264"/>
    <n v="3"/>
    <n v="5"/>
    <n v="0"/>
    <s v="HLH"/>
    <n v="17"/>
    <n v="30.23705"/>
    <n v="30.777280000000001"/>
    <n v="30.23705"/>
    <n v="30.777280000000001"/>
  </r>
  <r>
    <x v="264"/>
    <n v="3"/>
    <n v="5"/>
    <n v="0"/>
    <s v="HLH"/>
    <n v="18"/>
    <n v="31.08811"/>
    <n v="32.079430000000002"/>
    <n v="31.08811"/>
    <n v="32.079430000000002"/>
  </r>
  <r>
    <x v="264"/>
    <n v="3"/>
    <n v="5"/>
    <n v="0"/>
    <s v="HLH"/>
    <n v="19"/>
    <n v="38.042140000000003"/>
    <n v="42.0503"/>
    <n v="38.042140000000003"/>
    <n v="42.0503"/>
  </r>
  <r>
    <x v="264"/>
    <n v="3"/>
    <n v="5"/>
    <n v="0"/>
    <s v="HLH"/>
    <n v="20"/>
    <n v="45.752850000000002"/>
    <n v="55.351030000000002"/>
    <n v="45.752850000000002"/>
    <n v="55.351030000000002"/>
  </r>
  <r>
    <x v="264"/>
    <n v="3"/>
    <n v="5"/>
    <n v="0"/>
    <s v="HLH"/>
    <n v="21"/>
    <n v="40.253129999999999"/>
    <n v="44.321199999999997"/>
    <n v="40.253129999999999"/>
    <n v="44.321199999999997"/>
  </r>
  <r>
    <x v="264"/>
    <n v="3"/>
    <n v="5"/>
    <n v="0"/>
    <s v="HLH"/>
    <n v="22"/>
    <n v="35.65616"/>
    <n v="38.199300000000001"/>
    <n v="35.65616"/>
    <n v="38.199300000000001"/>
  </r>
  <r>
    <x v="264"/>
    <n v="3"/>
    <n v="5"/>
    <n v="0"/>
    <s v="LLH"/>
    <n v="23"/>
    <n v="30.843889999999998"/>
    <n v="31.927420000000001"/>
    <n v="30.843889999999998"/>
    <n v="31.927420000000001"/>
  </r>
  <r>
    <x v="264"/>
    <n v="3"/>
    <n v="5"/>
    <n v="0"/>
    <s v="LLH"/>
    <n v="24"/>
    <n v="28.737970000000001"/>
    <n v="28.375219999999999"/>
    <n v="28.737970000000001"/>
    <n v="28.375219999999999"/>
  </r>
  <r>
    <x v="265"/>
    <n v="3"/>
    <n v="6"/>
    <n v="0"/>
    <s v="LLH"/>
    <n v="1"/>
    <n v="24.74858"/>
    <n v="24.658380000000001"/>
    <n v="24.74858"/>
    <n v="24.658380000000001"/>
  </r>
  <r>
    <x v="265"/>
    <n v="3"/>
    <n v="6"/>
    <n v="0"/>
    <s v="LLH"/>
    <n v="2"/>
    <n v="24.68834"/>
    <n v="24.5167"/>
    <n v="24.68834"/>
    <n v="24.5167"/>
  </r>
  <r>
    <x v="265"/>
    <n v="3"/>
    <n v="6"/>
    <n v="0"/>
    <s v="LLH"/>
    <n v="3"/>
    <n v="23.587769999999999"/>
    <n v="23.409279999999999"/>
    <n v="23.587769999999999"/>
    <n v="23.409279999999999"/>
  </r>
  <r>
    <x v="265"/>
    <n v="3"/>
    <n v="6"/>
    <n v="0"/>
    <s v="LLH"/>
    <n v="4"/>
    <n v="23.668559999999999"/>
    <n v="23.416350000000001"/>
    <n v="23.668559999999999"/>
    <n v="23.416350000000001"/>
  </r>
  <r>
    <x v="265"/>
    <n v="3"/>
    <n v="6"/>
    <n v="0"/>
    <s v="LLH"/>
    <n v="5"/>
    <n v="26.033729999999998"/>
    <n v="25.659780000000001"/>
    <n v="26.033729999999998"/>
    <n v="25.659780000000001"/>
  </r>
  <r>
    <x v="265"/>
    <n v="3"/>
    <n v="6"/>
    <n v="0"/>
    <s v="LLH"/>
    <n v="6"/>
    <n v="30.280609999999999"/>
    <n v="29.757180000000002"/>
    <n v="30.280609999999999"/>
    <n v="29.757180000000002"/>
  </r>
  <r>
    <x v="265"/>
    <n v="3"/>
    <n v="6"/>
    <n v="0"/>
    <s v="HLH"/>
    <n v="7"/>
    <n v="37.436549999999997"/>
    <n v="39.405549999999998"/>
    <n v="37.436549999999997"/>
    <n v="39.405549999999998"/>
  </r>
  <r>
    <x v="265"/>
    <n v="3"/>
    <n v="6"/>
    <n v="0"/>
    <s v="HLH"/>
    <n v="8"/>
    <n v="38.392130000000002"/>
    <n v="41.634909999999998"/>
    <n v="38.392130000000002"/>
    <n v="41.634909999999998"/>
  </r>
  <r>
    <x v="265"/>
    <n v="3"/>
    <n v="6"/>
    <n v="0"/>
    <s v="HLH"/>
    <n v="9"/>
    <n v="30.249580000000002"/>
    <n v="18.74549"/>
    <n v="30.249580000000002"/>
    <n v="18.74549"/>
  </r>
  <r>
    <x v="265"/>
    <n v="3"/>
    <n v="6"/>
    <n v="0"/>
    <s v="HLH"/>
    <n v="10"/>
    <n v="24.700109999999999"/>
    <n v="8.5528700000000004"/>
    <n v="24.700109999999999"/>
    <n v="8.5528700000000004"/>
  </r>
  <r>
    <x v="265"/>
    <n v="3"/>
    <n v="6"/>
    <n v="0"/>
    <s v="HLH"/>
    <n v="11"/>
    <n v="21.933520000000001"/>
    <n v="11.26643"/>
    <n v="21.933520000000001"/>
    <n v="11.26643"/>
  </r>
  <r>
    <x v="265"/>
    <n v="3"/>
    <n v="6"/>
    <n v="0"/>
    <s v="HLH"/>
    <n v="12"/>
    <n v="18.44895"/>
    <n v="7"/>
    <n v="18.44895"/>
    <n v="7"/>
  </r>
  <r>
    <x v="265"/>
    <n v="3"/>
    <n v="6"/>
    <n v="0"/>
    <s v="HLH"/>
    <n v="13"/>
    <n v="15.95133"/>
    <n v="7.3018200000000002"/>
    <n v="15.95133"/>
    <n v="7.3018200000000002"/>
  </r>
  <r>
    <x v="265"/>
    <n v="3"/>
    <n v="6"/>
    <n v="0"/>
    <s v="HLH"/>
    <n v="14"/>
    <n v="14"/>
    <n v="3.2031100000000001"/>
    <n v="14"/>
    <n v="3.2031100000000001"/>
  </r>
  <r>
    <x v="265"/>
    <n v="3"/>
    <n v="6"/>
    <n v="0"/>
    <s v="HLH"/>
    <n v="15"/>
    <n v="14.941179999999999"/>
    <n v="6.0340199999999999"/>
    <n v="14.941179999999999"/>
    <n v="6.0340199999999999"/>
  </r>
  <r>
    <x v="265"/>
    <n v="3"/>
    <n v="6"/>
    <n v="0"/>
    <s v="HLH"/>
    <n v="16"/>
    <n v="13.35854"/>
    <n v="8.2952399999999997"/>
    <n v="13.35854"/>
    <n v="8.2952399999999997"/>
  </r>
  <r>
    <x v="265"/>
    <n v="3"/>
    <n v="6"/>
    <n v="0"/>
    <s v="HLH"/>
    <n v="17"/>
    <n v="15.760120000000001"/>
    <n v="10"/>
    <n v="15.760120000000001"/>
    <n v="10"/>
  </r>
  <r>
    <x v="265"/>
    <n v="3"/>
    <n v="6"/>
    <n v="0"/>
    <s v="HLH"/>
    <n v="18"/>
    <n v="23.354569999999999"/>
    <n v="28.957799999999999"/>
    <n v="23.354569999999999"/>
    <n v="28.957799999999999"/>
  </r>
  <r>
    <x v="265"/>
    <n v="3"/>
    <n v="6"/>
    <n v="0"/>
    <s v="HLH"/>
    <n v="19"/>
    <n v="34.896940000000001"/>
    <n v="35.809660000000001"/>
    <n v="34.896940000000001"/>
    <n v="35.809660000000001"/>
  </r>
  <r>
    <x v="265"/>
    <n v="3"/>
    <n v="6"/>
    <n v="0"/>
    <s v="HLH"/>
    <n v="20"/>
    <n v="46.492359999999998"/>
    <n v="47.587290000000003"/>
    <n v="46.492359999999998"/>
    <n v="47.587290000000003"/>
  </r>
  <r>
    <x v="265"/>
    <n v="3"/>
    <n v="6"/>
    <n v="0"/>
    <s v="HLH"/>
    <n v="21"/>
    <n v="41.268340000000002"/>
    <n v="41.431159999999998"/>
    <n v="41.268340000000002"/>
    <n v="41.431159999999998"/>
  </r>
  <r>
    <x v="265"/>
    <n v="3"/>
    <n v="6"/>
    <n v="0"/>
    <s v="HLH"/>
    <n v="22"/>
    <n v="34.741979999999998"/>
    <n v="34.982190000000003"/>
    <n v="34.741979999999998"/>
    <n v="34.982190000000003"/>
  </r>
  <r>
    <x v="265"/>
    <n v="3"/>
    <n v="6"/>
    <n v="0"/>
    <s v="LLH"/>
    <n v="23"/>
    <n v="31.45"/>
    <n v="31.430119999999999"/>
    <n v="31.45"/>
    <n v="31.430119999999999"/>
  </r>
  <r>
    <x v="265"/>
    <n v="3"/>
    <n v="6"/>
    <n v="0"/>
    <s v="LLH"/>
    <n v="24"/>
    <n v="27.379940000000001"/>
    <n v="27.250990000000002"/>
    <n v="27.379940000000001"/>
    <n v="27.250990000000002"/>
  </r>
  <r>
    <x v="266"/>
    <n v="3"/>
    <n v="7"/>
    <n v="0"/>
    <s v="LLH"/>
    <n v="1"/>
    <n v="23.10661"/>
    <n v="23.34966"/>
    <n v="23.10661"/>
    <n v="23.34966"/>
  </r>
  <r>
    <x v="266"/>
    <n v="3"/>
    <n v="7"/>
    <n v="0"/>
    <s v="LLH"/>
    <n v="2"/>
    <n v="22.99625"/>
    <n v="23.174859999999999"/>
    <n v="22.99625"/>
    <n v="23.174859999999999"/>
  </r>
  <r>
    <x v="266"/>
    <n v="3"/>
    <n v="7"/>
    <n v="0"/>
    <s v="LLH"/>
    <n v="3"/>
    <n v="22.996580000000002"/>
    <n v="23.155760000000001"/>
    <n v="22.996580000000002"/>
    <n v="23.155760000000001"/>
  </r>
  <r>
    <x v="266"/>
    <n v="3"/>
    <n v="7"/>
    <n v="0"/>
    <s v="LLH"/>
    <n v="4"/>
    <n v="22.89"/>
    <n v="23.017060000000001"/>
    <n v="22.89"/>
    <n v="23.017060000000001"/>
  </r>
  <r>
    <x v="266"/>
    <n v="3"/>
    <n v="7"/>
    <n v="0"/>
    <s v="LLH"/>
    <n v="5"/>
    <n v="23.234120000000001"/>
    <n v="23.316739999999999"/>
    <n v="23.234120000000001"/>
    <n v="23.316739999999999"/>
  </r>
  <r>
    <x v="266"/>
    <n v="3"/>
    <n v="7"/>
    <n v="0"/>
    <s v="LLH"/>
    <n v="6"/>
    <n v="24.628350000000001"/>
    <n v="24.69539"/>
    <n v="24.628350000000001"/>
    <n v="24.69539"/>
  </r>
  <r>
    <x v="266"/>
    <n v="3"/>
    <n v="7"/>
    <n v="0"/>
    <s v="HLH"/>
    <n v="7"/>
    <n v="26.6462"/>
    <n v="26.758510000000001"/>
    <n v="26.6462"/>
    <n v="26.758510000000001"/>
  </r>
  <r>
    <x v="266"/>
    <n v="3"/>
    <n v="7"/>
    <n v="0"/>
    <s v="HLH"/>
    <n v="8"/>
    <n v="26.282080000000001"/>
    <n v="26.201910000000002"/>
    <n v="26.282080000000001"/>
    <n v="26.201910000000002"/>
  </r>
  <r>
    <x v="266"/>
    <n v="3"/>
    <n v="7"/>
    <n v="0"/>
    <s v="HLH"/>
    <n v="9"/>
    <n v="21.759589999999999"/>
    <n v="20.8444"/>
    <n v="21.759589999999999"/>
    <n v="20.8444"/>
  </r>
  <r>
    <x v="266"/>
    <n v="3"/>
    <n v="7"/>
    <n v="0"/>
    <s v="HLH"/>
    <n v="10"/>
    <n v="13.10219"/>
    <n v="9.61008"/>
    <n v="13.10219"/>
    <n v="9.61008"/>
  </r>
  <r>
    <x v="266"/>
    <n v="3"/>
    <n v="7"/>
    <n v="0"/>
    <s v="HLH"/>
    <n v="11"/>
    <n v="6.16554"/>
    <n v="3.7448700000000001"/>
    <n v="6.16554"/>
    <n v="3.7448700000000001"/>
  </r>
  <r>
    <x v="266"/>
    <n v="3"/>
    <n v="7"/>
    <n v="0"/>
    <s v="HLH"/>
    <n v="12"/>
    <n v="0.95038"/>
    <n v="0.43129000000000001"/>
    <n v="0.95038"/>
    <n v="0.43129000000000001"/>
  </r>
  <r>
    <x v="266"/>
    <n v="3"/>
    <n v="7"/>
    <n v="0"/>
    <s v="HLH"/>
    <n v="13"/>
    <n v="-5.4000000000000001E-4"/>
    <n v="-4.3819999999999998E-2"/>
    <n v="-5.4000000000000001E-4"/>
    <n v="-4.3819999999999998E-2"/>
  </r>
  <r>
    <x v="266"/>
    <n v="3"/>
    <n v="7"/>
    <n v="0"/>
    <s v="HLH"/>
    <n v="14"/>
    <n v="-0.68328999999999995"/>
    <n v="-0.83486000000000005"/>
    <n v="-0.68328999999999995"/>
    <n v="-0.83486000000000005"/>
  </r>
  <r>
    <x v="266"/>
    <n v="3"/>
    <n v="7"/>
    <n v="0"/>
    <s v="HLH"/>
    <n v="15"/>
    <n v="-1.7123299999999999"/>
    <n v="-1.85968"/>
    <n v="-1.7123299999999999"/>
    <n v="-1.85968"/>
  </r>
  <r>
    <x v="266"/>
    <n v="3"/>
    <n v="7"/>
    <n v="0"/>
    <s v="HLH"/>
    <n v="16"/>
    <n v="-0.85106999999999999"/>
    <n v="-0.92835000000000001"/>
    <n v="-0.85106999999999999"/>
    <n v="-0.92835000000000001"/>
  </r>
  <r>
    <x v="266"/>
    <n v="3"/>
    <n v="7"/>
    <n v="0"/>
    <s v="HLH"/>
    <n v="17"/>
    <n v="1.009E-2"/>
    <n v="9.6399999999999993E-3"/>
    <n v="1.009E-2"/>
    <n v="9.6399999999999993E-3"/>
  </r>
  <r>
    <x v="266"/>
    <n v="3"/>
    <n v="7"/>
    <n v="0"/>
    <s v="HLH"/>
    <n v="18"/>
    <n v="14.619669999999999"/>
    <n v="14.257960000000001"/>
    <n v="14.619669999999999"/>
    <n v="14.257960000000001"/>
  </r>
  <r>
    <x v="266"/>
    <n v="3"/>
    <n v="7"/>
    <n v="0"/>
    <s v="HLH"/>
    <n v="19"/>
    <n v="28.971720000000001"/>
    <n v="29.138030000000001"/>
    <n v="28.971720000000001"/>
    <n v="29.138030000000001"/>
  </r>
  <r>
    <x v="266"/>
    <n v="3"/>
    <n v="7"/>
    <n v="0"/>
    <s v="HLH"/>
    <n v="20"/>
    <n v="40.842599999999997"/>
    <n v="42.751980000000003"/>
    <n v="40.842599999999997"/>
    <n v="42.751980000000003"/>
  </r>
  <r>
    <x v="266"/>
    <n v="3"/>
    <n v="7"/>
    <n v="0"/>
    <s v="HLH"/>
    <n v="21"/>
    <n v="38.494900000000001"/>
    <n v="39.263910000000003"/>
    <n v="38.494900000000001"/>
    <n v="39.263910000000003"/>
  </r>
  <r>
    <x v="266"/>
    <n v="3"/>
    <n v="7"/>
    <n v="0"/>
    <s v="HLH"/>
    <n v="22"/>
    <n v="31.784579999999998"/>
    <n v="32.106729999999999"/>
    <n v="31.784579999999998"/>
    <n v="32.106729999999999"/>
  </r>
  <r>
    <x v="266"/>
    <n v="3"/>
    <n v="7"/>
    <n v="0"/>
    <s v="LLH"/>
    <n v="23"/>
    <n v="29.062740000000002"/>
    <n v="29.096540000000001"/>
    <n v="29.062740000000002"/>
    <n v="29.096540000000001"/>
  </r>
  <r>
    <x v="266"/>
    <n v="3"/>
    <n v="7"/>
    <n v="0"/>
    <s v="LLH"/>
    <n v="24"/>
    <n v="24.21876"/>
    <n v="24.423870000000001"/>
    <n v="24.21876"/>
    <n v="24.423870000000001"/>
  </r>
  <r>
    <x v="267"/>
    <n v="3"/>
    <n v="1"/>
    <n v="0"/>
    <s v="LLH"/>
    <n v="1"/>
    <n v="24.24447"/>
    <n v="24.561990000000002"/>
    <n v="24.24447"/>
    <n v="24.561990000000002"/>
  </r>
  <r>
    <x v="267"/>
    <n v="3"/>
    <n v="1"/>
    <n v="0"/>
    <s v="LLH"/>
    <n v="2"/>
    <n v="23.316520000000001"/>
    <n v="23.547260000000001"/>
    <n v="23.316520000000001"/>
    <n v="23.547260000000001"/>
  </r>
  <r>
    <x v="267"/>
    <n v="3"/>
    <n v="1"/>
    <n v="0"/>
    <s v="LLH"/>
    <n v="3"/>
    <n v="22.918140000000001"/>
    <n v="23.183430000000001"/>
    <n v="22.918140000000001"/>
    <n v="23.183430000000001"/>
  </r>
  <r>
    <x v="267"/>
    <n v="3"/>
    <n v="1"/>
    <n v="0"/>
    <s v="LLH"/>
    <n v="4"/>
    <n v="22.904879999999999"/>
    <n v="23.097149999999999"/>
    <n v="22.904879999999999"/>
    <n v="23.097149999999999"/>
  </r>
  <r>
    <x v="267"/>
    <n v="3"/>
    <n v="1"/>
    <n v="0"/>
    <s v="LLH"/>
    <n v="5"/>
    <n v="22.93844"/>
    <n v="23.157540000000001"/>
    <n v="22.93844"/>
    <n v="23.157540000000001"/>
  </r>
  <r>
    <x v="267"/>
    <n v="3"/>
    <n v="1"/>
    <n v="0"/>
    <s v="LLH"/>
    <n v="6"/>
    <n v="23.04627"/>
    <n v="23.215530000000001"/>
    <n v="23.04627"/>
    <n v="23.215530000000001"/>
  </r>
  <r>
    <x v="267"/>
    <n v="3"/>
    <n v="1"/>
    <n v="0"/>
    <s v="LLH"/>
    <n v="7"/>
    <n v="24.96677"/>
    <n v="25.176970000000001"/>
    <n v="24.96677"/>
    <n v="25.176970000000001"/>
  </r>
  <r>
    <x v="267"/>
    <n v="3"/>
    <n v="1"/>
    <n v="0"/>
    <s v="LLH"/>
    <n v="8"/>
    <n v="23.176639999999999"/>
    <n v="23.2545"/>
    <n v="23.176639999999999"/>
    <n v="23.2545"/>
  </r>
  <r>
    <x v="267"/>
    <n v="3"/>
    <n v="1"/>
    <n v="0"/>
    <s v="LLH"/>
    <n v="9"/>
    <n v="15.75"/>
    <n v="13.79116"/>
    <n v="15.75"/>
    <n v="13.79116"/>
  </r>
  <r>
    <x v="267"/>
    <n v="3"/>
    <n v="1"/>
    <n v="0"/>
    <s v="LLH"/>
    <n v="10"/>
    <n v="0.31297999999999998"/>
    <n v="0.01"/>
    <n v="0.31297999999999998"/>
    <n v="0.01"/>
  </r>
  <r>
    <x v="267"/>
    <n v="3"/>
    <n v="1"/>
    <n v="0"/>
    <s v="LLH"/>
    <n v="11"/>
    <n v="-2.1000000000000001E-4"/>
    <n v="-1.72E-3"/>
    <n v="-2.1000000000000001E-4"/>
    <n v="-1.72E-3"/>
  </r>
  <r>
    <x v="267"/>
    <n v="3"/>
    <n v="1"/>
    <n v="0"/>
    <s v="LLH"/>
    <n v="12"/>
    <n v="-5.2063699999999997"/>
    <n v="-5.6605699999999999"/>
    <n v="-5.2063699999999997"/>
    <n v="-5.6605699999999999"/>
  </r>
  <r>
    <x v="267"/>
    <n v="3"/>
    <n v="1"/>
    <n v="0"/>
    <s v="LLH"/>
    <n v="13"/>
    <n v="-6.3022799999999997"/>
    <n v="-6.89201"/>
    <n v="-6.3022799999999997"/>
    <n v="-6.89201"/>
  </r>
  <r>
    <x v="267"/>
    <n v="3"/>
    <n v="1"/>
    <n v="0"/>
    <s v="LLH"/>
    <n v="14"/>
    <n v="-10.43374"/>
    <n v="-11.377269999999999"/>
    <n v="-10.43374"/>
    <n v="-11.377269999999999"/>
  </r>
  <r>
    <x v="267"/>
    <n v="3"/>
    <n v="1"/>
    <n v="0"/>
    <s v="LLH"/>
    <n v="15"/>
    <n v="-14.09549"/>
    <n v="-15.459239999999999"/>
    <n v="-14.09549"/>
    <n v="-15.459239999999999"/>
  </r>
  <r>
    <x v="267"/>
    <n v="3"/>
    <n v="1"/>
    <n v="0"/>
    <s v="LLH"/>
    <n v="16"/>
    <n v="-10.107900000000001"/>
    <n v="-11.097709999999999"/>
    <n v="-10.107900000000001"/>
    <n v="-11.097709999999999"/>
  </r>
  <r>
    <x v="267"/>
    <n v="3"/>
    <n v="1"/>
    <n v="0"/>
    <s v="LLH"/>
    <n v="17"/>
    <n v="-3.7877700000000001"/>
    <n v="-4.1851200000000004"/>
    <n v="-3.7877700000000001"/>
    <n v="-4.1851200000000004"/>
  </r>
  <r>
    <x v="267"/>
    <n v="3"/>
    <n v="1"/>
    <n v="0"/>
    <s v="LLH"/>
    <n v="18"/>
    <n v="6.0669399999999998"/>
    <n v="5.9205899999999998"/>
    <n v="6.0669399999999998"/>
    <n v="5.9205899999999998"/>
  </r>
  <r>
    <x v="267"/>
    <n v="3"/>
    <n v="1"/>
    <n v="0"/>
    <s v="LLH"/>
    <n v="19"/>
    <n v="28.72879"/>
    <n v="30.033519999999999"/>
    <n v="28.72879"/>
    <n v="30.033519999999999"/>
  </r>
  <r>
    <x v="267"/>
    <n v="3"/>
    <n v="1"/>
    <n v="0"/>
    <s v="LLH"/>
    <n v="20"/>
    <n v="40.554090000000002"/>
    <n v="44.53537"/>
    <n v="40.554090000000002"/>
    <n v="44.53537"/>
  </r>
  <r>
    <x v="267"/>
    <n v="3"/>
    <n v="1"/>
    <n v="0"/>
    <s v="LLH"/>
    <n v="21"/>
    <n v="40.883499999999998"/>
    <n v="43.795760000000001"/>
    <n v="40.883499999999998"/>
    <n v="43.795760000000001"/>
  </r>
  <r>
    <x v="267"/>
    <n v="3"/>
    <n v="1"/>
    <n v="0"/>
    <s v="LLH"/>
    <n v="22"/>
    <n v="36.259979999999999"/>
    <n v="36.53"/>
    <n v="36.259979999999999"/>
    <n v="36.53"/>
  </r>
  <r>
    <x v="267"/>
    <n v="3"/>
    <n v="1"/>
    <n v="0"/>
    <s v="LLH"/>
    <n v="23"/>
    <n v="28.148399999999999"/>
    <n v="28.219819999999999"/>
    <n v="28.148399999999999"/>
    <n v="28.219819999999999"/>
  </r>
  <r>
    <x v="267"/>
    <n v="3"/>
    <n v="1"/>
    <n v="0"/>
    <s v="LLH"/>
    <n v="24"/>
    <n v="24.556760000000001"/>
    <n v="24.305710000000001"/>
    <n v="24.556760000000001"/>
    <n v="24.305710000000001"/>
  </r>
  <r>
    <x v="268"/>
    <n v="3"/>
    <n v="2"/>
    <n v="0"/>
    <s v="LLH"/>
    <n v="1"/>
    <n v="21.45"/>
    <n v="21.249549999999999"/>
    <n v="21.45"/>
    <n v="21.249549999999999"/>
  </r>
  <r>
    <x v="268"/>
    <n v="3"/>
    <n v="2"/>
    <n v="0"/>
    <s v="LLH"/>
    <n v="2"/>
    <n v="20"/>
    <n v="19.782830000000001"/>
    <n v="20"/>
    <n v="19.782830000000001"/>
  </r>
  <r>
    <x v="268"/>
    <n v="3"/>
    <n v="2"/>
    <n v="0"/>
    <s v="LLH"/>
    <n v="3"/>
    <n v="20"/>
    <n v="19.844799999999999"/>
    <n v="20"/>
    <n v="19.844799999999999"/>
  </r>
  <r>
    <x v="268"/>
    <n v="3"/>
    <n v="2"/>
    <n v="0"/>
    <s v="LLH"/>
    <n v="4"/>
    <n v="20"/>
    <n v="19.894359999999999"/>
    <n v="20"/>
    <n v="19.894359999999999"/>
  </r>
  <r>
    <x v="268"/>
    <n v="3"/>
    <n v="2"/>
    <n v="0"/>
    <s v="LLH"/>
    <n v="5"/>
    <n v="21.607980000000001"/>
    <n v="21.684830000000002"/>
    <n v="21.607980000000001"/>
    <n v="21.684830000000002"/>
  </r>
  <r>
    <x v="268"/>
    <n v="3"/>
    <n v="2"/>
    <n v="0"/>
    <s v="LLH"/>
    <n v="6"/>
    <n v="30.221430000000002"/>
    <n v="30.374140000000001"/>
    <n v="30.221430000000002"/>
    <n v="30.374140000000001"/>
  </r>
  <r>
    <x v="268"/>
    <n v="3"/>
    <n v="2"/>
    <n v="0"/>
    <s v="HLH"/>
    <n v="7"/>
    <n v="41.197209999999998"/>
    <n v="41.69726"/>
    <n v="41.197209999999998"/>
    <n v="41.69726"/>
  </r>
  <r>
    <x v="268"/>
    <n v="3"/>
    <n v="2"/>
    <n v="0"/>
    <s v="HLH"/>
    <n v="8"/>
    <n v="41.151539999999997"/>
    <n v="42.172690000000003"/>
    <n v="41.151539999999997"/>
    <n v="42.172690000000003"/>
  </r>
  <r>
    <x v="268"/>
    <n v="3"/>
    <n v="2"/>
    <n v="0"/>
    <s v="HLH"/>
    <n v="9"/>
    <n v="23.596830000000001"/>
    <n v="26.168659999999999"/>
    <n v="23.596830000000001"/>
    <n v="26.168659999999999"/>
  </r>
  <r>
    <x v="268"/>
    <n v="3"/>
    <n v="2"/>
    <n v="0"/>
    <s v="HLH"/>
    <n v="10"/>
    <n v="19.938230000000001"/>
    <n v="18.438949999999998"/>
    <n v="19.938230000000001"/>
    <n v="18.438949999999998"/>
  </r>
  <r>
    <x v="268"/>
    <n v="3"/>
    <n v="2"/>
    <n v="0"/>
    <s v="HLH"/>
    <n v="11"/>
    <n v="10.97076"/>
    <n v="8.5121500000000001"/>
    <n v="10.97076"/>
    <n v="8.5121500000000001"/>
  </r>
  <r>
    <x v="268"/>
    <n v="3"/>
    <n v="2"/>
    <n v="0"/>
    <s v="HLH"/>
    <n v="12"/>
    <n v="5"/>
    <n v="3.0152399999999999"/>
    <n v="5"/>
    <n v="3.0152399999999999"/>
  </r>
  <r>
    <x v="268"/>
    <n v="3"/>
    <n v="2"/>
    <n v="0"/>
    <s v="HLH"/>
    <n v="13"/>
    <n v="3.04556"/>
    <n v="-0.18486"/>
    <n v="3.04556"/>
    <n v="-0.18486"/>
  </r>
  <r>
    <x v="268"/>
    <n v="3"/>
    <n v="2"/>
    <n v="0"/>
    <s v="HLH"/>
    <n v="14"/>
    <n v="2.3E-3"/>
    <n v="-0.60790999999999995"/>
    <n v="2.3E-3"/>
    <n v="-0.60790999999999995"/>
  </r>
  <r>
    <x v="268"/>
    <n v="3"/>
    <n v="2"/>
    <n v="0"/>
    <s v="HLH"/>
    <n v="15"/>
    <n v="2.367E-2"/>
    <n v="-1.8057799999999999"/>
    <n v="2.367E-2"/>
    <n v="-1.8057799999999999"/>
  </r>
  <r>
    <x v="268"/>
    <n v="3"/>
    <n v="2"/>
    <n v="0"/>
    <s v="HLH"/>
    <n v="16"/>
    <n v="0.92712000000000006"/>
    <n v="-0.47484999999999999"/>
    <n v="0.92712000000000006"/>
    <n v="-0.47484999999999999"/>
  </r>
  <r>
    <x v="268"/>
    <n v="3"/>
    <n v="2"/>
    <n v="0"/>
    <s v="HLH"/>
    <n v="17"/>
    <n v="0.20896000000000001"/>
    <n v="8.0439999999999998E-2"/>
    <n v="0.20896000000000001"/>
    <n v="8.0439999999999998E-2"/>
  </r>
  <r>
    <x v="268"/>
    <n v="3"/>
    <n v="2"/>
    <n v="0"/>
    <s v="HLH"/>
    <n v="18"/>
    <n v="17.505479999999999"/>
    <n v="20"/>
    <n v="17.505479999999999"/>
    <n v="20"/>
  </r>
  <r>
    <x v="268"/>
    <n v="3"/>
    <n v="2"/>
    <n v="0"/>
    <s v="HLH"/>
    <n v="19"/>
    <n v="31.5"/>
    <n v="32.531570000000002"/>
    <n v="31.5"/>
    <n v="32.531570000000002"/>
  </r>
  <r>
    <x v="268"/>
    <n v="3"/>
    <n v="2"/>
    <n v="0"/>
    <s v="HLH"/>
    <n v="20"/>
    <n v="44.279649999999997"/>
    <n v="45.48424"/>
    <n v="44.279649999999997"/>
    <n v="45.48424"/>
  </r>
  <r>
    <x v="268"/>
    <n v="3"/>
    <n v="2"/>
    <n v="0"/>
    <s v="HLH"/>
    <n v="21"/>
    <n v="44.005589999999998"/>
    <n v="44.945239999999998"/>
    <n v="44.005589999999998"/>
    <n v="44.945239999999998"/>
  </r>
  <r>
    <x v="268"/>
    <n v="3"/>
    <n v="2"/>
    <n v="0"/>
    <s v="HLH"/>
    <n v="22"/>
    <n v="35.324809999999999"/>
    <n v="36.198180000000001"/>
    <n v="35.324809999999999"/>
    <n v="36.198180000000001"/>
  </r>
  <r>
    <x v="268"/>
    <n v="3"/>
    <n v="2"/>
    <n v="0"/>
    <s v="LLH"/>
    <n v="23"/>
    <n v="29.769570000000002"/>
    <n v="30.275749999999999"/>
    <n v="29.769570000000002"/>
    <n v="30.275749999999999"/>
  </r>
  <r>
    <x v="268"/>
    <n v="3"/>
    <n v="2"/>
    <n v="0"/>
    <s v="LLH"/>
    <n v="24"/>
    <n v="24.68"/>
    <n v="24.966699999999999"/>
    <n v="24.68"/>
    <n v="24.966699999999999"/>
  </r>
  <r>
    <x v="269"/>
    <n v="3"/>
    <n v="3"/>
    <n v="0"/>
    <s v="LLH"/>
    <n v="1"/>
    <n v="17.85294"/>
    <n v="18.040590000000002"/>
    <n v="17.85294"/>
    <n v="18.040590000000002"/>
  </r>
  <r>
    <x v="269"/>
    <n v="3"/>
    <n v="3"/>
    <n v="0"/>
    <s v="LLH"/>
    <n v="2"/>
    <n v="18.152539999999998"/>
    <n v="18.45467"/>
    <n v="18.152539999999998"/>
    <n v="18.45467"/>
  </r>
  <r>
    <x v="269"/>
    <n v="3"/>
    <n v="3"/>
    <n v="0"/>
    <s v="LLH"/>
    <n v="3"/>
    <n v="18.447410000000001"/>
    <n v="18.775680000000001"/>
    <n v="18.447410000000001"/>
    <n v="18.775680000000001"/>
  </r>
  <r>
    <x v="269"/>
    <n v="3"/>
    <n v="3"/>
    <n v="0"/>
    <s v="LLH"/>
    <n v="4"/>
    <n v="18.243749999999999"/>
    <n v="18.54899"/>
    <n v="18.243749999999999"/>
    <n v="18.54899"/>
  </r>
  <r>
    <x v="269"/>
    <n v="3"/>
    <n v="3"/>
    <n v="0"/>
    <s v="LLH"/>
    <n v="5"/>
    <n v="20.06982"/>
    <n v="20.361820000000002"/>
    <n v="20.06982"/>
    <n v="20.361820000000002"/>
  </r>
  <r>
    <x v="269"/>
    <n v="3"/>
    <n v="3"/>
    <n v="0"/>
    <s v="LLH"/>
    <n v="6"/>
    <n v="29.36938"/>
    <n v="29.870650000000001"/>
    <n v="29.36938"/>
    <n v="29.870650000000001"/>
  </r>
  <r>
    <x v="269"/>
    <n v="3"/>
    <n v="3"/>
    <n v="0"/>
    <s v="HLH"/>
    <n v="7"/>
    <n v="42.949109999999997"/>
    <n v="43.90108"/>
    <n v="42.949109999999997"/>
    <n v="43.90108"/>
  </r>
  <r>
    <x v="269"/>
    <n v="3"/>
    <n v="3"/>
    <n v="0"/>
    <s v="HLH"/>
    <n v="8"/>
    <n v="40.355319999999999"/>
    <n v="41.177210000000002"/>
    <n v="40.355319999999999"/>
    <n v="41.177210000000002"/>
  </r>
  <r>
    <x v="269"/>
    <n v="3"/>
    <n v="3"/>
    <n v="0"/>
    <s v="HLH"/>
    <n v="9"/>
    <n v="20"/>
    <n v="20.01857"/>
    <n v="20"/>
    <n v="20.01857"/>
  </r>
  <r>
    <x v="269"/>
    <n v="3"/>
    <n v="3"/>
    <n v="0"/>
    <s v="HLH"/>
    <n v="10"/>
    <n v="10.25"/>
    <n v="10.70126"/>
    <n v="10.25"/>
    <n v="10.70126"/>
  </r>
  <r>
    <x v="269"/>
    <n v="3"/>
    <n v="3"/>
    <n v="0"/>
    <s v="HLH"/>
    <n v="11"/>
    <n v="2.9079799999999998"/>
    <n v="3.4098199999999999"/>
    <n v="2.9079799999999998"/>
    <n v="3.4098199999999999"/>
  </r>
  <r>
    <x v="269"/>
    <n v="3"/>
    <n v="3"/>
    <n v="0"/>
    <s v="HLH"/>
    <n v="12"/>
    <n v="-0.23261999999999999"/>
    <n v="0.57754000000000005"/>
    <n v="-0.23261999999999999"/>
    <n v="0.57754000000000005"/>
  </r>
  <r>
    <x v="269"/>
    <n v="3"/>
    <n v="3"/>
    <n v="0"/>
    <s v="HLH"/>
    <n v="13"/>
    <n v="-0.87724999999999997"/>
    <n v="-0.14968000000000001"/>
    <n v="-0.87724999999999997"/>
    <n v="-0.14968000000000001"/>
  </r>
  <r>
    <x v="269"/>
    <n v="3"/>
    <n v="3"/>
    <n v="0"/>
    <s v="HLH"/>
    <n v="14"/>
    <n v="-0.26934000000000002"/>
    <n v="0"/>
    <n v="-0.26934000000000002"/>
    <n v="0"/>
  </r>
  <r>
    <x v="269"/>
    <n v="3"/>
    <n v="3"/>
    <n v="0"/>
    <s v="HLH"/>
    <n v="15"/>
    <n v="-8.6129999999999998E-2"/>
    <n v="0.26152999999999998"/>
    <n v="-8.6129999999999998E-2"/>
    <n v="0.26152999999999998"/>
  </r>
  <r>
    <x v="269"/>
    <n v="3"/>
    <n v="3"/>
    <n v="0"/>
    <s v="HLH"/>
    <n v="16"/>
    <n v="8.5169999999999996E-2"/>
    <n v="0.42713000000000001"/>
    <n v="8.5169999999999996E-2"/>
    <n v="0.42713000000000001"/>
  </r>
  <r>
    <x v="269"/>
    <n v="3"/>
    <n v="3"/>
    <n v="0"/>
    <s v="HLH"/>
    <n v="17"/>
    <n v="2.0692599999999999"/>
    <n v="2.3593500000000001"/>
    <n v="2.0692599999999999"/>
    <n v="2.3593500000000001"/>
  </r>
  <r>
    <x v="269"/>
    <n v="3"/>
    <n v="3"/>
    <n v="0"/>
    <s v="HLH"/>
    <n v="18"/>
    <n v="16.67726"/>
    <n v="16.998729999999998"/>
    <n v="16.67726"/>
    <n v="16.998729999999998"/>
  </r>
  <r>
    <x v="269"/>
    <n v="3"/>
    <n v="3"/>
    <n v="0"/>
    <s v="HLH"/>
    <n v="19"/>
    <n v="31.61289"/>
    <n v="32.272669999999998"/>
    <n v="31.61289"/>
    <n v="32.272669999999998"/>
  </r>
  <r>
    <x v="269"/>
    <n v="3"/>
    <n v="3"/>
    <n v="0"/>
    <s v="HLH"/>
    <n v="20"/>
    <n v="48.76437"/>
    <n v="50.561459999999997"/>
    <n v="48.76437"/>
    <n v="50.561459999999997"/>
  </r>
  <r>
    <x v="269"/>
    <n v="3"/>
    <n v="3"/>
    <n v="0"/>
    <s v="HLH"/>
    <n v="21"/>
    <n v="48.008069999999996"/>
    <n v="49.167009999999998"/>
    <n v="48.008069999999996"/>
    <n v="49.167009999999998"/>
  </r>
  <r>
    <x v="269"/>
    <n v="3"/>
    <n v="3"/>
    <n v="0"/>
    <s v="HLH"/>
    <n v="22"/>
    <n v="36.627029999999998"/>
    <n v="37.394039999999997"/>
    <n v="36.627029999999998"/>
    <n v="37.394039999999997"/>
  </r>
  <r>
    <x v="269"/>
    <n v="3"/>
    <n v="3"/>
    <n v="0"/>
    <s v="LLH"/>
    <n v="23"/>
    <n v="28.96613"/>
    <n v="29.421849999999999"/>
    <n v="28.96613"/>
    <n v="29.421849999999999"/>
  </r>
  <r>
    <x v="269"/>
    <n v="3"/>
    <n v="3"/>
    <n v="0"/>
    <s v="LLH"/>
    <n v="24"/>
    <n v="24.338180000000001"/>
    <n v="24.660150000000002"/>
    <n v="24.338180000000001"/>
    <n v="24.660150000000002"/>
  </r>
  <r>
    <x v="270"/>
    <n v="3"/>
    <n v="4"/>
    <n v="0"/>
    <s v="LLH"/>
    <n v="1"/>
    <n v="24.512329999999999"/>
    <n v="24.77552"/>
    <n v="24.512329999999999"/>
    <n v="24.77552"/>
  </r>
  <r>
    <x v="270"/>
    <n v="3"/>
    <n v="4"/>
    <n v="0"/>
    <s v="LLH"/>
    <n v="2"/>
    <n v="23.569680000000002"/>
    <n v="23.73762"/>
    <n v="23.569680000000002"/>
    <n v="23.73762"/>
  </r>
  <r>
    <x v="270"/>
    <n v="3"/>
    <n v="4"/>
    <n v="0"/>
    <s v="LLH"/>
    <n v="3"/>
    <n v="23.45"/>
    <n v="23.68357"/>
    <n v="23.45"/>
    <n v="23.68357"/>
  </r>
  <r>
    <x v="270"/>
    <n v="3"/>
    <n v="4"/>
    <n v="0"/>
    <s v="LLH"/>
    <n v="4"/>
    <n v="20.402429999999999"/>
    <n v="20.64845"/>
    <n v="20.402429999999999"/>
    <n v="20.64845"/>
  </r>
  <r>
    <x v="270"/>
    <n v="3"/>
    <n v="4"/>
    <n v="0"/>
    <s v="LLH"/>
    <n v="5"/>
    <n v="23.55536"/>
    <n v="23.745280000000001"/>
    <n v="23.55536"/>
    <n v="23.745280000000001"/>
  </r>
  <r>
    <x v="270"/>
    <n v="3"/>
    <n v="4"/>
    <n v="0"/>
    <s v="LLH"/>
    <n v="6"/>
    <n v="29.184809999999999"/>
    <n v="29.555129999999998"/>
    <n v="29.184809999999999"/>
    <n v="29.555129999999998"/>
  </r>
  <r>
    <x v="270"/>
    <n v="3"/>
    <n v="4"/>
    <n v="0"/>
    <s v="HLH"/>
    <n v="7"/>
    <n v="39.372630000000001"/>
    <n v="40.631639999999997"/>
    <n v="39.372630000000001"/>
    <n v="40.631639999999997"/>
  </r>
  <r>
    <x v="270"/>
    <n v="3"/>
    <n v="4"/>
    <n v="0"/>
    <s v="HLH"/>
    <n v="8"/>
    <n v="36.341009999999997"/>
    <n v="37.195999999999998"/>
    <n v="36.341009999999997"/>
    <n v="37.195999999999998"/>
  </r>
  <r>
    <x v="270"/>
    <n v="3"/>
    <n v="4"/>
    <n v="0"/>
    <s v="HLH"/>
    <n v="9"/>
    <n v="22.779419999999998"/>
    <n v="22.23808"/>
    <n v="22.779419999999998"/>
    <n v="22.23808"/>
  </r>
  <r>
    <x v="270"/>
    <n v="3"/>
    <n v="4"/>
    <n v="0"/>
    <s v="HLH"/>
    <n v="10"/>
    <n v="10.83262"/>
    <n v="8.7484800000000007"/>
    <n v="10.83262"/>
    <n v="8.7484800000000007"/>
  </r>
  <r>
    <x v="270"/>
    <n v="3"/>
    <n v="4"/>
    <n v="0"/>
    <s v="HLH"/>
    <n v="11"/>
    <n v="8.25"/>
    <n v="5.3604599999999998"/>
    <n v="8.25"/>
    <n v="5.3604599999999998"/>
  </r>
  <r>
    <x v="270"/>
    <n v="3"/>
    <n v="4"/>
    <n v="0"/>
    <s v="HLH"/>
    <n v="12"/>
    <n v="5.8237199999999998"/>
    <n v="2.39893"/>
    <n v="5.8237199999999998"/>
    <n v="2.39893"/>
  </r>
  <r>
    <x v="270"/>
    <n v="3"/>
    <n v="4"/>
    <n v="0"/>
    <s v="HLH"/>
    <n v="13"/>
    <n v="3.54664"/>
    <n v="2.6981199999999999"/>
    <n v="3.54664"/>
    <n v="2.6981199999999999"/>
  </r>
  <r>
    <x v="270"/>
    <n v="3"/>
    <n v="4"/>
    <n v="0"/>
    <s v="HLH"/>
    <n v="14"/>
    <n v="4.2937500000000002"/>
    <n v="2.1307100000000001"/>
    <n v="4.2937500000000002"/>
    <n v="2.1307100000000001"/>
  </r>
  <r>
    <x v="270"/>
    <n v="3"/>
    <n v="4"/>
    <n v="0"/>
    <s v="HLH"/>
    <n v="15"/>
    <n v="4.6507800000000001"/>
    <n v="3.9481299999999999"/>
    <n v="4.6507800000000001"/>
    <n v="3.9481299999999999"/>
  </r>
  <r>
    <x v="270"/>
    <n v="3"/>
    <n v="4"/>
    <n v="0"/>
    <s v="HLH"/>
    <n v="16"/>
    <n v="7.0464500000000001"/>
    <n v="6.0890599999999999"/>
    <n v="7.0464500000000001"/>
    <n v="6.0890599999999999"/>
  </r>
  <r>
    <x v="270"/>
    <n v="3"/>
    <n v="4"/>
    <n v="0"/>
    <s v="HLH"/>
    <n v="17"/>
    <n v="9.1847600000000007"/>
    <n v="7.2581199999999999"/>
    <n v="9.1847600000000007"/>
    <n v="7.2581199999999999"/>
  </r>
  <r>
    <x v="270"/>
    <n v="3"/>
    <n v="4"/>
    <n v="0"/>
    <s v="HLH"/>
    <n v="18"/>
    <n v="21.952870000000001"/>
    <n v="21.347069999999999"/>
    <n v="21.952870000000001"/>
    <n v="21.347069999999999"/>
  </r>
  <r>
    <x v="270"/>
    <n v="3"/>
    <n v="4"/>
    <n v="0"/>
    <s v="HLH"/>
    <n v="19"/>
    <n v="34.125729999999997"/>
    <n v="34.28172"/>
    <n v="34.125729999999997"/>
    <n v="34.28172"/>
  </r>
  <r>
    <x v="270"/>
    <n v="3"/>
    <n v="4"/>
    <n v="0"/>
    <s v="HLH"/>
    <n v="20"/>
    <n v="48.326729999999998"/>
    <n v="49.561570000000003"/>
    <n v="48.326729999999998"/>
    <n v="49.561570000000003"/>
  </r>
  <r>
    <x v="270"/>
    <n v="3"/>
    <n v="4"/>
    <n v="0"/>
    <s v="HLH"/>
    <n v="21"/>
    <n v="46.534999999999997"/>
    <n v="47.61"/>
    <n v="46.534999999999997"/>
    <n v="47.61"/>
  </r>
  <r>
    <x v="270"/>
    <n v="3"/>
    <n v="4"/>
    <n v="0"/>
    <s v="HLH"/>
    <n v="22"/>
    <n v="35.5916"/>
    <n v="36.503819999999997"/>
    <n v="35.5916"/>
    <n v="36.503819999999997"/>
  </r>
  <r>
    <x v="270"/>
    <n v="3"/>
    <n v="4"/>
    <n v="0"/>
    <s v="LLH"/>
    <n v="23"/>
    <n v="28.158059999999999"/>
    <n v="28.49803"/>
    <n v="28.158059999999999"/>
    <n v="28.49803"/>
  </r>
  <r>
    <x v="270"/>
    <n v="3"/>
    <n v="4"/>
    <n v="0"/>
    <s v="LLH"/>
    <n v="24"/>
    <n v="24.990110000000001"/>
    <n v="25.013680000000001"/>
    <n v="24.990110000000001"/>
    <n v="25.013680000000001"/>
  </r>
  <r>
    <x v="271"/>
    <n v="3"/>
    <n v="5"/>
    <n v="0"/>
    <s v="LLH"/>
    <n v="1"/>
    <n v="26.71808"/>
    <n v="26.815940000000001"/>
    <n v="26.71808"/>
    <n v="26.815940000000001"/>
  </r>
  <r>
    <x v="271"/>
    <n v="3"/>
    <n v="5"/>
    <n v="0"/>
    <s v="LLH"/>
    <n v="2"/>
    <n v="26.382619999999999"/>
    <n v="26.567710000000002"/>
    <n v="26.382619999999999"/>
    <n v="26.567710000000002"/>
  </r>
  <r>
    <x v="271"/>
    <n v="3"/>
    <n v="5"/>
    <n v="0"/>
    <s v="LLH"/>
    <n v="3"/>
    <n v="25.4"/>
    <n v="25.5885"/>
    <n v="25.4"/>
    <n v="25.5885"/>
  </r>
  <r>
    <x v="271"/>
    <n v="3"/>
    <n v="5"/>
    <n v="0"/>
    <s v="LLH"/>
    <n v="4"/>
    <n v="23.823409999999999"/>
    <n v="24.072690000000001"/>
    <n v="23.823409999999999"/>
    <n v="24.072690000000001"/>
  </r>
  <r>
    <x v="271"/>
    <n v="3"/>
    <n v="5"/>
    <n v="0"/>
    <s v="LLH"/>
    <n v="5"/>
    <n v="26.490130000000001"/>
    <n v="26.863189999999999"/>
    <n v="26.490130000000001"/>
    <n v="26.863189999999999"/>
  </r>
  <r>
    <x v="271"/>
    <n v="3"/>
    <n v="5"/>
    <n v="0"/>
    <s v="LLH"/>
    <n v="6"/>
    <n v="28.656330000000001"/>
    <n v="29.015740000000001"/>
    <n v="28.656330000000001"/>
    <n v="29.015740000000001"/>
  </r>
  <r>
    <x v="271"/>
    <n v="3"/>
    <n v="5"/>
    <n v="0"/>
    <s v="HLH"/>
    <n v="7"/>
    <n v="38.774999999999999"/>
    <n v="39.649470000000001"/>
    <n v="38.774999999999999"/>
    <n v="39.649470000000001"/>
  </r>
  <r>
    <x v="271"/>
    <n v="3"/>
    <n v="5"/>
    <n v="0"/>
    <s v="HLH"/>
    <n v="8"/>
    <n v="34.809139999999999"/>
    <n v="35.190600000000003"/>
    <n v="34.809139999999999"/>
    <n v="35.190600000000003"/>
  </r>
  <r>
    <x v="271"/>
    <n v="3"/>
    <n v="5"/>
    <n v="0"/>
    <s v="HLH"/>
    <n v="9"/>
    <n v="22.524809999999999"/>
    <n v="21.939080000000001"/>
    <n v="22.524809999999999"/>
    <n v="21.939080000000001"/>
  </r>
  <r>
    <x v="271"/>
    <n v="3"/>
    <n v="5"/>
    <n v="0"/>
    <s v="HLH"/>
    <n v="10"/>
    <n v="8.2712400000000006"/>
    <n v="8.8610299999999995"/>
    <n v="8.2712400000000006"/>
    <n v="8.8610299999999995"/>
  </r>
  <r>
    <x v="271"/>
    <n v="3"/>
    <n v="5"/>
    <n v="0"/>
    <s v="HLH"/>
    <n v="11"/>
    <n v="4.7124800000000002"/>
    <n v="5.4849699999999997"/>
    <n v="4.7124800000000002"/>
    <n v="5.4849699999999997"/>
  </r>
  <r>
    <x v="271"/>
    <n v="3"/>
    <n v="5"/>
    <n v="0"/>
    <s v="HLH"/>
    <n v="12"/>
    <n v="2.5196100000000001"/>
    <n v="4.0483599999999997"/>
    <n v="2.5196100000000001"/>
    <n v="4.0483599999999997"/>
  </r>
  <r>
    <x v="271"/>
    <n v="3"/>
    <n v="5"/>
    <n v="0"/>
    <s v="HLH"/>
    <n v="13"/>
    <n v="0.67539000000000005"/>
    <n v="2.2741799999999999"/>
    <n v="0.67539000000000005"/>
    <n v="2.2741799999999999"/>
  </r>
  <r>
    <x v="271"/>
    <n v="3"/>
    <n v="5"/>
    <n v="0"/>
    <s v="HLH"/>
    <n v="14"/>
    <n v="2.2125300000000001"/>
    <n v="3.8985799999999999"/>
    <n v="2.2125300000000001"/>
    <n v="3.8985799999999999"/>
  </r>
  <r>
    <x v="271"/>
    <n v="3"/>
    <n v="5"/>
    <n v="0"/>
    <s v="HLH"/>
    <n v="15"/>
    <n v="4.2835700000000001"/>
    <n v="5.9740500000000001"/>
    <n v="4.2835700000000001"/>
    <n v="5.9740500000000001"/>
  </r>
  <r>
    <x v="271"/>
    <n v="3"/>
    <n v="5"/>
    <n v="0"/>
    <s v="HLH"/>
    <n v="16"/>
    <n v="7"/>
    <n v="8.5885099999999994"/>
    <n v="7"/>
    <n v="8.5885099999999994"/>
  </r>
  <r>
    <x v="271"/>
    <n v="3"/>
    <n v="5"/>
    <n v="0"/>
    <s v="HLH"/>
    <n v="17"/>
    <n v="8.89438"/>
    <n v="9.8721899999999998"/>
    <n v="8.89438"/>
    <n v="9.8721899999999998"/>
  </r>
  <r>
    <x v="271"/>
    <n v="3"/>
    <n v="5"/>
    <n v="0"/>
    <s v="HLH"/>
    <n v="18"/>
    <n v="23.4"/>
    <n v="24.03388"/>
    <n v="23.4"/>
    <n v="24.03388"/>
  </r>
  <r>
    <x v="271"/>
    <n v="3"/>
    <n v="5"/>
    <n v="0"/>
    <s v="HLH"/>
    <n v="19"/>
    <n v="36.513629999999999"/>
    <n v="38.307459999999999"/>
    <n v="36.513629999999999"/>
    <n v="38.307459999999999"/>
  </r>
  <r>
    <x v="271"/>
    <n v="3"/>
    <n v="5"/>
    <n v="0"/>
    <s v="HLH"/>
    <n v="20"/>
    <n v="53.856349999999999"/>
    <n v="56.90119"/>
    <n v="53.856349999999999"/>
    <n v="56.90119"/>
  </r>
  <r>
    <x v="271"/>
    <n v="3"/>
    <n v="5"/>
    <n v="0"/>
    <s v="HLH"/>
    <n v="21"/>
    <n v="45.416919999999998"/>
    <n v="47.03933"/>
    <n v="45.416919999999998"/>
    <n v="47.03933"/>
  </r>
  <r>
    <x v="271"/>
    <n v="3"/>
    <n v="5"/>
    <n v="0"/>
    <s v="HLH"/>
    <n v="22"/>
    <n v="37.45673"/>
    <n v="38.96"/>
    <n v="37.45673"/>
    <n v="38.96"/>
  </r>
  <r>
    <x v="271"/>
    <n v="3"/>
    <n v="5"/>
    <n v="0"/>
    <s v="LLH"/>
    <n v="23"/>
    <n v="31.140699999999999"/>
    <n v="31.961749999999999"/>
    <n v="31.140699999999999"/>
    <n v="31.961749999999999"/>
  </r>
  <r>
    <x v="271"/>
    <n v="3"/>
    <n v="5"/>
    <n v="0"/>
    <s v="LLH"/>
    <n v="24"/>
    <n v="26.687919999999998"/>
    <n v="26.95082"/>
    <n v="26.687919999999998"/>
    <n v="26.95082"/>
  </r>
  <r>
    <x v="272"/>
    <n v="3"/>
    <n v="6"/>
    <n v="0"/>
    <s v="LLH"/>
    <n v="1"/>
    <n v="23.39507"/>
    <n v="23.466149999999999"/>
    <n v="23.39507"/>
    <n v="23.466149999999999"/>
  </r>
  <r>
    <x v="272"/>
    <n v="3"/>
    <n v="6"/>
    <n v="0"/>
    <s v="LLH"/>
    <n v="2"/>
    <n v="23.4"/>
    <n v="23.584160000000001"/>
    <n v="23.4"/>
    <n v="23.584160000000001"/>
  </r>
  <r>
    <x v="272"/>
    <n v="3"/>
    <n v="6"/>
    <n v="0"/>
    <s v="LLH"/>
    <n v="3"/>
    <n v="22.21"/>
    <n v="22.368010000000002"/>
    <n v="22.21"/>
    <n v="22.368010000000002"/>
  </r>
  <r>
    <x v="272"/>
    <n v="3"/>
    <n v="6"/>
    <n v="0"/>
    <s v="LLH"/>
    <n v="4"/>
    <n v="21.21"/>
    <n v="21.378689999999999"/>
    <n v="21.21"/>
    <n v="21.378689999999999"/>
  </r>
  <r>
    <x v="272"/>
    <n v="3"/>
    <n v="6"/>
    <n v="0"/>
    <s v="LLH"/>
    <n v="5"/>
    <n v="23.245480000000001"/>
    <n v="23.45992"/>
    <n v="23.245480000000001"/>
    <n v="23.45992"/>
  </r>
  <r>
    <x v="272"/>
    <n v="3"/>
    <n v="6"/>
    <n v="0"/>
    <s v="LLH"/>
    <n v="6"/>
    <n v="26.257629999999999"/>
    <n v="26.674379999999999"/>
    <n v="26.257629999999999"/>
    <n v="26.674379999999999"/>
  </r>
  <r>
    <x v="272"/>
    <n v="3"/>
    <n v="6"/>
    <n v="0"/>
    <s v="HLH"/>
    <n v="7"/>
    <n v="35.77655"/>
    <n v="36.621420000000001"/>
    <n v="35.77655"/>
    <n v="36.621420000000001"/>
  </r>
  <r>
    <x v="272"/>
    <n v="3"/>
    <n v="6"/>
    <n v="0"/>
    <s v="HLH"/>
    <n v="8"/>
    <n v="29.600709999999999"/>
    <n v="29.67362"/>
    <n v="29.600709999999999"/>
    <n v="29.67362"/>
  </r>
  <r>
    <x v="272"/>
    <n v="3"/>
    <n v="6"/>
    <n v="0"/>
    <s v="HLH"/>
    <n v="9"/>
    <n v="20.338719999999999"/>
    <n v="19.7378"/>
    <n v="20.338719999999999"/>
    <n v="19.7378"/>
  </r>
  <r>
    <x v="272"/>
    <n v="3"/>
    <n v="6"/>
    <n v="0"/>
    <s v="HLH"/>
    <n v="10"/>
    <n v="8.9739799999999992"/>
    <n v="9.3387799999999999"/>
    <n v="8.9739799999999992"/>
    <n v="9.3387799999999999"/>
  </r>
  <r>
    <x v="272"/>
    <n v="3"/>
    <n v="6"/>
    <n v="0"/>
    <s v="HLH"/>
    <n v="11"/>
    <n v="5.6989200000000002"/>
    <n v="6.5576999999999996"/>
    <n v="5.6989200000000002"/>
    <n v="6.5576999999999996"/>
  </r>
  <r>
    <x v="272"/>
    <n v="3"/>
    <n v="6"/>
    <n v="0"/>
    <s v="HLH"/>
    <n v="12"/>
    <n v="4.19245"/>
    <n v="5.2239399999999998"/>
    <n v="4.19245"/>
    <n v="5.2239399999999998"/>
  </r>
  <r>
    <x v="272"/>
    <n v="3"/>
    <n v="6"/>
    <n v="0"/>
    <s v="HLH"/>
    <n v="13"/>
    <n v="4.7030399999999997"/>
    <n v="5.8125499999999999"/>
    <n v="4.7030399999999997"/>
    <n v="5.8125499999999999"/>
  </r>
  <r>
    <x v="272"/>
    <n v="3"/>
    <n v="6"/>
    <n v="0"/>
    <s v="HLH"/>
    <n v="14"/>
    <n v="5.2850900000000003"/>
    <n v="6.4856400000000001"/>
    <n v="5.2850900000000003"/>
    <n v="6.4856400000000001"/>
  </r>
  <r>
    <x v="272"/>
    <n v="3"/>
    <n v="6"/>
    <n v="0"/>
    <s v="HLH"/>
    <n v="15"/>
    <n v="5.6158900000000003"/>
    <n v="6.8334000000000001"/>
    <n v="5.6158900000000003"/>
    <n v="6.8334000000000001"/>
  </r>
  <r>
    <x v="272"/>
    <n v="3"/>
    <n v="6"/>
    <n v="0"/>
    <s v="HLH"/>
    <n v="16"/>
    <n v="9.0652299999999997"/>
    <n v="10.049469999999999"/>
    <n v="9.0652299999999997"/>
    <n v="10.049469999999999"/>
  </r>
  <r>
    <x v="272"/>
    <n v="3"/>
    <n v="6"/>
    <n v="0"/>
    <s v="HLH"/>
    <n v="17"/>
    <n v="12.25"/>
    <n v="12.74273"/>
    <n v="12.25"/>
    <n v="12.74273"/>
  </r>
  <r>
    <x v="272"/>
    <n v="3"/>
    <n v="6"/>
    <n v="0"/>
    <s v="HLH"/>
    <n v="18"/>
    <n v="23.347020000000001"/>
    <n v="23.625029999999999"/>
    <n v="23.347020000000001"/>
    <n v="23.625029999999999"/>
  </r>
  <r>
    <x v="272"/>
    <n v="3"/>
    <n v="6"/>
    <n v="0"/>
    <s v="HLH"/>
    <n v="19"/>
    <n v="34.806480000000001"/>
    <n v="36.886119999999998"/>
    <n v="34.806480000000001"/>
    <n v="36.886119999999998"/>
  </r>
  <r>
    <x v="272"/>
    <n v="3"/>
    <n v="6"/>
    <n v="0"/>
    <s v="HLH"/>
    <n v="20"/>
    <n v="48.864649999999997"/>
    <n v="52"/>
    <n v="48.864649999999997"/>
    <n v="52"/>
  </r>
  <r>
    <x v="272"/>
    <n v="3"/>
    <n v="6"/>
    <n v="0"/>
    <s v="HLH"/>
    <n v="21"/>
    <n v="40.808920000000001"/>
    <n v="42.423650000000002"/>
    <n v="40.808920000000001"/>
    <n v="42.423650000000002"/>
  </r>
  <r>
    <x v="272"/>
    <n v="3"/>
    <n v="6"/>
    <n v="0"/>
    <s v="HLH"/>
    <n v="22"/>
    <n v="32.96752"/>
    <n v="33.47775"/>
    <n v="32.96752"/>
    <n v="33.47775"/>
  </r>
  <r>
    <x v="272"/>
    <n v="3"/>
    <n v="6"/>
    <n v="0"/>
    <s v="LLH"/>
    <n v="23"/>
    <n v="29.295960000000001"/>
    <n v="29.450900000000001"/>
    <n v="29.295960000000001"/>
    <n v="29.450900000000001"/>
  </r>
  <r>
    <x v="272"/>
    <n v="3"/>
    <n v="6"/>
    <n v="0"/>
    <s v="LLH"/>
    <n v="24"/>
    <n v="25.45"/>
    <n v="25.703230000000001"/>
    <n v="25.45"/>
    <n v="25.703230000000001"/>
  </r>
  <r>
    <x v="273"/>
    <n v="3"/>
    <n v="7"/>
    <n v="0"/>
    <s v="LLH"/>
    <n v="1"/>
    <n v="25.45"/>
    <n v="25.769100000000002"/>
    <n v="25.45"/>
    <n v="25.769100000000002"/>
  </r>
  <r>
    <x v="273"/>
    <n v="3"/>
    <n v="7"/>
    <n v="0"/>
    <s v="LLH"/>
    <n v="2"/>
    <n v="24.426069999999999"/>
    <n v="24.772919999999999"/>
    <n v="24.426069999999999"/>
    <n v="24.772919999999999"/>
  </r>
  <r>
    <x v="273"/>
    <n v="3"/>
    <n v="7"/>
    <n v="0"/>
    <s v="LLH"/>
    <n v="3"/>
    <n v="23.4"/>
    <n v="23.694710000000001"/>
    <n v="23.4"/>
    <n v="23.694710000000001"/>
  </r>
  <r>
    <x v="273"/>
    <n v="3"/>
    <n v="7"/>
    <n v="0"/>
    <s v="LLH"/>
    <n v="4"/>
    <n v="22.853269999999998"/>
    <n v="23.090009999999999"/>
    <n v="22.853269999999998"/>
    <n v="23.090009999999999"/>
  </r>
  <r>
    <x v="273"/>
    <n v="3"/>
    <n v="7"/>
    <n v="0"/>
    <s v="LLH"/>
    <n v="5"/>
    <n v="23.348040000000001"/>
    <n v="23.526"/>
    <n v="23.348040000000001"/>
    <n v="23.526"/>
  </r>
  <r>
    <x v="273"/>
    <n v="3"/>
    <n v="7"/>
    <n v="0"/>
    <s v="LLH"/>
    <n v="6"/>
    <n v="23.45"/>
    <n v="23.770389999999999"/>
    <n v="23.45"/>
    <n v="23.770389999999999"/>
  </r>
  <r>
    <x v="273"/>
    <n v="3"/>
    <n v="7"/>
    <n v="0"/>
    <s v="HLH"/>
    <n v="7"/>
    <n v="25.80856"/>
    <n v="26.263780000000001"/>
    <n v="25.80856"/>
    <n v="26.263780000000001"/>
  </r>
  <r>
    <x v="273"/>
    <n v="3"/>
    <n v="7"/>
    <n v="0"/>
    <s v="HLH"/>
    <n v="8"/>
    <n v="23.45"/>
    <n v="23.77617"/>
    <n v="23.45"/>
    <n v="23.77617"/>
  </r>
  <r>
    <x v="273"/>
    <n v="3"/>
    <n v="7"/>
    <n v="0"/>
    <s v="HLH"/>
    <n v="9"/>
    <n v="17.399999999999999"/>
    <n v="13.67334"/>
    <n v="17.399999999999999"/>
    <n v="13.67334"/>
  </r>
  <r>
    <x v="273"/>
    <n v="3"/>
    <n v="7"/>
    <n v="0"/>
    <s v="HLH"/>
    <n v="10"/>
    <n v="11.27998"/>
    <n v="9.8425600000000006"/>
    <n v="11.27998"/>
    <n v="9.8425600000000006"/>
  </r>
  <r>
    <x v="273"/>
    <n v="3"/>
    <n v="7"/>
    <n v="0"/>
    <s v="HLH"/>
    <n v="11"/>
    <n v="5.1668200000000004"/>
    <n v="4.9363200000000003"/>
    <n v="5.1668200000000004"/>
    <n v="4.9363200000000003"/>
  </r>
  <r>
    <x v="273"/>
    <n v="3"/>
    <n v="7"/>
    <n v="0"/>
    <s v="HLH"/>
    <n v="12"/>
    <n v="2.3891800000000001"/>
    <n v="2.2751000000000001"/>
    <n v="2.3891800000000001"/>
    <n v="2.2751000000000001"/>
  </r>
  <r>
    <x v="273"/>
    <n v="3"/>
    <n v="7"/>
    <n v="0"/>
    <s v="HLH"/>
    <n v="13"/>
    <n v="9.9399999999999992E-3"/>
    <n v="9.41E-3"/>
    <n v="9.9399999999999992E-3"/>
    <n v="9.41E-3"/>
  </r>
  <r>
    <x v="273"/>
    <n v="3"/>
    <n v="7"/>
    <n v="0"/>
    <s v="HLH"/>
    <n v="14"/>
    <n v="0.59562999999999999"/>
    <n v="0.51427999999999996"/>
    <n v="0.59562999999999999"/>
    <n v="0.51427999999999996"/>
  </r>
  <r>
    <x v="273"/>
    <n v="3"/>
    <n v="7"/>
    <n v="0"/>
    <s v="HLH"/>
    <n v="15"/>
    <n v="1.56413"/>
    <n v="1.49498"/>
    <n v="1.56413"/>
    <n v="1.49498"/>
  </r>
  <r>
    <x v="273"/>
    <n v="3"/>
    <n v="7"/>
    <n v="0"/>
    <s v="HLH"/>
    <n v="16"/>
    <n v="5"/>
    <n v="4.7490300000000003"/>
    <n v="5"/>
    <n v="4.7490300000000003"/>
  </r>
  <r>
    <x v="273"/>
    <n v="3"/>
    <n v="7"/>
    <n v="0"/>
    <s v="HLH"/>
    <n v="17"/>
    <n v="12.328749999999999"/>
    <n v="11.83151"/>
    <n v="12.328749999999999"/>
    <n v="11.83151"/>
  </r>
  <r>
    <x v="273"/>
    <n v="3"/>
    <n v="7"/>
    <n v="0"/>
    <s v="HLH"/>
    <n v="18"/>
    <n v="20.97307"/>
    <n v="20.716899999999999"/>
    <n v="20.97307"/>
    <n v="20.716899999999999"/>
  </r>
  <r>
    <x v="273"/>
    <n v="3"/>
    <n v="7"/>
    <n v="0"/>
    <s v="HLH"/>
    <n v="19"/>
    <n v="29.408619999999999"/>
    <n v="29.654419999999998"/>
    <n v="29.408619999999999"/>
    <n v="29.654419999999998"/>
  </r>
  <r>
    <x v="273"/>
    <n v="3"/>
    <n v="7"/>
    <n v="0"/>
    <s v="HLH"/>
    <n v="20"/>
    <n v="38.11553"/>
    <n v="38.677610000000001"/>
    <n v="38.11553"/>
    <n v="38.677610000000001"/>
  </r>
  <r>
    <x v="273"/>
    <n v="3"/>
    <n v="7"/>
    <n v="0"/>
    <s v="HLH"/>
    <n v="21"/>
    <n v="35.01829"/>
    <n v="35.520000000000003"/>
    <n v="35.01829"/>
    <n v="35.520000000000003"/>
  </r>
  <r>
    <x v="273"/>
    <n v="3"/>
    <n v="7"/>
    <n v="0"/>
    <s v="HLH"/>
    <n v="22"/>
    <n v="30.717379999999999"/>
    <n v="30.991029999999999"/>
    <n v="30.717379999999999"/>
    <n v="30.991029999999999"/>
  </r>
  <r>
    <x v="273"/>
    <n v="3"/>
    <n v="7"/>
    <n v="0"/>
    <s v="LLH"/>
    <n v="23"/>
    <n v="26.07724"/>
    <n v="26.297529999999998"/>
    <n v="26.07724"/>
    <n v="26.297529999999998"/>
  </r>
  <r>
    <x v="273"/>
    <n v="3"/>
    <n v="7"/>
    <n v="0"/>
    <s v="LLH"/>
    <n v="24"/>
    <n v="23.8"/>
    <n v="23.93788"/>
    <n v="23.8"/>
    <n v="23.93788"/>
  </r>
  <r>
    <x v="274"/>
    <n v="4"/>
    <n v="1"/>
    <n v="0"/>
    <s v="LLH"/>
    <n v="1"/>
    <n v="22.99"/>
    <n v="23.464700000000001"/>
    <n v="22.99"/>
    <n v="23.464700000000001"/>
  </r>
  <r>
    <x v="274"/>
    <n v="4"/>
    <n v="1"/>
    <n v="0"/>
    <s v="LLH"/>
    <n v="2"/>
    <n v="21.26801"/>
    <n v="21.693819999999999"/>
    <n v="21.26801"/>
    <n v="21.693819999999999"/>
  </r>
  <r>
    <x v="274"/>
    <n v="4"/>
    <n v="1"/>
    <n v="0"/>
    <s v="LLH"/>
    <n v="3"/>
    <n v="20.9"/>
    <n v="21.298030000000001"/>
    <n v="20.9"/>
    <n v="21.298030000000001"/>
  </r>
  <r>
    <x v="274"/>
    <n v="4"/>
    <n v="1"/>
    <n v="0"/>
    <s v="LLH"/>
    <n v="4"/>
    <n v="19.455380000000002"/>
    <n v="19.819369999999999"/>
    <n v="19.455380000000002"/>
    <n v="19.819369999999999"/>
  </r>
  <r>
    <x v="274"/>
    <n v="4"/>
    <n v="1"/>
    <n v="0"/>
    <s v="LLH"/>
    <n v="5"/>
    <n v="20.9"/>
    <n v="21.257809999999999"/>
    <n v="20.9"/>
    <n v="21.257809999999999"/>
  </r>
  <r>
    <x v="274"/>
    <n v="4"/>
    <n v="1"/>
    <n v="0"/>
    <s v="LLH"/>
    <n v="6"/>
    <n v="22.37285"/>
    <n v="22.904579999999999"/>
    <n v="22.37285"/>
    <n v="22.904579999999999"/>
  </r>
  <r>
    <x v="274"/>
    <n v="4"/>
    <n v="1"/>
    <n v="0"/>
    <s v="LLH"/>
    <n v="7"/>
    <n v="24.677820000000001"/>
    <n v="25.365570000000002"/>
    <n v="24.677820000000001"/>
    <n v="25.365570000000002"/>
  </r>
  <r>
    <x v="274"/>
    <n v="4"/>
    <n v="1"/>
    <n v="0"/>
    <s v="LLH"/>
    <n v="8"/>
    <n v="19.004110000000001"/>
    <n v="19.28153"/>
    <n v="19.004110000000001"/>
    <n v="19.28153"/>
  </r>
  <r>
    <x v="274"/>
    <n v="4"/>
    <n v="1"/>
    <n v="0"/>
    <s v="LLH"/>
    <n v="9"/>
    <n v="8.24"/>
    <n v="8.0564900000000002"/>
    <n v="8.24"/>
    <n v="8.0564900000000002"/>
  </r>
  <r>
    <x v="274"/>
    <n v="4"/>
    <n v="1"/>
    <n v="0"/>
    <s v="LLH"/>
    <n v="10"/>
    <n v="9.9600000000000001E-3"/>
    <n v="8.6899999999999998E-3"/>
    <n v="9.9600000000000001E-3"/>
    <n v="8.6899999999999998E-3"/>
  </r>
  <r>
    <x v="274"/>
    <n v="4"/>
    <n v="1"/>
    <n v="0"/>
    <s v="LLH"/>
    <n v="11"/>
    <n v="0"/>
    <n v="-1.4599999999999999E-3"/>
    <n v="0"/>
    <n v="-1.4599999999999999E-3"/>
  </r>
  <r>
    <x v="274"/>
    <n v="4"/>
    <n v="1"/>
    <n v="0"/>
    <s v="LLH"/>
    <n v="12"/>
    <n v="0"/>
    <n v="-1.1010000000000001E-2"/>
    <n v="0"/>
    <n v="-1.1010000000000001E-2"/>
  </r>
  <r>
    <x v="274"/>
    <n v="4"/>
    <n v="1"/>
    <n v="0"/>
    <s v="LLH"/>
    <n v="13"/>
    <n v="-0.18207999999999999"/>
    <n v="-2.9421200000000001"/>
    <n v="-0.18207999999999999"/>
    <n v="-2.9421200000000001"/>
  </r>
  <r>
    <x v="274"/>
    <n v="4"/>
    <n v="1"/>
    <n v="0"/>
    <s v="LLH"/>
    <n v="14"/>
    <n v="-0.01"/>
    <n v="-9.8300000000000002E-3"/>
    <n v="-0.01"/>
    <n v="-9.8300000000000002E-3"/>
  </r>
  <r>
    <x v="274"/>
    <n v="4"/>
    <n v="1"/>
    <n v="0"/>
    <s v="LLH"/>
    <n v="15"/>
    <n v="-1.96909"/>
    <n v="-1.89411"/>
    <n v="-1.96909"/>
    <n v="-1.89411"/>
  </r>
  <r>
    <x v="274"/>
    <n v="4"/>
    <n v="1"/>
    <n v="0"/>
    <s v="LLH"/>
    <n v="16"/>
    <n v="0"/>
    <n v="0"/>
    <n v="0"/>
    <n v="0"/>
  </r>
  <r>
    <x v="274"/>
    <n v="4"/>
    <n v="1"/>
    <n v="0"/>
    <s v="LLH"/>
    <n v="17"/>
    <n v="0.48219000000000001"/>
    <n v="0.47120000000000001"/>
    <n v="0.48219000000000001"/>
    <n v="0.47120000000000001"/>
  </r>
  <r>
    <x v="274"/>
    <n v="4"/>
    <n v="1"/>
    <n v="0"/>
    <s v="LLH"/>
    <n v="18"/>
    <n v="11"/>
    <n v="10.8957"/>
    <n v="11"/>
    <n v="10.8957"/>
  </r>
  <r>
    <x v="274"/>
    <n v="4"/>
    <n v="1"/>
    <n v="0"/>
    <s v="LLH"/>
    <n v="19"/>
    <n v="27.89817"/>
    <n v="28.564039999999999"/>
    <n v="27.89817"/>
    <n v="28.564039999999999"/>
  </r>
  <r>
    <x v="274"/>
    <n v="4"/>
    <n v="1"/>
    <n v="0"/>
    <s v="LLH"/>
    <n v="20"/>
    <n v="40.77158"/>
    <n v="42.010280000000002"/>
    <n v="40.77158"/>
    <n v="42.010280000000002"/>
  </r>
  <r>
    <x v="274"/>
    <n v="4"/>
    <n v="1"/>
    <n v="0"/>
    <s v="LLH"/>
    <n v="21"/>
    <n v="39.54495"/>
    <n v="41.189160000000001"/>
    <n v="39.54495"/>
    <n v="41.189160000000001"/>
  </r>
  <r>
    <x v="274"/>
    <n v="4"/>
    <n v="1"/>
    <n v="0"/>
    <s v="LLH"/>
    <n v="22"/>
    <n v="33.085250000000002"/>
    <n v="33.9099"/>
    <n v="33.085250000000002"/>
    <n v="33.9099"/>
  </r>
  <r>
    <x v="274"/>
    <n v="4"/>
    <n v="1"/>
    <n v="0"/>
    <s v="LLH"/>
    <n v="23"/>
    <n v="25.156759999999998"/>
    <n v="25.68899"/>
    <n v="25.156759999999998"/>
    <n v="25.68899"/>
  </r>
  <r>
    <x v="274"/>
    <n v="4"/>
    <n v="1"/>
    <n v="0"/>
    <s v="LLH"/>
    <n v="24"/>
    <n v="22.742920000000002"/>
    <n v="22.77618"/>
    <n v="22.742920000000002"/>
    <n v="22.77618"/>
  </r>
  <r>
    <x v="275"/>
    <n v="4"/>
    <n v="2"/>
    <n v="0"/>
    <s v="LLH"/>
    <n v="1"/>
    <n v="17.399999999999999"/>
    <n v="17.414459999999998"/>
    <n v="17.399999999999999"/>
    <n v="17.414459999999998"/>
  </r>
  <r>
    <x v="275"/>
    <n v="4"/>
    <n v="2"/>
    <n v="0"/>
    <s v="LLH"/>
    <n v="2"/>
    <n v="16.104489999999998"/>
    <n v="16.151330000000002"/>
    <n v="16.104489999999998"/>
    <n v="16.151330000000002"/>
  </r>
  <r>
    <x v="275"/>
    <n v="4"/>
    <n v="2"/>
    <n v="0"/>
    <s v="LLH"/>
    <n v="3"/>
    <n v="13.943070000000001"/>
    <n v="13.96622"/>
    <n v="13.943070000000001"/>
    <n v="13.96622"/>
  </r>
  <r>
    <x v="275"/>
    <n v="4"/>
    <n v="2"/>
    <n v="0"/>
    <s v="LLH"/>
    <n v="4"/>
    <n v="14.53171"/>
    <n v="14.500120000000001"/>
    <n v="14.53171"/>
    <n v="14.500120000000001"/>
  </r>
  <r>
    <x v="275"/>
    <n v="4"/>
    <n v="2"/>
    <n v="0"/>
    <s v="LLH"/>
    <n v="5"/>
    <n v="18"/>
    <n v="17.96452"/>
    <n v="18"/>
    <n v="17.96452"/>
  </r>
  <r>
    <x v="275"/>
    <n v="4"/>
    <n v="2"/>
    <n v="0"/>
    <s v="LLH"/>
    <n v="6"/>
    <n v="24.866379999999999"/>
    <n v="25.125430000000001"/>
    <n v="24.866379999999999"/>
    <n v="25.125430000000001"/>
  </r>
  <r>
    <x v="275"/>
    <n v="4"/>
    <n v="2"/>
    <n v="0"/>
    <s v="HLH"/>
    <n v="7"/>
    <n v="36.215600000000002"/>
    <n v="36.448340000000002"/>
    <n v="36.215600000000002"/>
    <n v="36.448340000000002"/>
  </r>
  <r>
    <x v="275"/>
    <n v="4"/>
    <n v="2"/>
    <n v="0"/>
    <s v="HLH"/>
    <n v="8"/>
    <n v="35.295479999999998"/>
    <n v="35.21"/>
    <n v="35.295479999999998"/>
    <n v="35.21"/>
  </r>
  <r>
    <x v="275"/>
    <n v="4"/>
    <n v="2"/>
    <n v="0"/>
    <s v="HLH"/>
    <n v="9"/>
    <n v="22.653960000000001"/>
    <n v="21.894069999999999"/>
    <n v="22.653960000000001"/>
    <n v="21.894069999999999"/>
  </r>
  <r>
    <x v="275"/>
    <n v="4"/>
    <n v="2"/>
    <n v="0"/>
    <s v="HLH"/>
    <n v="10"/>
    <n v="11.33085"/>
    <n v="12.03003"/>
    <n v="11.33085"/>
    <n v="12.03003"/>
  </r>
  <r>
    <x v="275"/>
    <n v="4"/>
    <n v="2"/>
    <n v="0"/>
    <s v="HLH"/>
    <n v="11"/>
    <n v="5.22"/>
    <n v="6.5140200000000004"/>
    <n v="5.22"/>
    <n v="6.5140200000000004"/>
  </r>
  <r>
    <x v="275"/>
    <n v="4"/>
    <n v="2"/>
    <n v="0"/>
    <s v="HLH"/>
    <n v="12"/>
    <n v="5"/>
    <n v="3.21116"/>
    <n v="5"/>
    <n v="3.21116"/>
  </r>
  <r>
    <x v="275"/>
    <n v="4"/>
    <n v="2"/>
    <n v="0"/>
    <s v="HLH"/>
    <n v="13"/>
    <n v="2.7282299999999999"/>
    <n v="1.0606199999999999"/>
    <n v="2.7282299999999999"/>
    <n v="1.0606199999999999"/>
  </r>
  <r>
    <x v="275"/>
    <n v="4"/>
    <n v="2"/>
    <n v="0"/>
    <s v="HLH"/>
    <n v="14"/>
    <n v="3.9686499999999998"/>
    <n v="0.39"/>
    <n v="3.9686499999999998"/>
    <n v="0.39"/>
  </r>
  <r>
    <x v="275"/>
    <n v="4"/>
    <n v="2"/>
    <n v="0"/>
    <s v="HLH"/>
    <n v="15"/>
    <n v="4.5413500000000004"/>
    <n v="0.73009000000000002"/>
    <n v="4.5413500000000004"/>
    <n v="0.73009000000000002"/>
  </r>
  <r>
    <x v="275"/>
    <n v="4"/>
    <n v="2"/>
    <n v="0"/>
    <s v="HLH"/>
    <n v="16"/>
    <n v="8.14"/>
    <n v="-0.45161000000000001"/>
    <n v="8.14"/>
    <n v="-0.45161000000000001"/>
  </r>
  <r>
    <x v="275"/>
    <n v="4"/>
    <n v="2"/>
    <n v="0"/>
    <s v="HLH"/>
    <n v="17"/>
    <n v="9.6404899999999998"/>
    <n v="10.16342"/>
    <n v="9.6404899999999998"/>
    <n v="10.16342"/>
  </r>
  <r>
    <x v="275"/>
    <n v="4"/>
    <n v="2"/>
    <n v="0"/>
    <s v="HLH"/>
    <n v="18"/>
    <n v="24.9"/>
    <n v="24.958829999999999"/>
    <n v="24.9"/>
    <n v="24.958829999999999"/>
  </r>
  <r>
    <x v="275"/>
    <n v="4"/>
    <n v="2"/>
    <n v="0"/>
    <s v="HLH"/>
    <n v="19"/>
    <n v="34.166710000000002"/>
    <n v="35.21"/>
    <n v="34.166710000000002"/>
    <n v="35.21"/>
  </r>
  <r>
    <x v="275"/>
    <n v="4"/>
    <n v="2"/>
    <n v="0"/>
    <s v="HLH"/>
    <n v="20"/>
    <n v="53.081789999999998"/>
    <n v="57.496180000000003"/>
    <n v="53.081789999999998"/>
    <n v="57.496180000000003"/>
  </r>
  <r>
    <x v="275"/>
    <n v="4"/>
    <n v="2"/>
    <n v="0"/>
    <s v="HLH"/>
    <n v="21"/>
    <n v="45.723999999999997"/>
    <n v="46.895429999999998"/>
    <n v="45.723999999999997"/>
    <n v="46.895429999999998"/>
  </r>
  <r>
    <x v="275"/>
    <n v="4"/>
    <n v="2"/>
    <n v="0"/>
    <s v="HLH"/>
    <n v="22"/>
    <n v="40.223930000000003"/>
    <n v="40.746749999999999"/>
    <n v="40.223930000000003"/>
    <n v="40.746749999999999"/>
  </r>
  <r>
    <x v="275"/>
    <n v="4"/>
    <n v="2"/>
    <n v="0"/>
    <s v="LLH"/>
    <n v="23"/>
    <n v="28.345780000000001"/>
    <n v="28.493480000000002"/>
    <n v="28.345780000000001"/>
    <n v="28.493480000000002"/>
  </r>
  <r>
    <x v="275"/>
    <n v="4"/>
    <n v="2"/>
    <n v="0"/>
    <s v="LLH"/>
    <n v="24"/>
    <n v="26.060759999999998"/>
    <n v="26.148900000000001"/>
    <n v="26.060759999999998"/>
    <n v="26.148900000000001"/>
  </r>
  <r>
    <x v="276"/>
    <n v="4"/>
    <n v="3"/>
    <n v="0"/>
    <s v="LLH"/>
    <n v="1"/>
    <n v="25.40906"/>
    <n v="25.20036"/>
    <n v="25.40906"/>
    <n v="25.20036"/>
  </r>
  <r>
    <x v="276"/>
    <n v="4"/>
    <n v="3"/>
    <n v="0"/>
    <s v="LLH"/>
    <n v="2"/>
    <n v="25.6"/>
    <n v="25.461510000000001"/>
    <n v="25.6"/>
    <n v="25.461510000000001"/>
  </r>
  <r>
    <x v="276"/>
    <n v="4"/>
    <n v="3"/>
    <n v="0"/>
    <s v="LLH"/>
    <n v="3"/>
    <n v="24.18852"/>
    <n v="24.035270000000001"/>
    <n v="24.18852"/>
    <n v="24.035270000000001"/>
  </r>
  <r>
    <x v="276"/>
    <n v="4"/>
    <n v="3"/>
    <n v="0"/>
    <s v="LLH"/>
    <n v="4"/>
    <n v="24.047409999999999"/>
    <n v="23.88522"/>
    <n v="24.047409999999999"/>
    <n v="23.88522"/>
  </r>
  <r>
    <x v="276"/>
    <n v="4"/>
    <n v="3"/>
    <n v="0"/>
    <s v="LLH"/>
    <n v="5"/>
    <n v="25.878319999999999"/>
    <n v="25.967770000000002"/>
    <n v="25.878319999999999"/>
    <n v="25.967770000000002"/>
  </r>
  <r>
    <x v="276"/>
    <n v="4"/>
    <n v="3"/>
    <n v="0"/>
    <s v="LLH"/>
    <n v="6"/>
    <n v="28.647169999999999"/>
    <n v="28.846530000000001"/>
    <n v="28.647169999999999"/>
    <n v="28.846530000000001"/>
  </r>
  <r>
    <x v="276"/>
    <n v="4"/>
    <n v="3"/>
    <n v="0"/>
    <s v="HLH"/>
    <n v="7"/>
    <n v="45.008049999999997"/>
    <n v="44.18168"/>
    <n v="45.008049999999997"/>
    <n v="44.18168"/>
  </r>
  <r>
    <x v="276"/>
    <n v="4"/>
    <n v="3"/>
    <n v="0"/>
    <s v="HLH"/>
    <n v="8"/>
    <n v="38.268839999999997"/>
    <n v="37.900069999999999"/>
    <n v="38.268839999999997"/>
    <n v="37.900069999999999"/>
  </r>
  <r>
    <x v="276"/>
    <n v="4"/>
    <n v="3"/>
    <n v="0"/>
    <s v="HLH"/>
    <n v="9"/>
    <n v="26.200310000000002"/>
    <n v="25.939710000000002"/>
    <n v="26.200310000000002"/>
    <n v="25.939710000000002"/>
  </r>
  <r>
    <x v="276"/>
    <n v="4"/>
    <n v="3"/>
    <n v="0"/>
    <s v="HLH"/>
    <n v="10"/>
    <n v="22"/>
    <n v="21.422720000000002"/>
    <n v="22"/>
    <n v="21.422720000000002"/>
  </r>
  <r>
    <x v="276"/>
    <n v="4"/>
    <n v="3"/>
    <n v="0"/>
    <s v="HLH"/>
    <n v="11"/>
    <n v="14.731450000000001"/>
    <n v="15.10613"/>
    <n v="14.731450000000001"/>
    <n v="15.10613"/>
  </r>
  <r>
    <x v="276"/>
    <n v="4"/>
    <n v="3"/>
    <n v="0"/>
    <s v="HLH"/>
    <n v="12"/>
    <n v="12.071709999999999"/>
    <n v="12.38949"/>
    <n v="12.071709999999999"/>
    <n v="12.38949"/>
  </r>
  <r>
    <x v="276"/>
    <n v="4"/>
    <n v="3"/>
    <n v="0"/>
    <s v="HLH"/>
    <n v="13"/>
    <n v="12.25"/>
    <n v="12.71439"/>
    <n v="12.25"/>
    <n v="12.71439"/>
  </r>
  <r>
    <x v="276"/>
    <n v="4"/>
    <n v="3"/>
    <n v="0"/>
    <s v="HLH"/>
    <n v="14"/>
    <n v="13.75"/>
    <n v="14.193020000000001"/>
    <n v="13.75"/>
    <n v="14.193020000000001"/>
  </r>
  <r>
    <x v="276"/>
    <n v="4"/>
    <n v="3"/>
    <n v="0"/>
    <s v="HLH"/>
    <n v="15"/>
    <n v="16.53988"/>
    <n v="17.08351"/>
    <n v="16.53988"/>
    <n v="17.08351"/>
  </r>
  <r>
    <x v="276"/>
    <n v="4"/>
    <n v="3"/>
    <n v="0"/>
    <s v="HLH"/>
    <n v="16"/>
    <n v="19.423739999999999"/>
    <n v="19.650590000000001"/>
    <n v="19.423739999999999"/>
    <n v="19.650590000000001"/>
  </r>
  <r>
    <x v="276"/>
    <n v="4"/>
    <n v="3"/>
    <n v="0"/>
    <s v="HLH"/>
    <n v="17"/>
    <n v="21.151509999999998"/>
    <n v="21.36204"/>
    <n v="21.151509999999998"/>
    <n v="21.36204"/>
  </r>
  <r>
    <x v="276"/>
    <n v="4"/>
    <n v="3"/>
    <n v="0"/>
    <s v="HLH"/>
    <n v="18"/>
    <n v="28.265750000000001"/>
    <n v="28.823360000000001"/>
    <n v="28.265750000000001"/>
    <n v="28.823360000000001"/>
  </r>
  <r>
    <x v="276"/>
    <n v="4"/>
    <n v="3"/>
    <n v="0"/>
    <s v="HLH"/>
    <n v="19"/>
    <n v="37.730119999999999"/>
    <n v="38.149079999999998"/>
    <n v="37.730119999999999"/>
    <n v="38.149079999999998"/>
  </r>
  <r>
    <x v="276"/>
    <n v="4"/>
    <n v="3"/>
    <n v="0"/>
    <s v="HLH"/>
    <n v="20"/>
    <n v="60.827759999999998"/>
    <n v="58.542870000000001"/>
    <n v="60.827759999999998"/>
    <n v="58.542870000000001"/>
  </r>
  <r>
    <x v="276"/>
    <n v="4"/>
    <n v="3"/>
    <n v="0"/>
    <s v="HLH"/>
    <n v="21"/>
    <n v="51.327199999999998"/>
    <n v="50.432920000000003"/>
    <n v="51.327199999999998"/>
    <n v="50.432920000000003"/>
  </r>
  <r>
    <x v="276"/>
    <n v="4"/>
    <n v="3"/>
    <n v="0"/>
    <s v="HLH"/>
    <n v="22"/>
    <n v="40.155059999999999"/>
    <n v="41.045560000000002"/>
    <n v="40.155059999999999"/>
    <n v="41.045560000000002"/>
  </r>
  <r>
    <x v="276"/>
    <n v="4"/>
    <n v="3"/>
    <n v="0"/>
    <s v="LLH"/>
    <n v="23"/>
    <n v="31.132770000000001"/>
    <n v="31.123280000000001"/>
    <n v="31.132770000000001"/>
    <n v="31.123280000000001"/>
  </r>
  <r>
    <x v="276"/>
    <n v="4"/>
    <n v="3"/>
    <n v="0"/>
    <s v="LLH"/>
    <n v="24"/>
    <n v="27.02253"/>
    <n v="27.557079999999999"/>
    <n v="27.02253"/>
    <n v="27.557079999999999"/>
  </r>
  <r>
    <x v="277"/>
    <n v="4"/>
    <n v="4"/>
    <n v="0"/>
    <s v="LLH"/>
    <n v="1"/>
    <n v="25.85"/>
    <n v="26.372720000000001"/>
    <n v="25.85"/>
    <n v="26.372720000000001"/>
  </r>
  <r>
    <x v="277"/>
    <n v="4"/>
    <n v="4"/>
    <n v="0"/>
    <s v="LLH"/>
    <n v="2"/>
    <n v="25"/>
    <n v="25.480820000000001"/>
    <n v="25"/>
    <n v="25.480820000000001"/>
  </r>
  <r>
    <x v="277"/>
    <n v="4"/>
    <n v="4"/>
    <n v="0"/>
    <s v="LLH"/>
    <n v="3"/>
    <n v="23.890920000000001"/>
    <n v="24.311530000000001"/>
    <n v="23.890920000000001"/>
    <n v="24.311530000000001"/>
  </r>
  <r>
    <x v="277"/>
    <n v="4"/>
    <n v="4"/>
    <n v="0"/>
    <s v="LLH"/>
    <n v="4"/>
    <n v="22.500440000000001"/>
    <n v="22.855250000000002"/>
    <n v="22.500440000000001"/>
    <n v="22.855250000000002"/>
  </r>
  <r>
    <x v="277"/>
    <n v="4"/>
    <n v="4"/>
    <n v="0"/>
    <s v="LLH"/>
    <n v="5"/>
    <n v="24.18113"/>
    <n v="24.65859"/>
    <n v="24.18113"/>
    <n v="24.65859"/>
  </r>
  <r>
    <x v="277"/>
    <n v="4"/>
    <n v="4"/>
    <n v="0"/>
    <s v="LLH"/>
    <n v="6"/>
    <n v="27.99305"/>
    <n v="28.690280000000001"/>
    <n v="27.99305"/>
    <n v="28.690280000000001"/>
  </r>
  <r>
    <x v="277"/>
    <n v="4"/>
    <n v="4"/>
    <n v="0"/>
    <s v="HLH"/>
    <n v="7"/>
    <n v="43.184109999999997"/>
    <n v="41.609479999999998"/>
    <n v="43.184109999999997"/>
    <n v="41.609479999999998"/>
  </r>
  <r>
    <x v="277"/>
    <n v="4"/>
    <n v="4"/>
    <n v="0"/>
    <s v="HLH"/>
    <n v="8"/>
    <n v="35.743090000000002"/>
    <n v="34.50159"/>
    <n v="35.743090000000002"/>
    <n v="34.50159"/>
  </r>
  <r>
    <x v="277"/>
    <n v="4"/>
    <n v="4"/>
    <n v="0"/>
    <s v="HLH"/>
    <n v="9"/>
    <n v="27.89"/>
    <n v="27.518910000000002"/>
    <n v="27.89"/>
    <n v="27.518910000000002"/>
  </r>
  <r>
    <x v="277"/>
    <n v="4"/>
    <n v="4"/>
    <n v="0"/>
    <s v="HLH"/>
    <n v="10"/>
    <n v="24.04"/>
    <n v="23.71058"/>
    <n v="24.04"/>
    <n v="23.71058"/>
  </r>
  <r>
    <x v="277"/>
    <n v="4"/>
    <n v="4"/>
    <n v="0"/>
    <s v="HLH"/>
    <n v="11"/>
    <n v="19.621880000000001"/>
    <n v="20.098179999999999"/>
    <n v="19.621880000000001"/>
    <n v="20.098179999999999"/>
  </r>
  <r>
    <x v="277"/>
    <n v="4"/>
    <n v="4"/>
    <n v="0"/>
    <s v="HLH"/>
    <n v="12"/>
    <n v="17.223800000000001"/>
    <n v="17.623090000000001"/>
    <n v="17.223800000000001"/>
    <n v="17.623090000000001"/>
  </r>
  <r>
    <x v="277"/>
    <n v="4"/>
    <n v="4"/>
    <n v="0"/>
    <s v="HLH"/>
    <n v="13"/>
    <n v="14.2514"/>
    <n v="14.936809999999999"/>
    <n v="14.2514"/>
    <n v="14.936809999999999"/>
  </r>
  <r>
    <x v="277"/>
    <n v="4"/>
    <n v="4"/>
    <n v="0"/>
    <s v="HLH"/>
    <n v="14"/>
    <n v="17.986660000000001"/>
    <n v="18.384270000000001"/>
    <n v="17.986660000000001"/>
    <n v="18.384270000000001"/>
  </r>
  <r>
    <x v="277"/>
    <n v="4"/>
    <n v="4"/>
    <n v="0"/>
    <s v="HLH"/>
    <n v="15"/>
    <n v="19"/>
    <n v="19.44163"/>
    <n v="19"/>
    <n v="19.44163"/>
  </r>
  <r>
    <x v="277"/>
    <n v="4"/>
    <n v="4"/>
    <n v="0"/>
    <s v="HLH"/>
    <n v="16"/>
    <n v="20.29711"/>
    <n v="20.710540000000002"/>
    <n v="20.29711"/>
    <n v="20.710540000000002"/>
  </r>
  <r>
    <x v="277"/>
    <n v="4"/>
    <n v="4"/>
    <n v="0"/>
    <s v="HLH"/>
    <n v="17"/>
    <n v="19.471319999999999"/>
    <n v="19.656220000000001"/>
    <n v="19.471319999999999"/>
    <n v="19.656220000000001"/>
  </r>
  <r>
    <x v="277"/>
    <n v="4"/>
    <n v="4"/>
    <n v="0"/>
    <s v="HLH"/>
    <n v="18"/>
    <n v="25.41225"/>
    <n v="25.937750000000001"/>
    <n v="25.41225"/>
    <n v="25.937750000000001"/>
  </r>
  <r>
    <x v="277"/>
    <n v="4"/>
    <n v="4"/>
    <n v="0"/>
    <s v="HLH"/>
    <n v="19"/>
    <n v="34.672939999999997"/>
    <n v="35.550849999999997"/>
    <n v="34.672939999999997"/>
    <n v="35.550849999999997"/>
  </r>
  <r>
    <x v="277"/>
    <n v="4"/>
    <n v="4"/>
    <n v="0"/>
    <s v="HLH"/>
    <n v="20"/>
    <n v="51.036700000000003"/>
    <n v="50.248750000000001"/>
    <n v="51.036700000000003"/>
    <n v="50.248750000000001"/>
  </r>
  <r>
    <x v="277"/>
    <n v="4"/>
    <n v="4"/>
    <n v="0"/>
    <s v="HLH"/>
    <n v="21"/>
    <n v="48"/>
    <n v="47.515239999999999"/>
    <n v="48"/>
    <n v="47.515239999999999"/>
  </r>
  <r>
    <x v="277"/>
    <n v="4"/>
    <n v="4"/>
    <n v="0"/>
    <s v="HLH"/>
    <n v="22"/>
    <n v="34.312249999999999"/>
    <n v="36.47"/>
    <n v="34.312249999999999"/>
    <n v="36.47"/>
  </r>
  <r>
    <x v="277"/>
    <n v="4"/>
    <n v="4"/>
    <n v="0"/>
    <s v="LLH"/>
    <n v="23"/>
    <n v="28.89"/>
    <n v="29.140619999999998"/>
    <n v="28.89"/>
    <n v="29.140619999999998"/>
  </r>
  <r>
    <x v="277"/>
    <n v="4"/>
    <n v="4"/>
    <n v="0"/>
    <s v="LLH"/>
    <n v="24"/>
    <n v="26.1693"/>
    <n v="26.541599999999999"/>
    <n v="26.1693"/>
    <n v="26.541599999999999"/>
  </r>
  <r>
    <x v="278"/>
    <n v="4"/>
    <n v="5"/>
    <n v="0"/>
    <s v="LLH"/>
    <n v="1"/>
    <n v="20.964210000000001"/>
    <n v="21.129960000000001"/>
    <n v="20.964210000000001"/>
    <n v="21.129960000000001"/>
  </r>
  <r>
    <x v="278"/>
    <n v="4"/>
    <n v="5"/>
    <n v="0"/>
    <s v="LLH"/>
    <n v="2"/>
    <n v="20.184329999999999"/>
    <n v="20.409929999999999"/>
    <n v="20.184329999999999"/>
    <n v="20.409929999999999"/>
  </r>
  <r>
    <x v="278"/>
    <n v="4"/>
    <n v="5"/>
    <n v="0"/>
    <s v="LLH"/>
    <n v="3"/>
    <n v="19.677759999999999"/>
    <n v="19.855820000000001"/>
    <n v="19.677759999999999"/>
    <n v="19.855820000000001"/>
  </r>
  <r>
    <x v="278"/>
    <n v="4"/>
    <n v="5"/>
    <n v="0"/>
    <s v="LLH"/>
    <n v="4"/>
    <n v="19"/>
    <n v="19.115600000000001"/>
    <n v="19"/>
    <n v="19.115600000000001"/>
  </r>
  <r>
    <x v="278"/>
    <n v="4"/>
    <n v="5"/>
    <n v="0"/>
    <s v="LLH"/>
    <n v="5"/>
    <n v="20.666679999999999"/>
    <n v="20.89967"/>
    <n v="20.666679999999999"/>
    <n v="20.89967"/>
  </r>
  <r>
    <x v="278"/>
    <n v="4"/>
    <n v="5"/>
    <n v="0"/>
    <s v="LLH"/>
    <n v="6"/>
    <n v="26.122060000000001"/>
    <n v="26.64161"/>
    <n v="26.122060000000001"/>
    <n v="26.64161"/>
  </r>
  <r>
    <x v="278"/>
    <n v="4"/>
    <n v="5"/>
    <n v="0"/>
    <s v="HLH"/>
    <n v="7"/>
    <n v="36.3523"/>
    <n v="37.012590000000003"/>
    <n v="36.3523"/>
    <n v="37.012590000000003"/>
  </r>
  <r>
    <x v="278"/>
    <n v="4"/>
    <n v="5"/>
    <n v="0"/>
    <s v="HLH"/>
    <n v="8"/>
    <n v="30.373999999999999"/>
    <n v="30.249009999999998"/>
    <n v="30.373999999999999"/>
    <n v="30.249009999999998"/>
  </r>
  <r>
    <x v="278"/>
    <n v="4"/>
    <n v="5"/>
    <n v="0"/>
    <s v="HLH"/>
    <n v="9"/>
    <n v="23.347439999999999"/>
    <n v="23.190770000000001"/>
    <n v="23.347439999999999"/>
    <n v="23.190770000000001"/>
  </r>
  <r>
    <x v="278"/>
    <n v="4"/>
    <n v="5"/>
    <n v="0"/>
    <s v="HLH"/>
    <n v="10"/>
    <n v="16.686260000000001"/>
    <n v="16.758150000000001"/>
    <n v="16.686260000000001"/>
    <n v="16.758150000000001"/>
  </r>
  <r>
    <x v="278"/>
    <n v="4"/>
    <n v="5"/>
    <n v="0"/>
    <s v="HLH"/>
    <n v="11"/>
    <n v="10.86496"/>
    <n v="11.552350000000001"/>
    <n v="10.86496"/>
    <n v="11.552350000000001"/>
  </r>
  <r>
    <x v="278"/>
    <n v="4"/>
    <n v="5"/>
    <n v="0"/>
    <s v="HLH"/>
    <n v="12"/>
    <n v="13.85224"/>
    <n v="10.80429"/>
    <n v="13.85224"/>
    <n v="10.80429"/>
  </r>
  <r>
    <x v="278"/>
    <n v="4"/>
    <n v="5"/>
    <n v="0"/>
    <s v="HLH"/>
    <n v="13"/>
    <n v="10.51793"/>
    <n v="7.6109600000000004"/>
    <n v="10.51793"/>
    <n v="7.6109600000000004"/>
  </r>
  <r>
    <x v="278"/>
    <n v="4"/>
    <n v="5"/>
    <n v="0"/>
    <s v="HLH"/>
    <n v="14"/>
    <n v="12.185230000000001"/>
    <n v="9.5761199999999995"/>
    <n v="12.185230000000001"/>
    <n v="9.5761199999999995"/>
  </r>
  <r>
    <x v="278"/>
    <n v="4"/>
    <n v="5"/>
    <n v="0"/>
    <s v="HLH"/>
    <n v="15"/>
    <n v="9.7633899999999993"/>
    <n v="6.9645999999999999"/>
    <n v="9.7633899999999993"/>
    <n v="6.9645999999999999"/>
  </r>
  <r>
    <x v="278"/>
    <n v="4"/>
    <n v="5"/>
    <n v="0"/>
    <s v="HLH"/>
    <n v="16"/>
    <n v="13.75"/>
    <n v="11.484120000000001"/>
    <n v="13.75"/>
    <n v="11.484120000000001"/>
  </r>
  <r>
    <x v="278"/>
    <n v="4"/>
    <n v="5"/>
    <n v="0"/>
    <s v="HLH"/>
    <n v="17"/>
    <n v="16.14913"/>
    <n v="14.34586"/>
    <n v="16.14913"/>
    <n v="14.34586"/>
  </r>
  <r>
    <x v="278"/>
    <n v="4"/>
    <n v="5"/>
    <n v="0"/>
    <s v="HLH"/>
    <n v="18"/>
    <n v="25.29467"/>
    <n v="24.81561"/>
    <n v="25.29467"/>
    <n v="24.81561"/>
  </r>
  <r>
    <x v="278"/>
    <n v="4"/>
    <n v="5"/>
    <n v="0"/>
    <s v="HLH"/>
    <n v="19"/>
    <n v="35"/>
    <n v="35.222189999999998"/>
    <n v="35"/>
    <n v="35.222189999999998"/>
  </r>
  <r>
    <x v="278"/>
    <n v="4"/>
    <n v="5"/>
    <n v="0"/>
    <s v="HLH"/>
    <n v="20"/>
    <n v="49"/>
    <n v="48.720199999999998"/>
    <n v="49"/>
    <n v="48.720199999999998"/>
  </r>
  <r>
    <x v="278"/>
    <n v="4"/>
    <n v="5"/>
    <n v="0"/>
    <s v="HLH"/>
    <n v="21"/>
    <n v="49.311109999999999"/>
    <n v="47.803100000000001"/>
    <n v="49.311109999999999"/>
    <n v="47.803100000000001"/>
  </r>
  <r>
    <x v="278"/>
    <n v="4"/>
    <n v="5"/>
    <n v="0"/>
    <s v="HLH"/>
    <n v="22"/>
    <n v="36.155389999999997"/>
    <n v="36.718510000000002"/>
    <n v="36.155389999999997"/>
    <n v="36.718510000000002"/>
  </r>
  <r>
    <x v="278"/>
    <n v="4"/>
    <n v="5"/>
    <n v="0"/>
    <s v="LLH"/>
    <n v="23"/>
    <n v="29.5"/>
    <n v="29.082260000000002"/>
    <n v="29.5"/>
    <n v="29.082260000000002"/>
  </r>
  <r>
    <x v="278"/>
    <n v="4"/>
    <n v="5"/>
    <n v="0"/>
    <s v="LLH"/>
    <n v="24"/>
    <n v="25.703399999999998"/>
    <n v="25.814699999999998"/>
    <n v="25.703399999999998"/>
    <n v="25.814699999999998"/>
  </r>
  <r>
    <x v="279"/>
    <n v="4"/>
    <n v="6"/>
    <n v="0"/>
    <s v="LLH"/>
    <n v="1"/>
    <n v="20.778890000000001"/>
    <n v="21.023959999999999"/>
    <n v="20.778890000000001"/>
    <n v="21.023959999999999"/>
  </r>
  <r>
    <x v="279"/>
    <n v="4"/>
    <n v="6"/>
    <n v="0"/>
    <s v="LLH"/>
    <n v="2"/>
    <n v="18.696079999999998"/>
    <n v="18.87059"/>
    <n v="18.696079999999998"/>
    <n v="18.87059"/>
  </r>
  <r>
    <x v="279"/>
    <n v="4"/>
    <n v="6"/>
    <n v="0"/>
    <s v="LLH"/>
    <n v="3"/>
    <n v="17.45543"/>
    <n v="17.502780000000001"/>
    <n v="17.45543"/>
    <n v="17.502780000000001"/>
  </r>
  <r>
    <x v="279"/>
    <n v="4"/>
    <n v="6"/>
    <n v="0"/>
    <s v="LLH"/>
    <n v="4"/>
    <n v="16.94623"/>
    <n v="16.997489999999999"/>
    <n v="16.94623"/>
    <n v="16.997489999999999"/>
  </r>
  <r>
    <x v="279"/>
    <n v="4"/>
    <n v="6"/>
    <n v="0"/>
    <s v="LLH"/>
    <n v="5"/>
    <n v="18.584230000000002"/>
    <n v="18.698930000000001"/>
    <n v="18.584230000000002"/>
    <n v="18.698930000000001"/>
  </r>
  <r>
    <x v="279"/>
    <n v="4"/>
    <n v="6"/>
    <n v="0"/>
    <s v="LLH"/>
    <n v="6"/>
    <n v="24"/>
    <n v="24.14611"/>
    <n v="24"/>
    <n v="24.14611"/>
  </r>
  <r>
    <x v="279"/>
    <n v="4"/>
    <n v="6"/>
    <n v="0"/>
    <s v="HLH"/>
    <n v="7"/>
    <n v="33.629890000000003"/>
    <n v="33.523789999999998"/>
    <n v="33.629890000000003"/>
    <n v="33.523789999999998"/>
  </r>
  <r>
    <x v="279"/>
    <n v="4"/>
    <n v="6"/>
    <n v="0"/>
    <s v="HLH"/>
    <n v="8"/>
    <n v="30"/>
    <n v="29.719010000000001"/>
    <n v="30"/>
    <n v="29.719010000000001"/>
  </r>
  <r>
    <x v="279"/>
    <n v="4"/>
    <n v="6"/>
    <n v="0"/>
    <s v="HLH"/>
    <n v="9"/>
    <n v="25.875679999999999"/>
    <n v="25.289249999999999"/>
    <n v="25.875679999999999"/>
    <n v="25.289249999999999"/>
  </r>
  <r>
    <x v="279"/>
    <n v="4"/>
    <n v="6"/>
    <n v="0"/>
    <s v="HLH"/>
    <n v="10"/>
    <n v="21.583860000000001"/>
    <n v="21.053129999999999"/>
    <n v="21.583860000000001"/>
    <n v="21.053129999999999"/>
  </r>
  <r>
    <x v="279"/>
    <n v="4"/>
    <n v="6"/>
    <n v="0"/>
    <s v="HLH"/>
    <n v="11"/>
    <n v="19.899999999999999"/>
    <n v="19.571739999999998"/>
    <n v="19.899999999999999"/>
    <n v="19.571739999999998"/>
  </r>
  <r>
    <x v="279"/>
    <n v="4"/>
    <n v="6"/>
    <n v="0"/>
    <s v="HLH"/>
    <n v="12"/>
    <n v="17"/>
    <n v="15.869820000000001"/>
    <n v="17"/>
    <n v="15.869820000000001"/>
  </r>
  <r>
    <x v="279"/>
    <n v="4"/>
    <n v="6"/>
    <n v="0"/>
    <s v="HLH"/>
    <n v="13"/>
    <n v="14.19448"/>
    <n v="14.134980000000001"/>
    <n v="14.19448"/>
    <n v="14.134980000000001"/>
  </r>
  <r>
    <x v="279"/>
    <n v="4"/>
    <n v="6"/>
    <n v="0"/>
    <s v="HLH"/>
    <n v="14"/>
    <n v="14"/>
    <n v="13.984299999999999"/>
    <n v="14"/>
    <n v="13.984299999999999"/>
  </r>
  <r>
    <x v="279"/>
    <n v="4"/>
    <n v="6"/>
    <n v="0"/>
    <s v="HLH"/>
    <n v="15"/>
    <n v="14.04297"/>
    <n v="14.05785"/>
    <n v="14.04297"/>
    <n v="14.05785"/>
  </r>
  <r>
    <x v="279"/>
    <n v="4"/>
    <n v="6"/>
    <n v="0"/>
    <s v="HLH"/>
    <n v="16"/>
    <n v="17"/>
    <n v="16.73753"/>
    <n v="17"/>
    <n v="16.73753"/>
  </r>
  <r>
    <x v="279"/>
    <n v="4"/>
    <n v="6"/>
    <n v="0"/>
    <s v="HLH"/>
    <n v="17"/>
    <n v="22.51229"/>
    <n v="21.944420000000001"/>
    <n v="22.51229"/>
    <n v="21.944420000000001"/>
  </r>
  <r>
    <x v="279"/>
    <n v="4"/>
    <n v="6"/>
    <n v="0"/>
    <s v="HLH"/>
    <n v="18"/>
    <n v="25.870899999999999"/>
    <n v="25.709399999999999"/>
    <n v="25.870899999999999"/>
    <n v="25.709399999999999"/>
  </r>
  <r>
    <x v="279"/>
    <n v="4"/>
    <n v="6"/>
    <n v="0"/>
    <s v="HLH"/>
    <n v="19"/>
    <n v="32.480699999999999"/>
    <n v="32.591549999999998"/>
    <n v="32.480699999999999"/>
    <n v="32.591549999999998"/>
  </r>
  <r>
    <x v="279"/>
    <n v="4"/>
    <n v="6"/>
    <n v="0"/>
    <s v="HLH"/>
    <n v="20"/>
    <n v="44.966140000000003"/>
    <n v="42.109259999999999"/>
    <n v="44.966140000000003"/>
    <n v="42.109259999999999"/>
  </r>
  <r>
    <x v="279"/>
    <n v="4"/>
    <n v="6"/>
    <n v="0"/>
    <s v="HLH"/>
    <n v="21"/>
    <n v="42.313040000000001"/>
    <n v="40.665840000000003"/>
    <n v="42.313040000000001"/>
    <n v="40.665840000000003"/>
  </r>
  <r>
    <x v="279"/>
    <n v="4"/>
    <n v="6"/>
    <n v="0"/>
    <s v="HLH"/>
    <n v="22"/>
    <n v="32.949060000000003"/>
    <n v="33.060639999999999"/>
    <n v="32.949060000000003"/>
    <n v="33.060639999999999"/>
  </r>
  <r>
    <x v="279"/>
    <n v="4"/>
    <n v="6"/>
    <n v="0"/>
    <s v="LLH"/>
    <n v="23"/>
    <n v="28.071120000000001"/>
    <n v="28.029699999999998"/>
    <n v="28.071120000000001"/>
    <n v="28.029699999999998"/>
  </r>
  <r>
    <x v="279"/>
    <n v="4"/>
    <n v="6"/>
    <n v="0"/>
    <s v="LLH"/>
    <n v="24"/>
    <n v="25.16779"/>
    <n v="25.377520000000001"/>
    <n v="25.16779"/>
    <n v="25.377520000000001"/>
  </r>
  <r>
    <x v="280"/>
    <n v="4"/>
    <n v="7"/>
    <n v="0"/>
    <s v="LLH"/>
    <n v="1"/>
    <n v="26.122509999999998"/>
    <n v="26.40842"/>
    <n v="26.122509999999998"/>
    <n v="26.40842"/>
  </r>
  <r>
    <x v="280"/>
    <n v="4"/>
    <n v="7"/>
    <n v="0"/>
    <s v="LLH"/>
    <n v="2"/>
    <n v="23.22"/>
    <n v="23.574259999999999"/>
    <n v="23.22"/>
    <n v="23.574259999999999"/>
  </r>
  <r>
    <x v="280"/>
    <n v="4"/>
    <n v="7"/>
    <n v="0"/>
    <s v="LLH"/>
    <n v="3"/>
    <n v="21.992000000000001"/>
    <n v="22.240539999999999"/>
    <n v="21.992000000000001"/>
    <n v="22.240539999999999"/>
  </r>
  <r>
    <x v="280"/>
    <n v="4"/>
    <n v="7"/>
    <n v="0"/>
    <s v="LLH"/>
    <n v="4"/>
    <n v="19.839359999999999"/>
    <n v="20.097020000000001"/>
    <n v="19.839359999999999"/>
    <n v="20.097020000000001"/>
  </r>
  <r>
    <x v="280"/>
    <n v="4"/>
    <n v="7"/>
    <n v="0"/>
    <s v="LLH"/>
    <n v="5"/>
    <n v="19.931190000000001"/>
    <n v="20.196020000000001"/>
    <n v="19.931190000000001"/>
    <n v="20.196020000000001"/>
  </r>
  <r>
    <x v="280"/>
    <n v="4"/>
    <n v="7"/>
    <n v="0"/>
    <s v="LLH"/>
    <n v="6"/>
    <n v="22.997890000000002"/>
    <n v="23.35275"/>
    <n v="22.997890000000002"/>
    <n v="23.35275"/>
  </r>
  <r>
    <x v="280"/>
    <n v="4"/>
    <n v="7"/>
    <n v="0"/>
    <s v="HLH"/>
    <n v="7"/>
    <n v="26.342420000000001"/>
    <n v="26.76407"/>
    <n v="26.342420000000001"/>
    <n v="26.76407"/>
  </r>
  <r>
    <x v="280"/>
    <n v="4"/>
    <n v="7"/>
    <n v="0"/>
    <s v="HLH"/>
    <n v="8"/>
    <n v="23.114000000000001"/>
    <n v="23.33"/>
    <n v="23.114000000000001"/>
    <n v="23.33"/>
  </r>
  <r>
    <x v="280"/>
    <n v="4"/>
    <n v="7"/>
    <n v="0"/>
    <s v="HLH"/>
    <n v="9"/>
    <n v="21"/>
    <n v="20.777339999999999"/>
    <n v="21"/>
    <n v="20.777339999999999"/>
  </r>
  <r>
    <x v="280"/>
    <n v="4"/>
    <n v="7"/>
    <n v="0"/>
    <s v="HLH"/>
    <n v="10"/>
    <n v="18.055700000000002"/>
    <n v="15.86364"/>
    <n v="18.055700000000002"/>
    <n v="15.86364"/>
  </r>
  <r>
    <x v="280"/>
    <n v="4"/>
    <n v="7"/>
    <n v="0"/>
    <s v="HLH"/>
    <n v="11"/>
    <n v="15.049659999999999"/>
    <n v="11.22898"/>
    <n v="15.049659999999999"/>
    <n v="11.22898"/>
  </r>
  <r>
    <x v="280"/>
    <n v="4"/>
    <n v="7"/>
    <n v="0"/>
    <s v="HLH"/>
    <n v="12"/>
    <n v="5.0696300000000001"/>
    <n v="4.3887"/>
    <n v="5.0696300000000001"/>
    <n v="4.3887"/>
  </r>
  <r>
    <x v="280"/>
    <n v="4"/>
    <n v="7"/>
    <n v="0"/>
    <s v="HLH"/>
    <n v="13"/>
    <n v="1.0617799999999999"/>
    <n v="0.92456000000000005"/>
    <n v="1.0617799999999999"/>
    <n v="0.92456000000000005"/>
  </r>
  <r>
    <x v="280"/>
    <n v="4"/>
    <n v="7"/>
    <n v="0"/>
    <s v="HLH"/>
    <n v="14"/>
    <n v="0.9335"/>
    <n v="0.82033999999999996"/>
    <n v="0.9335"/>
    <n v="0.82033999999999996"/>
  </r>
  <r>
    <x v="280"/>
    <n v="4"/>
    <n v="7"/>
    <n v="0"/>
    <s v="HLH"/>
    <n v="15"/>
    <n v="9.4000000000000004E-3"/>
    <n v="7.3499999999999998E-3"/>
    <n v="9.4000000000000004E-3"/>
    <n v="7.3499999999999998E-3"/>
  </r>
  <r>
    <x v="280"/>
    <n v="4"/>
    <n v="7"/>
    <n v="0"/>
    <s v="HLH"/>
    <n v="16"/>
    <n v="1"/>
    <n v="0.94201999999999997"/>
    <n v="1"/>
    <n v="0.94201999999999997"/>
  </r>
  <r>
    <x v="280"/>
    <n v="4"/>
    <n v="7"/>
    <n v="0"/>
    <s v="HLH"/>
    <n v="17"/>
    <n v="5.04"/>
    <n v="4.9599799999999998"/>
    <n v="5.04"/>
    <n v="4.9599799999999998"/>
  </r>
  <r>
    <x v="280"/>
    <n v="4"/>
    <n v="7"/>
    <n v="0"/>
    <s v="HLH"/>
    <n v="18"/>
    <n v="20.0487"/>
    <n v="20"/>
    <n v="20.0487"/>
    <n v="20"/>
  </r>
  <r>
    <x v="280"/>
    <n v="4"/>
    <n v="7"/>
    <n v="0"/>
    <s v="HLH"/>
    <n v="19"/>
    <n v="31.440110000000001"/>
    <n v="31.893090000000001"/>
    <n v="31.440110000000001"/>
    <n v="31.893090000000001"/>
  </r>
  <r>
    <x v="280"/>
    <n v="4"/>
    <n v="7"/>
    <n v="0"/>
    <s v="HLH"/>
    <n v="20"/>
    <n v="47.374200000000002"/>
    <n v="48.591140000000003"/>
    <n v="47.374200000000002"/>
    <n v="48.591140000000003"/>
  </r>
  <r>
    <x v="280"/>
    <n v="4"/>
    <n v="7"/>
    <n v="0"/>
    <s v="HLH"/>
    <n v="21"/>
    <n v="46.211329999999997"/>
    <n v="47.287399999999998"/>
    <n v="46.211329999999997"/>
    <n v="47.287399999999998"/>
  </r>
  <r>
    <x v="280"/>
    <n v="4"/>
    <n v="7"/>
    <n v="0"/>
    <s v="HLH"/>
    <n v="22"/>
    <n v="38.092860000000002"/>
    <n v="39.20617"/>
    <n v="38.092860000000002"/>
    <n v="39.20617"/>
  </r>
  <r>
    <x v="280"/>
    <n v="4"/>
    <n v="7"/>
    <n v="0"/>
    <s v="LLH"/>
    <n v="23"/>
    <n v="28.62649"/>
    <n v="29"/>
    <n v="28.62649"/>
    <n v="29"/>
  </r>
  <r>
    <x v="280"/>
    <n v="4"/>
    <n v="7"/>
    <n v="0"/>
    <s v="LLH"/>
    <n v="24"/>
    <n v="24.575220000000002"/>
    <n v="25.059740000000001"/>
    <n v="24.575220000000002"/>
    <n v="25.059740000000001"/>
  </r>
  <r>
    <x v="281"/>
    <n v="4"/>
    <n v="1"/>
    <n v="0"/>
    <s v="LLH"/>
    <n v="1"/>
    <n v="18.741119999999999"/>
    <n v="19.445789999999999"/>
    <n v="18.741119999999999"/>
    <n v="19.445789999999999"/>
  </r>
  <r>
    <x v="281"/>
    <n v="4"/>
    <n v="1"/>
    <n v="0"/>
    <s v="LLH"/>
    <n v="2"/>
    <n v="18"/>
    <n v="18.758610000000001"/>
    <n v="18"/>
    <n v="18.758610000000001"/>
  </r>
  <r>
    <x v="281"/>
    <n v="4"/>
    <n v="1"/>
    <n v="0"/>
    <s v="LLH"/>
    <n v="3"/>
    <n v="16.381769999999999"/>
    <n v="17.04898"/>
    <n v="16.381769999999999"/>
    <n v="17.04898"/>
  </r>
  <r>
    <x v="281"/>
    <n v="4"/>
    <n v="1"/>
    <n v="0"/>
    <s v="LLH"/>
    <n v="4"/>
    <n v="15.840949999999999"/>
    <n v="16.462730000000001"/>
    <n v="15.840949999999999"/>
    <n v="16.462730000000001"/>
  </r>
  <r>
    <x v="281"/>
    <n v="4"/>
    <n v="1"/>
    <n v="0"/>
    <s v="LLH"/>
    <n v="5"/>
    <n v="16.983139999999999"/>
    <n v="17.710699999999999"/>
    <n v="16.983139999999999"/>
    <n v="17.710699999999999"/>
  </r>
  <r>
    <x v="281"/>
    <n v="4"/>
    <n v="1"/>
    <n v="0"/>
    <s v="LLH"/>
    <n v="6"/>
    <n v="17.7608"/>
    <n v="18.432739999999999"/>
    <n v="17.7608"/>
    <n v="18.432739999999999"/>
  </r>
  <r>
    <x v="281"/>
    <n v="4"/>
    <n v="1"/>
    <n v="0"/>
    <s v="LLH"/>
    <n v="7"/>
    <n v="20.933499999999999"/>
    <n v="18.485199999999999"/>
    <n v="20.933499999999999"/>
    <n v="18.485199999999999"/>
  </r>
  <r>
    <x v="281"/>
    <n v="4"/>
    <n v="1"/>
    <n v="0"/>
    <s v="LLH"/>
    <n v="8"/>
    <n v="11.68726"/>
    <n v="10.608449999999999"/>
    <n v="11.68726"/>
    <n v="10.608449999999999"/>
  </r>
  <r>
    <x v="281"/>
    <n v="4"/>
    <n v="1"/>
    <n v="0"/>
    <s v="LLH"/>
    <n v="9"/>
    <n v="-1.4E-2"/>
    <n v="-0.14068"/>
    <n v="-1.4E-2"/>
    <n v="-0.14068"/>
  </r>
  <r>
    <x v="281"/>
    <n v="4"/>
    <n v="1"/>
    <n v="0"/>
    <s v="LLH"/>
    <n v="10"/>
    <n v="-5.1582400000000002"/>
    <n v="-5.7228700000000003"/>
    <n v="-5.1582400000000002"/>
    <n v="-5.7228700000000003"/>
  </r>
  <r>
    <x v="281"/>
    <n v="4"/>
    <n v="1"/>
    <n v="0"/>
    <s v="LLH"/>
    <n v="11"/>
    <n v="-6.9411199999999997"/>
    <n v="-7.6847799999999999"/>
    <n v="-6.9411199999999997"/>
    <n v="-7.6847799999999999"/>
  </r>
  <r>
    <x v="281"/>
    <n v="4"/>
    <n v="1"/>
    <n v="0"/>
    <s v="LLH"/>
    <n v="12"/>
    <n v="-9.5713299999999997"/>
    <n v="-10.64733"/>
    <n v="-9.5713299999999997"/>
    <n v="-10.64733"/>
  </r>
  <r>
    <x v="281"/>
    <n v="4"/>
    <n v="1"/>
    <n v="0"/>
    <s v="LLH"/>
    <n v="13"/>
    <n v="-12.500730000000001"/>
    <n v="-13.92634"/>
    <n v="-12.500730000000001"/>
    <n v="-13.92634"/>
  </r>
  <r>
    <x v="281"/>
    <n v="4"/>
    <n v="1"/>
    <n v="0"/>
    <s v="LLH"/>
    <n v="14"/>
    <n v="-10.79785"/>
    <n v="-12.065429999999999"/>
    <n v="-10.79785"/>
    <n v="-12.065429999999999"/>
  </r>
  <r>
    <x v="281"/>
    <n v="4"/>
    <n v="1"/>
    <n v="0"/>
    <s v="LLH"/>
    <n v="15"/>
    <n v="-10.77946"/>
    <n v="-11.59845"/>
    <n v="-10.77946"/>
    <n v="-11.59845"/>
  </r>
  <r>
    <x v="281"/>
    <n v="4"/>
    <n v="1"/>
    <n v="0"/>
    <s v="LLH"/>
    <n v="16"/>
    <n v="-5.2279999999999998"/>
    <n v="-5.8563700000000001"/>
    <n v="-5.2279999999999998"/>
    <n v="-5.8563700000000001"/>
  </r>
  <r>
    <x v="281"/>
    <n v="4"/>
    <n v="1"/>
    <n v="0"/>
    <s v="LLH"/>
    <n v="17"/>
    <n v="0"/>
    <n v="0"/>
    <n v="0"/>
    <n v="0"/>
  </r>
  <r>
    <x v="281"/>
    <n v="4"/>
    <n v="1"/>
    <n v="0"/>
    <s v="LLH"/>
    <n v="18"/>
    <n v="12"/>
    <n v="12.145910000000001"/>
    <n v="12"/>
    <n v="12.145910000000001"/>
  </r>
  <r>
    <x v="281"/>
    <n v="4"/>
    <n v="1"/>
    <n v="0"/>
    <s v="LLH"/>
    <n v="19"/>
    <n v="29.547339999999998"/>
    <n v="30.738309999999998"/>
    <n v="29.547339999999998"/>
    <n v="30.738309999999998"/>
  </r>
  <r>
    <x v="281"/>
    <n v="4"/>
    <n v="1"/>
    <n v="0"/>
    <s v="LLH"/>
    <n v="20"/>
    <n v="43.540030000000002"/>
    <n v="45.211379999999998"/>
    <n v="43.540030000000002"/>
    <n v="45.211379999999998"/>
  </r>
  <r>
    <x v="281"/>
    <n v="4"/>
    <n v="1"/>
    <n v="0"/>
    <s v="LLH"/>
    <n v="21"/>
    <n v="50.998480000000001"/>
    <n v="52.76464"/>
    <n v="50.998480000000001"/>
    <n v="52.76464"/>
  </r>
  <r>
    <x v="281"/>
    <n v="4"/>
    <n v="1"/>
    <n v="0"/>
    <s v="LLH"/>
    <n v="22"/>
    <n v="38.292580000000001"/>
    <n v="39.896389999999997"/>
    <n v="38.292580000000001"/>
    <n v="39.896389999999997"/>
  </r>
  <r>
    <x v="281"/>
    <n v="4"/>
    <n v="1"/>
    <n v="0"/>
    <s v="LLH"/>
    <n v="23"/>
    <n v="27.94359"/>
    <n v="29.20223"/>
    <n v="27.94359"/>
    <n v="29.20223"/>
  </r>
  <r>
    <x v="281"/>
    <n v="4"/>
    <n v="1"/>
    <n v="0"/>
    <s v="LLH"/>
    <n v="24"/>
    <n v="23.35793"/>
    <n v="24.351130000000001"/>
    <n v="23.35793"/>
    <n v="24.351130000000001"/>
  </r>
  <r>
    <x v="282"/>
    <n v="4"/>
    <n v="2"/>
    <n v="0"/>
    <s v="LLH"/>
    <n v="1"/>
    <n v="18.678989999999999"/>
    <n v="19.50601"/>
    <n v="18.678989999999999"/>
    <n v="19.50601"/>
  </r>
  <r>
    <x v="282"/>
    <n v="4"/>
    <n v="2"/>
    <n v="0"/>
    <s v="LLH"/>
    <n v="2"/>
    <n v="18.634620000000002"/>
    <n v="19.504000000000001"/>
    <n v="18.634620000000002"/>
    <n v="19.504000000000001"/>
  </r>
  <r>
    <x v="282"/>
    <n v="4"/>
    <n v="2"/>
    <n v="0"/>
    <s v="LLH"/>
    <n v="3"/>
    <n v="18.704409999999999"/>
    <n v="19.48601"/>
    <n v="18.704409999999999"/>
    <n v="19.48601"/>
  </r>
  <r>
    <x v="282"/>
    <n v="4"/>
    <n v="2"/>
    <n v="0"/>
    <s v="LLH"/>
    <n v="4"/>
    <n v="19.647089999999999"/>
    <n v="20.459499999999998"/>
    <n v="19.647089999999999"/>
    <n v="20.459499999999998"/>
  </r>
  <r>
    <x v="282"/>
    <n v="4"/>
    <n v="2"/>
    <n v="0"/>
    <s v="LLH"/>
    <n v="5"/>
    <n v="24.07892"/>
    <n v="24.982040000000001"/>
    <n v="24.07892"/>
    <n v="24.982040000000001"/>
  </r>
  <r>
    <x v="282"/>
    <n v="4"/>
    <n v="2"/>
    <n v="0"/>
    <s v="LLH"/>
    <n v="6"/>
    <n v="27.644100000000002"/>
    <n v="28.646979999999999"/>
    <n v="27.644100000000002"/>
    <n v="28.646979999999999"/>
  </r>
  <r>
    <x v="282"/>
    <n v="4"/>
    <n v="2"/>
    <n v="0"/>
    <s v="HLH"/>
    <n v="7"/>
    <n v="44.372639999999997"/>
    <n v="45.55189"/>
    <n v="44.372639999999997"/>
    <n v="45.55189"/>
  </r>
  <r>
    <x v="282"/>
    <n v="4"/>
    <n v="2"/>
    <n v="0"/>
    <s v="HLH"/>
    <n v="8"/>
    <n v="42.391930000000002"/>
    <n v="41.897979999999997"/>
    <n v="42.391930000000002"/>
    <n v="41.897979999999997"/>
  </r>
  <r>
    <x v="282"/>
    <n v="4"/>
    <n v="2"/>
    <n v="0"/>
    <s v="HLH"/>
    <n v="9"/>
    <n v="26.39021"/>
    <n v="25.339200000000002"/>
    <n v="26.39021"/>
    <n v="25.339200000000002"/>
  </r>
  <r>
    <x v="282"/>
    <n v="4"/>
    <n v="2"/>
    <n v="0"/>
    <s v="HLH"/>
    <n v="10"/>
    <n v="20.239450000000001"/>
    <n v="16.044799999999999"/>
    <n v="20.239450000000001"/>
    <n v="16.044799999999999"/>
  </r>
  <r>
    <x v="282"/>
    <n v="4"/>
    <n v="2"/>
    <n v="0"/>
    <s v="HLH"/>
    <n v="11"/>
    <n v="18.27468"/>
    <n v="11.724830000000001"/>
    <n v="18.27468"/>
    <n v="11.724830000000001"/>
  </r>
  <r>
    <x v="282"/>
    <n v="4"/>
    <n v="2"/>
    <n v="0"/>
    <s v="HLH"/>
    <n v="12"/>
    <n v="20.01144"/>
    <n v="14.51825"/>
    <n v="20.01144"/>
    <n v="14.51825"/>
  </r>
  <r>
    <x v="282"/>
    <n v="4"/>
    <n v="2"/>
    <n v="0"/>
    <s v="HLH"/>
    <n v="13"/>
    <n v="21.450289999999999"/>
    <n v="17.59"/>
    <n v="21.450289999999999"/>
    <n v="17.59"/>
  </r>
  <r>
    <x v="282"/>
    <n v="4"/>
    <n v="2"/>
    <n v="0"/>
    <s v="HLH"/>
    <n v="14"/>
    <n v="25.554480000000002"/>
    <n v="23.772939999999998"/>
    <n v="25.554480000000002"/>
    <n v="23.772939999999998"/>
  </r>
  <r>
    <x v="282"/>
    <n v="4"/>
    <n v="2"/>
    <n v="0"/>
    <s v="HLH"/>
    <n v="15"/>
    <n v="26.46818"/>
    <n v="25.070820000000001"/>
    <n v="26.46818"/>
    <n v="25.070820000000001"/>
  </r>
  <r>
    <x v="282"/>
    <n v="4"/>
    <n v="2"/>
    <n v="0"/>
    <s v="HLH"/>
    <n v="16"/>
    <n v="26.832509999999999"/>
    <n v="25.485659999999999"/>
    <n v="26.832509999999999"/>
    <n v="25.485659999999999"/>
  </r>
  <r>
    <x v="282"/>
    <n v="4"/>
    <n v="2"/>
    <n v="0"/>
    <s v="HLH"/>
    <n v="17"/>
    <n v="29.369499999999999"/>
    <n v="26.875109999999999"/>
    <n v="29.369499999999999"/>
    <n v="26.875109999999999"/>
  </r>
  <r>
    <x v="282"/>
    <n v="4"/>
    <n v="2"/>
    <n v="0"/>
    <s v="HLH"/>
    <n v="18"/>
    <n v="35.899120000000003"/>
    <n v="36.095210000000002"/>
    <n v="35.899120000000003"/>
    <n v="36.095210000000002"/>
  </r>
  <r>
    <x v="282"/>
    <n v="4"/>
    <n v="2"/>
    <n v="0"/>
    <s v="HLH"/>
    <n v="19"/>
    <n v="53.859360000000002"/>
    <n v="55.03586"/>
    <n v="53.859360000000002"/>
    <n v="55.03586"/>
  </r>
  <r>
    <x v="282"/>
    <n v="4"/>
    <n v="2"/>
    <n v="0"/>
    <s v="HLH"/>
    <n v="20"/>
    <n v="96.503579999999999"/>
    <n v="98.243390000000005"/>
    <n v="96.503579999999999"/>
    <n v="98.243390000000005"/>
  </r>
  <r>
    <x v="282"/>
    <n v="4"/>
    <n v="2"/>
    <n v="0"/>
    <s v="HLH"/>
    <n v="21"/>
    <n v="97.89452"/>
    <n v="99.556200000000004"/>
    <n v="97.89452"/>
    <n v="99.556200000000004"/>
  </r>
  <r>
    <x v="282"/>
    <n v="4"/>
    <n v="2"/>
    <n v="0"/>
    <s v="HLH"/>
    <n v="22"/>
    <n v="48.437739999999998"/>
    <n v="49.137219999999999"/>
    <n v="48.437739999999998"/>
    <n v="49.137219999999999"/>
  </r>
  <r>
    <x v="282"/>
    <n v="4"/>
    <n v="2"/>
    <n v="0"/>
    <s v="LLH"/>
    <n v="23"/>
    <n v="40.988480000000003"/>
    <n v="41.732230000000001"/>
    <n v="40.988480000000003"/>
    <n v="41.732230000000001"/>
  </r>
  <r>
    <x v="282"/>
    <n v="4"/>
    <n v="2"/>
    <n v="0"/>
    <s v="LLH"/>
    <n v="24"/>
    <n v="33.793190000000003"/>
    <n v="34.345309999999998"/>
    <n v="33.793190000000003"/>
    <n v="34.345309999999998"/>
  </r>
  <r>
    <x v="283"/>
    <n v="4"/>
    <n v="3"/>
    <n v="0"/>
    <s v="LLH"/>
    <n v="1"/>
    <n v="25.77617"/>
    <n v="26.503679999999999"/>
    <n v="25.77617"/>
    <n v="26.503679999999999"/>
  </r>
  <r>
    <x v="283"/>
    <n v="4"/>
    <n v="3"/>
    <n v="0"/>
    <s v="LLH"/>
    <n v="2"/>
    <n v="25.662389999999998"/>
    <n v="26.434940000000001"/>
    <n v="25.662389999999998"/>
    <n v="26.434940000000001"/>
  </r>
  <r>
    <x v="283"/>
    <n v="4"/>
    <n v="3"/>
    <n v="0"/>
    <s v="LLH"/>
    <n v="3"/>
    <n v="23.65448"/>
    <n v="24.45505"/>
    <n v="23.65448"/>
    <n v="24.45505"/>
  </r>
  <r>
    <x v="283"/>
    <n v="4"/>
    <n v="3"/>
    <n v="0"/>
    <s v="LLH"/>
    <n v="4"/>
    <n v="24.109970000000001"/>
    <n v="24.9541"/>
    <n v="24.109970000000001"/>
    <n v="24.9541"/>
  </r>
  <r>
    <x v="283"/>
    <n v="4"/>
    <n v="3"/>
    <n v="0"/>
    <s v="LLH"/>
    <n v="5"/>
    <n v="25.63308"/>
    <n v="26.555430000000001"/>
    <n v="25.63308"/>
    <n v="26.555430000000001"/>
  </r>
  <r>
    <x v="283"/>
    <n v="4"/>
    <n v="3"/>
    <n v="0"/>
    <s v="LLH"/>
    <n v="6"/>
    <n v="33.412529999999997"/>
    <n v="34.374250000000004"/>
    <n v="33.412529999999997"/>
    <n v="34.374250000000004"/>
  </r>
  <r>
    <x v="283"/>
    <n v="4"/>
    <n v="3"/>
    <n v="0"/>
    <s v="HLH"/>
    <n v="7"/>
    <n v="52.541200000000003"/>
    <n v="55.142530000000001"/>
    <n v="52.541200000000003"/>
    <n v="55.142530000000001"/>
  </r>
  <r>
    <x v="283"/>
    <n v="4"/>
    <n v="3"/>
    <n v="0"/>
    <s v="HLH"/>
    <n v="8"/>
    <n v="41.375050000000002"/>
    <n v="42.715310000000002"/>
    <n v="41.375050000000002"/>
    <n v="42.715310000000002"/>
  </r>
  <r>
    <x v="283"/>
    <n v="4"/>
    <n v="3"/>
    <n v="0"/>
    <s v="HLH"/>
    <n v="9"/>
    <n v="28.01961"/>
    <n v="27.18"/>
    <n v="28.01961"/>
    <n v="27.18"/>
  </r>
  <r>
    <x v="283"/>
    <n v="4"/>
    <n v="3"/>
    <n v="0"/>
    <s v="HLH"/>
    <n v="10"/>
    <n v="26.90653"/>
    <n v="24.578530000000001"/>
    <n v="26.90653"/>
    <n v="24.578530000000001"/>
  </r>
  <r>
    <x v="283"/>
    <n v="4"/>
    <n v="3"/>
    <n v="0"/>
    <s v="HLH"/>
    <n v="11"/>
    <n v="25.94042"/>
    <n v="25.639569999999999"/>
    <n v="25.94042"/>
    <n v="25.639569999999999"/>
  </r>
  <r>
    <x v="283"/>
    <n v="4"/>
    <n v="3"/>
    <n v="0"/>
    <s v="HLH"/>
    <n v="12"/>
    <n v="24.431799999999999"/>
    <n v="20.853899999999999"/>
    <n v="24.431799999999999"/>
    <n v="20.853899999999999"/>
  </r>
  <r>
    <x v="283"/>
    <n v="4"/>
    <n v="3"/>
    <n v="0"/>
    <s v="HLH"/>
    <n v="13"/>
    <n v="21.941220000000001"/>
    <n v="20.374549999999999"/>
    <n v="21.941220000000001"/>
    <n v="20.374549999999999"/>
  </r>
  <r>
    <x v="283"/>
    <n v="4"/>
    <n v="3"/>
    <n v="0"/>
    <s v="HLH"/>
    <n v="14"/>
    <n v="23.446339999999999"/>
    <n v="20.7883"/>
    <n v="23.446339999999999"/>
    <n v="20.7883"/>
  </r>
  <r>
    <x v="283"/>
    <n v="4"/>
    <n v="3"/>
    <n v="0"/>
    <s v="HLH"/>
    <n v="15"/>
    <n v="21.68328"/>
    <n v="21.92643"/>
    <n v="21.68328"/>
    <n v="21.92643"/>
  </r>
  <r>
    <x v="283"/>
    <n v="4"/>
    <n v="3"/>
    <n v="0"/>
    <s v="HLH"/>
    <n v="16"/>
    <n v="24.067689999999999"/>
    <n v="24.825690000000002"/>
    <n v="24.067689999999999"/>
    <n v="24.825690000000002"/>
  </r>
  <r>
    <x v="283"/>
    <n v="4"/>
    <n v="3"/>
    <n v="0"/>
    <s v="HLH"/>
    <n v="17"/>
    <n v="28.465219999999999"/>
    <n v="32.003250000000001"/>
    <n v="28.465219999999999"/>
    <n v="32.003250000000001"/>
  </r>
  <r>
    <x v="283"/>
    <n v="4"/>
    <n v="3"/>
    <n v="0"/>
    <s v="HLH"/>
    <n v="18"/>
    <n v="36.283999999999999"/>
    <n v="39.180109999999999"/>
    <n v="36.283999999999999"/>
    <n v="39.180109999999999"/>
  </r>
  <r>
    <x v="283"/>
    <n v="4"/>
    <n v="3"/>
    <n v="0"/>
    <s v="HLH"/>
    <n v="19"/>
    <n v="50.634869999999999"/>
    <n v="53.106050000000003"/>
    <n v="50.634869999999999"/>
    <n v="53.106050000000003"/>
  </r>
  <r>
    <x v="283"/>
    <n v="4"/>
    <n v="3"/>
    <n v="0"/>
    <s v="HLH"/>
    <n v="20"/>
    <n v="67.028689999999997"/>
    <n v="70.595849999999999"/>
    <n v="67.028689999999997"/>
    <n v="70.595849999999999"/>
  </r>
  <r>
    <x v="283"/>
    <n v="4"/>
    <n v="3"/>
    <n v="0"/>
    <s v="HLH"/>
    <n v="21"/>
    <n v="63.226680000000002"/>
    <n v="64.720659999999995"/>
    <n v="63.226680000000002"/>
    <n v="64.720659999999995"/>
  </r>
  <r>
    <x v="283"/>
    <n v="4"/>
    <n v="3"/>
    <n v="0"/>
    <s v="HLH"/>
    <n v="22"/>
    <n v="44.26878"/>
    <n v="46.941160000000004"/>
    <n v="44.26878"/>
    <n v="46.941160000000004"/>
  </r>
  <r>
    <x v="283"/>
    <n v="4"/>
    <n v="3"/>
    <n v="0"/>
    <s v="LLH"/>
    <n v="23"/>
    <n v="32.923760000000001"/>
    <n v="33.652439999999999"/>
    <n v="32.923760000000001"/>
    <n v="33.652439999999999"/>
  </r>
  <r>
    <x v="283"/>
    <n v="4"/>
    <n v="3"/>
    <n v="0"/>
    <s v="LLH"/>
    <n v="24"/>
    <n v="28.094349999999999"/>
    <n v="28.611370000000001"/>
    <n v="28.094349999999999"/>
    <n v="28.611370000000001"/>
  </r>
  <r>
    <x v="284"/>
    <n v="4"/>
    <n v="4"/>
    <n v="0"/>
    <s v="LLH"/>
    <n v="1"/>
    <n v="24.591889999999999"/>
    <n v="25.291989999999998"/>
    <n v="24.591889999999999"/>
    <n v="25.291989999999998"/>
  </r>
  <r>
    <x v="284"/>
    <n v="4"/>
    <n v="4"/>
    <n v="0"/>
    <s v="LLH"/>
    <n v="2"/>
    <n v="23.905270000000002"/>
    <n v="24.502520000000001"/>
    <n v="23.905270000000002"/>
    <n v="24.502520000000001"/>
  </r>
  <r>
    <x v="284"/>
    <n v="4"/>
    <n v="4"/>
    <n v="0"/>
    <s v="LLH"/>
    <n v="3"/>
    <n v="21.796980000000001"/>
    <n v="22.32856"/>
    <n v="21.796980000000001"/>
    <n v="22.32856"/>
  </r>
  <r>
    <x v="284"/>
    <n v="4"/>
    <n v="4"/>
    <n v="0"/>
    <s v="LLH"/>
    <n v="4"/>
    <n v="21.146229999999999"/>
    <n v="21.66639"/>
    <n v="21.146229999999999"/>
    <n v="21.66639"/>
  </r>
  <r>
    <x v="284"/>
    <n v="4"/>
    <n v="4"/>
    <n v="0"/>
    <s v="LLH"/>
    <n v="5"/>
    <n v="22.361969999999999"/>
    <n v="22.7958"/>
    <n v="22.361969999999999"/>
    <n v="22.7958"/>
  </r>
  <r>
    <x v="284"/>
    <n v="4"/>
    <n v="4"/>
    <n v="0"/>
    <s v="LLH"/>
    <n v="6"/>
    <n v="31.716709999999999"/>
    <n v="32.391750000000002"/>
    <n v="31.716709999999999"/>
    <n v="32.391750000000002"/>
  </r>
  <r>
    <x v="284"/>
    <n v="4"/>
    <n v="4"/>
    <n v="0"/>
    <s v="HLH"/>
    <n v="7"/>
    <n v="49.668559999999999"/>
    <n v="51.340560000000004"/>
    <n v="49.668559999999999"/>
    <n v="51.340560000000004"/>
  </r>
  <r>
    <x v="284"/>
    <n v="4"/>
    <n v="4"/>
    <n v="0"/>
    <s v="HLH"/>
    <n v="8"/>
    <n v="38.264609999999998"/>
    <n v="38.832659999999997"/>
    <n v="38.264609999999998"/>
    <n v="38.832659999999997"/>
  </r>
  <r>
    <x v="284"/>
    <n v="4"/>
    <n v="4"/>
    <n v="0"/>
    <s v="HLH"/>
    <n v="9"/>
    <n v="25.540379999999999"/>
    <n v="25.092400000000001"/>
    <n v="25.540379999999999"/>
    <n v="25.092400000000001"/>
  </r>
  <r>
    <x v="284"/>
    <n v="4"/>
    <n v="4"/>
    <n v="0"/>
    <s v="HLH"/>
    <n v="10"/>
    <n v="23.546720000000001"/>
    <n v="22.951339999999998"/>
    <n v="23.546720000000001"/>
    <n v="22.951339999999998"/>
  </r>
  <r>
    <x v="284"/>
    <n v="4"/>
    <n v="4"/>
    <n v="0"/>
    <s v="HLH"/>
    <n v="11"/>
    <n v="20.809670000000001"/>
    <n v="19.930060000000001"/>
    <n v="20.809670000000001"/>
    <n v="19.930060000000001"/>
  </r>
  <r>
    <x v="284"/>
    <n v="4"/>
    <n v="4"/>
    <n v="0"/>
    <s v="HLH"/>
    <n v="12"/>
    <n v="15.39034"/>
    <n v="13.296049999999999"/>
    <n v="15.39034"/>
    <n v="13.296049999999999"/>
  </r>
  <r>
    <x v="284"/>
    <n v="4"/>
    <n v="4"/>
    <n v="0"/>
    <s v="HLH"/>
    <n v="13"/>
    <n v="13.8667"/>
    <n v="11.86783"/>
    <n v="13.8667"/>
    <n v="11.86783"/>
  </r>
  <r>
    <x v="284"/>
    <n v="4"/>
    <n v="4"/>
    <n v="0"/>
    <s v="HLH"/>
    <n v="14"/>
    <n v="13.408010000000001"/>
    <n v="11.31343"/>
    <n v="13.408010000000001"/>
    <n v="11.31343"/>
  </r>
  <r>
    <x v="284"/>
    <n v="4"/>
    <n v="4"/>
    <n v="0"/>
    <s v="HLH"/>
    <n v="15"/>
    <n v="14.98061"/>
    <n v="14.2743"/>
    <n v="14.98061"/>
    <n v="14.2743"/>
  </r>
  <r>
    <x v="284"/>
    <n v="4"/>
    <n v="4"/>
    <n v="0"/>
    <s v="HLH"/>
    <n v="16"/>
    <n v="16.234570000000001"/>
    <n v="16.439229999999998"/>
    <n v="16.234570000000001"/>
    <n v="16.439229999999998"/>
  </r>
  <r>
    <x v="284"/>
    <n v="4"/>
    <n v="4"/>
    <n v="0"/>
    <s v="HLH"/>
    <n v="17"/>
    <n v="20.774170000000002"/>
    <n v="20.86"/>
    <n v="20.774170000000002"/>
    <n v="20.86"/>
  </r>
  <r>
    <x v="284"/>
    <n v="4"/>
    <n v="4"/>
    <n v="0"/>
    <s v="HLH"/>
    <n v="18"/>
    <n v="30.228249999999999"/>
    <n v="31.535550000000001"/>
    <n v="30.228249999999999"/>
    <n v="31.535550000000001"/>
  </r>
  <r>
    <x v="284"/>
    <n v="4"/>
    <n v="4"/>
    <n v="0"/>
    <s v="HLH"/>
    <n v="19"/>
    <n v="48.455419999999997"/>
    <n v="50"/>
    <n v="48.455419999999997"/>
    <n v="50"/>
  </r>
  <r>
    <x v="284"/>
    <n v="4"/>
    <n v="4"/>
    <n v="0"/>
    <s v="HLH"/>
    <n v="20"/>
    <n v="64.925470000000004"/>
    <n v="67.111549999999994"/>
    <n v="64.925470000000004"/>
    <n v="67.111549999999994"/>
  </r>
  <r>
    <x v="284"/>
    <n v="4"/>
    <n v="4"/>
    <n v="0"/>
    <s v="HLH"/>
    <n v="21"/>
    <n v="56.573090000000001"/>
    <n v="58.321219999999997"/>
    <n v="56.573090000000001"/>
    <n v="58.321219999999997"/>
  </r>
  <r>
    <x v="284"/>
    <n v="4"/>
    <n v="4"/>
    <n v="0"/>
    <s v="HLH"/>
    <n v="22"/>
    <n v="43.533110000000001"/>
    <n v="44.962859999999999"/>
    <n v="43.533110000000001"/>
    <n v="44.962859999999999"/>
  </r>
  <r>
    <x v="284"/>
    <n v="4"/>
    <n v="4"/>
    <n v="0"/>
    <s v="LLH"/>
    <n v="23"/>
    <n v="30.879359999999998"/>
    <n v="31.471240000000002"/>
    <n v="30.879359999999998"/>
    <n v="31.471240000000002"/>
  </r>
  <r>
    <x v="284"/>
    <n v="4"/>
    <n v="4"/>
    <n v="0"/>
    <s v="LLH"/>
    <n v="24"/>
    <n v="26.046810000000001"/>
    <n v="26.325420000000001"/>
    <n v="26.046810000000001"/>
    <n v="26.325420000000001"/>
  </r>
  <r>
    <x v="285"/>
    <n v="4"/>
    <n v="5"/>
    <n v="0"/>
    <s v="LLH"/>
    <n v="1"/>
    <n v="23.708680000000001"/>
    <n v="23.733309999999999"/>
    <n v="23.708680000000001"/>
    <n v="23.733309999999999"/>
  </r>
  <r>
    <x v="285"/>
    <n v="4"/>
    <n v="5"/>
    <n v="0"/>
    <s v="LLH"/>
    <n v="2"/>
    <n v="23.116849999999999"/>
    <n v="23.131250000000001"/>
    <n v="23.116849999999999"/>
    <n v="23.131250000000001"/>
  </r>
  <r>
    <x v="285"/>
    <n v="4"/>
    <n v="5"/>
    <n v="0"/>
    <s v="LLH"/>
    <n v="3"/>
    <n v="21.840039999999998"/>
    <n v="21.892150000000001"/>
    <n v="21.840039999999998"/>
    <n v="21.892150000000001"/>
  </r>
  <r>
    <x v="285"/>
    <n v="4"/>
    <n v="5"/>
    <n v="0"/>
    <s v="LLH"/>
    <n v="4"/>
    <n v="21.059159999999999"/>
    <n v="21.061340000000001"/>
    <n v="21.059159999999999"/>
    <n v="21.061340000000001"/>
  </r>
  <r>
    <x v="285"/>
    <n v="4"/>
    <n v="5"/>
    <n v="0"/>
    <s v="LLH"/>
    <n v="5"/>
    <n v="23.320160000000001"/>
    <n v="23.180479999999999"/>
    <n v="23.320160000000001"/>
    <n v="23.180479999999999"/>
  </r>
  <r>
    <x v="285"/>
    <n v="4"/>
    <n v="5"/>
    <n v="0"/>
    <s v="LLH"/>
    <n v="6"/>
    <n v="37.281419999999997"/>
    <n v="36.96848"/>
    <n v="37.281419999999997"/>
    <n v="36.96848"/>
  </r>
  <r>
    <x v="285"/>
    <n v="4"/>
    <n v="5"/>
    <n v="0"/>
    <s v="HLH"/>
    <n v="7"/>
    <n v="49.089700000000001"/>
    <n v="48.282040000000002"/>
    <n v="49.089700000000001"/>
    <n v="48.282040000000002"/>
  </r>
  <r>
    <x v="285"/>
    <n v="4"/>
    <n v="5"/>
    <n v="0"/>
    <s v="HLH"/>
    <n v="8"/>
    <n v="35.597090000000001"/>
    <n v="33.93929"/>
    <n v="35.597090000000001"/>
    <n v="33.93929"/>
  </r>
  <r>
    <x v="285"/>
    <n v="4"/>
    <n v="5"/>
    <n v="0"/>
    <s v="HLH"/>
    <n v="9"/>
    <n v="24.555319999999998"/>
    <n v="23.707709999999999"/>
    <n v="24.555319999999998"/>
    <n v="23.707709999999999"/>
  </r>
  <r>
    <x v="285"/>
    <n v="4"/>
    <n v="5"/>
    <n v="0"/>
    <s v="HLH"/>
    <n v="10"/>
    <n v="15.24194"/>
    <n v="14.76281"/>
    <n v="15.24194"/>
    <n v="14.76281"/>
  </r>
  <r>
    <x v="285"/>
    <n v="4"/>
    <n v="5"/>
    <n v="0"/>
    <s v="HLH"/>
    <n v="11"/>
    <n v="7.44"/>
    <n v="6.4415199999999997"/>
    <n v="7.44"/>
    <n v="6.4415199999999997"/>
  </r>
  <r>
    <x v="285"/>
    <n v="4"/>
    <n v="5"/>
    <n v="0"/>
    <s v="HLH"/>
    <n v="12"/>
    <n v="3.8870499999999999"/>
    <n v="3.38409"/>
    <n v="3.8870499999999999"/>
    <n v="3.38409"/>
  </r>
  <r>
    <x v="285"/>
    <n v="4"/>
    <n v="5"/>
    <n v="0"/>
    <s v="HLH"/>
    <n v="13"/>
    <n v="2.72282"/>
    <n v="2.3762599999999998"/>
    <n v="2.72282"/>
    <n v="2.3762599999999998"/>
  </r>
  <r>
    <x v="285"/>
    <n v="4"/>
    <n v="5"/>
    <n v="0"/>
    <s v="HLH"/>
    <n v="14"/>
    <n v="1.06426"/>
    <n v="0.92657999999999996"/>
    <n v="1.06426"/>
    <n v="0.92657999999999996"/>
  </r>
  <r>
    <x v="285"/>
    <n v="4"/>
    <n v="5"/>
    <n v="0"/>
    <s v="HLH"/>
    <n v="15"/>
    <n v="1.02999"/>
    <n v="0.92583000000000004"/>
    <n v="1.02999"/>
    <n v="0.92583000000000004"/>
  </r>
  <r>
    <x v="285"/>
    <n v="4"/>
    <n v="5"/>
    <n v="0"/>
    <s v="HLH"/>
    <n v="16"/>
    <n v="4.4805700000000002"/>
    <n v="4.38645"/>
    <n v="4.4805700000000002"/>
    <n v="4.38645"/>
  </r>
  <r>
    <x v="285"/>
    <n v="4"/>
    <n v="5"/>
    <n v="0"/>
    <s v="HLH"/>
    <n v="17"/>
    <n v="10.677899999999999"/>
    <n v="10.423629999999999"/>
    <n v="10.677899999999999"/>
    <n v="10.423629999999999"/>
  </r>
  <r>
    <x v="285"/>
    <n v="4"/>
    <n v="5"/>
    <n v="0"/>
    <s v="HLH"/>
    <n v="18"/>
    <n v="22.69"/>
    <n v="22.996880000000001"/>
    <n v="22.69"/>
    <n v="22.996880000000001"/>
  </r>
  <r>
    <x v="285"/>
    <n v="4"/>
    <n v="5"/>
    <n v="0"/>
    <s v="HLH"/>
    <n v="19"/>
    <n v="33.482559999999999"/>
    <n v="35.663339999999998"/>
    <n v="33.482559999999999"/>
    <n v="35.663339999999998"/>
  </r>
  <r>
    <x v="285"/>
    <n v="4"/>
    <n v="5"/>
    <n v="0"/>
    <s v="HLH"/>
    <n v="20"/>
    <n v="52.196460000000002"/>
    <n v="55.300069999999998"/>
    <n v="52.196460000000002"/>
    <n v="55.300069999999998"/>
  </r>
  <r>
    <x v="285"/>
    <n v="4"/>
    <n v="5"/>
    <n v="0"/>
    <s v="HLH"/>
    <n v="21"/>
    <n v="55.505920000000003"/>
    <n v="58.532829999999997"/>
    <n v="55.505920000000003"/>
    <n v="58.532829999999997"/>
  </r>
  <r>
    <x v="285"/>
    <n v="4"/>
    <n v="5"/>
    <n v="0"/>
    <s v="HLH"/>
    <n v="22"/>
    <n v="41.306570000000001"/>
    <n v="44.109639999999999"/>
    <n v="41.306570000000001"/>
    <n v="44.109639999999999"/>
  </r>
  <r>
    <x v="285"/>
    <n v="4"/>
    <n v="5"/>
    <n v="0"/>
    <s v="LLH"/>
    <n v="23"/>
    <n v="31.139089999999999"/>
    <n v="32.290179999999999"/>
    <n v="31.139089999999999"/>
    <n v="32.290179999999999"/>
  </r>
  <r>
    <x v="285"/>
    <n v="4"/>
    <n v="5"/>
    <n v="0"/>
    <s v="LLH"/>
    <n v="24"/>
    <n v="25.62"/>
    <n v="26.44539"/>
    <n v="25.62"/>
    <n v="26.44539"/>
  </r>
  <r>
    <x v="286"/>
    <n v="4"/>
    <n v="6"/>
    <n v="0"/>
    <s v="LLH"/>
    <n v="1"/>
    <n v="25.817730000000001"/>
    <n v="26.54785"/>
    <n v="25.817730000000001"/>
    <n v="26.54785"/>
  </r>
  <r>
    <x v="286"/>
    <n v="4"/>
    <n v="6"/>
    <n v="0"/>
    <s v="LLH"/>
    <n v="2"/>
    <n v="25.49"/>
    <n v="26.181909999999998"/>
    <n v="25.49"/>
    <n v="26.181909999999998"/>
  </r>
  <r>
    <x v="286"/>
    <n v="4"/>
    <n v="6"/>
    <n v="0"/>
    <s v="LLH"/>
    <n v="3"/>
    <n v="25.05106"/>
    <n v="25.734919999999999"/>
    <n v="25.05106"/>
    <n v="25.734919999999999"/>
  </r>
  <r>
    <x v="286"/>
    <n v="4"/>
    <n v="6"/>
    <n v="0"/>
    <s v="LLH"/>
    <n v="4"/>
    <n v="25.13851"/>
    <n v="25.897459999999999"/>
    <n v="25.13851"/>
    <n v="25.897459999999999"/>
  </r>
  <r>
    <x v="286"/>
    <n v="4"/>
    <n v="6"/>
    <n v="0"/>
    <s v="LLH"/>
    <n v="5"/>
    <n v="26.088059999999999"/>
    <n v="26.628"/>
    <n v="26.088059999999999"/>
    <n v="26.628"/>
  </r>
  <r>
    <x v="286"/>
    <n v="4"/>
    <n v="6"/>
    <n v="0"/>
    <s v="LLH"/>
    <n v="6"/>
    <n v="43.898130000000002"/>
    <n v="44.707270000000001"/>
    <n v="43.898130000000002"/>
    <n v="44.707270000000001"/>
  </r>
  <r>
    <x v="286"/>
    <n v="4"/>
    <n v="6"/>
    <n v="0"/>
    <s v="HLH"/>
    <n v="7"/>
    <n v="60.369759999999999"/>
    <n v="62.128689999999999"/>
    <n v="60.369759999999999"/>
    <n v="62.128689999999999"/>
  </r>
  <r>
    <x v="286"/>
    <n v="4"/>
    <n v="6"/>
    <n v="0"/>
    <s v="HLH"/>
    <n v="8"/>
    <n v="34.902290000000001"/>
    <n v="35.962350000000001"/>
    <n v="34.902290000000001"/>
    <n v="35.962350000000001"/>
  </r>
  <r>
    <x v="286"/>
    <n v="4"/>
    <n v="6"/>
    <n v="0"/>
    <s v="HLH"/>
    <n v="9"/>
    <n v="26.439830000000001"/>
    <n v="26.04767"/>
    <n v="26.439830000000001"/>
    <n v="26.04767"/>
  </r>
  <r>
    <x v="286"/>
    <n v="4"/>
    <n v="6"/>
    <n v="0"/>
    <s v="HLH"/>
    <n v="10"/>
    <n v="24.8491"/>
    <n v="24.030550000000002"/>
    <n v="24.8491"/>
    <n v="24.030550000000002"/>
  </r>
  <r>
    <x v="286"/>
    <n v="4"/>
    <n v="6"/>
    <n v="0"/>
    <s v="HLH"/>
    <n v="11"/>
    <n v="20.817959999999999"/>
    <n v="20.112269999999999"/>
    <n v="20.817959999999999"/>
    <n v="20.112269999999999"/>
  </r>
  <r>
    <x v="286"/>
    <n v="4"/>
    <n v="6"/>
    <n v="0"/>
    <s v="HLH"/>
    <n v="12"/>
    <n v="18.31645"/>
    <n v="17.708179999999999"/>
    <n v="18.31645"/>
    <n v="17.708179999999999"/>
  </r>
  <r>
    <x v="286"/>
    <n v="4"/>
    <n v="6"/>
    <n v="0"/>
    <s v="HLH"/>
    <n v="13"/>
    <n v="16.33616"/>
    <n v="16.127020000000002"/>
    <n v="16.33616"/>
    <n v="16.127020000000002"/>
  </r>
  <r>
    <x v="286"/>
    <n v="4"/>
    <n v="6"/>
    <n v="0"/>
    <s v="HLH"/>
    <n v="14"/>
    <n v="16.720140000000001"/>
    <n v="16.25516"/>
    <n v="16.720140000000001"/>
    <n v="16.25516"/>
  </r>
  <r>
    <x v="286"/>
    <n v="4"/>
    <n v="6"/>
    <n v="0"/>
    <s v="HLH"/>
    <n v="15"/>
    <n v="18"/>
    <n v="17.6189"/>
    <n v="18"/>
    <n v="17.6189"/>
  </r>
  <r>
    <x v="286"/>
    <n v="4"/>
    <n v="6"/>
    <n v="0"/>
    <s v="HLH"/>
    <n v="16"/>
    <n v="20.5138"/>
    <n v="20.202760000000001"/>
    <n v="20.5138"/>
    <n v="20.202760000000001"/>
  </r>
  <r>
    <x v="286"/>
    <n v="4"/>
    <n v="6"/>
    <n v="0"/>
    <s v="HLH"/>
    <n v="17"/>
    <n v="22.364419999999999"/>
    <n v="22.312629999999999"/>
    <n v="22.364419999999999"/>
    <n v="22.312629999999999"/>
  </r>
  <r>
    <x v="286"/>
    <n v="4"/>
    <n v="6"/>
    <n v="0"/>
    <s v="HLH"/>
    <n v="18"/>
    <n v="27.75067"/>
    <n v="28.237639999999999"/>
    <n v="27.75067"/>
    <n v="28.237639999999999"/>
  </r>
  <r>
    <x v="286"/>
    <n v="4"/>
    <n v="6"/>
    <n v="0"/>
    <s v="HLH"/>
    <n v="19"/>
    <n v="39.68139"/>
    <n v="43.243830000000003"/>
    <n v="39.68139"/>
    <n v="43.243830000000003"/>
  </r>
  <r>
    <x v="286"/>
    <n v="4"/>
    <n v="6"/>
    <n v="0"/>
    <s v="HLH"/>
    <n v="20"/>
    <n v="59.7136"/>
    <n v="62.597209999999997"/>
    <n v="59.7136"/>
    <n v="62.597209999999997"/>
  </r>
  <r>
    <x v="286"/>
    <n v="4"/>
    <n v="6"/>
    <n v="0"/>
    <s v="HLH"/>
    <n v="21"/>
    <n v="63.124850000000002"/>
    <n v="65.597179999999994"/>
    <n v="63.124850000000002"/>
    <n v="65.597179999999994"/>
  </r>
  <r>
    <x v="286"/>
    <n v="4"/>
    <n v="6"/>
    <n v="0"/>
    <s v="HLH"/>
    <n v="22"/>
    <n v="43.254420000000003"/>
    <n v="46.808489999999999"/>
    <n v="43.254420000000003"/>
    <n v="46.808489999999999"/>
  </r>
  <r>
    <x v="286"/>
    <n v="4"/>
    <n v="6"/>
    <n v="0"/>
    <s v="LLH"/>
    <n v="23"/>
    <n v="34.421480000000003"/>
    <n v="35.11168"/>
    <n v="34.421480000000003"/>
    <n v="35.11168"/>
  </r>
  <r>
    <x v="286"/>
    <n v="4"/>
    <n v="6"/>
    <n v="0"/>
    <s v="LLH"/>
    <n v="24"/>
    <n v="30.0518"/>
    <n v="31.60792"/>
    <n v="30.0518"/>
    <n v="31.60792"/>
  </r>
  <r>
    <x v="287"/>
    <n v="4"/>
    <n v="7"/>
    <n v="0"/>
    <s v="LLH"/>
    <n v="1"/>
    <n v="26.215730000000001"/>
    <n v="27.025120000000001"/>
    <n v="26.215730000000001"/>
    <n v="27.025120000000001"/>
  </r>
  <r>
    <x v="287"/>
    <n v="4"/>
    <n v="7"/>
    <n v="0"/>
    <s v="LLH"/>
    <n v="2"/>
    <n v="25.943300000000001"/>
    <n v="26.78"/>
    <n v="25.943300000000001"/>
    <n v="26.78"/>
  </r>
  <r>
    <x v="287"/>
    <n v="4"/>
    <n v="7"/>
    <n v="0"/>
    <s v="LLH"/>
    <n v="3"/>
    <n v="25.826619999999998"/>
    <n v="26.67745"/>
    <n v="25.826619999999998"/>
    <n v="26.67745"/>
  </r>
  <r>
    <x v="287"/>
    <n v="4"/>
    <n v="7"/>
    <n v="0"/>
    <s v="LLH"/>
    <n v="4"/>
    <n v="25.723189999999999"/>
    <n v="26.688389999999998"/>
    <n v="25.723189999999999"/>
    <n v="26.688389999999998"/>
  </r>
  <r>
    <x v="287"/>
    <n v="4"/>
    <n v="7"/>
    <n v="0"/>
    <s v="LLH"/>
    <n v="5"/>
    <n v="25.896640000000001"/>
    <n v="26.78"/>
    <n v="25.896640000000001"/>
    <n v="26.78"/>
  </r>
  <r>
    <x v="287"/>
    <n v="4"/>
    <n v="7"/>
    <n v="0"/>
    <s v="LLH"/>
    <n v="6"/>
    <n v="29.248740000000002"/>
    <n v="30.050920000000001"/>
    <n v="29.248740000000002"/>
    <n v="30.050920000000001"/>
  </r>
  <r>
    <x v="287"/>
    <n v="4"/>
    <n v="7"/>
    <n v="0"/>
    <s v="HLH"/>
    <n v="7"/>
    <n v="32.793109999999999"/>
    <n v="33.431899999999999"/>
    <n v="32.793109999999999"/>
    <n v="33.431899999999999"/>
  </r>
  <r>
    <x v="287"/>
    <n v="4"/>
    <n v="7"/>
    <n v="0"/>
    <s v="HLH"/>
    <n v="8"/>
    <n v="27.830670000000001"/>
    <n v="27.327259999999999"/>
    <n v="27.830670000000001"/>
    <n v="27.327259999999999"/>
  </r>
  <r>
    <x v="287"/>
    <n v="4"/>
    <n v="7"/>
    <n v="0"/>
    <s v="HLH"/>
    <n v="9"/>
    <n v="26.081250000000001"/>
    <n v="25.508099999999999"/>
    <n v="26.081250000000001"/>
    <n v="25.508099999999999"/>
  </r>
  <r>
    <x v="287"/>
    <n v="4"/>
    <n v="7"/>
    <n v="0"/>
    <s v="HLH"/>
    <n v="10"/>
    <n v="20.11"/>
    <n v="19.488890000000001"/>
    <n v="20.11"/>
    <n v="19.488890000000001"/>
  </r>
  <r>
    <x v="287"/>
    <n v="4"/>
    <n v="7"/>
    <n v="0"/>
    <s v="HLH"/>
    <n v="11"/>
    <n v="16.886659999999999"/>
    <n v="16.161719999999999"/>
    <n v="16.886659999999999"/>
    <n v="16.161719999999999"/>
  </r>
  <r>
    <x v="287"/>
    <n v="4"/>
    <n v="7"/>
    <n v="0"/>
    <s v="HLH"/>
    <n v="12"/>
    <n v="14.41099"/>
    <n v="13.820930000000001"/>
    <n v="14.41099"/>
    <n v="13.820930000000001"/>
  </r>
  <r>
    <x v="287"/>
    <n v="4"/>
    <n v="7"/>
    <n v="0"/>
    <s v="HLH"/>
    <n v="13"/>
    <n v="14.312659999999999"/>
    <n v="13.745290000000001"/>
    <n v="14.312659999999999"/>
    <n v="13.745290000000001"/>
  </r>
  <r>
    <x v="287"/>
    <n v="4"/>
    <n v="7"/>
    <n v="0"/>
    <s v="HLH"/>
    <n v="14"/>
    <n v="13.064170000000001"/>
    <n v="12.612299999999999"/>
    <n v="13.064170000000001"/>
    <n v="12.612299999999999"/>
  </r>
  <r>
    <x v="287"/>
    <n v="4"/>
    <n v="7"/>
    <n v="0"/>
    <s v="HLH"/>
    <n v="15"/>
    <n v="16.983429999999998"/>
    <n v="16.539490000000001"/>
    <n v="16.983429999999998"/>
    <n v="16.539490000000001"/>
  </r>
  <r>
    <x v="287"/>
    <n v="4"/>
    <n v="7"/>
    <n v="0"/>
    <s v="HLH"/>
    <n v="16"/>
    <n v="21.199770000000001"/>
    <n v="20.69585"/>
    <n v="21.199770000000001"/>
    <n v="20.69585"/>
  </r>
  <r>
    <x v="287"/>
    <n v="4"/>
    <n v="7"/>
    <n v="0"/>
    <s v="HLH"/>
    <n v="17"/>
    <n v="24.8203"/>
    <n v="24.191420000000001"/>
    <n v="24.8203"/>
    <n v="24.191420000000001"/>
  </r>
  <r>
    <x v="287"/>
    <n v="4"/>
    <n v="7"/>
    <n v="0"/>
    <s v="HLH"/>
    <n v="18"/>
    <n v="29.018439999999998"/>
    <n v="29.036290000000001"/>
    <n v="29.018439999999998"/>
    <n v="29.036290000000001"/>
  </r>
  <r>
    <x v="287"/>
    <n v="4"/>
    <n v="7"/>
    <n v="0"/>
    <s v="HLH"/>
    <n v="19"/>
    <n v="40.732129999999998"/>
    <n v="41.941229999999997"/>
    <n v="40.732129999999998"/>
    <n v="41.941229999999997"/>
  </r>
  <r>
    <x v="287"/>
    <n v="4"/>
    <n v="7"/>
    <n v="0"/>
    <s v="HLH"/>
    <n v="20"/>
    <n v="65.881540000000001"/>
    <n v="65.483549999999994"/>
    <n v="65.881540000000001"/>
    <n v="65.483549999999994"/>
  </r>
  <r>
    <x v="287"/>
    <n v="4"/>
    <n v="7"/>
    <n v="0"/>
    <s v="HLH"/>
    <n v="21"/>
    <n v="59.535600000000002"/>
    <n v="58.941180000000003"/>
    <n v="59.535600000000002"/>
    <n v="58.941180000000003"/>
  </r>
  <r>
    <x v="287"/>
    <n v="4"/>
    <n v="7"/>
    <n v="0"/>
    <s v="HLH"/>
    <n v="22"/>
    <n v="40.847749999999998"/>
    <n v="40.883699999999997"/>
    <n v="40.847749999999998"/>
    <n v="40.883699999999997"/>
  </r>
  <r>
    <x v="287"/>
    <n v="4"/>
    <n v="7"/>
    <n v="0"/>
    <s v="LLH"/>
    <n v="23"/>
    <n v="33.72101"/>
    <n v="33.460459999999998"/>
    <n v="33.72101"/>
    <n v="33.460459999999998"/>
  </r>
  <r>
    <x v="287"/>
    <n v="4"/>
    <n v="7"/>
    <n v="0"/>
    <s v="LLH"/>
    <n v="24"/>
    <n v="28.367360000000001"/>
    <n v="28.4"/>
    <n v="28.367360000000001"/>
    <n v="28.4"/>
  </r>
  <r>
    <x v="288"/>
    <n v="4"/>
    <n v="1"/>
    <n v="0"/>
    <s v="LLH"/>
    <n v="1"/>
    <n v="26.57001"/>
    <n v="26.749300000000002"/>
    <n v="26.57001"/>
    <n v="26.749300000000002"/>
  </r>
  <r>
    <x v="288"/>
    <n v="4"/>
    <n v="1"/>
    <n v="0"/>
    <s v="LLH"/>
    <n v="2"/>
    <n v="26.63344"/>
    <n v="26.757639999999999"/>
    <n v="26.63344"/>
    <n v="26.757639999999999"/>
  </r>
  <r>
    <x v="288"/>
    <n v="4"/>
    <n v="1"/>
    <n v="0"/>
    <s v="LLH"/>
    <n v="3"/>
    <n v="27.0166"/>
    <n v="27.114360000000001"/>
    <n v="27.0166"/>
    <n v="27.114360000000001"/>
  </r>
  <r>
    <x v="288"/>
    <n v="4"/>
    <n v="1"/>
    <n v="0"/>
    <s v="LLH"/>
    <n v="4"/>
    <n v="26.592300000000002"/>
    <n v="26.743410000000001"/>
    <n v="26.592300000000002"/>
    <n v="26.743410000000001"/>
  </r>
  <r>
    <x v="288"/>
    <n v="4"/>
    <n v="1"/>
    <n v="0"/>
    <s v="LLH"/>
    <n v="5"/>
    <n v="26.60446"/>
    <n v="26.75"/>
    <n v="26.60446"/>
    <n v="26.75"/>
  </r>
  <r>
    <x v="288"/>
    <n v="4"/>
    <n v="1"/>
    <n v="0"/>
    <s v="LLH"/>
    <n v="6"/>
    <n v="29.01445"/>
    <n v="29.101489999999998"/>
    <n v="29.01445"/>
    <n v="29.101489999999998"/>
  </r>
  <r>
    <x v="288"/>
    <n v="4"/>
    <n v="1"/>
    <n v="0"/>
    <s v="LLH"/>
    <n v="7"/>
    <n v="26.81081"/>
    <n v="26.83023"/>
    <n v="26.81081"/>
    <n v="26.83023"/>
  </r>
  <r>
    <x v="288"/>
    <n v="4"/>
    <n v="1"/>
    <n v="0"/>
    <s v="LLH"/>
    <n v="8"/>
    <n v="24.377939999999999"/>
    <n v="24.3"/>
    <n v="24.377939999999999"/>
    <n v="24.3"/>
  </r>
  <r>
    <x v="288"/>
    <n v="4"/>
    <n v="1"/>
    <n v="0"/>
    <s v="LLH"/>
    <n v="9"/>
    <n v="22.299679999999999"/>
    <n v="21.901630000000001"/>
    <n v="22.299679999999999"/>
    <n v="21.901630000000001"/>
  </r>
  <r>
    <x v="288"/>
    <n v="4"/>
    <n v="1"/>
    <n v="0"/>
    <s v="LLH"/>
    <n v="10"/>
    <n v="14.99217"/>
    <n v="13.5785"/>
    <n v="14.99217"/>
    <n v="13.5785"/>
  </r>
  <r>
    <x v="288"/>
    <n v="4"/>
    <n v="1"/>
    <n v="0"/>
    <s v="LLH"/>
    <n v="11"/>
    <n v="13.611789999999999"/>
    <n v="11.74667"/>
    <n v="13.611789999999999"/>
    <n v="11.74667"/>
  </r>
  <r>
    <x v="288"/>
    <n v="4"/>
    <n v="1"/>
    <n v="0"/>
    <s v="LLH"/>
    <n v="12"/>
    <n v="9.7616599999999991"/>
    <n v="8.4309799999999999"/>
    <n v="9.7616599999999991"/>
    <n v="8.4309799999999999"/>
  </r>
  <r>
    <x v="288"/>
    <n v="4"/>
    <n v="1"/>
    <n v="0"/>
    <s v="LLH"/>
    <n v="13"/>
    <n v="6"/>
    <n v="5.1932099999999997"/>
    <n v="6"/>
    <n v="5.1932099999999997"/>
  </r>
  <r>
    <x v="288"/>
    <n v="4"/>
    <n v="1"/>
    <n v="0"/>
    <s v="LLH"/>
    <n v="14"/>
    <n v="7"/>
    <n v="6.0802699999999996"/>
    <n v="7"/>
    <n v="6.0802699999999996"/>
  </r>
  <r>
    <x v="288"/>
    <n v="4"/>
    <n v="1"/>
    <n v="0"/>
    <s v="LLH"/>
    <n v="15"/>
    <n v="5.3911800000000003"/>
    <n v="4.71814"/>
    <n v="5.3911800000000003"/>
    <n v="4.71814"/>
  </r>
  <r>
    <x v="288"/>
    <n v="4"/>
    <n v="1"/>
    <n v="0"/>
    <s v="LLH"/>
    <n v="16"/>
    <n v="11.855370000000001"/>
    <n v="11.38749"/>
    <n v="11.855370000000001"/>
    <n v="11.38749"/>
  </r>
  <r>
    <x v="288"/>
    <n v="4"/>
    <n v="1"/>
    <n v="0"/>
    <s v="LLH"/>
    <n v="17"/>
    <n v="15.12941"/>
    <n v="14.94"/>
    <n v="15.12941"/>
    <n v="14.94"/>
  </r>
  <r>
    <x v="288"/>
    <n v="4"/>
    <n v="1"/>
    <n v="0"/>
    <s v="LLH"/>
    <n v="18"/>
    <n v="26.673870000000001"/>
    <n v="26.75"/>
    <n v="26.673870000000001"/>
    <n v="26.75"/>
  </r>
  <r>
    <x v="288"/>
    <n v="4"/>
    <n v="1"/>
    <n v="0"/>
    <s v="LLH"/>
    <n v="19"/>
    <n v="36.395049999999998"/>
    <n v="38.060139999999997"/>
    <n v="36.395049999999998"/>
    <n v="38.060139999999997"/>
  </r>
  <r>
    <x v="288"/>
    <n v="4"/>
    <n v="1"/>
    <n v="0"/>
    <s v="LLH"/>
    <n v="20"/>
    <n v="57.207000000000001"/>
    <n v="57.260680000000001"/>
    <n v="57.207000000000001"/>
    <n v="57.260680000000001"/>
  </r>
  <r>
    <x v="288"/>
    <n v="4"/>
    <n v="1"/>
    <n v="0"/>
    <s v="LLH"/>
    <n v="21"/>
    <n v="59.850250000000003"/>
    <n v="59.700499999999998"/>
    <n v="59.850250000000003"/>
    <n v="59.700499999999998"/>
  </r>
  <r>
    <x v="288"/>
    <n v="4"/>
    <n v="1"/>
    <n v="0"/>
    <s v="LLH"/>
    <n v="22"/>
    <n v="40.699550000000002"/>
    <n v="42.119790000000002"/>
    <n v="40.699550000000002"/>
    <n v="42.119790000000002"/>
  </r>
  <r>
    <x v="288"/>
    <n v="4"/>
    <n v="1"/>
    <n v="0"/>
    <s v="LLH"/>
    <n v="23"/>
    <n v="28.661049999999999"/>
    <n v="28.83792"/>
    <n v="28.661049999999999"/>
    <n v="28.83792"/>
  </r>
  <r>
    <x v="288"/>
    <n v="4"/>
    <n v="1"/>
    <n v="0"/>
    <s v="LLH"/>
    <n v="24"/>
    <n v="26.636199999999999"/>
    <n v="26.583749999999998"/>
    <n v="26.636199999999999"/>
    <n v="26.583749999999998"/>
  </r>
  <r>
    <x v="289"/>
    <n v="4"/>
    <n v="2"/>
    <n v="0"/>
    <s v="LLH"/>
    <n v="1"/>
    <n v="20.481850000000001"/>
    <n v="20.974599999999999"/>
    <n v="20.481850000000001"/>
    <n v="20.974599999999999"/>
  </r>
  <r>
    <x v="289"/>
    <n v="4"/>
    <n v="2"/>
    <n v="0"/>
    <s v="LLH"/>
    <n v="2"/>
    <n v="19.82668"/>
    <n v="20.279949999999999"/>
    <n v="19.82668"/>
    <n v="20.279949999999999"/>
  </r>
  <r>
    <x v="289"/>
    <n v="4"/>
    <n v="2"/>
    <n v="0"/>
    <s v="LLH"/>
    <n v="3"/>
    <n v="16.97072"/>
    <n v="17.289470000000001"/>
    <n v="16.97072"/>
    <n v="17.289470000000001"/>
  </r>
  <r>
    <x v="289"/>
    <n v="4"/>
    <n v="2"/>
    <n v="0"/>
    <s v="LLH"/>
    <n v="4"/>
    <n v="17"/>
    <n v="17.308409999999999"/>
    <n v="17"/>
    <n v="17.308409999999999"/>
  </r>
  <r>
    <x v="289"/>
    <n v="4"/>
    <n v="2"/>
    <n v="0"/>
    <s v="LLH"/>
    <n v="5"/>
    <n v="22.122620000000001"/>
    <n v="22.609310000000001"/>
    <n v="22.122620000000001"/>
    <n v="22.609310000000001"/>
  </r>
  <r>
    <x v="289"/>
    <n v="4"/>
    <n v="2"/>
    <n v="0"/>
    <s v="LLH"/>
    <n v="6"/>
    <n v="33.20637"/>
    <n v="33.945770000000003"/>
    <n v="33.20637"/>
    <n v="33.945770000000003"/>
  </r>
  <r>
    <x v="289"/>
    <n v="4"/>
    <n v="2"/>
    <n v="0"/>
    <s v="HLH"/>
    <n v="7"/>
    <n v="38.206330000000001"/>
    <n v="38.95364"/>
    <n v="38.206330000000001"/>
    <n v="38.95364"/>
  </r>
  <r>
    <x v="289"/>
    <n v="4"/>
    <n v="2"/>
    <n v="0"/>
    <s v="HLH"/>
    <n v="8"/>
    <n v="29.835260000000002"/>
    <n v="29.998609999999999"/>
    <n v="29.835260000000002"/>
    <n v="29.998609999999999"/>
  </r>
  <r>
    <x v="289"/>
    <n v="4"/>
    <n v="2"/>
    <n v="0"/>
    <s v="HLH"/>
    <n v="9"/>
    <n v="26.69528"/>
    <n v="26.14601"/>
    <n v="26.69528"/>
    <n v="26.14601"/>
  </r>
  <r>
    <x v="289"/>
    <n v="4"/>
    <n v="2"/>
    <n v="0"/>
    <s v="HLH"/>
    <n v="10"/>
    <n v="25"/>
    <n v="24.3"/>
    <n v="25"/>
    <n v="24.3"/>
  </r>
  <r>
    <x v="289"/>
    <n v="4"/>
    <n v="2"/>
    <n v="0"/>
    <s v="HLH"/>
    <n v="11"/>
    <n v="23.654060000000001"/>
    <n v="22.419029999999999"/>
    <n v="23.654060000000001"/>
    <n v="22.419029999999999"/>
  </r>
  <r>
    <x v="289"/>
    <n v="4"/>
    <n v="2"/>
    <n v="0"/>
    <s v="HLH"/>
    <n v="12"/>
    <n v="19"/>
    <n v="14.78482"/>
    <n v="19"/>
    <n v="14.78482"/>
  </r>
  <r>
    <x v="289"/>
    <n v="4"/>
    <n v="2"/>
    <n v="0"/>
    <s v="HLH"/>
    <n v="13"/>
    <n v="14.48"/>
    <n v="9.8419000000000008"/>
    <n v="14.48"/>
    <n v="9.8419000000000008"/>
  </r>
  <r>
    <x v="289"/>
    <n v="4"/>
    <n v="2"/>
    <n v="0"/>
    <s v="HLH"/>
    <n v="14"/>
    <n v="13.48"/>
    <n v="9.7546800000000005"/>
    <n v="13.48"/>
    <n v="9.7546800000000005"/>
  </r>
  <r>
    <x v="289"/>
    <n v="4"/>
    <n v="2"/>
    <n v="0"/>
    <s v="HLH"/>
    <n v="15"/>
    <n v="12"/>
    <n v="10.83342"/>
    <n v="12"/>
    <n v="10.83342"/>
  </r>
  <r>
    <x v="289"/>
    <n v="4"/>
    <n v="2"/>
    <n v="0"/>
    <s v="HLH"/>
    <n v="16"/>
    <n v="12.163130000000001"/>
    <n v="11.61885"/>
    <n v="12.163130000000001"/>
    <n v="11.61885"/>
  </r>
  <r>
    <x v="289"/>
    <n v="4"/>
    <n v="2"/>
    <n v="0"/>
    <s v="HLH"/>
    <n v="17"/>
    <n v="16.473990000000001"/>
    <n v="15.774050000000001"/>
    <n v="16.473990000000001"/>
    <n v="15.774050000000001"/>
  </r>
  <r>
    <x v="289"/>
    <n v="4"/>
    <n v="2"/>
    <n v="0"/>
    <s v="HLH"/>
    <n v="18"/>
    <n v="24.268689999999999"/>
    <n v="23.743980000000001"/>
    <n v="24.268689999999999"/>
    <n v="23.743980000000001"/>
  </r>
  <r>
    <x v="289"/>
    <n v="4"/>
    <n v="2"/>
    <n v="0"/>
    <s v="HLH"/>
    <n v="19"/>
    <n v="34.49973"/>
    <n v="36.707740000000001"/>
    <n v="34.49973"/>
    <n v="36.707740000000001"/>
  </r>
  <r>
    <x v="289"/>
    <n v="4"/>
    <n v="2"/>
    <n v="0"/>
    <s v="HLH"/>
    <n v="20"/>
    <n v="56.398789999999998"/>
    <n v="59.610289999999999"/>
    <n v="56.398789999999998"/>
    <n v="59.610289999999999"/>
  </r>
  <r>
    <x v="289"/>
    <n v="4"/>
    <n v="2"/>
    <n v="0"/>
    <s v="HLH"/>
    <n v="21"/>
    <n v="57.23395"/>
    <n v="61.126489999999997"/>
    <n v="57.23395"/>
    <n v="61.126489999999997"/>
  </r>
  <r>
    <x v="289"/>
    <n v="4"/>
    <n v="2"/>
    <n v="0"/>
    <s v="HLH"/>
    <n v="22"/>
    <n v="36.099200000000003"/>
    <n v="39.023499999999999"/>
    <n v="36.099200000000003"/>
    <n v="39.023499999999999"/>
  </r>
  <r>
    <x v="289"/>
    <n v="4"/>
    <n v="2"/>
    <n v="0"/>
    <s v="LLH"/>
    <n v="23"/>
    <n v="25.987749999999998"/>
    <n v="26.75"/>
    <n v="25.987749999999998"/>
    <n v="26.75"/>
  </r>
  <r>
    <x v="289"/>
    <n v="4"/>
    <n v="2"/>
    <n v="0"/>
    <s v="LLH"/>
    <n v="24"/>
    <n v="24.223790000000001"/>
    <n v="24.876460000000002"/>
    <n v="24.223790000000001"/>
    <n v="24.876460000000002"/>
  </r>
  <r>
    <x v="290"/>
    <n v="4"/>
    <n v="3"/>
    <n v="0"/>
    <s v="LLH"/>
    <n v="1"/>
    <n v="22.8109"/>
    <n v="23.29223"/>
    <n v="22.8109"/>
    <n v="23.29223"/>
  </r>
  <r>
    <x v="290"/>
    <n v="4"/>
    <n v="3"/>
    <n v="0"/>
    <s v="LLH"/>
    <n v="2"/>
    <n v="19.69997"/>
    <n v="20.138310000000001"/>
    <n v="19.69997"/>
    <n v="20.138310000000001"/>
  </r>
  <r>
    <x v="290"/>
    <n v="4"/>
    <n v="3"/>
    <n v="0"/>
    <s v="LLH"/>
    <n v="3"/>
    <n v="20.21163"/>
    <n v="20.704329999999999"/>
    <n v="20.21163"/>
    <n v="20.704329999999999"/>
  </r>
  <r>
    <x v="290"/>
    <n v="4"/>
    <n v="3"/>
    <n v="0"/>
    <s v="LLH"/>
    <n v="4"/>
    <n v="18"/>
    <n v="18.399920000000002"/>
    <n v="18"/>
    <n v="18.399920000000002"/>
  </r>
  <r>
    <x v="290"/>
    <n v="4"/>
    <n v="3"/>
    <n v="0"/>
    <s v="LLH"/>
    <n v="5"/>
    <n v="20.915410000000001"/>
    <n v="21.313120000000001"/>
    <n v="20.915410000000001"/>
    <n v="21.313120000000001"/>
  </r>
  <r>
    <x v="290"/>
    <n v="4"/>
    <n v="3"/>
    <n v="0"/>
    <s v="LLH"/>
    <n v="6"/>
    <n v="31.3443"/>
    <n v="31.743880000000001"/>
    <n v="31.3443"/>
    <n v="31.743880000000001"/>
  </r>
  <r>
    <x v="290"/>
    <n v="4"/>
    <n v="3"/>
    <n v="0"/>
    <s v="HLH"/>
    <n v="7"/>
    <n v="43.210079999999998"/>
    <n v="37.07"/>
    <n v="43.210079999999998"/>
    <n v="37.07"/>
  </r>
  <r>
    <x v="290"/>
    <n v="4"/>
    <n v="3"/>
    <n v="0"/>
    <s v="HLH"/>
    <n v="8"/>
    <n v="34.527030000000003"/>
    <n v="34.28"/>
    <n v="34.527030000000003"/>
    <n v="34.28"/>
  </r>
  <r>
    <x v="290"/>
    <n v="4"/>
    <n v="3"/>
    <n v="0"/>
    <s v="HLH"/>
    <n v="9"/>
    <n v="22.960139999999999"/>
    <n v="22.095220000000001"/>
    <n v="22.960139999999999"/>
    <n v="22.095220000000001"/>
  </r>
  <r>
    <x v="290"/>
    <n v="4"/>
    <n v="3"/>
    <n v="0"/>
    <s v="HLH"/>
    <n v="10"/>
    <n v="16.71583"/>
    <n v="15.832649999999999"/>
    <n v="16.71583"/>
    <n v="15.832649999999999"/>
  </r>
  <r>
    <x v="290"/>
    <n v="4"/>
    <n v="3"/>
    <n v="0"/>
    <s v="HLH"/>
    <n v="11"/>
    <n v="12.60202"/>
    <n v="8.3388899999999992"/>
    <n v="12.60202"/>
    <n v="8.3388899999999992"/>
  </r>
  <r>
    <x v="290"/>
    <n v="4"/>
    <n v="3"/>
    <n v="0"/>
    <s v="HLH"/>
    <n v="12"/>
    <n v="13.08484"/>
    <n v="6.9365699999999997"/>
    <n v="13.08484"/>
    <n v="6.9365699999999997"/>
  </r>
  <r>
    <x v="290"/>
    <n v="4"/>
    <n v="3"/>
    <n v="0"/>
    <s v="HLH"/>
    <n v="13"/>
    <n v="11.75"/>
    <n v="5.3842499999999998"/>
    <n v="11.75"/>
    <n v="5.3842499999999998"/>
  </r>
  <r>
    <x v="290"/>
    <n v="4"/>
    <n v="3"/>
    <n v="0"/>
    <s v="HLH"/>
    <n v="14"/>
    <n v="10.85688"/>
    <n v="10.46546"/>
    <n v="10.85688"/>
    <n v="10.46546"/>
  </r>
  <r>
    <x v="290"/>
    <n v="4"/>
    <n v="3"/>
    <n v="0"/>
    <s v="HLH"/>
    <n v="15"/>
    <n v="10.51037"/>
    <n v="10.27876"/>
    <n v="10.51037"/>
    <n v="10.27876"/>
  </r>
  <r>
    <x v="290"/>
    <n v="4"/>
    <n v="3"/>
    <n v="0"/>
    <s v="HLH"/>
    <n v="16"/>
    <n v="11.04039"/>
    <n v="10.61468"/>
    <n v="11.04039"/>
    <n v="10.61468"/>
  </r>
  <r>
    <x v="290"/>
    <n v="4"/>
    <n v="3"/>
    <n v="0"/>
    <s v="HLH"/>
    <n v="17"/>
    <n v="18.79345"/>
    <n v="18.422499999999999"/>
    <n v="18.79345"/>
    <n v="18.422499999999999"/>
  </r>
  <r>
    <x v="290"/>
    <n v="4"/>
    <n v="3"/>
    <n v="0"/>
    <s v="HLH"/>
    <n v="18"/>
    <n v="25.252490000000002"/>
    <n v="26.720680000000002"/>
    <n v="25.252490000000002"/>
    <n v="26.720680000000002"/>
  </r>
  <r>
    <x v="290"/>
    <n v="4"/>
    <n v="3"/>
    <n v="0"/>
    <s v="HLH"/>
    <n v="19"/>
    <n v="37.079700000000003"/>
    <n v="38.463470000000001"/>
    <n v="37.079700000000003"/>
    <n v="38.463470000000001"/>
  </r>
  <r>
    <x v="290"/>
    <n v="4"/>
    <n v="3"/>
    <n v="0"/>
    <s v="HLH"/>
    <n v="20"/>
    <n v="60.360010000000003"/>
    <n v="58.938499999999998"/>
    <n v="60.360010000000003"/>
    <n v="58.938499999999998"/>
  </r>
  <r>
    <x v="290"/>
    <n v="4"/>
    <n v="3"/>
    <n v="0"/>
    <s v="HLH"/>
    <n v="21"/>
    <n v="67.900199999999998"/>
    <n v="62.372520000000002"/>
    <n v="67.900199999999998"/>
    <n v="62.372520000000002"/>
  </r>
  <r>
    <x v="290"/>
    <n v="4"/>
    <n v="3"/>
    <n v="0"/>
    <s v="HLH"/>
    <n v="22"/>
    <n v="43.85031"/>
    <n v="42.260719999999999"/>
    <n v="43.85031"/>
    <n v="42.260719999999999"/>
  </r>
  <r>
    <x v="290"/>
    <n v="4"/>
    <n v="3"/>
    <n v="0"/>
    <s v="LLH"/>
    <n v="23"/>
    <n v="34.2074"/>
    <n v="34.973990000000001"/>
    <n v="34.2074"/>
    <n v="34.973990000000001"/>
  </r>
  <r>
    <x v="290"/>
    <n v="4"/>
    <n v="3"/>
    <n v="0"/>
    <s v="LLH"/>
    <n v="24"/>
    <n v="29.41826"/>
    <n v="28.48"/>
    <n v="29.41826"/>
    <n v="28.48"/>
  </r>
  <r>
    <x v="291"/>
    <n v="4"/>
    <n v="4"/>
    <n v="0"/>
    <s v="LLH"/>
    <n v="1"/>
    <n v="29.641919999999999"/>
    <n v="30.07105"/>
    <n v="29.641919999999999"/>
    <n v="30.07105"/>
  </r>
  <r>
    <x v="291"/>
    <n v="4"/>
    <n v="4"/>
    <n v="0"/>
    <s v="LLH"/>
    <n v="2"/>
    <n v="27.63353"/>
    <n v="28.266030000000001"/>
    <n v="27.63353"/>
    <n v="28.266030000000001"/>
  </r>
  <r>
    <x v="291"/>
    <n v="4"/>
    <n v="4"/>
    <n v="0"/>
    <s v="LLH"/>
    <n v="3"/>
    <n v="27.029450000000001"/>
    <n v="27.655719999999999"/>
    <n v="27.029450000000001"/>
    <n v="27.655719999999999"/>
  </r>
  <r>
    <x v="291"/>
    <n v="4"/>
    <n v="4"/>
    <n v="0"/>
    <s v="LLH"/>
    <n v="4"/>
    <n v="26.923670000000001"/>
    <n v="27.55"/>
    <n v="26.923670000000001"/>
    <n v="27.55"/>
  </r>
  <r>
    <x v="291"/>
    <n v="4"/>
    <n v="4"/>
    <n v="0"/>
    <s v="LLH"/>
    <n v="5"/>
    <n v="27.821809999999999"/>
    <n v="28.386479999999999"/>
    <n v="27.821809999999999"/>
    <n v="28.386479999999999"/>
  </r>
  <r>
    <x v="291"/>
    <n v="4"/>
    <n v="4"/>
    <n v="0"/>
    <s v="LLH"/>
    <n v="6"/>
    <n v="38.258360000000003"/>
    <n v="38.450000000000003"/>
    <n v="38.258360000000003"/>
    <n v="38.450000000000003"/>
  </r>
  <r>
    <x v="291"/>
    <n v="4"/>
    <n v="4"/>
    <n v="0"/>
    <s v="HLH"/>
    <n v="7"/>
    <n v="48.470640000000003"/>
    <n v="39.450000000000003"/>
    <n v="48.470640000000003"/>
    <n v="39.450000000000003"/>
  </r>
  <r>
    <x v="291"/>
    <n v="4"/>
    <n v="4"/>
    <n v="0"/>
    <s v="HLH"/>
    <n v="8"/>
    <n v="37.701949999999997"/>
    <n v="35.049999999999997"/>
    <n v="37.701949999999997"/>
    <n v="35.049999999999997"/>
  </r>
  <r>
    <x v="291"/>
    <n v="4"/>
    <n v="4"/>
    <n v="0"/>
    <s v="HLH"/>
    <n v="9"/>
    <n v="28.27966"/>
    <n v="27.718789999999998"/>
    <n v="28.27966"/>
    <n v="27.718789999999998"/>
  </r>
  <r>
    <x v="291"/>
    <n v="4"/>
    <n v="4"/>
    <n v="0"/>
    <s v="HLH"/>
    <n v="10"/>
    <n v="27.880240000000001"/>
    <n v="26.766529999999999"/>
    <n v="27.880240000000001"/>
    <n v="26.766529999999999"/>
  </r>
  <r>
    <x v="291"/>
    <n v="4"/>
    <n v="4"/>
    <n v="0"/>
    <s v="HLH"/>
    <n v="11"/>
    <n v="24.641390000000001"/>
    <n v="23.360659999999999"/>
    <n v="24.641390000000001"/>
    <n v="23.360659999999999"/>
  </r>
  <r>
    <x v="291"/>
    <n v="4"/>
    <n v="4"/>
    <n v="0"/>
    <s v="HLH"/>
    <n v="12"/>
    <n v="22.15117"/>
    <n v="21.09778"/>
    <n v="22.15117"/>
    <n v="21.09778"/>
  </r>
  <r>
    <x v="291"/>
    <n v="4"/>
    <n v="4"/>
    <n v="0"/>
    <s v="HLH"/>
    <n v="13"/>
    <n v="20.389109999999999"/>
    <n v="19.56833"/>
    <n v="20.389109999999999"/>
    <n v="19.56833"/>
  </r>
  <r>
    <x v="291"/>
    <n v="4"/>
    <n v="4"/>
    <n v="0"/>
    <s v="HLH"/>
    <n v="14"/>
    <n v="19.29045"/>
    <n v="18.659279999999999"/>
    <n v="19.29045"/>
    <n v="18.659279999999999"/>
  </r>
  <r>
    <x v="291"/>
    <n v="4"/>
    <n v="4"/>
    <n v="0"/>
    <s v="HLH"/>
    <n v="15"/>
    <n v="20"/>
    <n v="19.401070000000001"/>
    <n v="20"/>
    <n v="19.401070000000001"/>
  </r>
  <r>
    <x v="291"/>
    <n v="4"/>
    <n v="4"/>
    <n v="0"/>
    <s v="HLH"/>
    <n v="16"/>
    <n v="18.65878"/>
    <n v="18.231549999999999"/>
    <n v="18.65878"/>
    <n v="18.231549999999999"/>
  </r>
  <r>
    <x v="291"/>
    <n v="4"/>
    <n v="4"/>
    <n v="0"/>
    <s v="HLH"/>
    <n v="17"/>
    <n v="21.563079999999999"/>
    <n v="21.16825"/>
    <n v="21.563079999999999"/>
    <n v="21.16825"/>
  </r>
  <r>
    <x v="291"/>
    <n v="4"/>
    <n v="4"/>
    <n v="0"/>
    <s v="HLH"/>
    <n v="18"/>
    <n v="27.732859999999999"/>
    <n v="27.473379999999999"/>
    <n v="27.732859999999999"/>
    <n v="27.473379999999999"/>
  </r>
  <r>
    <x v="291"/>
    <n v="4"/>
    <n v="4"/>
    <n v="0"/>
    <s v="HLH"/>
    <n v="19"/>
    <n v="36.405850000000001"/>
    <n v="36.715859999999999"/>
    <n v="36.405850000000001"/>
    <n v="36.715859999999999"/>
  </r>
  <r>
    <x v="291"/>
    <n v="4"/>
    <n v="4"/>
    <n v="0"/>
    <s v="HLH"/>
    <n v="20"/>
    <n v="60"/>
    <n v="60.962359999999997"/>
    <n v="60"/>
    <n v="60.962359999999997"/>
  </r>
  <r>
    <x v="291"/>
    <n v="4"/>
    <n v="4"/>
    <n v="0"/>
    <s v="HLH"/>
    <n v="21"/>
    <n v="65"/>
    <n v="65.777199999999993"/>
    <n v="65"/>
    <n v="65.777199999999993"/>
  </r>
  <r>
    <x v="291"/>
    <n v="4"/>
    <n v="4"/>
    <n v="0"/>
    <s v="HLH"/>
    <n v="22"/>
    <n v="41.960979999999999"/>
    <n v="42.951479999999997"/>
    <n v="41.960979999999999"/>
    <n v="42.951479999999997"/>
  </r>
  <r>
    <x v="291"/>
    <n v="4"/>
    <n v="4"/>
    <n v="0"/>
    <s v="LLH"/>
    <n v="23"/>
    <n v="32.957929999999998"/>
    <n v="33.353119999999997"/>
    <n v="32.957929999999998"/>
    <n v="33.353119999999997"/>
  </r>
  <r>
    <x v="291"/>
    <n v="4"/>
    <n v="4"/>
    <n v="0"/>
    <s v="LLH"/>
    <n v="24"/>
    <n v="27.25581"/>
    <n v="27.566980000000001"/>
    <n v="27.25581"/>
    <n v="27.566980000000001"/>
  </r>
  <r>
    <x v="292"/>
    <n v="4"/>
    <n v="5"/>
    <n v="0"/>
    <s v="LLH"/>
    <n v="1"/>
    <n v="24.734839999999998"/>
    <n v="25.09346"/>
    <n v="24.734839999999998"/>
    <n v="25.09346"/>
  </r>
  <r>
    <x v="292"/>
    <n v="4"/>
    <n v="5"/>
    <n v="0"/>
    <s v="LLH"/>
    <n v="2"/>
    <n v="21.416519999999998"/>
    <n v="21.692430000000002"/>
    <n v="21.416519999999998"/>
    <n v="21.692430000000002"/>
  </r>
  <r>
    <x v="292"/>
    <n v="4"/>
    <n v="5"/>
    <n v="0"/>
    <s v="LLH"/>
    <n v="3"/>
    <n v="20.576820000000001"/>
    <n v="20.833030000000001"/>
    <n v="20.576820000000001"/>
    <n v="20.833030000000001"/>
  </r>
  <r>
    <x v="292"/>
    <n v="4"/>
    <n v="5"/>
    <n v="0"/>
    <s v="LLH"/>
    <n v="4"/>
    <n v="19.28302"/>
    <n v="19.57414"/>
    <n v="19.28302"/>
    <n v="19.57414"/>
  </r>
  <r>
    <x v="292"/>
    <n v="4"/>
    <n v="5"/>
    <n v="0"/>
    <s v="LLH"/>
    <n v="5"/>
    <n v="22.663779999999999"/>
    <n v="22.8689"/>
    <n v="22.663779999999999"/>
    <n v="22.8689"/>
  </r>
  <r>
    <x v="292"/>
    <n v="4"/>
    <n v="5"/>
    <n v="0"/>
    <s v="LLH"/>
    <n v="6"/>
    <n v="33.945729999999998"/>
    <n v="27.55"/>
    <n v="33.945729999999998"/>
    <n v="27.55"/>
  </r>
  <r>
    <x v="292"/>
    <n v="4"/>
    <n v="5"/>
    <n v="0"/>
    <s v="HLH"/>
    <n v="7"/>
    <n v="45.396230000000003"/>
    <n v="35.99"/>
    <n v="45.396230000000003"/>
    <n v="35.99"/>
  </r>
  <r>
    <x v="292"/>
    <n v="4"/>
    <n v="5"/>
    <n v="0"/>
    <s v="HLH"/>
    <n v="8"/>
    <n v="33.963039999999999"/>
    <n v="32.595599999999997"/>
    <n v="33.963039999999999"/>
    <n v="32.595599999999997"/>
  </r>
  <r>
    <x v="292"/>
    <n v="4"/>
    <n v="5"/>
    <n v="0"/>
    <s v="HLH"/>
    <n v="9"/>
    <n v="27.99053"/>
    <n v="22.63"/>
    <n v="27.99053"/>
    <n v="22.63"/>
  </r>
  <r>
    <x v="292"/>
    <n v="4"/>
    <n v="5"/>
    <n v="0"/>
    <s v="HLH"/>
    <n v="10"/>
    <n v="26.538489999999999"/>
    <n v="12.146710000000001"/>
    <n v="26.538489999999999"/>
    <n v="12.146710000000001"/>
  </r>
  <r>
    <x v="292"/>
    <n v="4"/>
    <n v="5"/>
    <n v="0"/>
    <s v="HLH"/>
    <n v="11"/>
    <n v="23.983499999999999"/>
    <n v="4.90557"/>
    <n v="23.983499999999999"/>
    <n v="4.90557"/>
  </r>
  <r>
    <x v="292"/>
    <n v="4"/>
    <n v="5"/>
    <n v="0"/>
    <s v="HLH"/>
    <n v="12"/>
    <n v="20.76437"/>
    <n v="-0.21314"/>
    <n v="20.76437"/>
    <n v="-0.21314"/>
  </r>
  <r>
    <x v="292"/>
    <n v="4"/>
    <n v="5"/>
    <n v="0"/>
    <s v="HLH"/>
    <n v="13"/>
    <n v="12.389659999999999"/>
    <n v="-0.51695999999999998"/>
    <n v="12.389659999999999"/>
    <n v="-0.51695999999999998"/>
  </r>
  <r>
    <x v="292"/>
    <n v="4"/>
    <n v="5"/>
    <n v="0"/>
    <s v="HLH"/>
    <n v="14"/>
    <n v="15"/>
    <n v="-0.30266999999999999"/>
    <n v="15"/>
    <n v="-0.30266999999999999"/>
  </r>
  <r>
    <x v="292"/>
    <n v="4"/>
    <n v="5"/>
    <n v="0"/>
    <s v="HLH"/>
    <n v="15"/>
    <n v="15"/>
    <n v="-0.30570999999999998"/>
    <n v="15"/>
    <n v="-0.30570999999999998"/>
  </r>
  <r>
    <x v="292"/>
    <n v="4"/>
    <n v="5"/>
    <n v="0"/>
    <s v="HLH"/>
    <n v="16"/>
    <n v="14.67281"/>
    <n v="0.94508000000000003"/>
    <n v="14.67281"/>
    <n v="0.94508000000000003"/>
  </r>
  <r>
    <x v="292"/>
    <n v="4"/>
    <n v="5"/>
    <n v="0"/>
    <s v="HLH"/>
    <n v="17"/>
    <n v="11.696"/>
    <n v="5.4410800000000004"/>
    <n v="11.696"/>
    <n v="5.4410800000000004"/>
  </r>
  <r>
    <x v="292"/>
    <n v="4"/>
    <n v="5"/>
    <n v="0"/>
    <s v="HLH"/>
    <n v="18"/>
    <n v="22.903600000000001"/>
    <n v="19.064150000000001"/>
    <n v="22.903600000000001"/>
    <n v="19.064150000000001"/>
  </r>
  <r>
    <x v="292"/>
    <n v="4"/>
    <n v="5"/>
    <n v="0"/>
    <s v="HLH"/>
    <n v="19"/>
    <n v="31.803540000000002"/>
    <n v="28.44021"/>
    <n v="31.803540000000002"/>
    <n v="28.44021"/>
  </r>
  <r>
    <x v="292"/>
    <n v="4"/>
    <n v="5"/>
    <n v="0"/>
    <s v="HLH"/>
    <n v="20"/>
    <n v="42.750230000000002"/>
    <n v="40.96698"/>
    <n v="42.750230000000002"/>
    <n v="40.96698"/>
  </r>
  <r>
    <x v="292"/>
    <n v="4"/>
    <n v="5"/>
    <n v="0"/>
    <s v="HLH"/>
    <n v="21"/>
    <n v="49.213529999999999"/>
    <n v="45.04383"/>
    <n v="49.213529999999999"/>
    <n v="45.04383"/>
  </r>
  <r>
    <x v="292"/>
    <n v="4"/>
    <n v="5"/>
    <n v="0"/>
    <s v="HLH"/>
    <n v="22"/>
    <n v="39.887949999999996"/>
    <n v="39.549579999999999"/>
    <n v="39.887949999999996"/>
    <n v="39.549579999999999"/>
  </r>
  <r>
    <x v="292"/>
    <n v="4"/>
    <n v="5"/>
    <n v="0"/>
    <s v="LLH"/>
    <n v="23"/>
    <n v="29.210550000000001"/>
    <n v="27.55"/>
    <n v="29.210550000000001"/>
    <n v="27.55"/>
  </r>
  <r>
    <x v="292"/>
    <n v="4"/>
    <n v="5"/>
    <n v="0"/>
    <s v="LLH"/>
    <n v="24"/>
    <n v="24.30714"/>
    <n v="24.901389999999999"/>
    <n v="24.30714"/>
    <n v="24.901389999999999"/>
  </r>
  <r>
    <x v="293"/>
    <n v="4"/>
    <n v="6"/>
    <n v="0"/>
    <s v="LLH"/>
    <n v="1"/>
    <n v="20.211729999999999"/>
    <n v="20.619620000000001"/>
    <n v="20.211729999999999"/>
    <n v="20.619620000000001"/>
  </r>
  <r>
    <x v="293"/>
    <n v="4"/>
    <n v="6"/>
    <n v="0"/>
    <s v="LLH"/>
    <n v="2"/>
    <n v="18.221720000000001"/>
    <n v="18.706440000000001"/>
    <n v="18.221720000000001"/>
    <n v="18.706440000000001"/>
  </r>
  <r>
    <x v="293"/>
    <n v="4"/>
    <n v="6"/>
    <n v="0"/>
    <s v="LLH"/>
    <n v="3"/>
    <n v="17.240649999999999"/>
    <n v="17.59477"/>
    <n v="17.240649999999999"/>
    <n v="17.59477"/>
  </r>
  <r>
    <x v="293"/>
    <n v="4"/>
    <n v="6"/>
    <n v="0"/>
    <s v="LLH"/>
    <n v="4"/>
    <n v="16.757819999999999"/>
    <n v="17.078620000000001"/>
    <n v="16.757819999999999"/>
    <n v="17.078620000000001"/>
  </r>
  <r>
    <x v="293"/>
    <n v="4"/>
    <n v="6"/>
    <n v="0"/>
    <s v="LLH"/>
    <n v="5"/>
    <n v="19.41639"/>
    <n v="19.826440000000002"/>
    <n v="19.41639"/>
    <n v="19.826440000000002"/>
  </r>
  <r>
    <x v="293"/>
    <n v="4"/>
    <n v="6"/>
    <n v="0"/>
    <s v="LLH"/>
    <n v="6"/>
    <n v="32.049050000000001"/>
    <n v="27.55"/>
    <n v="32.049050000000001"/>
    <n v="27.55"/>
  </r>
  <r>
    <x v="293"/>
    <n v="4"/>
    <n v="6"/>
    <n v="0"/>
    <s v="HLH"/>
    <n v="7"/>
    <n v="37.909990000000001"/>
    <n v="27.55"/>
    <n v="37.909990000000001"/>
    <n v="27.55"/>
  </r>
  <r>
    <x v="293"/>
    <n v="4"/>
    <n v="6"/>
    <n v="0"/>
    <s v="HLH"/>
    <n v="8"/>
    <n v="29.834679999999999"/>
    <n v="27.55"/>
    <n v="29.834679999999999"/>
    <n v="27.55"/>
  </r>
  <r>
    <x v="293"/>
    <n v="4"/>
    <n v="6"/>
    <n v="0"/>
    <s v="HLH"/>
    <n v="9"/>
    <n v="17.507570000000001"/>
    <n v="18.839359999999999"/>
    <n v="17.507570000000001"/>
    <n v="18.839359999999999"/>
  </r>
  <r>
    <x v="293"/>
    <n v="4"/>
    <n v="6"/>
    <n v="0"/>
    <s v="HLH"/>
    <n v="10"/>
    <n v="12.177630000000001"/>
    <n v="10.22166"/>
    <n v="12.177630000000001"/>
    <n v="10.22166"/>
  </r>
  <r>
    <x v="293"/>
    <n v="4"/>
    <n v="6"/>
    <n v="0"/>
    <s v="HLH"/>
    <n v="11"/>
    <n v="10"/>
    <n v="6.5728400000000002"/>
    <n v="10"/>
    <n v="6.5728400000000002"/>
  </r>
  <r>
    <x v="293"/>
    <n v="4"/>
    <n v="6"/>
    <n v="0"/>
    <s v="HLH"/>
    <n v="12"/>
    <n v="8.73977"/>
    <n v="3.69712"/>
    <n v="8.73977"/>
    <n v="3.69712"/>
  </r>
  <r>
    <x v="293"/>
    <n v="4"/>
    <n v="6"/>
    <n v="0"/>
    <s v="HLH"/>
    <n v="13"/>
    <n v="7.7848300000000004"/>
    <n v="3.31881"/>
    <n v="7.7848300000000004"/>
    <n v="3.31881"/>
  </r>
  <r>
    <x v="293"/>
    <n v="4"/>
    <n v="6"/>
    <n v="0"/>
    <s v="HLH"/>
    <n v="14"/>
    <n v="9.7291600000000003"/>
    <n v="6.8087799999999996"/>
    <n v="9.7291600000000003"/>
    <n v="6.8087799999999996"/>
  </r>
  <r>
    <x v="293"/>
    <n v="4"/>
    <n v="6"/>
    <n v="0"/>
    <s v="HLH"/>
    <n v="15"/>
    <n v="9.7604100000000003"/>
    <n v="3.7330000000000001"/>
    <n v="9.7604100000000003"/>
    <n v="3.7330000000000001"/>
  </r>
  <r>
    <x v="293"/>
    <n v="4"/>
    <n v="6"/>
    <n v="0"/>
    <s v="HLH"/>
    <n v="16"/>
    <n v="10"/>
    <n v="3.5118900000000002"/>
    <n v="10"/>
    <n v="3.5118900000000002"/>
  </r>
  <r>
    <x v="293"/>
    <n v="4"/>
    <n v="6"/>
    <n v="0"/>
    <s v="HLH"/>
    <n v="17"/>
    <n v="14.61018"/>
    <n v="14.093719999999999"/>
    <n v="14.61018"/>
    <n v="14.093719999999999"/>
  </r>
  <r>
    <x v="293"/>
    <n v="4"/>
    <n v="6"/>
    <n v="0"/>
    <s v="HLH"/>
    <n v="18"/>
    <n v="21.586739999999999"/>
    <n v="22.52223"/>
    <n v="21.586739999999999"/>
    <n v="22.52223"/>
  </r>
  <r>
    <x v="293"/>
    <n v="4"/>
    <n v="6"/>
    <n v="0"/>
    <s v="HLH"/>
    <n v="19"/>
    <n v="30.74813"/>
    <n v="32.011710000000001"/>
    <n v="30.74813"/>
    <n v="32.011710000000001"/>
  </r>
  <r>
    <x v="293"/>
    <n v="4"/>
    <n v="6"/>
    <n v="0"/>
    <s v="HLH"/>
    <n v="20"/>
    <n v="42.306289999999997"/>
    <n v="44.072800000000001"/>
    <n v="42.306289999999997"/>
    <n v="44.072800000000001"/>
  </r>
  <r>
    <x v="293"/>
    <n v="4"/>
    <n v="6"/>
    <n v="0"/>
    <s v="HLH"/>
    <n v="21"/>
    <n v="49.654780000000002"/>
    <n v="52.976779999999998"/>
    <n v="49.654780000000002"/>
    <n v="52.976779999999998"/>
  </r>
  <r>
    <x v="293"/>
    <n v="4"/>
    <n v="6"/>
    <n v="0"/>
    <s v="HLH"/>
    <n v="22"/>
    <n v="40.105069999999998"/>
    <n v="42.259639999999997"/>
    <n v="40.105069999999998"/>
    <n v="42.259639999999997"/>
  </r>
  <r>
    <x v="293"/>
    <n v="4"/>
    <n v="6"/>
    <n v="0"/>
    <s v="LLH"/>
    <n v="23"/>
    <n v="32.302070000000001"/>
    <n v="33.679960000000001"/>
    <n v="32.302070000000001"/>
    <n v="33.679960000000001"/>
  </r>
  <r>
    <x v="293"/>
    <n v="4"/>
    <n v="6"/>
    <n v="0"/>
    <s v="LLH"/>
    <n v="24"/>
    <n v="26.48893"/>
    <n v="27.199110000000001"/>
    <n v="26.48893"/>
    <n v="27.199110000000001"/>
  </r>
  <r>
    <x v="294"/>
    <n v="4"/>
    <n v="7"/>
    <n v="0"/>
    <s v="LLH"/>
    <n v="1"/>
    <n v="24.525400000000001"/>
    <n v="24.868079999999999"/>
    <n v="24.525400000000001"/>
    <n v="24.868079999999999"/>
  </r>
  <r>
    <x v="294"/>
    <n v="4"/>
    <n v="7"/>
    <n v="0"/>
    <s v="LLH"/>
    <n v="2"/>
    <n v="20.72672"/>
    <n v="21.05996"/>
    <n v="20.72672"/>
    <n v="21.05996"/>
  </r>
  <r>
    <x v="294"/>
    <n v="4"/>
    <n v="7"/>
    <n v="0"/>
    <s v="LLH"/>
    <n v="3"/>
    <n v="18.235859999999999"/>
    <n v="18.53848"/>
    <n v="18.235859999999999"/>
    <n v="18.53848"/>
  </r>
  <r>
    <x v="294"/>
    <n v="4"/>
    <n v="7"/>
    <n v="0"/>
    <s v="LLH"/>
    <n v="4"/>
    <n v="18.133839999999999"/>
    <n v="18.45759"/>
    <n v="18.133839999999999"/>
    <n v="18.45759"/>
  </r>
  <r>
    <x v="294"/>
    <n v="4"/>
    <n v="7"/>
    <n v="0"/>
    <s v="LLH"/>
    <n v="5"/>
    <n v="21.722639999999998"/>
    <n v="22.09"/>
    <n v="21.722639999999998"/>
    <n v="22.09"/>
  </r>
  <r>
    <x v="294"/>
    <n v="4"/>
    <n v="7"/>
    <n v="0"/>
    <s v="LLH"/>
    <n v="6"/>
    <n v="26.19651"/>
    <n v="26.525559999999999"/>
    <n v="26.19651"/>
    <n v="26.525559999999999"/>
  </r>
  <r>
    <x v="294"/>
    <n v="4"/>
    <n v="7"/>
    <n v="0"/>
    <s v="HLH"/>
    <n v="7"/>
    <n v="28.92071"/>
    <n v="29.216539999999998"/>
    <n v="28.92071"/>
    <n v="29.216539999999998"/>
  </r>
  <r>
    <x v="294"/>
    <n v="4"/>
    <n v="7"/>
    <n v="0"/>
    <s v="HLH"/>
    <n v="8"/>
    <n v="18.430589999999999"/>
    <n v="18.488669999999999"/>
    <n v="18.430589999999999"/>
    <n v="18.488669999999999"/>
  </r>
  <r>
    <x v="294"/>
    <n v="4"/>
    <n v="7"/>
    <n v="0"/>
    <s v="HLH"/>
    <n v="9"/>
    <n v="4.8653199999999996"/>
    <n v="3.41886"/>
    <n v="4.8653199999999996"/>
    <n v="3.41886"/>
  </r>
  <r>
    <x v="294"/>
    <n v="4"/>
    <n v="7"/>
    <n v="0"/>
    <s v="HLH"/>
    <n v="10"/>
    <n v="1.7103200000000001"/>
    <n v="1"/>
    <n v="1.7103200000000001"/>
    <n v="1"/>
  </r>
  <r>
    <x v="294"/>
    <n v="4"/>
    <n v="7"/>
    <n v="0"/>
    <s v="HLH"/>
    <n v="11"/>
    <n v="-4.351E-2"/>
    <n v="-0.79140999999999995"/>
    <n v="-4.351E-2"/>
    <n v="-0.79140999999999995"/>
  </r>
  <r>
    <x v="294"/>
    <n v="4"/>
    <n v="7"/>
    <n v="0"/>
    <s v="HLH"/>
    <n v="12"/>
    <n v="-2.5080000000000002E-2"/>
    <n v="-0.40537000000000001"/>
    <n v="-2.5080000000000002E-2"/>
    <n v="-0.40537000000000001"/>
  </r>
  <r>
    <x v="294"/>
    <n v="4"/>
    <n v="7"/>
    <n v="0"/>
    <s v="HLH"/>
    <n v="13"/>
    <n v="0"/>
    <n v="-0.12592999999999999"/>
    <n v="0"/>
    <n v="-0.12592999999999999"/>
  </r>
  <r>
    <x v="294"/>
    <n v="4"/>
    <n v="7"/>
    <n v="0"/>
    <s v="HLH"/>
    <n v="14"/>
    <n v="1.0024200000000001"/>
    <n v="0.99526999999999999"/>
    <n v="1.0024200000000001"/>
    <n v="0.99526999999999999"/>
  </r>
  <r>
    <x v="294"/>
    <n v="4"/>
    <n v="7"/>
    <n v="0"/>
    <s v="HLH"/>
    <n v="15"/>
    <n v="2.8034300000000001"/>
    <n v="2.7657500000000002"/>
    <n v="2.8034300000000001"/>
    <n v="2.7657500000000002"/>
  </r>
  <r>
    <x v="294"/>
    <n v="4"/>
    <n v="7"/>
    <n v="0"/>
    <s v="HLH"/>
    <n v="16"/>
    <n v="9.9633299999999991"/>
    <n v="9.9476099999999992"/>
    <n v="9.9633299999999991"/>
    <n v="9.9476099999999992"/>
  </r>
  <r>
    <x v="294"/>
    <n v="4"/>
    <n v="7"/>
    <n v="0"/>
    <s v="HLH"/>
    <n v="17"/>
    <n v="17.908760000000001"/>
    <n v="17.787019999999998"/>
    <n v="17.908760000000001"/>
    <n v="17.787019999999998"/>
  </r>
  <r>
    <x v="294"/>
    <n v="4"/>
    <n v="7"/>
    <n v="0"/>
    <s v="HLH"/>
    <n v="18"/>
    <n v="22.782050000000002"/>
    <n v="22.997060000000001"/>
    <n v="22.782050000000002"/>
    <n v="22.997060000000001"/>
  </r>
  <r>
    <x v="294"/>
    <n v="4"/>
    <n v="7"/>
    <n v="0"/>
    <s v="HLH"/>
    <n v="19"/>
    <n v="32.78387"/>
    <n v="33.324449999999999"/>
    <n v="32.78387"/>
    <n v="33.324449999999999"/>
  </r>
  <r>
    <x v="294"/>
    <n v="4"/>
    <n v="7"/>
    <n v="0"/>
    <s v="HLH"/>
    <n v="20"/>
    <n v="44.05039"/>
    <n v="44.948799999999999"/>
    <n v="44.05039"/>
    <n v="44.948799999999999"/>
  </r>
  <r>
    <x v="294"/>
    <n v="4"/>
    <n v="7"/>
    <n v="0"/>
    <s v="HLH"/>
    <n v="21"/>
    <n v="50"/>
    <n v="50.81015"/>
    <n v="50"/>
    <n v="50.81015"/>
  </r>
  <r>
    <x v="294"/>
    <n v="4"/>
    <n v="7"/>
    <n v="0"/>
    <s v="HLH"/>
    <n v="22"/>
    <n v="37.592790000000001"/>
    <n v="38.200479999999999"/>
    <n v="37.592790000000001"/>
    <n v="38.200479999999999"/>
  </r>
  <r>
    <x v="294"/>
    <n v="4"/>
    <n v="7"/>
    <n v="0"/>
    <s v="LLH"/>
    <n v="23"/>
    <n v="26.380330000000001"/>
    <n v="26.791740000000001"/>
    <n v="26.380330000000001"/>
    <n v="26.791740000000001"/>
  </r>
  <r>
    <x v="294"/>
    <n v="4"/>
    <n v="7"/>
    <n v="0"/>
    <s v="LLH"/>
    <n v="24"/>
    <n v="22.724360000000001"/>
    <n v="23.104389999999999"/>
    <n v="22.724360000000001"/>
    <n v="23.104389999999999"/>
  </r>
  <r>
    <x v="295"/>
    <n v="4"/>
    <n v="1"/>
    <n v="0"/>
    <s v="LLH"/>
    <n v="1"/>
    <n v="24.503070000000001"/>
    <n v="24.86675"/>
    <n v="24.503070000000001"/>
    <n v="24.86675"/>
  </r>
  <r>
    <x v="295"/>
    <n v="4"/>
    <n v="1"/>
    <n v="0"/>
    <s v="LLH"/>
    <n v="2"/>
    <n v="24.33183"/>
    <n v="24.826879999999999"/>
    <n v="24.33183"/>
    <n v="24.826879999999999"/>
  </r>
  <r>
    <x v="295"/>
    <n v="4"/>
    <n v="1"/>
    <n v="0"/>
    <s v="LLH"/>
    <n v="3"/>
    <n v="22.290980000000001"/>
    <n v="22.824629999999999"/>
    <n v="22.290980000000001"/>
    <n v="22.824629999999999"/>
  </r>
  <r>
    <x v="295"/>
    <n v="4"/>
    <n v="1"/>
    <n v="0"/>
    <s v="LLH"/>
    <n v="4"/>
    <n v="22.449919999999999"/>
    <n v="22.912859999999998"/>
    <n v="22.449919999999999"/>
    <n v="22.912859999999998"/>
  </r>
  <r>
    <x v="295"/>
    <n v="4"/>
    <n v="1"/>
    <n v="0"/>
    <s v="LLH"/>
    <n v="5"/>
    <n v="23.308119999999999"/>
    <n v="23.867989999999999"/>
    <n v="23.308119999999999"/>
    <n v="23.867989999999999"/>
  </r>
  <r>
    <x v="295"/>
    <n v="4"/>
    <n v="1"/>
    <n v="0"/>
    <s v="LLH"/>
    <n v="6"/>
    <n v="24.250610000000002"/>
    <n v="24.891079999999999"/>
    <n v="24.250610000000002"/>
    <n v="24.891079999999999"/>
  </r>
  <r>
    <x v="295"/>
    <n v="4"/>
    <n v="1"/>
    <n v="0"/>
    <s v="LLH"/>
    <n v="7"/>
    <n v="23.758040000000001"/>
    <n v="24.258790000000001"/>
    <n v="23.758040000000001"/>
    <n v="24.258790000000001"/>
  </r>
  <r>
    <x v="295"/>
    <n v="4"/>
    <n v="1"/>
    <n v="0"/>
    <s v="LLH"/>
    <n v="8"/>
    <n v="16.764399999999998"/>
    <n v="16.977139999999999"/>
    <n v="16.764399999999998"/>
    <n v="16.977139999999999"/>
  </r>
  <r>
    <x v="295"/>
    <n v="4"/>
    <n v="1"/>
    <n v="0"/>
    <s v="LLH"/>
    <n v="9"/>
    <n v="2.3047399999999998"/>
    <n v="-1"/>
    <n v="2.3047399999999998"/>
    <n v="-1"/>
  </r>
  <r>
    <x v="295"/>
    <n v="4"/>
    <n v="1"/>
    <n v="0"/>
    <s v="LLH"/>
    <n v="10"/>
    <n v="0.87792999999999999"/>
    <n v="-1.33423"/>
    <n v="0.87792999999999999"/>
    <n v="-1.33423"/>
  </r>
  <r>
    <x v="295"/>
    <n v="4"/>
    <n v="1"/>
    <n v="0"/>
    <s v="LLH"/>
    <n v="11"/>
    <n v="-9.9390000000000006E-2"/>
    <n v="-1.8553200000000001"/>
    <n v="-9.9390000000000006E-2"/>
    <n v="-1.8553200000000001"/>
  </r>
  <r>
    <x v="295"/>
    <n v="4"/>
    <n v="1"/>
    <n v="0"/>
    <s v="LLH"/>
    <n v="12"/>
    <n v="0.79803999999999997"/>
    <n v="-1.5453399999999999"/>
    <n v="0.79803999999999997"/>
    <n v="-1.5453399999999999"/>
  </r>
  <r>
    <x v="295"/>
    <n v="4"/>
    <n v="1"/>
    <n v="0"/>
    <s v="LLH"/>
    <n v="13"/>
    <n v="1"/>
    <n v="0.83589999999999998"/>
    <n v="1"/>
    <n v="0.83589999999999998"/>
  </r>
  <r>
    <x v="295"/>
    <n v="4"/>
    <n v="1"/>
    <n v="0"/>
    <s v="LLH"/>
    <n v="14"/>
    <n v="6.2340499999999999"/>
    <n v="5.5578200000000004"/>
    <n v="6.2340499999999999"/>
    <n v="5.5578200000000004"/>
  </r>
  <r>
    <x v="295"/>
    <n v="4"/>
    <n v="1"/>
    <n v="0"/>
    <s v="LLH"/>
    <n v="15"/>
    <n v="10"/>
    <n v="9.8156999999999996"/>
    <n v="10"/>
    <n v="9.8156999999999996"/>
  </r>
  <r>
    <x v="295"/>
    <n v="4"/>
    <n v="1"/>
    <n v="0"/>
    <s v="LLH"/>
    <n v="16"/>
    <n v="13.94068"/>
    <n v="13.52177"/>
    <n v="13.94068"/>
    <n v="13.52177"/>
  </r>
  <r>
    <x v="295"/>
    <n v="4"/>
    <n v="1"/>
    <n v="0"/>
    <s v="LLH"/>
    <n v="17"/>
    <n v="15"/>
    <n v="15.539759999999999"/>
    <n v="15"/>
    <n v="15.539759999999999"/>
  </r>
  <r>
    <x v="295"/>
    <n v="4"/>
    <n v="1"/>
    <n v="0"/>
    <s v="LLH"/>
    <n v="18"/>
    <n v="21.617319999999999"/>
    <n v="22.202480000000001"/>
    <n v="21.617319999999999"/>
    <n v="22.202480000000001"/>
  </r>
  <r>
    <x v="295"/>
    <n v="4"/>
    <n v="1"/>
    <n v="0"/>
    <s v="LLH"/>
    <n v="19"/>
    <n v="31.54467"/>
    <n v="31.93974"/>
    <n v="31.54467"/>
    <n v="31.93974"/>
  </r>
  <r>
    <x v="295"/>
    <n v="4"/>
    <n v="1"/>
    <n v="0"/>
    <s v="LLH"/>
    <n v="20"/>
    <n v="47.23227"/>
    <n v="48.078580000000002"/>
    <n v="47.23227"/>
    <n v="48.078580000000002"/>
  </r>
  <r>
    <x v="295"/>
    <n v="4"/>
    <n v="1"/>
    <n v="0"/>
    <s v="LLH"/>
    <n v="21"/>
    <n v="50.089120000000001"/>
    <n v="50.766509999999997"/>
    <n v="50.089120000000001"/>
    <n v="50.766509999999997"/>
  </r>
  <r>
    <x v="295"/>
    <n v="4"/>
    <n v="1"/>
    <n v="0"/>
    <s v="LLH"/>
    <n v="22"/>
    <n v="38.226149999999997"/>
    <n v="38.992539999999998"/>
    <n v="38.226149999999997"/>
    <n v="38.992539999999998"/>
  </r>
  <r>
    <x v="295"/>
    <n v="4"/>
    <n v="1"/>
    <n v="0"/>
    <s v="LLH"/>
    <n v="23"/>
    <n v="26.616700000000002"/>
    <n v="27.103729999999999"/>
    <n v="26.616700000000002"/>
    <n v="27.103729999999999"/>
  </r>
  <r>
    <x v="295"/>
    <n v="4"/>
    <n v="1"/>
    <n v="0"/>
    <s v="LLH"/>
    <n v="24"/>
    <n v="23.90277"/>
    <n v="24.240320000000001"/>
    <n v="23.90277"/>
    <n v="24.240320000000001"/>
  </r>
  <r>
    <x v="296"/>
    <n v="4"/>
    <n v="2"/>
    <n v="0"/>
    <s v="LLH"/>
    <n v="1"/>
    <n v="22.738479999999999"/>
    <n v="23.054459999999999"/>
    <n v="22.738479999999999"/>
    <n v="23.054459999999999"/>
  </r>
  <r>
    <x v="296"/>
    <n v="4"/>
    <n v="2"/>
    <n v="0"/>
    <s v="LLH"/>
    <n v="2"/>
    <n v="22.390889999999999"/>
    <n v="22.63044"/>
    <n v="22.390889999999999"/>
    <n v="22.63044"/>
  </r>
  <r>
    <x v="296"/>
    <n v="4"/>
    <n v="2"/>
    <n v="0"/>
    <s v="LLH"/>
    <n v="3"/>
    <n v="20.27844"/>
    <n v="20.53773"/>
    <n v="20.27844"/>
    <n v="20.53773"/>
  </r>
  <r>
    <x v="296"/>
    <n v="4"/>
    <n v="2"/>
    <n v="0"/>
    <s v="LLH"/>
    <n v="4"/>
    <n v="18.223549999999999"/>
    <n v="18.4678"/>
    <n v="18.223549999999999"/>
    <n v="18.4678"/>
  </r>
  <r>
    <x v="296"/>
    <n v="4"/>
    <n v="2"/>
    <n v="0"/>
    <s v="LLH"/>
    <n v="5"/>
    <n v="22.591760000000001"/>
    <n v="22.926290000000002"/>
    <n v="22.591760000000001"/>
    <n v="22.926290000000002"/>
  </r>
  <r>
    <x v="296"/>
    <n v="4"/>
    <n v="2"/>
    <n v="0"/>
    <s v="LLH"/>
    <n v="6"/>
    <n v="29.312159999999999"/>
    <n v="30.08268"/>
    <n v="29.312159999999999"/>
    <n v="30.08268"/>
  </r>
  <r>
    <x v="296"/>
    <n v="4"/>
    <n v="2"/>
    <n v="0"/>
    <s v="HLH"/>
    <n v="7"/>
    <n v="37"/>
    <n v="37.670400000000001"/>
    <n v="37"/>
    <n v="37.670400000000001"/>
  </r>
  <r>
    <x v="296"/>
    <n v="4"/>
    <n v="2"/>
    <n v="0"/>
    <s v="HLH"/>
    <n v="8"/>
    <n v="28.7"/>
    <n v="28.052520000000001"/>
    <n v="28.7"/>
    <n v="28.052520000000001"/>
  </r>
  <r>
    <x v="296"/>
    <n v="4"/>
    <n v="2"/>
    <n v="0"/>
    <s v="HLH"/>
    <n v="9"/>
    <n v="21.557860000000002"/>
    <n v="20.641159999999999"/>
    <n v="21.557860000000002"/>
    <n v="20.641159999999999"/>
  </r>
  <r>
    <x v="296"/>
    <n v="4"/>
    <n v="2"/>
    <n v="0"/>
    <s v="HLH"/>
    <n v="10"/>
    <n v="23.968419999999998"/>
    <n v="21.31"/>
    <n v="23.968419999999998"/>
    <n v="21.31"/>
  </r>
  <r>
    <x v="296"/>
    <n v="4"/>
    <n v="2"/>
    <n v="0"/>
    <s v="HLH"/>
    <n v="11"/>
    <n v="25.793320000000001"/>
    <n v="17.746500000000001"/>
    <n v="25.793320000000001"/>
    <n v="17.746500000000001"/>
  </r>
  <r>
    <x v="296"/>
    <n v="4"/>
    <n v="2"/>
    <n v="0"/>
    <s v="HLH"/>
    <n v="12"/>
    <n v="25.9"/>
    <n v="15.982620000000001"/>
    <n v="25.9"/>
    <n v="15.982620000000001"/>
  </r>
  <r>
    <x v="296"/>
    <n v="4"/>
    <n v="2"/>
    <n v="0"/>
    <s v="HLH"/>
    <n v="13"/>
    <n v="25.9"/>
    <n v="20.744330000000001"/>
    <n v="25.9"/>
    <n v="20.744330000000001"/>
  </r>
  <r>
    <x v="296"/>
    <n v="4"/>
    <n v="2"/>
    <n v="0"/>
    <s v="HLH"/>
    <n v="14"/>
    <n v="25.9"/>
    <n v="21.695989999999998"/>
    <n v="25.9"/>
    <n v="21.695989999999998"/>
  </r>
  <r>
    <x v="296"/>
    <n v="4"/>
    <n v="2"/>
    <n v="0"/>
    <s v="HLH"/>
    <n v="15"/>
    <n v="25.9"/>
    <n v="19.67597"/>
    <n v="25.9"/>
    <n v="19.67597"/>
  </r>
  <r>
    <x v="296"/>
    <n v="4"/>
    <n v="2"/>
    <n v="0"/>
    <s v="HLH"/>
    <n v="16"/>
    <n v="25.869589999999999"/>
    <n v="23.111350000000002"/>
    <n v="25.869589999999999"/>
    <n v="23.111350000000002"/>
  </r>
  <r>
    <x v="296"/>
    <n v="4"/>
    <n v="2"/>
    <n v="0"/>
    <s v="HLH"/>
    <n v="17"/>
    <n v="26.9"/>
    <n v="25.51427"/>
    <n v="26.9"/>
    <n v="25.51427"/>
  </r>
  <r>
    <x v="296"/>
    <n v="4"/>
    <n v="2"/>
    <n v="0"/>
    <s v="HLH"/>
    <n v="18"/>
    <n v="29.55189"/>
    <n v="27.80246"/>
    <n v="29.55189"/>
    <n v="27.80246"/>
  </r>
  <r>
    <x v="296"/>
    <n v="4"/>
    <n v="2"/>
    <n v="0"/>
    <s v="HLH"/>
    <n v="19"/>
    <n v="41.719430000000003"/>
    <n v="39.587980000000002"/>
    <n v="41.719430000000003"/>
    <n v="39.587980000000002"/>
  </r>
  <r>
    <x v="296"/>
    <n v="4"/>
    <n v="2"/>
    <n v="0"/>
    <s v="HLH"/>
    <n v="20"/>
    <n v="73.007739999999998"/>
    <n v="66.265330000000006"/>
    <n v="73.007739999999998"/>
    <n v="66.265330000000006"/>
  </r>
  <r>
    <x v="296"/>
    <n v="4"/>
    <n v="2"/>
    <n v="0"/>
    <s v="HLH"/>
    <n v="21"/>
    <n v="66.840479999999999"/>
    <n v="55.886029999999998"/>
    <n v="66.840479999999999"/>
    <n v="55.886029999999998"/>
  </r>
  <r>
    <x v="296"/>
    <n v="4"/>
    <n v="2"/>
    <n v="0"/>
    <s v="HLH"/>
    <n v="22"/>
    <n v="40.240549999999999"/>
    <n v="38.287529999999997"/>
    <n v="40.240549999999999"/>
    <n v="38.287529999999997"/>
  </r>
  <r>
    <x v="296"/>
    <n v="4"/>
    <n v="2"/>
    <n v="0"/>
    <s v="LLH"/>
    <n v="23"/>
    <n v="30.517019999999999"/>
    <n v="29.1"/>
    <n v="30.517019999999999"/>
    <n v="29.1"/>
  </r>
  <r>
    <x v="296"/>
    <n v="4"/>
    <n v="2"/>
    <n v="0"/>
    <s v="LLH"/>
    <n v="24"/>
    <n v="26.170819999999999"/>
    <n v="25.653199999999998"/>
    <n v="26.170819999999999"/>
    <n v="25.653199999999998"/>
  </r>
  <r>
    <x v="297"/>
    <n v="4"/>
    <n v="3"/>
    <n v="0"/>
    <s v="LLH"/>
    <n v="1"/>
    <n v="25.608239999999999"/>
    <n v="25.506889999999999"/>
    <n v="25.608239999999999"/>
    <n v="25.506889999999999"/>
  </r>
  <r>
    <x v="297"/>
    <n v="4"/>
    <n v="3"/>
    <n v="0"/>
    <s v="LLH"/>
    <n v="2"/>
    <n v="23.886690000000002"/>
    <n v="23.765139999999999"/>
    <n v="23.886690000000002"/>
    <n v="23.765139999999999"/>
  </r>
  <r>
    <x v="297"/>
    <n v="4"/>
    <n v="3"/>
    <n v="0"/>
    <s v="LLH"/>
    <n v="3"/>
    <n v="22.73677"/>
    <n v="22.73677"/>
    <n v="22.73677"/>
    <n v="22.73677"/>
  </r>
  <r>
    <x v="297"/>
    <n v="4"/>
    <n v="3"/>
    <n v="0"/>
    <s v="LLH"/>
    <n v="4"/>
    <n v="23.002389999999998"/>
    <n v="22.99522"/>
    <n v="23.002389999999998"/>
    <n v="22.99522"/>
  </r>
  <r>
    <x v="297"/>
    <n v="4"/>
    <n v="3"/>
    <n v="0"/>
    <s v="LLH"/>
    <n v="5"/>
    <n v="23.71321"/>
    <n v="23.784880000000001"/>
    <n v="23.71321"/>
    <n v="23.784880000000001"/>
  </r>
  <r>
    <x v="297"/>
    <n v="4"/>
    <n v="3"/>
    <n v="0"/>
    <s v="LLH"/>
    <n v="6"/>
    <n v="33.083770000000001"/>
    <n v="30.419"/>
    <n v="33.083770000000001"/>
    <n v="30.419"/>
  </r>
  <r>
    <x v="297"/>
    <n v="4"/>
    <n v="3"/>
    <n v="0"/>
    <s v="HLH"/>
    <n v="7"/>
    <n v="49.640450000000001"/>
    <n v="41.891849999999998"/>
    <n v="49.640450000000001"/>
    <n v="41.891849999999998"/>
  </r>
  <r>
    <x v="297"/>
    <n v="4"/>
    <n v="3"/>
    <n v="0"/>
    <s v="HLH"/>
    <n v="8"/>
    <n v="34"/>
    <n v="29.453250000000001"/>
    <n v="34"/>
    <n v="29.453250000000001"/>
  </r>
  <r>
    <x v="297"/>
    <n v="4"/>
    <n v="3"/>
    <n v="0"/>
    <s v="HLH"/>
    <n v="9"/>
    <n v="26.688559999999999"/>
    <n v="25.866440000000001"/>
    <n v="26.688559999999999"/>
    <n v="25.866440000000001"/>
  </r>
  <r>
    <x v="297"/>
    <n v="4"/>
    <n v="3"/>
    <n v="0"/>
    <s v="HLH"/>
    <n v="10"/>
    <n v="22.865469999999998"/>
    <n v="19.917660000000001"/>
    <n v="22.865469999999998"/>
    <n v="19.917660000000001"/>
  </r>
  <r>
    <x v="297"/>
    <n v="4"/>
    <n v="3"/>
    <n v="0"/>
    <s v="HLH"/>
    <n v="11"/>
    <n v="25.95"/>
    <n v="16.966159999999999"/>
    <n v="25.95"/>
    <n v="16.966159999999999"/>
  </r>
  <r>
    <x v="297"/>
    <n v="4"/>
    <n v="3"/>
    <n v="0"/>
    <s v="HLH"/>
    <n v="12"/>
    <n v="25.95"/>
    <n v="17.624849999999999"/>
    <n v="25.95"/>
    <n v="17.624849999999999"/>
  </r>
  <r>
    <x v="297"/>
    <n v="4"/>
    <n v="3"/>
    <n v="0"/>
    <s v="HLH"/>
    <n v="13"/>
    <n v="25.95"/>
    <n v="18.682749999999999"/>
    <n v="25.95"/>
    <n v="18.682749999999999"/>
  </r>
  <r>
    <x v="297"/>
    <n v="4"/>
    <n v="3"/>
    <n v="0"/>
    <s v="HLH"/>
    <n v="14"/>
    <n v="26.1401"/>
    <n v="20.26886"/>
    <n v="26.1401"/>
    <n v="20.26886"/>
  </r>
  <r>
    <x v="297"/>
    <n v="4"/>
    <n v="3"/>
    <n v="0"/>
    <s v="HLH"/>
    <n v="15"/>
    <n v="27.2561"/>
    <n v="20.439150000000001"/>
    <n v="27.2561"/>
    <n v="20.439150000000001"/>
  </r>
  <r>
    <x v="297"/>
    <n v="4"/>
    <n v="3"/>
    <n v="0"/>
    <s v="HLH"/>
    <n v="16"/>
    <n v="26.43458"/>
    <n v="24.307569999999998"/>
    <n v="26.43458"/>
    <n v="24.307569999999998"/>
  </r>
  <r>
    <x v="297"/>
    <n v="4"/>
    <n v="3"/>
    <n v="0"/>
    <s v="HLH"/>
    <n v="17"/>
    <n v="30.199069999999999"/>
    <n v="27.704689999999999"/>
    <n v="30.199069999999999"/>
    <n v="27.704689999999999"/>
  </r>
  <r>
    <x v="297"/>
    <n v="4"/>
    <n v="3"/>
    <n v="0"/>
    <s v="HLH"/>
    <n v="18"/>
    <n v="37.749789999999997"/>
    <n v="30.895150000000001"/>
    <n v="37.749789999999997"/>
    <n v="30.895150000000001"/>
  </r>
  <r>
    <x v="297"/>
    <n v="4"/>
    <n v="3"/>
    <n v="0"/>
    <s v="HLH"/>
    <n v="19"/>
    <n v="49.727060000000002"/>
    <n v="46.567959999999999"/>
    <n v="49.727060000000002"/>
    <n v="46.567959999999999"/>
  </r>
  <r>
    <x v="297"/>
    <n v="4"/>
    <n v="3"/>
    <n v="0"/>
    <s v="HLH"/>
    <n v="20"/>
    <n v="77.443079999999995"/>
    <n v="83.031859999999995"/>
    <n v="77.443079999999995"/>
    <n v="83.031859999999995"/>
  </r>
  <r>
    <x v="297"/>
    <n v="4"/>
    <n v="3"/>
    <n v="0"/>
    <s v="HLH"/>
    <n v="21"/>
    <n v="60.021459999999998"/>
    <n v="61.541719999999998"/>
    <n v="60.021459999999998"/>
    <n v="61.541719999999998"/>
  </r>
  <r>
    <x v="297"/>
    <n v="4"/>
    <n v="3"/>
    <n v="0"/>
    <s v="HLH"/>
    <n v="22"/>
    <n v="45"/>
    <n v="39.222610000000003"/>
    <n v="45"/>
    <n v="39.222610000000003"/>
  </r>
  <r>
    <x v="297"/>
    <n v="4"/>
    <n v="3"/>
    <n v="0"/>
    <s v="LLH"/>
    <n v="23"/>
    <n v="32.41151"/>
    <n v="28.959710000000001"/>
    <n v="32.41151"/>
    <n v="28.959710000000001"/>
  </r>
  <r>
    <x v="297"/>
    <n v="4"/>
    <n v="3"/>
    <n v="0"/>
    <s v="LLH"/>
    <n v="24"/>
    <n v="30.59535"/>
    <n v="27.10566"/>
    <n v="30.59535"/>
    <n v="27.10566"/>
  </r>
  <r>
    <x v="298"/>
    <n v="4"/>
    <n v="4"/>
    <n v="0"/>
    <s v="LLH"/>
    <n v="1"/>
    <n v="23.350180000000002"/>
    <n v="23.443249999999999"/>
    <n v="23.350180000000002"/>
    <n v="23.443249999999999"/>
  </r>
  <r>
    <x v="298"/>
    <n v="4"/>
    <n v="4"/>
    <n v="0"/>
    <s v="LLH"/>
    <n v="2"/>
    <n v="21.953530000000001"/>
    <n v="21.990279999999998"/>
    <n v="21.953530000000001"/>
    <n v="21.990279999999998"/>
  </r>
  <r>
    <x v="298"/>
    <n v="4"/>
    <n v="4"/>
    <n v="0"/>
    <s v="LLH"/>
    <n v="3"/>
    <n v="20.34207"/>
    <n v="20.459309999999999"/>
    <n v="20.34207"/>
    <n v="20.459309999999999"/>
  </r>
  <r>
    <x v="298"/>
    <n v="4"/>
    <n v="4"/>
    <n v="0"/>
    <s v="LLH"/>
    <n v="4"/>
    <n v="20.499639999999999"/>
    <n v="20.645779999999998"/>
    <n v="20.499639999999999"/>
    <n v="20.645779999999998"/>
  </r>
  <r>
    <x v="298"/>
    <n v="4"/>
    <n v="4"/>
    <n v="0"/>
    <s v="LLH"/>
    <n v="5"/>
    <n v="22.124369999999999"/>
    <n v="22.39883"/>
    <n v="22.124369999999999"/>
    <n v="22.39883"/>
  </r>
  <r>
    <x v="298"/>
    <n v="4"/>
    <n v="4"/>
    <n v="0"/>
    <s v="LLH"/>
    <n v="6"/>
    <n v="40.052950000000003"/>
    <n v="34.168419999999998"/>
    <n v="40.052950000000003"/>
    <n v="34.168419999999998"/>
  </r>
  <r>
    <x v="298"/>
    <n v="4"/>
    <n v="4"/>
    <n v="0"/>
    <s v="HLH"/>
    <n v="7"/>
    <n v="44.978900000000003"/>
    <n v="42.322870000000002"/>
    <n v="44.978900000000003"/>
    <n v="42.322870000000002"/>
  </r>
  <r>
    <x v="298"/>
    <n v="4"/>
    <n v="4"/>
    <n v="0"/>
    <s v="HLH"/>
    <n v="8"/>
    <n v="30.6846"/>
    <n v="30.775649999999999"/>
    <n v="30.6846"/>
    <n v="30.775649999999999"/>
  </r>
  <r>
    <x v="298"/>
    <n v="4"/>
    <n v="4"/>
    <n v="0"/>
    <s v="HLH"/>
    <n v="9"/>
    <n v="24.30706"/>
    <n v="23.79"/>
    <n v="24.30706"/>
    <n v="23.79"/>
  </r>
  <r>
    <x v="298"/>
    <n v="4"/>
    <n v="4"/>
    <n v="0"/>
    <s v="HLH"/>
    <n v="10"/>
    <n v="21"/>
    <n v="19.706790000000002"/>
    <n v="21"/>
    <n v="19.706790000000002"/>
  </r>
  <r>
    <x v="298"/>
    <n v="4"/>
    <n v="4"/>
    <n v="0"/>
    <s v="HLH"/>
    <n v="11"/>
    <n v="20.802600000000002"/>
    <n v="18.065460000000002"/>
    <n v="20.802600000000002"/>
    <n v="18.065460000000002"/>
  </r>
  <r>
    <x v="298"/>
    <n v="4"/>
    <n v="4"/>
    <n v="0"/>
    <s v="HLH"/>
    <n v="12"/>
    <n v="20.424230000000001"/>
    <n v="17.828769999999999"/>
    <n v="20.424230000000001"/>
    <n v="17.828769999999999"/>
  </r>
  <r>
    <x v="298"/>
    <n v="4"/>
    <n v="4"/>
    <n v="0"/>
    <s v="HLH"/>
    <n v="13"/>
    <n v="20.742190000000001"/>
    <n v="19.1859"/>
    <n v="20.742190000000001"/>
    <n v="19.1859"/>
  </r>
  <r>
    <x v="298"/>
    <n v="4"/>
    <n v="4"/>
    <n v="0"/>
    <s v="HLH"/>
    <n v="14"/>
    <n v="21.47081"/>
    <n v="19.411470000000001"/>
    <n v="21.47081"/>
    <n v="19.411470000000001"/>
  </r>
  <r>
    <x v="298"/>
    <n v="4"/>
    <n v="4"/>
    <n v="0"/>
    <s v="HLH"/>
    <n v="15"/>
    <n v="22.494759999999999"/>
    <n v="20.900780000000001"/>
    <n v="22.494759999999999"/>
    <n v="20.900780000000001"/>
  </r>
  <r>
    <x v="298"/>
    <n v="4"/>
    <n v="4"/>
    <n v="0"/>
    <s v="HLH"/>
    <n v="16"/>
    <n v="20.775880000000001"/>
    <n v="20.131799999999998"/>
    <n v="20.775880000000001"/>
    <n v="20.131799999999998"/>
  </r>
  <r>
    <x v="298"/>
    <n v="4"/>
    <n v="4"/>
    <n v="0"/>
    <s v="HLH"/>
    <n v="17"/>
    <n v="24.847290000000001"/>
    <n v="24.407139999999998"/>
    <n v="24.847290000000001"/>
    <n v="24.407139999999998"/>
  </r>
  <r>
    <x v="298"/>
    <n v="4"/>
    <n v="4"/>
    <n v="0"/>
    <s v="HLH"/>
    <n v="18"/>
    <n v="29.166699999999999"/>
    <n v="29.62998"/>
    <n v="29.166699999999999"/>
    <n v="29.62998"/>
  </r>
  <r>
    <x v="298"/>
    <n v="4"/>
    <n v="4"/>
    <n v="0"/>
    <s v="HLH"/>
    <n v="19"/>
    <n v="43.341619999999999"/>
    <n v="46.041159999999998"/>
    <n v="43.341619999999999"/>
    <n v="46.041159999999998"/>
  </r>
  <r>
    <x v="298"/>
    <n v="4"/>
    <n v="4"/>
    <n v="0"/>
    <s v="HLH"/>
    <n v="20"/>
    <n v="57.899290000000001"/>
    <n v="64.716539999999995"/>
    <n v="57.899290000000001"/>
    <n v="64.716539999999995"/>
  </r>
  <r>
    <x v="298"/>
    <n v="4"/>
    <n v="4"/>
    <n v="0"/>
    <s v="HLH"/>
    <n v="21"/>
    <n v="54.106769999999997"/>
    <n v="59.719140000000003"/>
    <n v="54.106769999999997"/>
    <n v="59.719140000000003"/>
  </r>
  <r>
    <x v="298"/>
    <n v="4"/>
    <n v="4"/>
    <n v="0"/>
    <s v="HLH"/>
    <n v="22"/>
    <n v="44.689"/>
    <n v="48"/>
    <n v="44.689"/>
    <n v="48"/>
  </r>
  <r>
    <x v="298"/>
    <n v="4"/>
    <n v="4"/>
    <n v="0"/>
    <s v="LLH"/>
    <n v="23"/>
    <n v="28.620609999999999"/>
    <n v="29.182120000000001"/>
    <n v="28.620609999999999"/>
    <n v="29.182120000000001"/>
  </r>
  <r>
    <x v="298"/>
    <n v="4"/>
    <n v="4"/>
    <n v="0"/>
    <s v="LLH"/>
    <n v="24"/>
    <n v="26.332159999999998"/>
    <n v="26.53126"/>
    <n v="26.332159999999998"/>
    <n v="26.53126"/>
  </r>
  <r>
    <x v="299"/>
    <n v="4"/>
    <n v="5"/>
    <n v="0"/>
    <s v="LLH"/>
    <n v="1"/>
    <n v="20.50534"/>
    <n v="21.997699999999998"/>
    <n v="20.50534"/>
    <n v="21.997699999999998"/>
  </r>
  <r>
    <x v="299"/>
    <n v="4"/>
    <n v="5"/>
    <n v="0"/>
    <s v="LLH"/>
    <n v="2"/>
    <n v="19.556750000000001"/>
    <n v="21.271989999999999"/>
    <n v="19.556750000000001"/>
    <n v="21.271989999999999"/>
  </r>
  <r>
    <x v="299"/>
    <n v="4"/>
    <n v="5"/>
    <n v="0"/>
    <s v="LLH"/>
    <n v="3"/>
    <n v="18.347380000000001"/>
    <n v="19.85707"/>
    <n v="18.347380000000001"/>
    <n v="19.85707"/>
  </r>
  <r>
    <x v="299"/>
    <n v="4"/>
    <n v="5"/>
    <n v="0"/>
    <s v="LLH"/>
    <n v="4"/>
    <n v="18.355779999999999"/>
    <n v="19.88467"/>
    <n v="18.355779999999999"/>
    <n v="19.88467"/>
  </r>
  <r>
    <x v="299"/>
    <n v="4"/>
    <n v="5"/>
    <n v="0"/>
    <s v="LLH"/>
    <n v="5"/>
    <n v="20"/>
    <n v="21.61749"/>
    <n v="20"/>
    <n v="21.61749"/>
  </r>
  <r>
    <x v="299"/>
    <n v="4"/>
    <n v="5"/>
    <n v="0"/>
    <s v="LLH"/>
    <n v="6"/>
    <n v="31.56831"/>
    <n v="34.342489999999998"/>
    <n v="31.56831"/>
    <n v="34.342489999999998"/>
  </r>
  <r>
    <x v="299"/>
    <n v="4"/>
    <n v="5"/>
    <n v="0"/>
    <s v="HLH"/>
    <n v="7"/>
    <n v="39.081719999999997"/>
    <n v="41.874630000000003"/>
    <n v="39.081719999999997"/>
    <n v="41.874630000000003"/>
  </r>
  <r>
    <x v="299"/>
    <n v="4"/>
    <n v="5"/>
    <n v="0"/>
    <s v="HLH"/>
    <n v="8"/>
    <n v="27.262080000000001"/>
    <n v="28.549569999999999"/>
    <n v="27.262080000000001"/>
    <n v="28.549569999999999"/>
  </r>
  <r>
    <x v="299"/>
    <n v="4"/>
    <n v="5"/>
    <n v="0"/>
    <s v="HLH"/>
    <n v="9"/>
    <n v="22.17371"/>
    <n v="21.405940000000001"/>
    <n v="22.17371"/>
    <n v="21.405940000000001"/>
  </r>
  <r>
    <x v="299"/>
    <n v="4"/>
    <n v="5"/>
    <n v="0"/>
    <s v="HLH"/>
    <n v="10"/>
    <n v="17.930299999999999"/>
    <n v="17.05855"/>
    <n v="17.930299999999999"/>
    <n v="17.05855"/>
  </r>
  <r>
    <x v="299"/>
    <n v="4"/>
    <n v="5"/>
    <n v="0"/>
    <s v="HLH"/>
    <n v="11"/>
    <n v="17.262589999999999"/>
    <n v="16.40962"/>
    <n v="17.262589999999999"/>
    <n v="16.40962"/>
  </r>
  <r>
    <x v="299"/>
    <n v="4"/>
    <n v="5"/>
    <n v="0"/>
    <s v="HLH"/>
    <n v="12"/>
    <n v="17.202539999999999"/>
    <n v="14.9002"/>
    <n v="17.202539999999999"/>
    <n v="14.9002"/>
  </r>
  <r>
    <x v="299"/>
    <n v="4"/>
    <n v="5"/>
    <n v="0"/>
    <s v="HLH"/>
    <n v="13"/>
    <n v="17.55"/>
    <n v="16.66366"/>
    <n v="17.55"/>
    <n v="16.66366"/>
  </r>
  <r>
    <x v="299"/>
    <n v="4"/>
    <n v="5"/>
    <n v="0"/>
    <s v="HLH"/>
    <n v="14"/>
    <n v="16.764749999999999"/>
    <n v="15.75028"/>
    <n v="16.764749999999999"/>
    <n v="15.75028"/>
  </r>
  <r>
    <x v="299"/>
    <n v="4"/>
    <n v="5"/>
    <n v="0"/>
    <s v="HLH"/>
    <n v="15"/>
    <n v="16.423179999999999"/>
    <n v="15.767899999999999"/>
    <n v="16.423179999999999"/>
    <n v="15.767899999999999"/>
  </r>
  <r>
    <x v="299"/>
    <n v="4"/>
    <n v="5"/>
    <n v="0"/>
    <s v="HLH"/>
    <n v="16"/>
    <n v="17.78378"/>
    <n v="17.144970000000001"/>
    <n v="17.78378"/>
    <n v="17.144970000000001"/>
  </r>
  <r>
    <x v="299"/>
    <n v="4"/>
    <n v="5"/>
    <n v="0"/>
    <s v="HLH"/>
    <n v="17"/>
    <n v="21.743970000000001"/>
    <n v="21.58933"/>
    <n v="21.743970000000001"/>
    <n v="21.58933"/>
  </r>
  <r>
    <x v="299"/>
    <n v="4"/>
    <n v="5"/>
    <n v="0"/>
    <s v="HLH"/>
    <n v="18"/>
    <n v="25"/>
    <n v="26.458929999999999"/>
    <n v="25"/>
    <n v="26.458929999999999"/>
  </r>
  <r>
    <x v="299"/>
    <n v="4"/>
    <n v="5"/>
    <n v="0"/>
    <s v="HLH"/>
    <n v="19"/>
    <n v="36.260120000000001"/>
    <n v="39.450499999999998"/>
    <n v="36.260120000000001"/>
    <n v="39.450499999999998"/>
  </r>
  <r>
    <x v="299"/>
    <n v="4"/>
    <n v="5"/>
    <n v="0"/>
    <s v="HLH"/>
    <n v="20"/>
    <n v="50.38476"/>
    <n v="55.811030000000002"/>
    <n v="50.38476"/>
    <n v="55.811030000000002"/>
  </r>
  <r>
    <x v="299"/>
    <n v="4"/>
    <n v="5"/>
    <n v="0"/>
    <s v="HLH"/>
    <n v="21"/>
    <n v="49.461530000000003"/>
    <n v="54.482930000000003"/>
    <n v="49.461530000000003"/>
    <n v="54.482930000000003"/>
  </r>
  <r>
    <x v="299"/>
    <n v="4"/>
    <n v="5"/>
    <n v="0"/>
    <s v="HLH"/>
    <n v="22"/>
    <n v="40"/>
    <n v="44.178600000000003"/>
    <n v="40"/>
    <n v="44.178600000000003"/>
  </r>
  <r>
    <x v="299"/>
    <n v="4"/>
    <n v="5"/>
    <n v="0"/>
    <s v="LLH"/>
    <n v="23"/>
    <n v="24.74652"/>
    <n v="26.319579999999998"/>
    <n v="24.74652"/>
    <n v="26.319579999999998"/>
  </r>
  <r>
    <x v="299"/>
    <n v="4"/>
    <n v="5"/>
    <n v="0"/>
    <s v="LLH"/>
    <n v="24"/>
    <n v="22.009460000000001"/>
    <n v="24.207059999999998"/>
    <n v="22.009460000000001"/>
    <n v="24.207059999999998"/>
  </r>
  <r>
    <x v="300"/>
    <n v="4"/>
    <n v="6"/>
    <n v="0"/>
    <s v="LLH"/>
    <n v="1"/>
    <n v="16.260490000000001"/>
    <n v="18.689900000000002"/>
    <n v="16.260490000000001"/>
    <n v="18.689900000000002"/>
  </r>
  <r>
    <x v="300"/>
    <n v="4"/>
    <n v="6"/>
    <n v="0"/>
    <s v="LLH"/>
    <n v="2"/>
    <n v="15.495889999999999"/>
    <n v="17.832730000000002"/>
    <n v="15.495889999999999"/>
    <n v="17.832730000000002"/>
  </r>
  <r>
    <x v="300"/>
    <n v="4"/>
    <n v="6"/>
    <n v="0"/>
    <s v="LLH"/>
    <n v="3"/>
    <n v="13.16798"/>
    <n v="15.077170000000001"/>
    <n v="13.16798"/>
    <n v="15.077170000000001"/>
  </r>
  <r>
    <x v="300"/>
    <n v="4"/>
    <n v="6"/>
    <n v="0"/>
    <s v="LLH"/>
    <n v="4"/>
    <n v="13.57451"/>
    <n v="15.042389999999999"/>
    <n v="13.57451"/>
    <n v="15.042389999999999"/>
  </r>
  <r>
    <x v="300"/>
    <n v="4"/>
    <n v="6"/>
    <n v="0"/>
    <s v="LLH"/>
    <n v="5"/>
    <n v="16.676659999999998"/>
    <n v="18.09564"/>
    <n v="16.676659999999998"/>
    <n v="18.09564"/>
  </r>
  <r>
    <x v="300"/>
    <n v="4"/>
    <n v="6"/>
    <n v="0"/>
    <s v="LLH"/>
    <n v="6"/>
    <n v="27.453520000000001"/>
    <n v="29.090910000000001"/>
    <n v="27.453520000000001"/>
    <n v="29.090910000000001"/>
  </r>
  <r>
    <x v="300"/>
    <n v="4"/>
    <n v="6"/>
    <n v="0"/>
    <s v="HLH"/>
    <n v="7"/>
    <n v="35.978830000000002"/>
    <n v="38.227820000000001"/>
    <n v="35.978830000000002"/>
    <n v="38.227820000000001"/>
  </r>
  <r>
    <x v="300"/>
    <n v="4"/>
    <n v="6"/>
    <n v="0"/>
    <s v="HLH"/>
    <n v="8"/>
    <n v="23.916360000000001"/>
    <n v="24.218979999999998"/>
    <n v="23.916360000000001"/>
    <n v="24.218979999999998"/>
  </r>
  <r>
    <x v="300"/>
    <n v="4"/>
    <n v="6"/>
    <n v="0"/>
    <s v="HLH"/>
    <n v="9"/>
    <n v="14.01103"/>
    <n v="12.425179999999999"/>
    <n v="14.01103"/>
    <n v="12.425179999999999"/>
  </r>
  <r>
    <x v="300"/>
    <n v="4"/>
    <n v="6"/>
    <n v="0"/>
    <s v="HLH"/>
    <n v="10"/>
    <n v="10"/>
    <n v="8.8382199999999997"/>
    <n v="10"/>
    <n v="8.8382199999999997"/>
  </r>
  <r>
    <x v="300"/>
    <n v="4"/>
    <n v="6"/>
    <n v="0"/>
    <s v="HLH"/>
    <n v="11"/>
    <n v="10.46926"/>
    <n v="9.4817599999999995"/>
    <n v="10.46926"/>
    <n v="9.4817599999999995"/>
  </r>
  <r>
    <x v="300"/>
    <n v="4"/>
    <n v="6"/>
    <n v="0"/>
    <s v="HLH"/>
    <n v="12"/>
    <n v="10.25"/>
    <n v="6.6890799999999997"/>
    <n v="10.25"/>
    <n v="6.6890799999999997"/>
  </r>
  <r>
    <x v="300"/>
    <n v="4"/>
    <n v="6"/>
    <n v="0"/>
    <s v="HLH"/>
    <n v="13"/>
    <n v="10"/>
    <n v="5.6975899999999999"/>
    <n v="10"/>
    <n v="5.6975899999999999"/>
  </r>
  <r>
    <x v="300"/>
    <n v="4"/>
    <n v="6"/>
    <n v="0"/>
    <s v="HLH"/>
    <n v="14"/>
    <n v="7.25"/>
    <n v="4.2501199999999999"/>
    <n v="7.25"/>
    <n v="4.2501199999999999"/>
  </r>
  <r>
    <x v="300"/>
    <n v="4"/>
    <n v="6"/>
    <n v="0"/>
    <s v="HLH"/>
    <n v="15"/>
    <n v="5.0924699999999996"/>
    <n v="4.4118899999999996"/>
    <n v="5.0924699999999996"/>
    <n v="4.4118899999999996"/>
  </r>
  <r>
    <x v="300"/>
    <n v="4"/>
    <n v="6"/>
    <n v="0"/>
    <s v="HLH"/>
    <n v="16"/>
    <n v="1.99102"/>
    <n v="1.41235"/>
    <n v="1.99102"/>
    <n v="1.41235"/>
  </r>
  <r>
    <x v="300"/>
    <n v="4"/>
    <n v="6"/>
    <n v="0"/>
    <s v="HLH"/>
    <n v="17"/>
    <n v="0.84153999999999995"/>
    <n v="0.51831000000000005"/>
    <n v="0.84153999999999995"/>
    <n v="0.51831000000000005"/>
  </r>
  <r>
    <x v="300"/>
    <n v="4"/>
    <n v="6"/>
    <n v="0"/>
    <s v="HLH"/>
    <n v="18"/>
    <n v="9.0089000000000006"/>
    <n v="8.9322099999999995"/>
    <n v="9.0089000000000006"/>
    <n v="8.9322099999999995"/>
  </r>
  <r>
    <x v="300"/>
    <n v="4"/>
    <n v="6"/>
    <n v="0"/>
    <s v="HLH"/>
    <n v="19"/>
    <n v="28.873830000000002"/>
    <n v="29.968720000000001"/>
    <n v="28.873830000000002"/>
    <n v="29.968720000000001"/>
  </r>
  <r>
    <x v="300"/>
    <n v="4"/>
    <n v="6"/>
    <n v="0"/>
    <s v="HLH"/>
    <n v="20"/>
    <n v="39.950800000000001"/>
    <n v="50"/>
    <n v="39.950800000000001"/>
    <n v="50"/>
  </r>
  <r>
    <x v="300"/>
    <n v="4"/>
    <n v="6"/>
    <n v="0"/>
    <s v="HLH"/>
    <n v="21"/>
    <n v="44.876660000000001"/>
    <n v="45.826349999999998"/>
    <n v="44.876660000000001"/>
    <n v="45.826349999999998"/>
  </r>
  <r>
    <x v="300"/>
    <n v="4"/>
    <n v="6"/>
    <n v="0"/>
    <s v="HLH"/>
    <n v="22"/>
    <n v="41.967129999999997"/>
    <n v="43.27214"/>
    <n v="41.967129999999997"/>
    <n v="43.27214"/>
  </r>
  <r>
    <x v="300"/>
    <n v="4"/>
    <n v="6"/>
    <n v="0"/>
    <s v="LLH"/>
    <n v="23"/>
    <n v="27.285630000000001"/>
    <n v="26.69389"/>
    <n v="27.285630000000001"/>
    <n v="26.69389"/>
  </r>
  <r>
    <x v="300"/>
    <n v="4"/>
    <n v="6"/>
    <n v="0"/>
    <s v="LLH"/>
    <n v="24"/>
    <n v="20.812069999999999"/>
    <n v="21.216190000000001"/>
    <n v="20.812069999999999"/>
    <n v="21.216190000000001"/>
  </r>
  <r>
    <x v="301"/>
    <n v="4"/>
    <n v="7"/>
    <n v="0"/>
    <s v="LLH"/>
    <n v="1"/>
    <n v="17.93759"/>
    <n v="18.290870000000002"/>
    <n v="17.93759"/>
    <n v="18.290870000000002"/>
  </r>
  <r>
    <x v="301"/>
    <n v="4"/>
    <n v="7"/>
    <n v="0"/>
    <s v="LLH"/>
    <n v="2"/>
    <n v="15.95987"/>
    <n v="16.272480000000002"/>
    <n v="15.95987"/>
    <n v="16.272480000000002"/>
  </r>
  <r>
    <x v="301"/>
    <n v="4"/>
    <n v="7"/>
    <n v="0"/>
    <s v="LLH"/>
    <n v="3"/>
    <n v="14.45711"/>
    <n v="14.73372"/>
    <n v="14.45711"/>
    <n v="14.73372"/>
  </r>
  <r>
    <x v="301"/>
    <n v="4"/>
    <n v="7"/>
    <n v="0"/>
    <s v="LLH"/>
    <n v="4"/>
    <n v="13.07831"/>
    <n v="13.26422"/>
    <n v="13.07831"/>
    <n v="13.26422"/>
  </r>
  <r>
    <x v="301"/>
    <n v="4"/>
    <n v="7"/>
    <n v="0"/>
    <s v="LLH"/>
    <n v="5"/>
    <n v="15.572839999999999"/>
    <n v="15.807259999999999"/>
    <n v="15.572839999999999"/>
    <n v="15.807259999999999"/>
  </r>
  <r>
    <x v="301"/>
    <n v="4"/>
    <n v="7"/>
    <n v="0"/>
    <s v="LLH"/>
    <n v="6"/>
    <n v="22.96442"/>
    <n v="23.254650000000002"/>
    <n v="22.96442"/>
    <n v="23.254650000000002"/>
  </r>
  <r>
    <x v="301"/>
    <n v="4"/>
    <n v="7"/>
    <n v="0"/>
    <s v="HLH"/>
    <n v="7"/>
    <n v="29"/>
    <n v="27.56683"/>
    <n v="29"/>
    <n v="27.56683"/>
  </r>
  <r>
    <x v="301"/>
    <n v="4"/>
    <n v="7"/>
    <n v="0"/>
    <s v="HLH"/>
    <n v="8"/>
    <n v="9.0204199999999997"/>
    <n v="7.2133799999999999"/>
    <n v="9.0204199999999997"/>
    <n v="7.2133799999999999"/>
  </r>
  <r>
    <x v="301"/>
    <n v="4"/>
    <n v="7"/>
    <n v="0"/>
    <s v="HLH"/>
    <n v="9"/>
    <n v="0.92459999999999998"/>
    <n v="0.72724"/>
    <n v="0.92459999999999998"/>
    <n v="0.72724"/>
  </r>
  <r>
    <x v="301"/>
    <n v="4"/>
    <n v="7"/>
    <n v="0"/>
    <s v="HLH"/>
    <n v="10"/>
    <n v="-0.19688"/>
    <n v="-2.97715"/>
    <n v="-0.19688"/>
    <n v="-2.97715"/>
  </r>
  <r>
    <x v="301"/>
    <n v="4"/>
    <n v="7"/>
    <n v="0"/>
    <s v="HLH"/>
    <n v="11"/>
    <n v="-0.44333"/>
    <n v="-7.4329299999999998"/>
    <n v="-0.44333"/>
    <n v="-7.4329299999999998"/>
  </r>
  <r>
    <x v="301"/>
    <n v="4"/>
    <n v="7"/>
    <n v="0"/>
    <s v="HLH"/>
    <n v="12"/>
    <n v="-2.5"/>
    <n v="-8.0607100000000003"/>
    <n v="-2.5"/>
    <n v="-8.0607100000000003"/>
  </r>
  <r>
    <x v="301"/>
    <n v="4"/>
    <n v="7"/>
    <n v="0"/>
    <s v="HLH"/>
    <n v="13"/>
    <n v="-5.4219999999999997"/>
    <n v="-9.2708399999999997"/>
    <n v="-5.4219999999999997"/>
    <n v="-9.2708399999999997"/>
  </r>
  <r>
    <x v="301"/>
    <n v="4"/>
    <n v="7"/>
    <n v="0"/>
    <s v="HLH"/>
    <n v="14"/>
    <n v="-6"/>
    <n v="-9.2869100000000007"/>
    <n v="-6"/>
    <n v="-9.2869100000000007"/>
  </r>
  <r>
    <x v="301"/>
    <n v="4"/>
    <n v="7"/>
    <n v="0"/>
    <s v="HLH"/>
    <n v="15"/>
    <n v="-7.2460300000000002"/>
    <n v="-7.8282400000000001"/>
    <n v="-7.2460300000000002"/>
    <n v="-7.8282400000000001"/>
  </r>
  <r>
    <x v="301"/>
    <n v="4"/>
    <n v="7"/>
    <n v="0"/>
    <s v="HLH"/>
    <n v="16"/>
    <n v="-6"/>
    <n v="-5.83596"/>
    <n v="-6"/>
    <n v="-5.83596"/>
  </r>
  <r>
    <x v="301"/>
    <n v="4"/>
    <n v="7"/>
    <n v="0"/>
    <s v="HLH"/>
    <n v="17"/>
    <n v="-1.0263100000000001"/>
    <n v="-1.0053300000000001"/>
    <n v="-1.0263100000000001"/>
    <n v="-1.0053300000000001"/>
  </r>
  <r>
    <x v="301"/>
    <n v="4"/>
    <n v="7"/>
    <n v="0"/>
    <s v="HLH"/>
    <n v="18"/>
    <n v="2.21"/>
    <n v="2.2132700000000001"/>
    <n v="2.21"/>
    <n v="2.2132700000000001"/>
  </r>
  <r>
    <x v="301"/>
    <n v="4"/>
    <n v="7"/>
    <n v="0"/>
    <s v="HLH"/>
    <n v="19"/>
    <n v="31.392250000000001"/>
    <n v="31.755769999999998"/>
    <n v="31.392250000000001"/>
    <n v="31.755769999999998"/>
  </r>
  <r>
    <x v="301"/>
    <n v="4"/>
    <n v="7"/>
    <n v="0"/>
    <s v="HLH"/>
    <n v="20"/>
    <n v="40.777650000000001"/>
    <n v="41.844529999999999"/>
    <n v="40.777650000000001"/>
    <n v="41.844529999999999"/>
  </r>
  <r>
    <x v="301"/>
    <n v="4"/>
    <n v="7"/>
    <n v="0"/>
    <s v="HLH"/>
    <n v="21"/>
    <n v="49.47833"/>
    <n v="50.504820000000002"/>
    <n v="49.47833"/>
    <n v="50.504820000000002"/>
  </r>
  <r>
    <x v="301"/>
    <n v="4"/>
    <n v="7"/>
    <n v="0"/>
    <s v="HLH"/>
    <n v="22"/>
    <n v="41.139949999999999"/>
    <n v="41.86401"/>
    <n v="41.139949999999999"/>
    <n v="41.86401"/>
  </r>
  <r>
    <x v="301"/>
    <n v="4"/>
    <n v="7"/>
    <n v="0"/>
    <s v="LLH"/>
    <n v="23"/>
    <n v="25.457550000000001"/>
    <n v="26.001639999999998"/>
    <n v="25.457550000000001"/>
    <n v="26.001639999999998"/>
  </r>
  <r>
    <x v="301"/>
    <n v="4"/>
    <n v="7"/>
    <n v="0"/>
    <s v="LLH"/>
    <n v="24"/>
    <n v="19.280159999999999"/>
    <n v="19.762060000000002"/>
    <n v="19.280159999999999"/>
    <n v="19.762060000000002"/>
  </r>
  <r>
    <x v="302"/>
    <n v="4"/>
    <n v="1"/>
    <n v="0"/>
    <s v="LLH"/>
    <n v="1"/>
    <n v="12.483969999999999"/>
    <n v="12.88077"/>
    <n v="12.483969999999999"/>
    <n v="12.88077"/>
  </r>
  <r>
    <x v="302"/>
    <n v="4"/>
    <n v="1"/>
    <n v="0"/>
    <s v="LLH"/>
    <n v="2"/>
    <n v="10.321580000000001"/>
    <n v="10.635260000000001"/>
    <n v="10.321580000000001"/>
    <n v="10.635260000000001"/>
  </r>
  <r>
    <x v="302"/>
    <n v="4"/>
    <n v="1"/>
    <n v="0"/>
    <s v="LLH"/>
    <n v="3"/>
    <n v="9.3825699999999994"/>
    <n v="9.7037899999999997"/>
    <n v="9.3825699999999994"/>
    <n v="9.7037899999999997"/>
  </r>
  <r>
    <x v="302"/>
    <n v="4"/>
    <n v="1"/>
    <n v="0"/>
    <s v="LLH"/>
    <n v="4"/>
    <n v="8.6539999999999999"/>
    <n v="8.9019399999999997"/>
    <n v="8.6539999999999999"/>
    <n v="8.9019399999999997"/>
  </r>
  <r>
    <x v="302"/>
    <n v="4"/>
    <n v="1"/>
    <n v="0"/>
    <s v="LLH"/>
    <n v="5"/>
    <n v="8.4964999999999993"/>
    <n v="8.7342899999999997"/>
    <n v="8.4964999999999993"/>
    <n v="8.7342899999999997"/>
  </r>
  <r>
    <x v="302"/>
    <n v="4"/>
    <n v="1"/>
    <n v="0"/>
    <s v="LLH"/>
    <n v="6"/>
    <n v="11.41306"/>
    <n v="11.76182"/>
    <n v="11.41306"/>
    <n v="11.76182"/>
  </r>
  <r>
    <x v="302"/>
    <n v="4"/>
    <n v="1"/>
    <n v="0"/>
    <s v="LLH"/>
    <n v="7"/>
    <n v="8.5581999999999994"/>
    <n v="7.7117899999999997"/>
    <n v="8.5581999999999994"/>
    <n v="7.7117899999999997"/>
  </r>
  <r>
    <x v="302"/>
    <n v="4"/>
    <n v="1"/>
    <n v="0"/>
    <s v="LLH"/>
    <n v="8"/>
    <n v="-1.5635600000000001"/>
    <n v="-3.9548399999999999"/>
    <n v="-1.5635600000000001"/>
    <n v="-3.9548399999999999"/>
  </r>
  <r>
    <x v="302"/>
    <n v="4"/>
    <n v="1"/>
    <n v="0"/>
    <s v="LLH"/>
    <n v="9"/>
    <n v="-7.9160700000000004"/>
    <n v="-9.1332000000000004"/>
    <n v="-7.9160700000000004"/>
    <n v="-9.1332000000000004"/>
  </r>
  <r>
    <x v="302"/>
    <n v="4"/>
    <n v="1"/>
    <n v="0"/>
    <s v="LLH"/>
    <n v="10"/>
    <n v="-13.64949"/>
    <n v="-15.02242"/>
    <n v="-13.64949"/>
    <n v="-15.02242"/>
  </r>
  <r>
    <x v="302"/>
    <n v="4"/>
    <n v="1"/>
    <n v="0"/>
    <s v="LLH"/>
    <n v="11"/>
    <n v="-16.227150000000002"/>
    <n v="-17.72634"/>
    <n v="-16.227150000000002"/>
    <n v="-17.72634"/>
  </r>
  <r>
    <x v="302"/>
    <n v="4"/>
    <n v="1"/>
    <n v="0"/>
    <s v="LLH"/>
    <n v="12"/>
    <n v="-16.493210000000001"/>
    <n v="-18.075959999999998"/>
    <n v="-16.493210000000001"/>
    <n v="-18.075959999999998"/>
  </r>
  <r>
    <x v="302"/>
    <n v="4"/>
    <n v="1"/>
    <n v="0"/>
    <s v="LLH"/>
    <n v="13"/>
    <n v="-16.434760000000001"/>
    <n v="-17.769159999999999"/>
    <n v="-16.434760000000001"/>
    <n v="-17.769159999999999"/>
  </r>
  <r>
    <x v="302"/>
    <n v="4"/>
    <n v="1"/>
    <n v="0"/>
    <s v="LLH"/>
    <n v="14"/>
    <n v="-16.376069999999999"/>
    <n v="-17.835650000000001"/>
    <n v="-16.376069999999999"/>
    <n v="-17.835650000000001"/>
  </r>
  <r>
    <x v="302"/>
    <n v="4"/>
    <n v="1"/>
    <n v="0"/>
    <s v="LLH"/>
    <n v="15"/>
    <n v="-15.67459"/>
    <n v="-16.54711"/>
    <n v="-15.67459"/>
    <n v="-16.54711"/>
  </r>
  <r>
    <x v="302"/>
    <n v="4"/>
    <n v="1"/>
    <n v="0"/>
    <s v="LLH"/>
    <n v="16"/>
    <n v="-12.320029999999999"/>
    <n v="-13.08292"/>
    <n v="-12.320029999999999"/>
    <n v="-13.08292"/>
  </r>
  <r>
    <x v="302"/>
    <n v="4"/>
    <n v="1"/>
    <n v="0"/>
    <s v="LLH"/>
    <n v="17"/>
    <n v="-5.0031699999999999"/>
    <n v="-5.1258299999999997"/>
    <n v="-5.0031699999999999"/>
    <n v="-5.1258299999999997"/>
  </r>
  <r>
    <x v="302"/>
    <n v="4"/>
    <n v="1"/>
    <n v="0"/>
    <s v="LLH"/>
    <n v="18"/>
    <n v="0.94098999999999999"/>
    <n v="0.94954000000000005"/>
    <n v="0.94098999999999999"/>
    <n v="0.94954000000000005"/>
  </r>
  <r>
    <x v="302"/>
    <n v="4"/>
    <n v="1"/>
    <n v="0"/>
    <s v="LLH"/>
    <n v="19"/>
    <n v="23.9682"/>
    <n v="25.267289999999999"/>
    <n v="23.9682"/>
    <n v="25.267289999999999"/>
  </r>
  <r>
    <x v="302"/>
    <n v="4"/>
    <n v="1"/>
    <n v="0"/>
    <s v="LLH"/>
    <n v="20"/>
    <n v="30.85013"/>
    <n v="41.36795"/>
    <n v="30.85013"/>
    <n v="41.36795"/>
  </r>
  <r>
    <x v="302"/>
    <n v="4"/>
    <n v="1"/>
    <n v="0"/>
    <s v="LLH"/>
    <n v="21"/>
    <n v="41.519469999999998"/>
    <n v="49.491570000000003"/>
    <n v="41.519469999999998"/>
    <n v="49.491570000000003"/>
  </r>
  <r>
    <x v="302"/>
    <n v="4"/>
    <n v="1"/>
    <n v="0"/>
    <s v="LLH"/>
    <n v="22"/>
    <n v="36"/>
    <n v="37.48272"/>
    <n v="36"/>
    <n v="37.48272"/>
  </r>
  <r>
    <x v="302"/>
    <n v="4"/>
    <n v="1"/>
    <n v="0"/>
    <s v="LLH"/>
    <n v="23"/>
    <n v="22.136209999999998"/>
    <n v="24.79196"/>
    <n v="22.136209999999998"/>
    <n v="24.79196"/>
  </r>
  <r>
    <x v="302"/>
    <n v="4"/>
    <n v="1"/>
    <n v="0"/>
    <s v="LLH"/>
    <n v="24"/>
    <n v="17.35614"/>
    <n v="17.908629999999999"/>
    <n v="17.35614"/>
    <n v="17.908629999999999"/>
  </r>
  <r>
    <x v="303"/>
    <n v="4"/>
    <n v="2"/>
    <n v="0"/>
    <s v="LLH"/>
    <n v="1"/>
    <n v="10.23537"/>
    <n v="10.572749999999999"/>
    <n v="10.23537"/>
    <n v="10.572749999999999"/>
  </r>
  <r>
    <x v="303"/>
    <n v="4"/>
    <n v="2"/>
    <n v="0"/>
    <s v="LLH"/>
    <n v="2"/>
    <n v="10.331709999999999"/>
    <n v="10.632630000000001"/>
    <n v="10.331709999999999"/>
    <n v="10.632630000000001"/>
  </r>
  <r>
    <x v="303"/>
    <n v="4"/>
    <n v="2"/>
    <n v="0"/>
    <s v="LLH"/>
    <n v="3"/>
    <n v="7.49"/>
    <n v="7.6994899999999999"/>
    <n v="7.49"/>
    <n v="7.6994899999999999"/>
  </r>
  <r>
    <x v="303"/>
    <n v="4"/>
    <n v="2"/>
    <n v="0"/>
    <s v="LLH"/>
    <n v="4"/>
    <n v="7.97"/>
    <n v="8.2059300000000004"/>
    <n v="7.97"/>
    <n v="8.2059300000000004"/>
  </r>
  <r>
    <x v="303"/>
    <n v="4"/>
    <n v="2"/>
    <n v="0"/>
    <s v="LLH"/>
    <n v="5"/>
    <n v="12.48845"/>
    <n v="12.857559999999999"/>
    <n v="12.48845"/>
    <n v="12.857559999999999"/>
  </r>
  <r>
    <x v="303"/>
    <n v="4"/>
    <n v="2"/>
    <n v="0"/>
    <s v="LLH"/>
    <n v="6"/>
    <n v="27.1662"/>
    <n v="27.993040000000001"/>
    <n v="27.1662"/>
    <n v="27.993040000000001"/>
  </r>
  <r>
    <x v="303"/>
    <n v="4"/>
    <n v="2"/>
    <n v="0"/>
    <s v="HLH"/>
    <n v="7"/>
    <n v="35.805819999999997"/>
    <n v="36.752609999999997"/>
    <n v="35.805819999999997"/>
    <n v="36.752609999999997"/>
  </r>
  <r>
    <x v="303"/>
    <n v="4"/>
    <n v="2"/>
    <n v="0"/>
    <s v="HLH"/>
    <n v="8"/>
    <n v="26.89845"/>
    <n v="27.792639999999999"/>
    <n v="26.89845"/>
    <n v="27.792639999999999"/>
  </r>
  <r>
    <x v="303"/>
    <n v="4"/>
    <n v="2"/>
    <n v="0"/>
    <s v="HLH"/>
    <n v="9"/>
    <n v="18.578990000000001"/>
    <n v="20.77"/>
    <n v="18.578990000000001"/>
    <n v="20.77"/>
  </r>
  <r>
    <x v="303"/>
    <n v="4"/>
    <n v="2"/>
    <n v="0"/>
    <s v="HLH"/>
    <n v="10"/>
    <n v="15"/>
    <n v="15.906739999999999"/>
    <n v="15"/>
    <n v="15.906739999999999"/>
  </r>
  <r>
    <x v="303"/>
    <n v="4"/>
    <n v="2"/>
    <n v="0"/>
    <s v="HLH"/>
    <n v="11"/>
    <n v="13.351570000000001"/>
    <n v="17.937139999999999"/>
    <n v="13.351570000000001"/>
    <n v="17.937139999999999"/>
  </r>
  <r>
    <x v="303"/>
    <n v="4"/>
    <n v="2"/>
    <n v="0"/>
    <s v="HLH"/>
    <n v="12"/>
    <n v="8.5476600000000005"/>
    <n v="14.26092"/>
    <n v="8.5476600000000005"/>
    <n v="14.26092"/>
  </r>
  <r>
    <x v="303"/>
    <n v="4"/>
    <n v="2"/>
    <n v="0"/>
    <s v="HLH"/>
    <n v="13"/>
    <n v="7.7721299999999998"/>
    <n v="14.60549"/>
    <n v="7.7721299999999998"/>
    <n v="14.60549"/>
  </r>
  <r>
    <x v="303"/>
    <n v="4"/>
    <n v="2"/>
    <n v="0"/>
    <s v="HLH"/>
    <n v="14"/>
    <n v="4.7139199999999999"/>
    <n v="11.976000000000001"/>
    <n v="4.7139199999999999"/>
    <n v="11.976000000000001"/>
  </r>
  <r>
    <x v="303"/>
    <n v="4"/>
    <n v="2"/>
    <n v="0"/>
    <s v="HLH"/>
    <n v="15"/>
    <n v="0.53749999999999998"/>
    <n v="5.9371200000000002"/>
    <n v="0.53749999999999998"/>
    <n v="5.9371200000000002"/>
  </r>
  <r>
    <x v="303"/>
    <n v="4"/>
    <n v="2"/>
    <n v="0"/>
    <s v="HLH"/>
    <n v="16"/>
    <n v="0.75634999999999997"/>
    <n v="7.9859900000000001"/>
    <n v="0.75634999999999997"/>
    <n v="7.9859900000000001"/>
  </r>
  <r>
    <x v="303"/>
    <n v="4"/>
    <n v="2"/>
    <n v="0"/>
    <s v="HLH"/>
    <n v="17"/>
    <n v="3.4827400000000002"/>
    <n v="13.702030000000001"/>
    <n v="3.4827400000000002"/>
    <n v="13.702030000000001"/>
  </r>
  <r>
    <x v="303"/>
    <n v="4"/>
    <n v="2"/>
    <n v="0"/>
    <s v="HLH"/>
    <n v="18"/>
    <n v="18.992979999999999"/>
    <n v="24.378900000000002"/>
    <n v="18.992979999999999"/>
    <n v="24.378900000000002"/>
  </r>
  <r>
    <x v="303"/>
    <n v="4"/>
    <n v="2"/>
    <n v="0"/>
    <s v="HLH"/>
    <n v="19"/>
    <n v="24.241990000000001"/>
    <n v="30.572559999999999"/>
    <n v="24.241990000000001"/>
    <n v="30.572559999999999"/>
  </r>
  <r>
    <x v="303"/>
    <n v="4"/>
    <n v="2"/>
    <n v="0"/>
    <s v="HLH"/>
    <n v="20"/>
    <n v="35.251150000000003"/>
    <n v="39.928179999999998"/>
    <n v="35.251150000000003"/>
    <n v="39.928179999999998"/>
  </r>
  <r>
    <x v="303"/>
    <n v="4"/>
    <n v="2"/>
    <n v="0"/>
    <s v="HLH"/>
    <n v="21"/>
    <n v="41.529170000000001"/>
    <n v="46.104619999999997"/>
    <n v="41.529170000000001"/>
    <n v="46.104619999999997"/>
  </r>
  <r>
    <x v="303"/>
    <n v="4"/>
    <n v="2"/>
    <n v="0"/>
    <s v="HLH"/>
    <n v="22"/>
    <n v="34.811599999999999"/>
    <n v="38.029789999999998"/>
    <n v="34.811599999999999"/>
    <n v="38.029789999999998"/>
  </r>
  <r>
    <x v="303"/>
    <n v="4"/>
    <n v="2"/>
    <n v="0"/>
    <s v="LLH"/>
    <n v="23"/>
    <n v="21.047899999999998"/>
    <n v="27.221360000000001"/>
    <n v="21.047899999999998"/>
    <n v="27.221360000000001"/>
  </r>
  <r>
    <x v="303"/>
    <n v="4"/>
    <n v="2"/>
    <n v="0"/>
    <s v="LLH"/>
    <n v="24"/>
    <n v="14.37021"/>
    <n v="17.898949999999999"/>
    <n v="14.37021"/>
    <n v="17.898949999999999"/>
  </r>
  <r>
    <x v="304"/>
    <n v="5"/>
    <n v="3"/>
    <n v="0"/>
    <s v="LLH"/>
    <n v="1"/>
    <n v="20.261900000000001"/>
    <n v="21.037430000000001"/>
    <n v="20.261900000000001"/>
    <n v="21.037430000000001"/>
  </r>
  <r>
    <x v="304"/>
    <n v="5"/>
    <n v="3"/>
    <n v="0"/>
    <s v="LLH"/>
    <n v="2"/>
    <n v="15"/>
    <n v="15.74933"/>
    <n v="15"/>
    <n v="15.74933"/>
  </r>
  <r>
    <x v="304"/>
    <n v="5"/>
    <n v="3"/>
    <n v="0"/>
    <s v="LLH"/>
    <n v="3"/>
    <n v="10.06348"/>
    <n v="12.00586"/>
    <n v="10.06348"/>
    <n v="12.00586"/>
  </r>
  <r>
    <x v="304"/>
    <n v="5"/>
    <n v="3"/>
    <n v="0"/>
    <s v="LLH"/>
    <n v="4"/>
    <n v="11.56598"/>
    <n v="11.89921"/>
    <n v="11.56598"/>
    <n v="11.89921"/>
  </r>
  <r>
    <x v="304"/>
    <n v="5"/>
    <n v="3"/>
    <n v="0"/>
    <s v="LLH"/>
    <n v="5"/>
    <n v="16.70065"/>
    <n v="17.18187"/>
    <n v="16.70065"/>
    <n v="17.18187"/>
  </r>
  <r>
    <x v="304"/>
    <n v="5"/>
    <n v="3"/>
    <n v="0"/>
    <s v="LLH"/>
    <n v="6"/>
    <n v="31.15269"/>
    <n v="31.93657"/>
    <n v="31.15269"/>
    <n v="31.93657"/>
  </r>
  <r>
    <x v="304"/>
    <n v="5"/>
    <n v="3"/>
    <n v="0"/>
    <s v="HLH"/>
    <n v="7"/>
    <n v="37.30856"/>
    <n v="34.813389999999998"/>
    <n v="37.30856"/>
    <n v="34.813389999999998"/>
  </r>
  <r>
    <x v="304"/>
    <n v="5"/>
    <n v="3"/>
    <n v="0"/>
    <s v="HLH"/>
    <n v="8"/>
    <n v="30.450600000000001"/>
    <n v="28.512550000000001"/>
    <n v="30.450600000000001"/>
    <n v="28.512550000000001"/>
  </r>
  <r>
    <x v="304"/>
    <n v="5"/>
    <n v="3"/>
    <n v="0"/>
    <s v="HLH"/>
    <n v="9"/>
    <n v="26"/>
    <n v="25.151589999999999"/>
    <n v="26"/>
    <n v="25.151589999999999"/>
  </r>
  <r>
    <x v="304"/>
    <n v="5"/>
    <n v="3"/>
    <n v="0"/>
    <s v="HLH"/>
    <n v="10"/>
    <n v="18"/>
    <n v="16.89528"/>
    <n v="18"/>
    <n v="16.89528"/>
  </r>
  <r>
    <x v="304"/>
    <n v="5"/>
    <n v="3"/>
    <n v="0"/>
    <s v="HLH"/>
    <n v="11"/>
    <n v="15.5303"/>
    <n v="14.449769999999999"/>
    <n v="15.5303"/>
    <n v="14.449769999999999"/>
  </r>
  <r>
    <x v="304"/>
    <n v="5"/>
    <n v="3"/>
    <n v="0"/>
    <s v="HLH"/>
    <n v="12"/>
    <n v="14"/>
    <n v="12.631679999999999"/>
    <n v="14"/>
    <n v="12.631679999999999"/>
  </r>
  <r>
    <x v="304"/>
    <n v="5"/>
    <n v="3"/>
    <n v="0"/>
    <s v="HLH"/>
    <n v="13"/>
    <n v="14"/>
    <n v="12.77454"/>
    <n v="14"/>
    <n v="12.77454"/>
  </r>
  <r>
    <x v="304"/>
    <n v="5"/>
    <n v="3"/>
    <n v="0"/>
    <s v="HLH"/>
    <n v="14"/>
    <n v="14.00961"/>
    <n v="12.639749999999999"/>
    <n v="14.00961"/>
    <n v="12.639749999999999"/>
  </r>
  <r>
    <x v="304"/>
    <n v="5"/>
    <n v="3"/>
    <n v="0"/>
    <s v="HLH"/>
    <n v="15"/>
    <n v="14.33426"/>
    <n v="13.15437"/>
    <n v="14.33426"/>
    <n v="13.15437"/>
  </r>
  <r>
    <x v="304"/>
    <n v="5"/>
    <n v="3"/>
    <n v="0"/>
    <s v="HLH"/>
    <n v="16"/>
    <n v="16"/>
    <n v="15.544650000000001"/>
    <n v="16"/>
    <n v="15.544650000000001"/>
  </r>
  <r>
    <x v="304"/>
    <n v="5"/>
    <n v="3"/>
    <n v="0"/>
    <s v="HLH"/>
    <n v="17"/>
    <n v="22.703810000000001"/>
    <n v="22.035039999999999"/>
    <n v="22.703810000000001"/>
    <n v="22.035039999999999"/>
  </r>
  <r>
    <x v="304"/>
    <n v="5"/>
    <n v="3"/>
    <n v="0"/>
    <s v="HLH"/>
    <n v="18"/>
    <n v="26"/>
    <n v="26.165780000000002"/>
    <n v="26"/>
    <n v="26.165780000000002"/>
  </r>
  <r>
    <x v="304"/>
    <n v="5"/>
    <n v="3"/>
    <n v="0"/>
    <s v="HLH"/>
    <n v="19"/>
    <n v="30.629570000000001"/>
    <n v="31.43197"/>
    <n v="30.629570000000001"/>
    <n v="31.43197"/>
  </r>
  <r>
    <x v="304"/>
    <n v="5"/>
    <n v="3"/>
    <n v="0"/>
    <s v="HLH"/>
    <n v="20"/>
    <n v="37.457749999999997"/>
    <n v="42.867660000000001"/>
    <n v="37.457749999999997"/>
    <n v="42.867660000000001"/>
  </r>
  <r>
    <x v="304"/>
    <n v="5"/>
    <n v="3"/>
    <n v="0"/>
    <s v="HLH"/>
    <n v="21"/>
    <n v="42.786009999999997"/>
    <n v="49.148670000000003"/>
    <n v="42.786009999999997"/>
    <n v="49.148670000000003"/>
  </r>
  <r>
    <x v="304"/>
    <n v="5"/>
    <n v="3"/>
    <n v="0"/>
    <s v="HLH"/>
    <n v="22"/>
    <n v="34.077390000000001"/>
    <n v="42.4069"/>
    <n v="34.077390000000001"/>
    <n v="42.4069"/>
  </r>
  <r>
    <x v="304"/>
    <n v="5"/>
    <n v="3"/>
    <n v="0"/>
    <s v="LLH"/>
    <n v="23"/>
    <n v="23.633949999999999"/>
    <n v="34.810119999999998"/>
    <n v="23.633949999999999"/>
    <n v="34.810119999999998"/>
  </r>
  <r>
    <x v="304"/>
    <n v="5"/>
    <n v="3"/>
    <n v="0"/>
    <s v="LLH"/>
    <n v="24"/>
    <n v="20.539819999999999"/>
    <n v="25.68591"/>
    <n v="20.539819999999999"/>
    <n v="25.68591"/>
  </r>
  <r>
    <x v="305"/>
    <n v="5"/>
    <n v="4"/>
    <n v="0"/>
    <s v="LLH"/>
    <n v="1"/>
    <n v="9.0119100000000003"/>
    <n v="20.594249999999999"/>
    <n v="9.0119100000000003"/>
    <n v="20.594249999999999"/>
  </r>
  <r>
    <x v="305"/>
    <n v="5"/>
    <n v="4"/>
    <n v="0"/>
    <s v="LLH"/>
    <n v="2"/>
    <n v="8.6903199999999998"/>
    <n v="17.71369"/>
    <n v="8.6903199999999998"/>
    <n v="17.71369"/>
  </r>
  <r>
    <x v="305"/>
    <n v="5"/>
    <n v="4"/>
    <n v="0"/>
    <s v="LLH"/>
    <n v="3"/>
    <n v="8"/>
    <n v="14.87739"/>
    <n v="8"/>
    <n v="14.87739"/>
  </r>
  <r>
    <x v="305"/>
    <n v="5"/>
    <n v="4"/>
    <n v="0"/>
    <s v="LLH"/>
    <n v="4"/>
    <n v="8.6065199999999997"/>
    <n v="14.37833"/>
    <n v="8.6065199999999997"/>
    <n v="14.37833"/>
  </r>
  <r>
    <x v="305"/>
    <n v="5"/>
    <n v="4"/>
    <n v="0"/>
    <s v="LLH"/>
    <n v="5"/>
    <n v="11.63359"/>
    <n v="18.470549999999999"/>
    <n v="11.63359"/>
    <n v="18.470549999999999"/>
  </r>
  <r>
    <x v="305"/>
    <n v="5"/>
    <n v="4"/>
    <n v="0"/>
    <s v="LLH"/>
    <n v="6"/>
    <n v="27.132069999999999"/>
    <n v="30.05442"/>
    <n v="27.132069999999999"/>
    <n v="30.05442"/>
  </r>
  <r>
    <x v="305"/>
    <n v="5"/>
    <n v="4"/>
    <n v="0"/>
    <s v="HLH"/>
    <n v="7"/>
    <n v="36.743090000000002"/>
    <n v="34.804430000000004"/>
    <n v="36.743090000000002"/>
    <n v="34.804430000000004"/>
  </r>
  <r>
    <x v="305"/>
    <n v="5"/>
    <n v="4"/>
    <n v="0"/>
    <s v="HLH"/>
    <n v="8"/>
    <n v="28.700839999999999"/>
    <n v="22.417449999999999"/>
    <n v="28.700839999999999"/>
    <n v="22.417449999999999"/>
  </r>
  <r>
    <x v="305"/>
    <n v="5"/>
    <n v="4"/>
    <n v="0"/>
    <s v="HLH"/>
    <n v="9"/>
    <n v="26"/>
    <n v="21.627009999999999"/>
    <n v="26"/>
    <n v="21.627009999999999"/>
  </r>
  <r>
    <x v="305"/>
    <n v="5"/>
    <n v="4"/>
    <n v="0"/>
    <s v="HLH"/>
    <n v="10"/>
    <n v="24.03678"/>
    <n v="17.740390000000001"/>
    <n v="24.03678"/>
    <n v="17.740390000000001"/>
  </r>
  <r>
    <x v="305"/>
    <n v="5"/>
    <n v="4"/>
    <n v="0"/>
    <s v="HLH"/>
    <n v="11"/>
    <n v="22.74091"/>
    <n v="17.842269999999999"/>
    <n v="22.74091"/>
    <n v="17.842269999999999"/>
  </r>
  <r>
    <x v="305"/>
    <n v="5"/>
    <n v="4"/>
    <n v="0"/>
    <s v="HLH"/>
    <n v="12"/>
    <n v="18.94069"/>
    <n v="16.85904"/>
    <n v="18.94069"/>
    <n v="16.85904"/>
  </r>
  <r>
    <x v="305"/>
    <n v="5"/>
    <n v="4"/>
    <n v="0"/>
    <s v="HLH"/>
    <n v="13"/>
    <n v="18"/>
    <n v="15.63626"/>
    <n v="18"/>
    <n v="15.63626"/>
  </r>
  <r>
    <x v="305"/>
    <n v="5"/>
    <n v="4"/>
    <n v="0"/>
    <s v="HLH"/>
    <n v="14"/>
    <n v="17.633120000000002"/>
    <n v="16.425439999999998"/>
    <n v="17.633120000000002"/>
    <n v="16.425439999999998"/>
  </r>
  <r>
    <x v="305"/>
    <n v="5"/>
    <n v="4"/>
    <n v="0"/>
    <s v="HLH"/>
    <n v="15"/>
    <n v="17.235220000000002"/>
    <n v="16.377320000000001"/>
    <n v="17.235220000000002"/>
    <n v="16.377320000000001"/>
  </r>
  <r>
    <x v="305"/>
    <n v="5"/>
    <n v="4"/>
    <n v="0"/>
    <s v="HLH"/>
    <n v="16"/>
    <n v="15.745839999999999"/>
    <n v="14.90935"/>
    <n v="15.745839999999999"/>
    <n v="14.90935"/>
  </r>
  <r>
    <x v="305"/>
    <n v="5"/>
    <n v="4"/>
    <n v="0"/>
    <s v="HLH"/>
    <n v="17"/>
    <n v="20"/>
    <n v="19.84845"/>
    <n v="20"/>
    <n v="19.84845"/>
  </r>
  <r>
    <x v="305"/>
    <n v="5"/>
    <n v="4"/>
    <n v="0"/>
    <s v="HLH"/>
    <n v="18"/>
    <n v="25"/>
    <n v="22.415220000000001"/>
    <n v="25"/>
    <n v="22.415220000000001"/>
  </r>
  <r>
    <x v="305"/>
    <n v="5"/>
    <n v="4"/>
    <n v="0"/>
    <s v="HLH"/>
    <n v="19"/>
    <n v="27.40136"/>
    <n v="27.96454"/>
    <n v="27.40136"/>
    <n v="27.96454"/>
  </r>
  <r>
    <x v="305"/>
    <n v="5"/>
    <n v="4"/>
    <n v="0"/>
    <s v="HLH"/>
    <n v="20"/>
    <n v="40.538919999999997"/>
    <n v="30.25216"/>
    <n v="40.538919999999997"/>
    <n v="30.25216"/>
  </r>
  <r>
    <x v="305"/>
    <n v="5"/>
    <n v="4"/>
    <n v="0"/>
    <s v="HLH"/>
    <n v="21"/>
    <n v="48.276989999999998"/>
    <n v="34.662179999999999"/>
    <n v="48.276989999999998"/>
    <n v="34.662179999999999"/>
  </r>
  <r>
    <x v="305"/>
    <n v="5"/>
    <n v="4"/>
    <n v="0"/>
    <s v="HLH"/>
    <n v="22"/>
    <n v="32.45317"/>
    <n v="32.274900000000002"/>
    <n v="32.45317"/>
    <n v="32.274900000000002"/>
  </r>
  <r>
    <x v="305"/>
    <n v="5"/>
    <n v="4"/>
    <n v="0"/>
    <s v="LLH"/>
    <n v="23"/>
    <n v="19.687339999999999"/>
    <n v="22.996210000000001"/>
    <n v="19.687339999999999"/>
    <n v="22.996210000000001"/>
  </r>
  <r>
    <x v="305"/>
    <n v="5"/>
    <n v="4"/>
    <n v="0"/>
    <s v="LLH"/>
    <n v="24"/>
    <n v="12.48334"/>
    <n v="20.656890000000001"/>
    <n v="12.48334"/>
    <n v="20.656890000000001"/>
  </r>
  <r>
    <x v="306"/>
    <n v="5"/>
    <n v="5"/>
    <n v="0"/>
    <s v="LLH"/>
    <n v="1"/>
    <n v="13.240220000000001"/>
    <n v="18.169060000000002"/>
    <n v="13.240220000000001"/>
    <n v="18.169060000000002"/>
  </r>
  <r>
    <x v="306"/>
    <n v="5"/>
    <n v="5"/>
    <n v="0"/>
    <s v="LLH"/>
    <n v="2"/>
    <n v="11.075240000000001"/>
    <n v="15.66436"/>
    <n v="11.075240000000001"/>
    <n v="15.66436"/>
  </r>
  <r>
    <x v="306"/>
    <n v="5"/>
    <n v="5"/>
    <n v="0"/>
    <s v="LLH"/>
    <n v="3"/>
    <n v="9.6552500000000006"/>
    <n v="13.97531"/>
    <n v="9.6552500000000006"/>
    <n v="13.97531"/>
  </r>
  <r>
    <x v="306"/>
    <n v="5"/>
    <n v="5"/>
    <n v="0"/>
    <s v="LLH"/>
    <n v="4"/>
    <n v="10.00277"/>
    <n v="14.044499999999999"/>
    <n v="10.00277"/>
    <n v="14.044499999999999"/>
  </r>
  <r>
    <x v="306"/>
    <n v="5"/>
    <n v="5"/>
    <n v="0"/>
    <s v="LLH"/>
    <n v="5"/>
    <n v="13.47634"/>
    <n v="17.22982"/>
    <n v="13.47634"/>
    <n v="17.22982"/>
  </r>
  <r>
    <x v="306"/>
    <n v="5"/>
    <n v="5"/>
    <n v="0"/>
    <s v="LLH"/>
    <n v="6"/>
    <n v="31.021550000000001"/>
    <n v="29.24"/>
    <n v="31.021550000000001"/>
    <n v="29.24"/>
  </r>
  <r>
    <x v="306"/>
    <n v="5"/>
    <n v="5"/>
    <n v="0"/>
    <s v="HLH"/>
    <n v="7"/>
    <n v="40.438409999999998"/>
    <n v="29.56101"/>
    <n v="40.438409999999998"/>
    <n v="29.56101"/>
  </r>
  <r>
    <x v="306"/>
    <n v="5"/>
    <n v="5"/>
    <n v="0"/>
    <s v="HLH"/>
    <n v="8"/>
    <n v="27.153780000000001"/>
    <n v="21.16"/>
    <n v="27.153780000000001"/>
    <n v="21.16"/>
  </r>
  <r>
    <x v="306"/>
    <n v="5"/>
    <n v="5"/>
    <n v="0"/>
    <s v="HLH"/>
    <n v="9"/>
    <n v="21.746670000000002"/>
    <n v="14.79678"/>
    <n v="21.746670000000002"/>
    <n v="14.79678"/>
  </r>
  <r>
    <x v="306"/>
    <n v="5"/>
    <n v="5"/>
    <n v="0"/>
    <s v="HLH"/>
    <n v="10"/>
    <n v="20.058959999999999"/>
    <n v="11.549519999999999"/>
    <n v="20.058959999999999"/>
    <n v="11.549519999999999"/>
  </r>
  <r>
    <x v="306"/>
    <n v="5"/>
    <n v="5"/>
    <n v="0"/>
    <s v="HLH"/>
    <n v="11"/>
    <n v="15.687519999999999"/>
    <n v="7.3330299999999999"/>
    <n v="15.687519999999999"/>
    <n v="7.3330299999999999"/>
  </r>
  <r>
    <x v="306"/>
    <n v="5"/>
    <n v="5"/>
    <n v="0"/>
    <s v="HLH"/>
    <n v="12"/>
    <n v="15.057589999999999"/>
    <n v="11.09951"/>
    <n v="15.057589999999999"/>
    <n v="11.09951"/>
  </r>
  <r>
    <x v="306"/>
    <n v="5"/>
    <n v="5"/>
    <n v="0"/>
    <s v="HLH"/>
    <n v="13"/>
    <n v="14.408340000000001"/>
    <n v="9.7384599999999999"/>
    <n v="14.408340000000001"/>
    <n v="9.7384599999999999"/>
  </r>
  <r>
    <x v="306"/>
    <n v="5"/>
    <n v="5"/>
    <n v="0"/>
    <s v="HLH"/>
    <n v="14"/>
    <n v="14.45032"/>
    <n v="11.43713"/>
    <n v="14.45032"/>
    <n v="11.43713"/>
  </r>
  <r>
    <x v="306"/>
    <n v="5"/>
    <n v="5"/>
    <n v="0"/>
    <s v="HLH"/>
    <n v="15"/>
    <n v="14.68"/>
    <n v="11.52172"/>
    <n v="14.68"/>
    <n v="11.52172"/>
  </r>
  <r>
    <x v="306"/>
    <n v="5"/>
    <n v="5"/>
    <n v="0"/>
    <s v="HLH"/>
    <n v="16"/>
    <n v="15.67797"/>
    <n v="12.130750000000001"/>
    <n v="15.67797"/>
    <n v="12.130750000000001"/>
  </r>
  <r>
    <x v="306"/>
    <n v="5"/>
    <n v="5"/>
    <n v="0"/>
    <s v="HLH"/>
    <n v="17"/>
    <n v="15.893560000000001"/>
    <n v="11.243690000000001"/>
    <n v="15.893560000000001"/>
    <n v="11.243690000000001"/>
  </r>
  <r>
    <x v="306"/>
    <n v="5"/>
    <n v="5"/>
    <n v="0"/>
    <s v="HLH"/>
    <n v="18"/>
    <n v="22.103529999999999"/>
    <n v="17.247199999999999"/>
    <n v="22.103529999999999"/>
    <n v="17.247199999999999"/>
  </r>
  <r>
    <x v="306"/>
    <n v="5"/>
    <n v="5"/>
    <n v="0"/>
    <s v="HLH"/>
    <n v="19"/>
    <n v="30.558579999999999"/>
    <n v="26.659790000000001"/>
    <n v="30.558579999999999"/>
    <n v="26.659790000000001"/>
  </r>
  <r>
    <x v="306"/>
    <n v="5"/>
    <n v="5"/>
    <n v="0"/>
    <s v="HLH"/>
    <n v="20"/>
    <n v="39.5"/>
    <n v="37.5"/>
    <n v="39.5"/>
    <n v="37.5"/>
  </r>
  <r>
    <x v="306"/>
    <n v="5"/>
    <n v="5"/>
    <n v="0"/>
    <s v="HLH"/>
    <n v="21"/>
    <n v="52.677320000000002"/>
    <n v="45"/>
    <n v="52.677320000000002"/>
    <n v="45"/>
  </r>
  <r>
    <x v="306"/>
    <n v="5"/>
    <n v="5"/>
    <n v="0"/>
    <s v="HLH"/>
    <n v="22"/>
    <n v="39.743609999999997"/>
    <n v="35"/>
    <n v="39.743609999999997"/>
    <n v="35"/>
  </r>
  <r>
    <x v="306"/>
    <n v="5"/>
    <n v="5"/>
    <n v="0"/>
    <s v="LLH"/>
    <n v="23"/>
    <n v="24.02636"/>
    <n v="29.24"/>
    <n v="24.02636"/>
    <n v="29.24"/>
  </r>
  <r>
    <x v="306"/>
    <n v="5"/>
    <n v="5"/>
    <n v="0"/>
    <s v="LLH"/>
    <n v="24"/>
    <n v="21.222110000000001"/>
    <n v="28.12284"/>
    <n v="21.222110000000001"/>
    <n v="28.12284"/>
  </r>
  <r>
    <x v="307"/>
    <n v="5"/>
    <n v="6"/>
    <n v="0"/>
    <s v="LLH"/>
    <n v="1"/>
    <n v="14.88105"/>
    <n v="21.441849999999999"/>
    <n v="14.88105"/>
    <n v="21.441849999999999"/>
  </r>
  <r>
    <x v="307"/>
    <n v="5"/>
    <n v="6"/>
    <n v="0"/>
    <s v="LLH"/>
    <n v="2"/>
    <n v="12.27618"/>
    <n v="18.706679999999999"/>
    <n v="12.27618"/>
    <n v="18.706679999999999"/>
  </r>
  <r>
    <x v="307"/>
    <n v="5"/>
    <n v="6"/>
    <n v="0"/>
    <s v="LLH"/>
    <n v="3"/>
    <n v="11.14784"/>
    <n v="17.443010000000001"/>
    <n v="11.14784"/>
    <n v="17.443010000000001"/>
  </r>
  <r>
    <x v="307"/>
    <n v="5"/>
    <n v="6"/>
    <n v="0"/>
    <s v="LLH"/>
    <n v="4"/>
    <n v="11.74986"/>
    <n v="17.141649999999998"/>
    <n v="11.74986"/>
    <n v="17.141649999999998"/>
  </r>
  <r>
    <x v="307"/>
    <n v="5"/>
    <n v="6"/>
    <n v="0"/>
    <s v="LLH"/>
    <n v="5"/>
    <n v="13.731019999999999"/>
    <n v="18.615010000000002"/>
    <n v="13.731019999999999"/>
    <n v="18.615010000000002"/>
  </r>
  <r>
    <x v="307"/>
    <n v="5"/>
    <n v="6"/>
    <n v="0"/>
    <s v="LLH"/>
    <n v="6"/>
    <n v="31.475919999999999"/>
    <n v="27.746359999999999"/>
    <n v="31.475919999999999"/>
    <n v="27.746359999999999"/>
  </r>
  <r>
    <x v="307"/>
    <n v="5"/>
    <n v="6"/>
    <n v="0"/>
    <s v="HLH"/>
    <n v="7"/>
    <n v="41.358910000000002"/>
    <n v="31.084070000000001"/>
    <n v="41.358910000000002"/>
    <n v="31.084070000000001"/>
  </r>
  <r>
    <x v="307"/>
    <n v="5"/>
    <n v="6"/>
    <n v="0"/>
    <s v="HLH"/>
    <n v="8"/>
    <n v="25.487680000000001"/>
    <n v="21.39"/>
    <n v="25.487680000000001"/>
    <n v="21.39"/>
  </r>
  <r>
    <x v="307"/>
    <n v="5"/>
    <n v="6"/>
    <n v="0"/>
    <s v="HLH"/>
    <n v="9"/>
    <n v="16.055530000000001"/>
    <n v="8.1400799999999993"/>
    <n v="16.055530000000001"/>
    <n v="8.1400799999999993"/>
  </r>
  <r>
    <x v="307"/>
    <n v="5"/>
    <n v="6"/>
    <n v="0"/>
    <s v="HLH"/>
    <n v="10"/>
    <n v="13.49386"/>
    <n v="4.5747900000000001"/>
    <n v="13.49386"/>
    <n v="4.5747900000000001"/>
  </r>
  <r>
    <x v="307"/>
    <n v="5"/>
    <n v="6"/>
    <n v="0"/>
    <s v="HLH"/>
    <n v="11"/>
    <n v="12.4366"/>
    <n v="2.8869699999999998"/>
    <n v="12.4366"/>
    <n v="2.8869699999999998"/>
  </r>
  <r>
    <x v="307"/>
    <n v="5"/>
    <n v="6"/>
    <n v="0"/>
    <s v="HLH"/>
    <n v="12"/>
    <n v="12.863060000000001"/>
    <n v="6.2331399999999997"/>
    <n v="12.863060000000001"/>
    <n v="6.2331399999999997"/>
  </r>
  <r>
    <x v="307"/>
    <n v="5"/>
    <n v="6"/>
    <n v="0"/>
    <s v="HLH"/>
    <n v="13"/>
    <n v="13.08352"/>
    <n v="5.3650700000000002"/>
    <n v="13.08352"/>
    <n v="5.3650700000000002"/>
  </r>
  <r>
    <x v="307"/>
    <n v="5"/>
    <n v="6"/>
    <n v="0"/>
    <s v="HLH"/>
    <n v="14"/>
    <n v="13.918139999999999"/>
    <n v="7.9202300000000001"/>
    <n v="13.918139999999999"/>
    <n v="7.9202300000000001"/>
  </r>
  <r>
    <x v="307"/>
    <n v="5"/>
    <n v="6"/>
    <n v="0"/>
    <s v="HLH"/>
    <n v="15"/>
    <n v="17.192460000000001"/>
    <n v="11.504810000000001"/>
    <n v="17.192460000000001"/>
    <n v="11.504810000000001"/>
  </r>
  <r>
    <x v="307"/>
    <n v="5"/>
    <n v="6"/>
    <n v="0"/>
    <s v="HLH"/>
    <n v="16"/>
    <n v="20.33888"/>
    <n v="12.483650000000001"/>
    <n v="20.33888"/>
    <n v="12.483650000000001"/>
  </r>
  <r>
    <x v="307"/>
    <n v="5"/>
    <n v="6"/>
    <n v="0"/>
    <s v="HLH"/>
    <n v="17"/>
    <n v="21.56166"/>
    <n v="14.574780000000001"/>
    <n v="21.56166"/>
    <n v="14.574780000000001"/>
  </r>
  <r>
    <x v="307"/>
    <n v="5"/>
    <n v="6"/>
    <n v="0"/>
    <s v="HLH"/>
    <n v="18"/>
    <n v="26.056909999999998"/>
    <n v="19.599699999999999"/>
    <n v="26.056909999999998"/>
    <n v="19.599699999999999"/>
  </r>
  <r>
    <x v="307"/>
    <n v="5"/>
    <n v="6"/>
    <n v="0"/>
    <s v="HLH"/>
    <n v="19"/>
    <n v="40.797350000000002"/>
    <n v="36.345030000000001"/>
    <n v="40.797350000000002"/>
    <n v="36.345030000000001"/>
  </r>
  <r>
    <x v="307"/>
    <n v="5"/>
    <n v="6"/>
    <n v="0"/>
    <s v="HLH"/>
    <n v="20"/>
    <n v="48.803539999999998"/>
    <n v="41.31711"/>
    <n v="48.803539999999998"/>
    <n v="41.31711"/>
  </r>
  <r>
    <x v="307"/>
    <n v="5"/>
    <n v="6"/>
    <n v="0"/>
    <s v="HLH"/>
    <n v="21"/>
    <n v="59.791849999999997"/>
    <n v="55.431910000000002"/>
    <n v="59.791849999999997"/>
    <n v="55.431910000000002"/>
  </r>
  <r>
    <x v="307"/>
    <n v="5"/>
    <n v="6"/>
    <n v="0"/>
    <s v="HLH"/>
    <n v="22"/>
    <n v="36.748600000000003"/>
    <n v="41.284619999999997"/>
    <n v="36.748600000000003"/>
    <n v="41.284619999999997"/>
  </r>
  <r>
    <x v="307"/>
    <n v="5"/>
    <n v="6"/>
    <n v="0"/>
    <s v="LLH"/>
    <n v="23"/>
    <n v="24.229679999999998"/>
    <n v="33.26"/>
    <n v="24.229679999999998"/>
    <n v="33.26"/>
  </r>
  <r>
    <x v="307"/>
    <n v="5"/>
    <n v="6"/>
    <n v="0"/>
    <s v="LLH"/>
    <n v="24"/>
    <n v="26.144570000000002"/>
    <n v="29.903379999999999"/>
    <n v="26.144570000000002"/>
    <n v="29.903379999999999"/>
  </r>
  <r>
    <x v="308"/>
    <n v="5"/>
    <n v="7"/>
    <n v="0"/>
    <s v="LLH"/>
    <n v="1"/>
    <n v="15.00473"/>
    <n v="31.29898"/>
    <n v="15.00473"/>
    <n v="31.29898"/>
  </r>
  <r>
    <x v="308"/>
    <n v="5"/>
    <n v="7"/>
    <n v="0"/>
    <s v="LLH"/>
    <n v="2"/>
    <n v="11.653230000000001"/>
    <n v="25.664719999999999"/>
    <n v="11.653230000000001"/>
    <n v="25.664719999999999"/>
  </r>
  <r>
    <x v="308"/>
    <n v="5"/>
    <n v="7"/>
    <n v="0"/>
    <s v="LLH"/>
    <n v="3"/>
    <n v="10.41953"/>
    <n v="22.534020000000002"/>
    <n v="10.41953"/>
    <n v="22.534020000000002"/>
  </r>
  <r>
    <x v="308"/>
    <n v="5"/>
    <n v="7"/>
    <n v="0"/>
    <s v="LLH"/>
    <n v="4"/>
    <n v="10.68586"/>
    <n v="22.89301"/>
    <n v="10.68586"/>
    <n v="22.89301"/>
  </r>
  <r>
    <x v="308"/>
    <n v="5"/>
    <n v="7"/>
    <n v="0"/>
    <s v="LLH"/>
    <n v="5"/>
    <n v="10.92769"/>
    <n v="21.38862"/>
    <n v="10.92769"/>
    <n v="21.38862"/>
  </r>
  <r>
    <x v="308"/>
    <n v="5"/>
    <n v="7"/>
    <n v="0"/>
    <s v="LLH"/>
    <n v="6"/>
    <n v="18.415500000000002"/>
    <n v="24.767530000000001"/>
    <n v="18.415500000000002"/>
    <n v="24.767530000000001"/>
  </r>
  <r>
    <x v="308"/>
    <n v="5"/>
    <n v="7"/>
    <n v="0"/>
    <s v="HLH"/>
    <n v="7"/>
    <n v="21.091629999999999"/>
    <n v="27.04"/>
    <n v="21.091629999999999"/>
    <n v="27.04"/>
  </r>
  <r>
    <x v="308"/>
    <n v="5"/>
    <n v="7"/>
    <n v="0"/>
    <s v="HLH"/>
    <n v="8"/>
    <n v="16.121120000000001"/>
    <n v="16.118980000000001"/>
    <n v="16.121120000000001"/>
    <n v="16.118980000000001"/>
  </r>
  <r>
    <x v="308"/>
    <n v="5"/>
    <n v="7"/>
    <n v="0"/>
    <s v="HLH"/>
    <n v="9"/>
    <n v="8.9748300000000008"/>
    <n v="7.9639699999999998"/>
    <n v="8.9748300000000008"/>
    <n v="7.9639699999999998"/>
  </r>
  <r>
    <x v="308"/>
    <n v="5"/>
    <n v="7"/>
    <n v="0"/>
    <s v="HLH"/>
    <n v="10"/>
    <n v="9.0211900000000007"/>
    <n v="7.9108400000000003"/>
    <n v="9.0211900000000007"/>
    <n v="7.9108400000000003"/>
  </r>
  <r>
    <x v="308"/>
    <n v="5"/>
    <n v="7"/>
    <n v="0"/>
    <s v="HLH"/>
    <n v="11"/>
    <n v="9.3940000000000001"/>
    <n v="8.0932099999999991"/>
    <n v="9.3940000000000001"/>
    <n v="8.0932099999999991"/>
  </r>
  <r>
    <x v="308"/>
    <n v="5"/>
    <n v="7"/>
    <n v="0"/>
    <s v="HLH"/>
    <n v="12"/>
    <n v="11.86"/>
    <n v="10.858750000000001"/>
    <n v="11.86"/>
    <n v="10.858750000000001"/>
  </r>
  <r>
    <x v="308"/>
    <n v="5"/>
    <n v="7"/>
    <n v="0"/>
    <s v="HLH"/>
    <n v="13"/>
    <n v="13.83705"/>
    <n v="13.356210000000001"/>
    <n v="13.83705"/>
    <n v="13.356210000000001"/>
  </r>
  <r>
    <x v="308"/>
    <n v="5"/>
    <n v="7"/>
    <n v="0"/>
    <s v="HLH"/>
    <n v="14"/>
    <n v="15.19867"/>
    <n v="13.379440000000001"/>
    <n v="15.19867"/>
    <n v="13.379440000000001"/>
  </r>
  <r>
    <x v="308"/>
    <n v="5"/>
    <n v="7"/>
    <n v="0"/>
    <s v="HLH"/>
    <n v="15"/>
    <n v="17.196429999999999"/>
    <n v="15.86082"/>
    <n v="17.196429999999999"/>
    <n v="15.86082"/>
  </r>
  <r>
    <x v="308"/>
    <n v="5"/>
    <n v="7"/>
    <n v="0"/>
    <s v="HLH"/>
    <n v="16"/>
    <n v="18.818729999999999"/>
    <n v="17.84442"/>
    <n v="18.818729999999999"/>
    <n v="17.84442"/>
  </r>
  <r>
    <x v="308"/>
    <n v="5"/>
    <n v="7"/>
    <n v="0"/>
    <s v="HLH"/>
    <n v="17"/>
    <n v="20.025120000000001"/>
    <n v="18.0457"/>
    <n v="20.025120000000001"/>
    <n v="18.0457"/>
  </r>
  <r>
    <x v="308"/>
    <n v="5"/>
    <n v="7"/>
    <n v="0"/>
    <s v="HLH"/>
    <n v="18"/>
    <n v="26.637699999999999"/>
    <n v="26.437200000000001"/>
    <n v="26.637699999999999"/>
    <n v="26.437200000000001"/>
  </r>
  <r>
    <x v="308"/>
    <n v="5"/>
    <n v="7"/>
    <n v="0"/>
    <s v="HLH"/>
    <n v="19"/>
    <n v="39.237099999999998"/>
    <n v="41.105359999999997"/>
    <n v="39.237099999999998"/>
    <n v="41.105359999999997"/>
  </r>
  <r>
    <x v="308"/>
    <n v="5"/>
    <n v="7"/>
    <n v="0"/>
    <s v="HLH"/>
    <n v="20"/>
    <n v="47.153509999999997"/>
    <n v="59.824219999999997"/>
    <n v="47.153509999999997"/>
    <n v="59.824219999999997"/>
  </r>
  <r>
    <x v="308"/>
    <n v="5"/>
    <n v="7"/>
    <n v="0"/>
    <s v="HLH"/>
    <n v="21"/>
    <n v="53.340730000000001"/>
    <n v="66.709350000000001"/>
    <n v="53.340730000000001"/>
    <n v="66.709350000000001"/>
  </r>
  <r>
    <x v="308"/>
    <n v="5"/>
    <n v="7"/>
    <n v="0"/>
    <s v="HLH"/>
    <n v="22"/>
    <n v="31.948029999999999"/>
    <n v="43.967269999999999"/>
    <n v="31.948029999999999"/>
    <n v="43.967269999999999"/>
  </r>
  <r>
    <x v="308"/>
    <n v="5"/>
    <n v="7"/>
    <n v="0"/>
    <s v="LLH"/>
    <n v="23"/>
    <n v="18"/>
    <n v="34.753279999999997"/>
    <n v="18"/>
    <n v="34.753279999999997"/>
  </r>
  <r>
    <x v="308"/>
    <n v="5"/>
    <n v="7"/>
    <n v="0"/>
    <s v="LLH"/>
    <n v="24"/>
    <n v="13.907209999999999"/>
    <n v="28.662780000000001"/>
    <n v="13.907209999999999"/>
    <n v="28.662780000000001"/>
  </r>
  <r>
    <x v="309"/>
    <n v="5"/>
    <n v="1"/>
    <n v="0"/>
    <s v="LLH"/>
    <n v="1"/>
    <n v="12.94613"/>
    <n v="29.153500000000001"/>
    <n v="12.94613"/>
    <n v="29.153500000000001"/>
  </r>
  <r>
    <x v="309"/>
    <n v="5"/>
    <n v="1"/>
    <n v="0"/>
    <s v="LLH"/>
    <n v="2"/>
    <n v="7.9367400000000004"/>
    <n v="24.67032"/>
    <n v="7.9367400000000004"/>
    <n v="24.67032"/>
  </r>
  <r>
    <x v="309"/>
    <n v="5"/>
    <n v="1"/>
    <n v="0"/>
    <s v="LLH"/>
    <n v="3"/>
    <n v="5.79291"/>
    <n v="25.58672"/>
    <n v="5.79291"/>
    <n v="25.58672"/>
  </r>
  <r>
    <x v="309"/>
    <n v="5"/>
    <n v="1"/>
    <n v="0"/>
    <s v="LLH"/>
    <n v="4"/>
    <n v="4.99"/>
    <n v="21.08"/>
    <n v="4.99"/>
    <n v="21.08"/>
  </r>
  <r>
    <x v="309"/>
    <n v="5"/>
    <n v="1"/>
    <n v="0"/>
    <s v="LLH"/>
    <n v="5"/>
    <n v="5"/>
    <n v="21.08"/>
    <n v="5"/>
    <n v="21.08"/>
  </r>
  <r>
    <x v="309"/>
    <n v="5"/>
    <n v="1"/>
    <n v="0"/>
    <s v="LLH"/>
    <n v="6"/>
    <n v="8.2139500000000005"/>
    <n v="22.466180000000001"/>
    <n v="8.2139500000000005"/>
    <n v="22.466180000000001"/>
  </r>
  <r>
    <x v="309"/>
    <n v="5"/>
    <n v="1"/>
    <n v="0"/>
    <s v="LLH"/>
    <n v="7"/>
    <n v="8.6070100000000007"/>
    <n v="19.950299999999999"/>
    <n v="8.6070100000000007"/>
    <n v="19.950299999999999"/>
  </r>
  <r>
    <x v="309"/>
    <n v="5"/>
    <n v="1"/>
    <n v="0"/>
    <s v="LLH"/>
    <n v="8"/>
    <n v="7.12758"/>
    <n v="5"/>
    <n v="7.12758"/>
    <n v="5"/>
  </r>
  <r>
    <x v="309"/>
    <n v="5"/>
    <n v="1"/>
    <n v="0"/>
    <s v="LLH"/>
    <n v="9"/>
    <n v="5.45"/>
    <n v="4.3903499999999998"/>
    <n v="5.45"/>
    <n v="4.3903499999999998"/>
  </r>
  <r>
    <x v="309"/>
    <n v="5"/>
    <n v="1"/>
    <n v="0"/>
    <s v="LLH"/>
    <n v="10"/>
    <n v="3.5720900000000002"/>
    <n v="2.919"/>
    <n v="3.5720900000000002"/>
    <n v="2.919"/>
  </r>
  <r>
    <x v="309"/>
    <n v="5"/>
    <n v="1"/>
    <n v="0"/>
    <s v="LLH"/>
    <n v="11"/>
    <n v="2.0521199999999999"/>
    <n v="1.6556299999999999"/>
    <n v="2.0521199999999999"/>
    <n v="1.6556299999999999"/>
  </r>
  <r>
    <x v="309"/>
    <n v="5"/>
    <n v="1"/>
    <n v="0"/>
    <s v="LLH"/>
    <n v="12"/>
    <n v="4.8816800000000002"/>
    <n v="4.1567800000000004"/>
    <n v="4.8816800000000002"/>
    <n v="4.1567800000000004"/>
  </r>
  <r>
    <x v="309"/>
    <n v="5"/>
    <n v="1"/>
    <n v="0"/>
    <s v="LLH"/>
    <n v="13"/>
    <n v="5.5907200000000001"/>
    <n v="5.2964900000000004"/>
    <n v="5.5907200000000001"/>
    <n v="5.2964900000000004"/>
  </r>
  <r>
    <x v="309"/>
    <n v="5"/>
    <n v="1"/>
    <n v="0"/>
    <s v="LLH"/>
    <n v="14"/>
    <n v="9.4228799999999993"/>
    <n v="9.2604799999999994"/>
    <n v="9.4228799999999993"/>
    <n v="9.2604799999999994"/>
  </r>
  <r>
    <x v="309"/>
    <n v="5"/>
    <n v="1"/>
    <n v="0"/>
    <s v="LLH"/>
    <n v="15"/>
    <n v="10.23334"/>
    <n v="9.8155199999999994"/>
    <n v="10.23334"/>
    <n v="9.8155199999999994"/>
  </r>
  <r>
    <x v="309"/>
    <n v="5"/>
    <n v="1"/>
    <n v="0"/>
    <s v="LLH"/>
    <n v="16"/>
    <n v="11.266719999999999"/>
    <n v="14.01"/>
    <n v="11.266719999999999"/>
    <n v="14.01"/>
  </r>
  <r>
    <x v="309"/>
    <n v="5"/>
    <n v="1"/>
    <n v="0"/>
    <s v="LLH"/>
    <n v="17"/>
    <n v="12"/>
    <n v="16.842870000000001"/>
    <n v="12"/>
    <n v="16.842870000000001"/>
  </r>
  <r>
    <x v="309"/>
    <n v="5"/>
    <n v="1"/>
    <n v="0"/>
    <s v="LLH"/>
    <n v="18"/>
    <n v="30.930209999999999"/>
    <n v="32.364420000000003"/>
    <n v="30.930209999999999"/>
    <n v="32.364420000000003"/>
  </r>
  <r>
    <x v="309"/>
    <n v="5"/>
    <n v="1"/>
    <n v="0"/>
    <s v="LLH"/>
    <n v="19"/>
    <n v="42.277929999999998"/>
    <n v="44.879429999999999"/>
    <n v="42.277929999999998"/>
    <n v="44.879429999999999"/>
  </r>
  <r>
    <x v="309"/>
    <n v="5"/>
    <n v="1"/>
    <n v="0"/>
    <s v="LLH"/>
    <n v="20"/>
    <n v="50.440170000000002"/>
    <n v="53.673870000000001"/>
    <n v="50.440170000000002"/>
    <n v="53.673870000000001"/>
  </r>
  <r>
    <x v="309"/>
    <n v="5"/>
    <n v="1"/>
    <n v="0"/>
    <s v="LLH"/>
    <n v="21"/>
    <n v="53.875149999999998"/>
    <n v="56.674550000000004"/>
    <n v="53.875149999999998"/>
    <n v="56.674550000000004"/>
  </r>
  <r>
    <x v="309"/>
    <n v="5"/>
    <n v="1"/>
    <n v="0"/>
    <s v="LLH"/>
    <n v="22"/>
    <n v="40.397219999999997"/>
    <n v="42.399039999999999"/>
    <n v="40.397219999999997"/>
    <n v="42.399039999999999"/>
  </r>
  <r>
    <x v="309"/>
    <n v="5"/>
    <n v="1"/>
    <n v="0"/>
    <s v="LLH"/>
    <n v="23"/>
    <n v="26.11777"/>
    <n v="28.08"/>
    <n v="26.11777"/>
    <n v="28.08"/>
  </r>
  <r>
    <x v="309"/>
    <n v="5"/>
    <n v="1"/>
    <n v="0"/>
    <s v="LLH"/>
    <n v="24"/>
    <n v="21.859439999999999"/>
    <n v="23.66995"/>
    <n v="21.859439999999999"/>
    <n v="23.66995"/>
  </r>
  <r>
    <x v="310"/>
    <n v="5"/>
    <n v="2"/>
    <n v="0"/>
    <s v="LLH"/>
    <n v="1"/>
    <n v="15.61276"/>
    <n v="17.2592"/>
    <n v="15.61276"/>
    <n v="17.2592"/>
  </r>
  <r>
    <x v="310"/>
    <n v="5"/>
    <n v="2"/>
    <n v="0"/>
    <s v="LLH"/>
    <n v="2"/>
    <n v="11.455249999999999"/>
    <n v="12.49797"/>
    <n v="11.455249999999999"/>
    <n v="12.49797"/>
  </r>
  <r>
    <x v="310"/>
    <n v="5"/>
    <n v="2"/>
    <n v="0"/>
    <s v="LLH"/>
    <n v="3"/>
    <n v="8.9811599999999991"/>
    <n v="9.6677599999999995"/>
    <n v="8.9811599999999991"/>
    <n v="9.6677599999999995"/>
  </r>
  <r>
    <x v="310"/>
    <n v="5"/>
    <n v="2"/>
    <n v="0"/>
    <s v="LLH"/>
    <n v="4"/>
    <n v="8.0889500000000005"/>
    <n v="8.3390400000000007"/>
    <n v="8.0889500000000005"/>
    <n v="8.3390400000000007"/>
  </r>
  <r>
    <x v="310"/>
    <n v="5"/>
    <n v="2"/>
    <n v="0"/>
    <s v="LLH"/>
    <n v="5"/>
    <n v="11.73678"/>
    <n v="12.14968"/>
    <n v="11.73678"/>
    <n v="12.14968"/>
  </r>
  <r>
    <x v="310"/>
    <n v="5"/>
    <n v="2"/>
    <n v="0"/>
    <s v="LLH"/>
    <n v="6"/>
    <n v="24.721430000000002"/>
    <n v="25.63674"/>
    <n v="24.721430000000002"/>
    <n v="25.63674"/>
  </r>
  <r>
    <x v="310"/>
    <n v="5"/>
    <n v="2"/>
    <n v="0"/>
    <s v="HLH"/>
    <n v="7"/>
    <n v="33.101010000000002"/>
    <n v="30.348130000000001"/>
    <n v="33.101010000000002"/>
    <n v="30.348130000000001"/>
  </r>
  <r>
    <x v="310"/>
    <n v="5"/>
    <n v="2"/>
    <n v="0"/>
    <s v="HLH"/>
    <n v="8"/>
    <n v="26.80311"/>
    <n v="26.991109999999999"/>
    <n v="26.80311"/>
    <n v="26.991109999999999"/>
  </r>
  <r>
    <x v="310"/>
    <n v="5"/>
    <n v="2"/>
    <n v="0"/>
    <s v="HLH"/>
    <n v="9"/>
    <n v="19.25"/>
    <n v="18.739940000000001"/>
    <n v="19.25"/>
    <n v="18.739940000000001"/>
  </r>
  <r>
    <x v="310"/>
    <n v="5"/>
    <n v="2"/>
    <n v="0"/>
    <s v="HLH"/>
    <n v="10"/>
    <n v="17.806180000000001"/>
    <n v="15.987109999999999"/>
    <n v="17.806180000000001"/>
    <n v="15.987109999999999"/>
  </r>
  <r>
    <x v="310"/>
    <n v="5"/>
    <n v="2"/>
    <n v="0"/>
    <s v="HLH"/>
    <n v="11"/>
    <n v="17.52666"/>
    <n v="16.612719999999999"/>
    <n v="17.52666"/>
    <n v="16.612719999999999"/>
  </r>
  <r>
    <x v="310"/>
    <n v="5"/>
    <n v="2"/>
    <n v="0"/>
    <s v="HLH"/>
    <n v="12"/>
    <n v="20.228660000000001"/>
    <n v="17.980360000000001"/>
    <n v="20.228660000000001"/>
    <n v="17.980360000000001"/>
  </r>
  <r>
    <x v="310"/>
    <n v="5"/>
    <n v="2"/>
    <n v="0"/>
    <s v="HLH"/>
    <n v="13"/>
    <n v="20.21818"/>
    <n v="17.994610000000002"/>
    <n v="20.21818"/>
    <n v="17.994610000000002"/>
  </r>
  <r>
    <x v="310"/>
    <n v="5"/>
    <n v="2"/>
    <n v="0"/>
    <s v="HLH"/>
    <n v="14"/>
    <n v="19.618919999999999"/>
    <n v="17.473659999999999"/>
    <n v="19.618919999999999"/>
    <n v="17.473659999999999"/>
  </r>
  <r>
    <x v="310"/>
    <n v="5"/>
    <n v="2"/>
    <n v="0"/>
    <s v="HLH"/>
    <n v="15"/>
    <n v="19.733239999999999"/>
    <n v="12.98832"/>
    <n v="19.733239999999999"/>
    <n v="12.98832"/>
  </r>
  <r>
    <x v="310"/>
    <n v="5"/>
    <n v="2"/>
    <n v="0"/>
    <s v="HLH"/>
    <n v="16"/>
    <n v="20.013590000000001"/>
    <n v="18.26859"/>
    <n v="20.013590000000001"/>
    <n v="18.26859"/>
  </r>
  <r>
    <x v="310"/>
    <n v="5"/>
    <n v="2"/>
    <n v="0"/>
    <s v="HLH"/>
    <n v="17"/>
    <n v="24.003489999999999"/>
    <n v="21.185009999999998"/>
    <n v="24.003489999999999"/>
    <n v="21.185009999999998"/>
  </r>
  <r>
    <x v="310"/>
    <n v="5"/>
    <n v="2"/>
    <n v="0"/>
    <s v="HLH"/>
    <n v="18"/>
    <n v="27.301290000000002"/>
    <n v="27.53999"/>
    <n v="27.301290000000002"/>
    <n v="27.53999"/>
  </r>
  <r>
    <x v="310"/>
    <n v="5"/>
    <n v="2"/>
    <n v="0"/>
    <s v="HLH"/>
    <n v="19"/>
    <n v="37.827509999999997"/>
    <n v="39.470350000000003"/>
    <n v="37.827509999999997"/>
    <n v="39.470350000000003"/>
  </r>
  <r>
    <x v="310"/>
    <n v="5"/>
    <n v="2"/>
    <n v="0"/>
    <s v="HLH"/>
    <n v="20"/>
    <n v="55.076709999999999"/>
    <n v="58.831910000000001"/>
    <n v="55.076709999999999"/>
    <n v="58.831910000000001"/>
  </r>
  <r>
    <x v="310"/>
    <n v="5"/>
    <n v="2"/>
    <n v="0"/>
    <s v="HLH"/>
    <n v="21"/>
    <n v="62.063639999999999"/>
    <n v="64.47439"/>
    <n v="62.063639999999999"/>
    <n v="64.47439"/>
  </r>
  <r>
    <x v="310"/>
    <n v="5"/>
    <n v="2"/>
    <n v="0"/>
    <s v="HLH"/>
    <n v="22"/>
    <n v="42.012180000000001"/>
    <n v="44.136749999999999"/>
    <n v="42.012180000000001"/>
    <n v="44.136749999999999"/>
  </r>
  <r>
    <x v="310"/>
    <n v="5"/>
    <n v="2"/>
    <n v="0"/>
    <s v="LLH"/>
    <n v="23"/>
    <n v="25.372039999999998"/>
    <n v="28.287929999999999"/>
    <n v="25.372039999999998"/>
    <n v="28.287929999999999"/>
  </r>
  <r>
    <x v="310"/>
    <n v="5"/>
    <n v="2"/>
    <n v="0"/>
    <s v="LLH"/>
    <n v="24"/>
    <n v="22.779699999999998"/>
    <n v="25.427530000000001"/>
    <n v="22.779699999999998"/>
    <n v="25.427530000000001"/>
  </r>
  <r>
    <x v="311"/>
    <n v="5"/>
    <n v="3"/>
    <n v="0"/>
    <s v="LLH"/>
    <n v="1"/>
    <n v="18.125620000000001"/>
    <n v="20.25526"/>
    <n v="18.125620000000001"/>
    <n v="20.25526"/>
  </r>
  <r>
    <x v="311"/>
    <n v="5"/>
    <n v="3"/>
    <n v="0"/>
    <s v="LLH"/>
    <n v="2"/>
    <n v="14.43472"/>
    <n v="15.927670000000001"/>
    <n v="14.43472"/>
    <n v="15.927670000000001"/>
  </r>
  <r>
    <x v="311"/>
    <n v="5"/>
    <n v="3"/>
    <n v="0"/>
    <s v="LLH"/>
    <n v="3"/>
    <n v="10.522679999999999"/>
    <n v="12.00671"/>
    <n v="10.522679999999999"/>
    <n v="12.00671"/>
  </r>
  <r>
    <x v="311"/>
    <n v="5"/>
    <n v="3"/>
    <n v="0"/>
    <s v="LLH"/>
    <n v="4"/>
    <n v="9.7799999999999994"/>
    <n v="10.782590000000001"/>
    <n v="9.7799999999999994"/>
    <n v="10.782590000000001"/>
  </r>
  <r>
    <x v="311"/>
    <n v="5"/>
    <n v="3"/>
    <n v="0"/>
    <s v="LLH"/>
    <n v="5"/>
    <n v="17.673780000000001"/>
    <n v="18.177890000000001"/>
    <n v="17.673780000000001"/>
    <n v="18.177890000000001"/>
  </r>
  <r>
    <x v="311"/>
    <n v="5"/>
    <n v="3"/>
    <n v="0"/>
    <s v="LLH"/>
    <n v="6"/>
    <n v="26.018049999999999"/>
    <n v="26.877690000000001"/>
    <n v="26.018049999999999"/>
    <n v="26.877690000000001"/>
  </r>
  <r>
    <x v="311"/>
    <n v="5"/>
    <n v="3"/>
    <n v="0"/>
    <s v="HLH"/>
    <n v="7"/>
    <n v="35"/>
    <n v="34.909570000000002"/>
    <n v="35"/>
    <n v="34.909570000000002"/>
  </r>
  <r>
    <x v="311"/>
    <n v="5"/>
    <n v="3"/>
    <n v="0"/>
    <s v="HLH"/>
    <n v="8"/>
    <n v="25.95515"/>
    <n v="26.87237"/>
    <n v="25.95515"/>
    <n v="26.87237"/>
  </r>
  <r>
    <x v="311"/>
    <n v="5"/>
    <n v="3"/>
    <n v="0"/>
    <s v="HLH"/>
    <n v="9"/>
    <n v="19.45"/>
    <n v="18.130690000000001"/>
    <n v="19.45"/>
    <n v="18.130690000000001"/>
  </r>
  <r>
    <x v="311"/>
    <n v="5"/>
    <n v="3"/>
    <n v="0"/>
    <s v="HLH"/>
    <n v="10"/>
    <n v="18.27505"/>
    <n v="14.589639999999999"/>
    <n v="18.27505"/>
    <n v="14.589639999999999"/>
  </r>
  <r>
    <x v="311"/>
    <n v="5"/>
    <n v="3"/>
    <n v="0"/>
    <s v="HLH"/>
    <n v="11"/>
    <n v="19.45"/>
    <n v="14.31954"/>
    <n v="19.45"/>
    <n v="14.31954"/>
  </r>
  <r>
    <x v="311"/>
    <n v="5"/>
    <n v="3"/>
    <n v="0"/>
    <s v="HLH"/>
    <n v="12"/>
    <n v="19.45"/>
    <n v="17.714130000000001"/>
    <n v="19.45"/>
    <n v="17.714130000000001"/>
  </r>
  <r>
    <x v="311"/>
    <n v="5"/>
    <n v="3"/>
    <n v="0"/>
    <s v="HLH"/>
    <n v="13"/>
    <n v="19.45"/>
    <n v="18.690069999999999"/>
    <n v="19.45"/>
    <n v="18.690069999999999"/>
  </r>
  <r>
    <x v="311"/>
    <n v="5"/>
    <n v="3"/>
    <n v="0"/>
    <s v="HLH"/>
    <n v="14"/>
    <n v="20.642320000000002"/>
    <n v="19.727689999999999"/>
    <n v="20.642320000000002"/>
    <n v="19.727689999999999"/>
  </r>
  <r>
    <x v="311"/>
    <n v="5"/>
    <n v="3"/>
    <n v="0"/>
    <s v="HLH"/>
    <n v="15"/>
    <n v="20.57244"/>
    <n v="21.07788"/>
    <n v="20.57244"/>
    <n v="21.07788"/>
  </r>
  <r>
    <x v="311"/>
    <n v="5"/>
    <n v="3"/>
    <n v="0"/>
    <s v="HLH"/>
    <n v="16"/>
    <n v="21.732679999999998"/>
    <n v="23.58699"/>
    <n v="21.732679999999998"/>
    <n v="23.58699"/>
  </r>
  <r>
    <x v="311"/>
    <n v="5"/>
    <n v="3"/>
    <n v="0"/>
    <s v="HLH"/>
    <n v="17"/>
    <n v="23.982430000000001"/>
    <n v="25.440660000000001"/>
    <n v="23.982430000000001"/>
    <n v="25.440660000000001"/>
  </r>
  <r>
    <x v="311"/>
    <n v="5"/>
    <n v="3"/>
    <n v="0"/>
    <s v="HLH"/>
    <n v="18"/>
    <n v="28.172059999999998"/>
    <n v="29.18055"/>
    <n v="28.172059999999998"/>
    <n v="29.18055"/>
  </r>
  <r>
    <x v="311"/>
    <n v="5"/>
    <n v="3"/>
    <n v="0"/>
    <s v="HLH"/>
    <n v="19"/>
    <n v="39.774679999999996"/>
    <n v="42.37"/>
    <n v="39.774679999999996"/>
    <n v="42.37"/>
  </r>
  <r>
    <x v="311"/>
    <n v="5"/>
    <n v="3"/>
    <n v="0"/>
    <s v="HLH"/>
    <n v="20"/>
    <n v="46.86148"/>
    <n v="49.026449999999997"/>
    <n v="46.86148"/>
    <n v="49.026449999999997"/>
  </r>
  <r>
    <x v="311"/>
    <n v="5"/>
    <n v="3"/>
    <n v="0"/>
    <s v="HLH"/>
    <n v="21"/>
    <n v="54.262180000000001"/>
    <n v="56.810220000000001"/>
    <n v="54.262180000000001"/>
    <n v="56.810220000000001"/>
  </r>
  <r>
    <x v="311"/>
    <n v="5"/>
    <n v="3"/>
    <n v="0"/>
    <s v="HLH"/>
    <n v="22"/>
    <n v="39.977980000000002"/>
    <n v="42.142189999999999"/>
    <n v="39.977980000000002"/>
    <n v="42.142189999999999"/>
  </r>
  <r>
    <x v="311"/>
    <n v="5"/>
    <n v="3"/>
    <n v="0"/>
    <s v="LLH"/>
    <n v="23"/>
    <n v="26.72664"/>
    <n v="29.84938"/>
    <n v="26.72664"/>
    <n v="29.84938"/>
  </r>
  <r>
    <x v="311"/>
    <n v="5"/>
    <n v="3"/>
    <n v="0"/>
    <s v="LLH"/>
    <n v="24"/>
    <n v="22.886610000000001"/>
    <n v="25.806319999999999"/>
    <n v="22.886610000000001"/>
    <n v="25.806319999999999"/>
  </r>
  <r>
    <x v="312"/>
    <n v="5"/>
    <n v="4"/>
    <n v="0"/>
    <s v="LLH"/>
    <n v="1"/>
    <n v="17.249949999999998"/>
    <n v="15.74062"/>
    <n v="17.249949999999998"/>
    <n v="15.74062"/>
  </r>
  <r>
    <x v="312"/>
    <n v="5"/>
    <n v="4"/>
    <n v="0"/>
    <s v="LLH"/>
    <n v="2"/>
    <n v="18.70945"/>
    <n v="19.75177"/>
    <n v="18.70945"/>
    <n v="19.75177"/>
  </r>
  <r>
    <x v="312"/>
    <n v="5"/>
    <n v="4"/>
    <n v="0"/>
    <s v="LLH"/>
    <n v="3"/>
    <n v="10.777279999999999"/>
    <n v="7.61991"/>
    <n v="10.777279999999999"/>
    <n v="7.61991"/>
  </r>
  <r>
    <x v="312"/>
    <n v="5"/>
    <n v="4"/>
    <n v="0"/>
    <s v="LLH"/>
    <n v="4"/>
    <n v="11.19416"/>
    <n v="9.0159000000000002"/>
    <n v="11.19416"/>
    <n v="9.0159000000000002"/>
  </r>
  <r>
    <x v="312"/>
    <n v="5"/>
    <n v="4"/>
    <n v="0"/>
    <s v="LLH"/>
    <n v="5"/>
    <n v="18.395009999999999"/>
    <n v="13.16775"/>
    <n v="18.395009999999999"/>
    <n v="13.16775"/>
  </r>
  <r>
    <x v="312"/>
    <n v="5"/>
    <n v="4"/>
    <n v="0"/>
    <s v="LLH"/>
    <n v="6"/>
    <n v="27.559619999999999"/>
    <n v="27.991109999999999"/>
    <n v="27.559619999999999"/>
    <n v="27.991109999999999"/>
  </r>
  <r>
    <x v="312"/>
    <n v="5"/>
    <n v="4"/>
    <n v="0"/>
    <s v="HLH"/>
    <n v="7"/>
    <n v="35.66545"/>
    <n v="35.454590000000003"/>
    <n v="35.66545"/>
    <n v="35.454590000000003"/>
  </r>
  <r>
    <x v="312"/>
    <n v="5"/>
    <n v="4"/>
    <n v="0"/>
    <s v="HLH"/>
    <n v="8"/>
    <n v="20.828499999999998"/>
    <n v="21.213380000000001"/>
    <n v="20.828499999999998"/>
    <n v="21.213380000000001"/>
  </r>
  <r>
    <x v="312"/>
    <n v="5"/>
    <n v="4"/>
    <n v="0"/>
    <s v="HLH"/>
    <n v="9"/>
    <n v="11.671760000000001"/>
    <n v="11.660589999999999"/>
    <n v="11.671760000000001"/>
    <n v="11.660589999999999"/>
  </r>
  <r>
    <x v="312"/>
    <n v="5"/>
    <n v="4"/>
    <n v="0"/>
    <s v="HLH"/>
    <n v="10"/>
    <n v="8.8848699999999994"/>
    <n v="8.42394"/>
    <n v="8.8848699999999994"/>
    <n v="8.42394"/>
  </r>
  <r>
    <x v="312"/>
    <n v="5"/>
    <n v="4"/>
    <n v="0"/>
    <s v="HLH"/>
    <n v="11"/>
    <n v="8.5960400000000003"/>
    <n v="7.6832099999999999"/>
    <n v="8.5960400000000003"/>
    <n v="7.6832099999999999"/>
  </r>
  <r>
    <x v="312"/>
    <n v="5"/>
    <n v="4"/>
    <n v="0"/>
    <s v="HLH"/>
    <n v="12"/>
    <n v="9.9372500000000006"/>
    <n v="7.2419500000000001"/>
    <n v="9.9372500000000006"/>
    <n v="7.2419500000000001"/>
  </r>
  <r>
    <x v="312"/>
    <n v="5"/>
    <n v="4"/>
    <n v="0"/>
    <s v="HLH"/>
    <n v="13"/>
    <n v="11.91616"/>
    <n v="10.428710000000001"/>
    <n v="11.91616"/>
    <n v="10.428710000000001"/>
  </r>
  <r>
    <x v="312"/>
    <n v="5"/>
    <n v="4"/>
    <n v="0"/>
    <s v="HLH"/>
    <n v="14"/>
    <n v="11.958930000000001"/>
    <n v="11.5421"/>
    <n v="11.958930000000001"/>
    <n v="11.5421"/>
  </r>
  <r>
    <x v="312"/>
    <n v="5"/>
    <n v="4"/>
    <n v="0"/>
    <s v="HLH"/>
    <n v="15"/>
    <n v="13.16399"/>
    <n v="13.73268"/>
    <n v="13.16399"/>
    <n v="13.73268"/>
  </r>
  <r>
    <x v="312"/>
    <n v="5"/>
    <n v="4"/>
    <n v="0"/>
    <s v="HLH"/>
    <n v="16"/>
    <n v="13.15535"/>
    <n v="18.82705"/>
    <n v="13.15535"/>
    <n v="18.82705"/>
  </r>
  <r>
    <x v="312"/>
    <n v="5"/>
    <n v="4"/>
    <n v="0"/>
    <s v="HLH"/>
    <n v="17"/>
    <n v="14.141260000000001"/>
    <n v="17.39171"/>
    <n v="14.141260000000001"/>
    <n v="17.39171"/>
  </r>
  <r>
    <x v="312"/>
    <n v="5"/>
    <n v="4"/>
    <n v="0"/>
    <s v="HLH"/>
    <n v="18"/>
    <n v="21.882459999999998"/>
    <n v="23.266310000000001"/>
    <n v="21.882459999999998"/>
    <n v="23.266310000000001"/>
  </r>
  <r>
    <x v="312"/>
    <n v="5"/>
    <n v="4"/>
    <n v="0"/>
    <s v="HLH"/>
    <n v="19"/>
    <n v="36.60924"/>
    <n v="38.331890000000001"/>
    <n v="36.60924"/>
    <n v="38.331890000000001"/>
  </r>
  <r>
    <x v="312"/>
    <n v="5"/>
    <n v="4"/>
    <n v="0"/>
    <s v="HLH"/>
    <n v="20"/>
    <n v="45.836939999999998"/>
    <n v="47.039279999999998"/>
    <n v="45.836939999999998"/>
    <n v="47.039279999999998"/>
  </r>
  <r>
    <x v="312"/>
    <n v="5"/>
    <n v="4"/>
    <n v="0"/>
    <s v="HLH"/>
    <n v="21"/>
    <n v="51.75"/>
    <n v="52.77216"/>
    <n v="51.75"/>
    <n v="52.77216"/>
  </r>
  <r>
    <x v="312"/>
    <n v="5"/>
    <n v="4"/>
    <n v="0"/>
    <s v="HLH"/>
    <n v="22"/>
    <n v="40.127549999999999"/>
    <n v="41.439140000000002"/>
    <n v="40.127549999999999"/>
    <n v="41.439140000000002"/>
  </r>
  <r>
    <x v="312"/>
    <n v="5"/>
    <n v="4"/>
    <n v="0"/>
    <s v="LLH"/>
    <n v="23"/>
    <n v="28.086069999999999"/>
    <n v="30.321750000000002"/>
    <n v="28.086069999999999"/>
    <n v="30.321750000000002"/>
  </r>
  <r>
    <x v="312"/>
    <n v="5"/>
    <n v="4"/>
    <n v="0"/>
    <s v="LLH"/>
    <n v="24"/>
    <n v="21.241859999999999"/>
    <n v="22.64442"/>
    <n v="21.241859999999999"/>
    <n v="22.64442"/>
  </r>
  <r>
    <x v="313"/>
    <n v="5"/>
    <n v="5"/>
    <n v="0"/>
    <s v="LLH"/>
    <n v="1"/>
    <n v="17.761030000000002"/>
    <n v="16.68299"/>
    <n v="17.761030000000002"/>
    <n v="16.68299"/>
  </r>
  <r>
    <x v="313"/>
    <n v="5"/>
    <n v="5"/>
    <n v="0"/>
    <s v="LLH"/>
    <n v="2"/>
    <n v="14.19556"/>
    <n v="12.18159"/>
    <n v="14.19556"/>
    <n v="12.18159"/>
  </r>
  <r>
    <x v="313"/>
    <n v="5"/>
    <n v="5"/>
    <n v="0"/>
    <s v="LLH"/>
    <n v="3"/>
    <n v="12.276999999999999"/>
    <n v="10"/>
    <n v="12.276999999999999"/>
    <n v="10"/>
  </r>
  <r>
    <x v="313"/>
    <n v="5"/>
    <n v="5"/>
    <n v="0"/>
    <s v="LLH"/>
    <n v="4"/>
    <n v="11.12182"/>
    <n v="8.8386499999999995"/>
    <n v="11.12182"/>
    <n v="8.8386499999999995"/>
  </r>
  <r>
    <x v="313"/>
    <n v="5"/>
    <n v="5"/>
    <n v="0"/>
    <s v="LLH"/>
    <n v="5"/>
    <n v="15.5824"/>
    <n v="12.110440000000001"/>
    <n v="15.5824"/>
    <n v="12.110440000000001"/>
  </r>
  <r>
    <x v="313"/>
    <n v="5"/>
    <n v="5"/>
    <n v="0"/>
    <s v="LLH"/>
    <n v="6"/>
    <n v="27.690570000000001"/>
    <n v="25.326329999999999"/>
    <n v="27.690570000000001"/>
    <n v="25.326329999999999"/>
  </r>
  <r>
    <x v="313"/>
    <n v="5"/>
    <n v="5"/>
    <n v="0"/>
    <s v="HLH"/>
    <n v="7"/>
    <n v="37.22945"/>
    <n v="36.4"/>
    <n v="37.22945"/>
    <n v="36.4"/>
  </r>
  <r>
    <x v="313"/>
    <n v="5"/>
    <n v="5"/>
    <n v="0"/>
    <s v="HLH"/>
    <n v="8"/>
    <n v="21.904389999999999"/>
    <n v="21.66"/>
    <n v="21.904389999999999"/>
    <n v="21.66"/>
  </r>
  <r>
    <x v="313"/>
    <n v="5"/>
    <n v="5"/>
    <n v="0"/>
    <s v="HLH"/>
    <n v="9"/>
    <n v="13.971310000000001"/>
    <n v="13.031779999999999"/>
    <n v="13.971310000000001"/>
    <n v="13.031779999999999"/>
  </r>
  <r>
    <x v="313"/>
    <n v="5"/>
    <n v="5"/>
    <n v="0"/>
    <s v="HLH"/>
    <n v="10"/>
    <n v="10.67484"/>
    <n v="9.4321699999999993"/>
    <n v="10.67484"/>
    <n v="9.4321699999999993"/>
  </r>
  <r>
    <x v="313"/>
    <n v="5"/>
    <n v="5"/>
    <n v="0"/>
    <s v="HLH"/>
    <n v="11"/>
    <n v="10"/>
    <n v="8.2858999999999998"/>
    <n v="10"/>
    <n v="8.2858999999999998"/>
  </r>
  <r>
    <x v="313"/>
    <n v="5"/>
    <n v="5"/>
    <n v="0"/>
    <s v="HLH"/>
    <n v="12"/>
    <n v="10"/>
    <n v="9.5999599999999994"/>
    <n v="10"/>
    <n v="9.5999599999999994"/>
  </r>
  <r>
    <x v="313"/>
    <n v="5"/>
    <n v="5"/>
    <n v="0"/>
    <s v="HLH"/>
    <n v="13"/>
    <n v="10.631309999999999"/>
    <n v="10.263669999999999"/>
    <n v="10.631309999999999"/>
    <n v="10.263669999999999"/>
  </r>
  <r>
    <x v="313"/>
    <n v="5"/>
    <n v="5"/>
    <n v="0"/>
    <s v="HLH"/>
    <n v="14"/>
    <n v="12.62932"/>
    <n v="12.209820000000001"/>
    <n v="12.62932"/>
    <n v="12.209820000000001"/>
  </r>
  <r>
    <x v="313"/>
    <n v="5"/>
    <n v="5"/>
    <n v="0"/>
    <s v="HLH"/>
    <n v="15"/>
    <n v="13.965310000000001"/>
    <n v="13.97795"/>
    <n v="13.965310000000001"/>
    <n v="13.97795"/>
  </r>
  <r>
    <x v="313"/>
    <n v="5"/>
    <n v="5"/>
    <n v="0"/>
    <s v="HLH"/>
    <n v="16"/>
    <n v="13.138249999999999"/>
    <n v="19.07394"/>
    <n v="13.138249999999999"/>
    <n v="19.07394"/>
  </r>
  <r>
    <x v="313"/>
    <n v="5"/>
    <n v="5"/>
    <n v="0"/>
    <s v="HLH"/>
    <n v="17"/>
    <n v="13.955439999999999"/>
    <n v="21.66778"/>
    <n v="13.955439999999999"/>
    <n v="21.66778"/>
  </r>
  <r>
    <x v="313"/>
    <n v="5"/>
    <n v="5"/>
    <n v="0"/>
    <s v="HLH"/>
    <n v="18"/>
    <n v="22.727910000000001"/>
    <n v="27.135439999999999"/>
    <n v="22.727910000000001"/>
    <n v="27.135439999999999"/>
  </r>
  <r>
    <x v="313"/>
    <n v="5"/>
    <n v="5"/>
    <n v="0"/>
    <s v="HLH"/>
    <n v="19"/>
    <n v="39.567570000000003"/>
    <n v="41.19426"/>
    <n v="39.567570000000003"/>
    <n v="41.19426"/>
  </r>
  <r>
    <x v="313"/>
    <n v="5"/>
    <n v="5"/>
    <n v="0"/>
    <s v="HLH"/>
    <n v="20"/>
    <n v="48"/>
    <n v="50.501710000000003"/>
    <n v="48"/>
    <n v="50.501710000000003"/>
  </r>
  <r>
    <x v="313"/>
    <n v="5"/>
    <n v="5"/>
    <n v="0"/>
    <s v="HLH"/>
    <n v="21"/>
    <n v="56.002569999999999"/>
    <n v="58.264200000000002"/>
    <n v="56.002569999999999"/>
    <n v="58.264200000000002"/>
  </r>
  <r>
    <x v="313"/>
    <n v="5"/>
    <n v="5"/>
    <n v="0"/>
    <s v="HLH"/>
    <n v="22"/>
    <n v="42.465269999999997"/>
    <n v="44.689729999999997"/>
    <n v="42.465269999999997"/>
    <n v="44.689729999999997"/>
  </r>
  <r>
    <x v="313"/>
    <n v="5"/>
    <n v="5"/>
    <n v="0"/>
    <s v="LLH"/>
    <n v="23"/>
    <n v="26.840250000000001"/>
    <n v="27.73976"/>
    <n v="26.840250000000001"/>
    <n v="27.73976"/>
  </r>
  <r>
    <x v="313"/>
    <n v="5"/>
    <n v="5"/>
    <n v="0"/>
    <s v="LLH"/>
    <n v="24"/>
    <n v="22.193670000000001"/>
    <n v="23.00769"/>
    <n v="22.193670000000001"/>
    <n v="23.00769"/>
  </r>
  <r>
    <x v="314"/>
    <n v="5"/>
    <n v="6"/>
    <n v="0"/>
    <s v="LLH"/>
    <n v="1"/>
    <n v="19.225809999999999"/>
    <n v="18.597930000000002"/>
    <n v="19.225809999999999"/>
    <n v="18.597930000000002"/>
  </r>
  <r>
    <x v="314"/>
    <n v="5"/>
    <n v="6"/>
    <n v="0"/>
    <s v="LLH"/>
    <n v="2"/>
    <n v="12.76657"/>
    <n v="11.438269999999999"/>
    <n v="12.76657"/>
    <n v="11.438269999999999"/>
  </r>
  <r>
    <x v="314"/>
    <n v="5"/>
    <n v="6"/>
    <n v="0"/>
    <s v="LLH"/>
    <n v="3"/>
    <n v="11.31052"/>
    <n v="10.16225"/>
    <n v="11.31052"/>
    <n v="10.16225"/>
  </r>
  <r>
    <x v="314"/>
    <n v="5"/>
    <n v="6"/>
    <n v="0"/>
    <s v="LLH"/>
    <n v="4"/>
    <n v="10.718450000000001"/>
    <n v="9.9852000000000007"/>
    <n v="10.718450000000001"/>
    <n v="9.9852000000000007"/>
  </r>
  <r>
    <x v="314"/>
    <n v="5"/>
    <n v="6"/>
    <n v="0"/>
    <s v="LLH"/>
    <n v="5"/>
    <n v="12.82216"/>
    <n v="11.4666"/>
    <n v="12.82216"/>
    <n v="11.4666"/>
  </r>
  <r>
    <x v="314"/>
    <n v="5"/>
    <n v="6"/>
    <n v="0"/>
    <s v="LLH"/>
    <n v="6"/>
    <n v="26.63926"/>
    <n v="27.172840000000001"/>
    <n v="26.63926"/>
    <n v="27.172840000000001"/>
  </r>
  <r>
    <x v="314"/>
    <n v="5"/>
    <n v="6"/>
    <n v="0"/>
    <s v="HLH"/>
    <n v="7"/>
    <n v="28.687650000000001"/>
    <n v="27.79346"/>
    <n v="28.687650000000001"/>
    <n v="27.79346"/>
  </r>
  <r>
    <x v="314"/>
    <n v="5"/>
    <n v="6"/>
    <n v="0"/>
    <s v="HLH"/>
    <n v="8"/>
    <n v="23.54486"/>
    <n v="20.19623"/>
    <n v="23.54486"/>
    <n v="20.19623"/>
  </r>
  <r>
    <x v="314"/>
    <n v="5"/>
    <n v="6"/>
    <n v="0"/>
    <s v="HLH"/>
    <n v="9"/>
    <n v="14.719279999999999"/>
    <n v="14.27552"/>
    <n v="14.719279999999999"/>
    <n v="14.27552"/>
  </r>
  <r>
    <x v="314"/>
    <n v="5"/>
    <n v="6"/>
    <n v="0"/>
    <s v="HLH"/>
    <n v="10"/>
    <n v="12.223319999999999"/>
    <n v="11.0543"/>
    <n v="12.223319999999999"/>
    <n v="11.0543"/>
  </r>
  <r>
    <x v="314"/>
    <n v="5"/>
    <n v="6"/>
    <n v="0"/>
    <s v="HLH"/>
    <n v="11"/>
    <n v="8.6171900000000008"/>
    <n v="8.29894"/>
    <n v="8.6171900000000008"/>
    <n v="8.29894"/>
  </r>
  <r>
    <x v="314"/>
    <n v="5"/>
    <n v="6"/>
    <n v="0"/>
    <s v="HLH"/>
    <n v="12"/>
    <n v="7.0992300000000004"/>
    <n v="6.9320899999999996"/>
    <n v="7.0992300000000004"/>
    <n v="6.9320899999999996"/>
  </r>
  <r>
    <x v="314"/>
    <n v="5"/>
    <n v="6"/>
    <n v="0"/>
    <s v="HLH"/>
    <n v="13"/>
    <n v="7.0036199999999997"/>
    <n v="6.9612100000000003"/>
    <n v="7.0036199999999997"/>
    <n v="6.9612100000000003"/>
  </r>
  <r>
    <x v="314"/>
    <n v="5"/>
    <n v="6"/>
    <n v="0"/>
    <s v="HLH"/>
    <n v="14"/>
    <n v="8.8346"/>
    <n v="8.7464099999999991"/>
    <n v="8.8346"/>
    <n v="8.7464099999999991"/>
  </r>
  <r>
    <x v="314"/>
    <n v="5"/>
    <n v="6"/>
    <n v="0"/>
    <s v="HLH"/>
    <n v="15"/>
    <n v="9.5219000000000005"/>
    <n v="9.5622399999999992"/>
    <n v="9.5219000000000005"/>
    <n v="9.5622399999999992"/>
  </r>
  <r>
    <x v="314"/>
    <n v="5"/>
    <n v="6"/>
    <n v="0"/>
    <s v="HLH"/>
    <n v="16"/>
    <n v="12.23"/>
    <n v="12.675409999999999"/>
    <n v="12.23"/>
    <n v="12.675409999999999"/>
  </r>
  <r>
    <x v="314"/>
    <n v="5"/>
    <n v="6"/>
    <n v="0"/>
    <s v="HLH"/>
    <n v="17"/>
    <n v="14.78187"/>
    <n v="15.286060000000001"/>
    <n v="14.78187"/>
    <n v="15.286060000000001"/>
  </r>
  <r>
    <x v="314"/>
    <n v="5"/>
    <n v="6"/>
    <n v="0"/>
    <s v="HLH"/>
    <n v="18"/>
    <n v="17.95195"/>
    <n v="21.631830000000001"/>
    <n v="17.95195"/>
    <n v="21.631830000000001"/>
  </r>
  <r>
    <x v="314"/>
    <n v="5"/>
    <n v="6"/>
    <n v="0"/>
    <s v="HLH"/>
    <n v="19"/>
    <n v="32.394979999999997"/>
    <n v="34.197049999999997"/>
    <n v="32.394979999999997"/>
    <n v="34.197049999999997"/>
  </r>
  <r>
    <x v="314"/>
    <n v="5"/>
    <n v="6"/>
    <n v="0"/>
    <s v="HLH"/>
    <n v="20"/>
    <n v="41.583970000000001"/>
    <n v="43.353119999999997"/>
    <n v="41.583970000000001"/>
    <n v="43.353119999999997"/>
  </r>
  <r>
    <x v="314"/>
    <n v="5"/>
    <n v="6"/>
    <n v="0"/>
    <s v="HLH"/>
    <n v="21"/>
    <n v="46.995550000000001"/>
    <n v="48"/>
    <n v="46.995550000000001"/>
    <n v="48"/>
  </r>
  <r>
    <x v="314"/>
    <n v="5"/>
    <n v="6"/>
    <n v="0"/>
    <s v="HLH"/>
    <n v="22"/>
    <n v="40.163040000000002"/>
    <n v="40.880780000000001"/>
    <n v="40.163040000000002"/>
    <n v="40.880780000000001"/>
  </r>
  <r>
    <x v="314"/>
    <n v="5"/>
    <n v="6"/>
    <n v="0"/>
    <s v="LLH"/>
    <n v="23"/>
    <n v="27.477609999999999"/>
    <n v="29.028649999999999"/>
    <n v="27.477609999999999"/>
    <n v="29.028649999999999"/>
  </r>
  <r>
    <x v="314"/>
    <n v="5"/>
    <n v="6"/>
    <n v="0"/>
    <s v="LLH"/>
    <n v="24"/>
    <n v="20.366330000000001"/>
    <n v="22.633389999999999"/>
    <n v="20.366330000000001"/>
    <n v="22.633389999999999"/>
  </r>
  <r>
    <x v="315"/>
    <n v="5"/>
    <n v="7"/>
    <n v="0"/>
    <s v="LLH"/>
    <n v="1"/>
    <n v="18.109470000000002"/>
    <n v="19.974810000000002"/>
    <n v="18.109470000000002"/>
    <n v="19.974810000000002"/>
  </r>
  <r>
    <x v="315"/>
    <n v="5"/>
    <n v="7"/>
    <n v="0"/>
    <s v="LLH"/>
    <n v="2"/>
    <n v="13.36129"/>
    <n v="14.61077"/>
    <n v="13.36129"/>
    <n v="14.61077"/>
  </r>
  <r>
    <x v="315"/>
    <n v="5"/>
    <n v="7"/>
    <n v="0"/>
    <s v="LLH"/>
    <n v="3"/>
    <n v="12.931380000000001"/>
    <n v="14.25281"/>
    <n v="12.931380000000001"/>
    <n v="14.25281"/>
  </r>
  <r>
    <x v="315"/>
    <n v="5"/>
    <n v="7"/>
    <n v="0"/>
    <s v="LLH"/>
    <n v="4"/>
    <n v="11.85482"/>
    <n v="13.03842"/>
    <n v="11.85482"/>
    <n v="13.03842"/>
  </r>
  <r>
    <x v="315"/>
    <n v="5"/>
    <n v="7"/>
    <n v="0"/>
    <s v="LLH"/>
    <n v="5"/>
    <n v="12.48343"/>
    <n v="13.79147"/>
    <n v="12.48343"/>
    <n v="13.79147"/>
  </r>
  <r>
    <x v="315"/>
    <n v="5"/>
    <n v="7"/>
    <n v="0"/>
    <s v="LLH"/>
    <n v="6"/>
    <n v="14.83483"/>
    <n v="17.298670000000001"/>
    <n v="14.83483"/>
    <n v="17.298670000000001"/>
  </r>
  <r>
    <x v="315"/>
    <n v="5"/>
    <n v="7"/>
    <n v="0"/>
    <s v="HLH"/>
    <n v="7"/>
    <n v="15.339600000000001"/>
    <n v="16.52045"/>
    <n v="15.339600000000001"/>
    <n v="16.52045"/>
  </r>
  <r>
    <x v="315"/>
    <n v="5"/>
    <n v="7"/>
    <n v="0"/>
    <s v="HLH"/>
    <n v="8"/>
    <n v="7.5"/>
    <n v="3.3659400000000002"/>
    <n v="7.5"/>
    <n v="3.3659400000000002"/>
  </r>
  <r>
    <x v="315"/>
    <n v="5"/>
    <n v="7"/>
    <n v="0"/>
    <s v="HLH"/>
    <n v="9"/>
    <n v="0.56674000000000002"/>
    <n v="-0.27245000000000003"/>
    <n v="0.56674000000000002"/>
    <n v="-0.27245000000000003"/>
  </r>
  <r>
    <x v="315"/>
    <n v="5"/>
    <n v="7"/>
    <n v="0"/>
    <s v="HLH"/>
    <n v="10"/>
    <n v="1"/>
    <n v="0.79600000000000004"/>
    <n v="1"/>
    <n v="0.79600000000000004"/>
  </r>
  <r>
    <x v="315"/>
    <n v="5"/>
    <n v="7"/>
    <n v="0"/>
    <s v="HLH"/>
    <n v="11"/>
    <n v="-5.4000000000000001E-4"/>
    <n v="-0.10593"/>
    <n v="-5.4000000000000001E-4"/>
    <n v="-0.10593"/>
  </r>
  <r>
    <x v="315"/>
    <n v="5"/>
    <n v="7"/>
    <n v="0"/>
    <s v="HLH"/>
    <n v="12"/>
    <n v="-8.0000000000000007E-5"/>
    <n v="-1.41E-3"/>
    <n v="-8.0000000000000007E-5"/>
    <n v="-1.41E-3"/>
  </r>
  <r>
    <x v="315"/>
    <n v="5"/>
    <n v="7"/>
    <n v="0"/>
    <s v="HLH"/>
    <n v="13"/>
    <n v="0"/>
    <n v="-1.2999999999999999E-3"/>
    <n v="0"/>
    <n v="-1.2999999999999999E-3"/>
  </r>
  <r>
    <x v="315"/>
    <n v="5"/>
    <n v="7"/>
    <n v="0"/>
    <s v="HLH"/>
    <n v="14"/>
    <n v="0"/>
    <n v="0"/>
    <n v="0"/>
    <n v="0"/>
  </r>
  <r>
    <x v="315"/>
    <n v="5"/>
    <n v="7"/>
    <n v="0"/>
    <s v="HLH"/>
    <n v="15"/>
    <n v="0"/>
    <n v="0"/>
    <n v="0"/>
    <n v="0"/>
  </r>
  <r>
    <x v="315"/>
    <n v="5"/>
    <n v="7"/>
    <n v="0"/>
    <s v="HLH"/>
    <n v="16"/>
    <n v="0"/>
    <n v="0"/>
    <n v="0"/>
    <n v="0"/>
  </r>
  <r>
    <x v="315"/>
    <n v="5"/>
    <n v="7"/>
    <n v="0"/>
    <s v="HLH"/>
    <n v="17"/>
    <n v="9.92E-3"/>
    <n v="9.8300000000000002E-3"/>
    <n v="9.92E-3"/>
    <n v="9.8300000000000002E-3"/>
  </r>
  <r>
    <x v="315"/>
    <n v="5"/>
    <n v="7"/>
    <n v="0"/>
    <s v="HLH"/>
    <n v="18"/>
    <n v="12.560700000000001"/>
    <n v="12.58202"/>
    <n v="12.560700000000001"/>
    <n v="12.58202"/>
  </r>
  <r>
    <x v="315"/>
    <n v="5"/>
    <n v="7"/>
    <n v="0"/>
    <s v="HLH"/>
    <n v="19"/>
    <n v="29.339980000000001"/>
    <n v="30.06138"/>
    <n v="29.339980000000001"/>
    <n v="30.06138"/>
  </r>
  <r>
    <x v="315"/>
    <n v="5"/>
    <n v="7"/>
    <n v="0"/>
    <s v="HLH"/>
    <n v="20"/>
    <n v="37.760570000000001"/>
    <n v="38.908169999999998"/>
    <n v="37.760570000000001"/>
    <n v="38.908169999999998"/>
  </r>
  <r>
    <x v="315"/>
    <n v="5"/>
    <n v="7"/>
    <n v="0"/>
    <s v="HLH"/>
    <n v="21"/>
    <n v="45.323819999999998"/>
    <n v="43.872"/>
    <n v="45.323819999999998"/>
    <n v="43.872"/>
  </r>
  <r>
    <x v="315"/>
    <n v="5"/>
    <n v="7"/>
    <n v="0"/>
    <s v="HLH"/>
    <n v="22"/>
    <n v="38.382570000000001"/>
    <n v="38.042180000000002"/>
    <n v="38.382570000000001"/>
    <n v="38.042180000000002"/>
  </r>
  <r>
    <x v="315"/>
    <n v="5"/>
    <n v="7"/>
    <n v="0"/>
    <s v="LLH"/>
    <n v="23"/>
    <n v="28.010079999999999"/>
    <n v="28.885860000000001"/>
    <n v="28.010079999999999"/>
    <n v="28.885860000000001"/>
  </r>
  <r>
    <x v="315"/>
    <n v="5"/>
    <n v="7"/>
    <n v="0"/>
    <s v="LLH"/>
    <n v="24"/>
    <n v="20.349930000000001"/>
    <n v="22.132490000000001"/>
    <n v="20.349930000000001"/>
    <n v="22.132490000000001"/>
  </r>
  <r>
    <x v="316"/>
    <n v="5"/>
    <n v="1"/>
    <n v="0"/>
    <s v="LLH"/>
    <n v="1"/>
    <n v="17.286249999999999"/>
    <n v="18.204509999999999"/>
    <n v="17.286249999999999"/>
    <n v="18.204509999999999"/>
  </r>
  <r>
    <x v="316"/>
    <n v="5"/>
    <n v="1"/>
    <n v="0"/>
    <s v="LLH"/>
    <n v="2"/>
    <n v="15.596399999999999"/>
    <n v="16.046220000000002"/>
    <n v="15.596399999999999"/>
    <n v="16.046220000000002"/>
  </r>
  <r>
    <x v="316"/>
    <n v="5"/>
    <n v="1"/>
    <n v="0"/>
    <s v="LLH"/>
    <n v="3"/>
    <n v="13.1317"/>
    <n v="13.34314"/>
    <n v="13.1317"/>
    <n v="13.34314"/>
  </r>
  <r>
    <x v="316"/>
    <n v="5"/>
    <n v="1"/>
    <n v="0"/>
    <s v="LLH"/>
    <n v="4"/>
    <n v="9.8725799999999992"/>
    <n v="9.6398399999999995"/>
    <n v="9.8725799999999992"/>
    <n v="9.6398399999999995"/>
  </r>
  <r>
    <x v="316"/>
    <n v="5"/>
    <n v="1"/>
    <n v="0"/>
    <s v="LLH"/>
    <n v="5"/>
    <n v="10.58267"/>
    <n v="10.1226"/>
    <n v="10.58267"/>
    <n v="10.1226"/>
  </r>
  <r>
    <x v="316"/>
    <n v="5"/>
    <n v="1"/>
    <n v="0"/>
    <s v="LLH"/>
    <n v="6"/>
    <n v="14.36642"/>
    <n v="15.00426"/>
    <n v="14.36642"/>
    <n v="15.00426"/>
  </r>
  <r>
    <x v="316"/>
    <n v="5"/>
    <n v="1"/>
    <n v="0"/>
    <s v="LLH"/>
    <n v="7"/>
    <n v="10"/>
    <n v="9.3641000000000005"/>
    <n v="10"/>
    <n v="9.3641000000000005"/>
  </r>
  <r>
    <x v="316"/>
    <n v="5"/>
    <n v="1"/>
    <n v="0"/>
    <s v="LLH"/>
    <n v="8"/>
    <n v="-5.2740000000000002E-2"/>
    <n v="-2.3049300000000001"/>
    <n v="-5.2740000000000002E-2"/>
    <n v="-2.3049300000000001"/>
  </r>
  <r>
    <x v="316"/>
    <n v="5"/>
    <n v="1"/>
    <n v="0"/>
    <s v="LLH"/>
    <n v="9"/>
    <n v="-5.9714600000000004"/>
    <n v="-8.9491399999999999"/>
    <n v="-5.9714600000000004"/>
    <n v="-8.9491399999999999"/>
  </r>
  <r>
    <x v="316"/>
    <n v="5"/>
    <n v="1"/>
    <n v="0"/>
    <s v="LLH"/>
    <n v="10"/>
    <n v="-8.1050299999999993"/>
    <n v="-11"/>
    <n v="-8.1050299999999993"/>
    <n v="-11"/>
  </r>
  <r>
    <x v="316"/>
    <n v="5"/>
    <n v="1"/>
    <n v="0"/>
    <s v="LLH"/>
    <n v="11"/>
    <n v="-12.20978"/>
    <n v="-14.29022"/>
    <n v="-12.20978"/>
    <n v="-14.29022"/>
  </r>
  <r>
    <x v="316"/>
    <n v="5"/>
    <n v="1"/>
    <n v="0"/>
    <s v="LLH"/>
    <n v="12"/>
    <n v="-12.847340000000001"/>
    <n v="-14.3748"/>
    <n v="-12.847340000000001"/>
    <n v="-14.3748"/>
  </r>
  <r>
    <x v="316"/>
    <n v="5"/>
    <n v="1"/>
    <n v="0"/>
    <s v="LLH"/>
    <n v="13"/>
    <n v="-13.192130000000001"/>
    <n v="-14.651350000000001"/>
    <n v="-13.192130000000001"/>
    <n v="-14.651350000000001"/>
  </r>
  <r>
    <x v="316"/>
    <n v="5"/>
    <n v="1"/>
    <n v="0"/>
    <s v="LLH"/>
    <n v="14"/>
    <n v="-12.5"/>
    <n v="-13.750360000000001"/>
    <n v="-12.5"/>
    <n v="-13.750360000000001"/>
  </r>
  <r>
    <x v="316"/>
    <n v="5"/>
    <n v="1"/>
    <n v="0"/>
    <s v="LLH"/>
    <n v="15"/>
    <n v="-9.9286999999999992"/>
    <n v="-11"/>
    <n v="-9.9286999999999992"/>
    <n v="-11"/>
  </r>
  <r>
    <x v="316"/>
    <n v="5"/>
    <n v="1"/>
    <n v="0"/>
    <s v="LLH"/>
    <n v="16"/>
    <n v="-6.9809799999999997"/>
    <n v="-7.8130600000000001"/>
    <n v="-6.9809799999999997"/>
    <n v="-7.8130600000000001"/>
  </r>
  <r>
    <x v="316"/>
    <n v="5"/>
    <n v="1"/>
    <n v="0"/>
    <s v="LLH"/>
    <n v="17"/>
    <n v="-7.7210000000000001E-2"/>
    <n v="-8.6940000000000003E-2"/>
    <n v="-7.7210000000000001E-2"/>
    <n v="-8.6940000000000003E-2"/>
  </r>
  <r>
    <x v="316"/>
    <n v="5"/>
    <n v="1"/>
    <n v="0"/>
    <s v="LLH"/>
    <n v="18"/>
    <n v="11.015370000000001"/>
    <n v="10.898960000000001"/>
    <n v="11.015370000000001"/>
    <n v="10.898960000000001"/>
  </r>
  <r>
    <x v="316"/>
    <n v="5"/>
    <n v="1"/>
    <n v="0"/>
    <s v="LLH"/>
    <n v="19"/>
    <n v="25"/>
    <n v="25.320509999999999"/>
    <n v="25"/>
    <n v="25.320509999999999"/>
  </r>
  <r>
    <x v="316"/>
    <n v="5"/>
    <n v="1"/>
    <n v="0"/>
    <s v="LLH"/>
    <n v="20"/>
    <n v="34.286729999999999"/>
    <n v="35.30735"/>
    <n v="34.286729999999999"/>
    <n v="35.30735"/>
  </r>
  <r>
    <x v="316"/>
    <n v="5"/>
    <n v="1"/>
    <n v="0"/>
    <s v="LLH"/>
    <n v="21"/>
    <n v="43.65784"/>
    <n v="44.806480000000001"/>
    <n v="43.65784"/>
    <n v="44.806480000000001"/>
  </r>
  <r>
    <x v="316"/>
    <n v="5"/>
    <n v="1"/>
    <n v="0"/>
    <s v="LLH"/>
    <n v="22"/>
    <n v="34.718820000000001"/>
    <n v="35.574190000000002"/>
    <n v="34.718820000000001"/>
    <n v="35.574190000000002"/>
  </r>
  <r>
    <x v="316"/>
    <n v="5"/>
    <n v="1"/>
    <n v="0"/>
    <s v="LLH"/>
    <n v="23"/>
    <n v="27.055309999999999"/>
    <n v="28.187270000000002"/>
    <n v="27.055309999999999"/>
    <n v="28.187270000000002"/>
  </r>
  <r>
    <x v="316"/>
    <n v="5"/>
    <n v="1"/>
    <n v="0"/>
    <s v="LLH"/>
    <n v="24"/>
    <n v="18.22439"/>
    <n v="18.869119999999999"/>
    <n v="18.22439"/>
    <n v="18.869119999999999"/>
  </r>
  <r>
    <x v="317"/>
    <n v="5"/>
    <n v="2"/>
    <n v="0"/>
    <s v="LLH"/>
    <n v="1"/>
    <n v="14.230639999999999"/>
    <n v="14.82221"/>
    <n v="14.230639999999999"/>
    <n v="14.82221"/>
  </r>
  <r>
    <x v="317"/>
    <n v="5"/>
    <n v="2"/>
    <n v="0"/>
    <s v="LLH"/>
    <n v="2"/>
    <n v="10"/>
    <n v="10.36321"/>
    <n v="10"/>
    <n v="10.36321"/>
  </r>
  <r>
    <x v="317"/>
    <n v="5"/>
    <n v="2"/>
    <n v="0"/>
    <s v="LLH"/>
    <n v="3"/>
    <n v="9.8581299999999992"/>
    <n v="9.4686400000000006"/>
    <n v="9.8581299999999992"/>
    <n v="9.4686400000000006"/>
  </r>
  <r>
    <x v="317"/>
    <n v="5"/>
    <n v="2"/>
    <n v="0"/>
    <s v="LLH"/>
    <n v="4"/>
    <n v="9.7799999999999994"/>
    <n v="9.0364199999999997"/>
    <n v="9.7799999999999994"/>
    <n v="9.0364199999999997"/>
  </r>
  <r>
    <x v="317"/>
    <n v="5"/>
    <n v="2"/>
    <n v="0"/>
    <s v="LLH"/>
    <n v="5"/>
    <n v="11.47744"/>
    <n v="11.133649999999999"/>
    <n v="11.47744"/>
    <n v="11.133649999999999"/>
  </r>
  <r>
    <x v="317"/>
    <n v="5"/>
    <n v="2"/>
    <n v="0"/>
    <s v="LLH"/>
    <n v="6"/>
    <n v="22.01003"/>
    <n v="20.041340000000002"/>
    <n v="22.01003"/>
    <n v="20.041340000000002"/>
  </r>
  <r>
    <x v="317"/>
    <n v="5"/>
    <n v="2"/>
    <n v="0"/>
    <s v="HLH"/>
    <n v="7"/>
    <n v="27.400020000000001"/>
    <n v="26.100580000000001"/>
    <n v="27.400020000000001"/>
    <n v="26.100580000000001"/>
  </r>
  <r>
    <x v="317"/>
    <n v="5"/>
    <n v="2"/>
    <n v="0"/>
    <s v="HLH"/>
    <n v="8"/>
    <n v="24.215890000000002"/>
    <n v="22.10258"/>
    <n v="24.215890000000002"/>
    <n v="22.10258"/>
  </r>
  <r>
    <x v="317"/>
    <n v="5"/>
    <n v="2"/>
    <n v="0"/>
    <s v="HLH"/>
    <n v="9"/>
    <n v="15.30856"/>
    <n v="13.378019999999999"/>
    <n v="15.30856"/>
    <n v="13.378019999999999"/>
  </r>
  <r>
    <x v="317"/>
    <n v="5"/>
    <n v="2"/>
    <n v="0"/>
    <s v="HLH"/>
    <n v="10"/>
    <n v="13.020770000000001"/>
    <n v="11.232379999999999"/>
    <n v="13.020770000000001"/>
    <n v="11.232379999999999"/>
  </r>
  <r>
    <x v="317"/>
    <n v="5"/>
    <n v="2"/>
    <n v="0"/>
    <s v="HLH"/>
    <n v="11"/>
    <n v="9.8538999999999994"/>
    <n v="8.5484600000000004"/>
    <n v="9.8538999999999994"/>
    <n v="8.5484600000000004"/>
  </r>
  <r>
    <x v="317"/>
    <n v="5"/>
    <n v="2"/>
    <n v="0"/>
    <s v="HLH"/>
    <n v="12"/>
    <n v="10.607900000000001"/>
    <n v="10"/>
    <n v="10.607900000000001"/>
    <n v="10"/>
  </r>
  <r>
    <x v="317"/>
    <n v="5"/>
    <n v="2"/>
    <n v="0"/>
    <s v="HLH"/>
    <n v="13"/>
    <n v="10.76646"/>
    <n v="9.9011600000000008"/>
    <n v="10.76646"/>
    <n v="9.9011600000000008"/>
  </r>
  <r>
    <x v="317"/>
    <n v="5"/>
    <n v="2"/>
    <n v="0"/>
    <s v="HLH"/>
    <n v="14"/>
    <n v="10.697990000000001"/>
    <n v="9.7107799999999997"/>
    <n v="10.697990000000001"/>
    <n v="9.7107799999999997"/>
  </r>
  <r>
    <x v="317"/>
    <n v="5"/>
    <n v="2"/>
    <n v="0"/>
    <s v="HLH"/>
    <n v="15"/>
    <n v="12.35496"/>
    <n v="11.78688"/>
    <n v="12.35496"/>
    <n v="11.78688"/>
  </r>
  <r>
    <x v="317"/>
    <n v="5"/>
    <n v="2"/>
    <n v="0"/>
    <s v="HLH"/>
    <n v="16"/>
    <n v="13.792350000000001"/>
    <n v="13.110239999999999"/>
    <n v="13.792350000000001"/>
    <n v="13.110239999999999"/>
  </r>
  <r>
    <x v="317"/>
    <n v="5"/>
    <n v="2"/>
    <n v="0"/>
    <s v="HLH"/>
    <n v="17"/>
    <n v="17.392420000000001"/>
    <n v="15.279590000000001"/>
    <n v="17.392420000000001"/>
    <n v="15.279590000000001"/>
  </r>
  <r>
    <x v="317"/>
    <n v="5"/>
    <n v="2"/>
    <n v="0"/>
    <s v="HLH"/>
    <n v="18"/>
    <n v="21.4313"/>
    <n v="19.68383"/>
    <n v="21.4313"/>
    <n v="19.68383"/>
  </r>
  <r>
    <x v="317"/>
    <n v="5"/>
    <n v="2"/>
    <n v="0"/>
    <s v="HLH"/>
    <n v="19"/>
    <n v="29.132239999999999"/>
    <n v="29.153829999999999"/>
    <n v="29.132239999999999"/>
    <n v="29.153829999999999"/>
  </r>
  <r>
    <x v="317"/>
    <n v="5"/>
    <n v="2"/>
    <n v="0"/>
    <s v="HLH"/>
    <n v="20"/>
    <n v="37.863210000000002"/>
    <n v="38.610239999999997"/>
    <n v="37.863210000000002"/>
    <n v="38.610239999999997"/>
  </r>
  <r>
    <x v="317"/>
    <n v="5"/>
    <n v="2"/>
    <n v="0"/>
    <s v="HLH"/>
    <n v="21"/>
    <n v="45.577379999999998"/>
    <n v="45.229100000000003"/>
    <n v="45.577379999999998"/>
    <n v="45.229100000000003"/>
  </r>
  <r>
    <x v="317"/>
    <n v="5"/>
    <n v="2"/>
    <n v="0"/>
    <s v="HLH"/>
    <n v="22"/>
    <n v="36.072980000000001"/>
    <n v="36.60765"/>
    <n v="36.072980000000001"/>
    <n v="36.60765"/>
  </r>
  <r>
    <x v="317"/>
    <n v="5"/>
    <n v="2"/>
    <n v="0"/>
    <s v="LLH"/>
    <n v="23"/>
    <n v="27.166609999999999"/>
    <n v="27.898949999999999"/>
    <n v="27.166609999999999"/>
    <n v="27.898949999999999"/>
  </r>
  <r>
    <x v="317"/>
    <n v="5"/>
    <n v="2"/>
    <n v="0"/>
    <s v="LLH"/>
    <n v="24"/>
    <n v="20.059699999999999"/>
    <n v="20.56503"/>
    <n v="20.059699999999999"/>
    <n v="20.56503"/>
  </r>
  <r>
    <x v="318"/>
    <n v="5"/>
    <n v="3"/>
    <n v="0"/>
    <s v="LLH"/>
    <n v="1"/>
    <n v="19.18845"/>
    <n v="20.318840000000002"/>
    <n v="19.18845"/>
    <n v="20.318840000000002"/>
  </r>
  <r>
    <x v="318"/>
    <n v="5"/>
    <n v="3"/>
    <n v="0"/>
    <s v="LLH"/>
    <n v="2"/>
    <n v="13.86415"/>
    <n v="14.6776"/>
    <n v="13.86415"/>
    <n v="14.6776"/>
  </r>
  <r>
    <x v="318"/>
    <n v="5"/>
    <n v="3"/>
    <n v="0"/>
    <s v="LLH"/>
    <n v="3"/>
    <n v="13.26163"/>
    <n v="13.75328"/>
    <n v="13.26163"/>
    <n v="13.75328"/>
  </r>
  <r>
    <x v="318"/>
    <n v="5"/>
    <n v="3"/>
    <n v="0"/>
    <s v="LLH"/>
    <n v="4"/>
    <n v="13.37556"/>
    <n v="13.67088"/>
    <n v="13.37556"/>
    <n v="13.67088"/>
  </r>
  <r>
    <x v="318"/>
    <n v="5"/>
    <n v="3"/>
    <n v="0"/>
    <s v="LLH"/>
    <n v="5"/>
    <n v="17.67061"/>
    <n v="18.125430000000001"/>
    <n v="17.67061"/>
    <n v="18.125430000000001"/>
  </r>
  <r>
    <x v="318"/>
    <n v="5"/>
    <n v="3"/>
    <n v="0"/>
    <s v="LLH"/>
    <n v="6"/>
    <n v="27.706489999999999"/>
    <n v="28.362310000000001"/>
    <n v="27.706489999999999"/>
    <n v="28.362310000000001"/>
  </r>
  <r>
    <x v="318"/>
    <n v="5"/>
    <n v="3"/>
    <n v="0"/>
    <s v="HLH"/>
    <n v="7"/>
    <n v="30.613160000000001"/>
    <n v="30.66507"/>
    <n v="30.613160000000001"/>
    <n v="30.66507"/>
  </r>
  <r>
    <x v="318"/>
    <n v="5"/>
    <n v="3"/>
    <n v="0"/>
    <s v="HLH"/>
    <n v="8"/>
    <n v="24.35727"/>
    <n v="10"/>
    <n v="24.35727"/>
    <n v="10"/>
  </r>
  <r>
    <x v="318"/>
    <n v="5"/>
    <n v="3"/>
    <n v="0"/>
    <s v="HLH"/>
    <n v="9"/>
    <n v="15.23"/>
    <n v="10"/>
    <n v="15.23"/>
    <n v="10"/>
  </r>
  <r>
    <x v="318"/>
    <n v="5"/>
    <n v="3"/>
    <n v="0"/>
    <s v="HLH"/>
    <n v="10"/>
    <n v="12.95022"/>
    <n v="7"/>
    <n v="12.95022"/>
    <n v="7"/>
  </r>
  <r>
    <x v="318"/>
    <n v="5"/>
    <n v="3"/>
    <n v="0"/>
    <s v="HLH"/>
    <n v="11"/>
    <n v="12.2508"/>
    <n v="9.5546699999999998"/>
    <n v="12.2508"/>
    <n v="9.5546699999999998"/>
  </r>
  <r>
    <x v="318"/>
    <n v="5"/>
    <n v="3"/>
    <n v="0"/>
    <s v="HLH"/>
    <n v="12"/>
    <n v="12.04"/>
    <n v="8.0434400000000004"/>
    <n v="12.04"/>
    <n v="8.0434400000000004"/>
  </r>
  <r>
    <x v="318"/>
    <n v="5"/>
    <n v="3"/>
    <n v="0"/>
    <s v="HLH"/>
    <n v="13"/>
    <n v="10"/>
    <n v="8.3638399999999997"/>
    <n v="10"/>
    <n v="8.3638399999999997"/>
  </r>
  <r>
    <x v="318"/>
    <n v="5"/>
    <n v="3"/>
    <n v="0"/>
    <s v="HLH"/>
    <n v="14"/>
    <n v="11.215009999999999"/>
    <n v="9.3989399999999996"/>
    <n v="11.215009999999999"/>
    <n v="9.3989399999999996"/>
  </r>
  <r>
    <x v="318"/>
    <n v="5"/>
    <n v="3"/>
    <n v="0"/>
    <s v="HLH"/>
    <n v="15"/>
    <n v="10.25"/>
    <n v="8.8497500000000002"/>
    <n v="10.25"/>
    <n v="8.8497500000000002"/>
  </r>
  <r>
    <x v="318"/>
    <n v="5"/>
    <n v="3"/>
    <n v="0"/>
    <s v="HLH"/>
    <n v="16"/>
    <n v="11.17741"/>
    <n v="8.6329399999999996"/>
    <n v="11.17741"/>
    <n v="8.6329399999999996"/>
  </r>
  <r>
    <x v="318"/>
    <n v="5"/>
    <n v="3"/>
    <n v="0"/>
    <s v="HLH"/>
    <n v="17"/>
    <n v="15"/>
    <n v="12.80185"/>
    <n v="15"/>
    <n v="12.80185"/>
  </r>
  <r>
    <x v="318"/>
    <n v="5"/>
    <n v="3"/>
    <n v="0"/>
    <s v="HLH"/>
    <n v="18"/>
    <n v="19.632650000000002"/>
    <n v="18.056730000000002"/>
    <n v="19.632650000000002"/>
    <n v="18.056730000000002"/>
  </r>
  <r>
    <x v="318"/>
    <n v="5"/>
    <n v="3"/>
    <n v="0"/>
    <s v="HLH"/>
    <n v="19"/>
    <n v="29.466249999999999"/>
    <n v="30.004059999999999"/>
    <n v="29.466249999999999"/>
    <n v="30.004059999999999"/>
  </r>
  <r>
    <x v="318"/>
    <n v="5"/>
    <n v="3"/>
    <n v="0"/>
    <s v="HLH"/>
    <n v="20"/>
    <n v="41.776249999999997"/>
    <n v="32.130000000000003"/>
    <n v="41.776249999999997"/>
    <n v="32.130000000000003"/>
  </r>
  <r>
    <x v="318"/>
    <n v="5"/>
    <n v="3"/>
    <n v="0"/>
    <s v="HLH"/>
    <n v="21"/>
    <n v="55.358939999999997"/>
    <n v="32.130000000000003"/>
    <n v="55.358939999999997"/>
    <n v="32.130000000000003"/>
  </r>
  <r>
    <x v="318"/>
    <n v="5"/>
    <n v="3"/>
    <n v="0"/>
    <s v="HLH"/>
    <n v="22"/>
    <n v="40.766089999999998"/>
    <n v="32.130000000000003"/>
    <n v="40.766089999999998"/>
    <n v="32.130000000000003"/>
  </r>
  <r>
    <x v="318"/>
    <n v="5"/>
    <n v="3"/>
    <n v="0"/>
    <s v="LLH"/>
    <n v="23"/>
    <n v="28.630479999999999"/>
    <n v="5"/>
    <n v="28.630479999999999"/>
    <n v="5"/>
  </r>
  <r>
    <x v="318"/>
    <n v="5"/>
    <n v="3"/>
    <n v="0"/>
    <s v="LLH"/>
    <n v="24"/>
    <n v="24.388349999999999"/>
    <n v="5"/>
    <n v="24.388349999999999"/>
    <n v="5"/>
  </r>
  <r>
    <x v="319"/>
    <n v="5"/>
    <n v="4"/>
    <n v="0"/>
    <s v="LLH"/>
    <n v="1"/>
    <n v="23.53519"/>
    <n v="23.853470000000002"/>
    <n v="23.53519"/>
    <n v="23.853470000000002"/>
  </r>
  <r>
    <x v="319"/>
    <n v="5"/>
    <n v="4"/>
    <n v="0"/>
    <s v="LLH"/>
    <n v="2"/>
    <n v="19.77805"/>
    <n v="20.08286"/>
    <n v="19.77805"/>
    <n v="20.08286"/>
  </r>
  <r>
    <x v="319"/>
    <n v="5"/>
    <n v="4"/>
    <n v="0"/>
    <s v="LLH"/>
    <n v="3"/>
    <n v="19.23752"/>
    <n v="18.55546"/>
    <n v="19.23752"/>
    <n v="18.55546"/>
  </r>
  <r>
    <x v="319"/>
    <n v="5"/>
    <n v="4"/>
    <n v="0"/>
    <s v="LLH"/>
    <n v="4"/>
    <n v="19.034659999999999"/>
    <n v="18.19867"/>
    <n v="19.034659999999999"/>
    <n v="18.19867"/>
  </r>
  <r>
    <x v="319"/>
    <n v="5"/>
    <n v="4"/>
    <n v="0"/>
    <s v="LLH"/>
    <n v="5"/>
    <n v="21.241070000000001"/>
    <n v="20.887149999999998"/>
    <n v="21.241070000000001"/>
    <n v="20.887149999999998"/>
  </r>
  <r>
    <x v="319"/>
    <n v="5"/>
    <n v="4"/>
    <n v="0"/>
    <s v="LLH"/>
    <n v="6"/>
    <n v="32.945099999999996"/>
    <n v="31.22"/>
    <n v="32.945099999999996"/>
    <n v="31.22"/>
  </r>
  <r>
    <x v="319"/>
    <n v="5"/>
    <n v="4"/>
    <n v="0"/>
    <s v="HLH"/>
    <n v="7"/>
    <n v="33.629489999999997"/>
    <n v="30.87"/>
    <n v="33.629489999999997"/>
    <n v="30.87"/>
  </r>
  <r>
    <x v="319"/>
    <n v="5"/>
    <n v="4"/>
    <n v="0"/>
    <s v="HLH"/>
    <n v="8"/>
    <n v="22.770630000000001"/>
    <n v="19.824490000000001"/>
    <n v="22.770630000000001"/>
    <n v="19.824490000000001"/>
  </r>
  <r>
    <x v="319"/>
    <n v="5"/>
    <n v="4"/>
    <n v="0"/>
    <s v="HLH"/>
    <n v="9"/>
    <n v="15.754300000000001"/>
    <n v="13.019780000000001"/>
    <n v="15.754300000000001"/>
    <n v="13.019780000000001"/>
  </r>
  <r>
    <x v="319"/>
    <n v="5"/>
    <n v="4"/>
    <n v="0"/>
    <s v="HLH"/>
    <n v="10"/>
    <n v="13.23"/>
    <n v="10.530099999999999"/>
    <n v="13.23"/>
    <n v="10.530099999999999"/>
  </r>
  <r>
    <x v="319"/>
    <n v="5"/>
    <n v="4"/>
    <n v="0"/>
    <s v="HLH"/>
    <n v="11"/>
    <n v="13.23"/>
    <n v="9.7397299999999998"/>
    <n v="13.23"/>
    <n v="9.7397299999999998"/>
  </r>
  <r>
    <x v="319"/>
    <n v="5"/>
    <n v="4"/>
    <n v="0"/>
    <s v="HLH"/>
    <n v="12"/>
    <n v="12"/>
    <n v="8.4086400000000001"/>
    <n v="12"/>
    <n v="8.4086400000000001"/>
  </r>
  <r>
    <x v="319"/>
    <n v="5"/>
    <n v="4"/>
    <n v="0"/>
    <s v="HLH"/>
    <n v="13"/>
    <n v="11.81123"/>
    <n v="8.8051999999999992"/>
    <n v="11.81123"/>
    <n v="8.8051999999999992"/>
  </r>
  <r>
    <x v="319"/>
    <n v="5"/>
    <n v="4"/>
    <n v="0"/>
    <s v="HLH"/>
    <n v="14"/>
    <n v="9.7013599999999993"/>
    <n v="6.17347"/>
    <n v="9.7013599999999993"/>
    <n v="6.17347"/>
  </r>
  <r>
    <x v="319"/>
    <n v="5"/>
    <n v="4"/>
    <n v="0"/>
    <s v="HLH"/>
    <n v="15"/>
    <n v="12"/>
    <n v="8.4621200000000005"/>
    <n v="12"/>
    <n v="8.4621200000000005"/>
  </r>
  <r>
    <x v="319"/>
    <n v="5"/>
    <n v="4"/>
    <n v="0"/>
    <s v="HLH"/>
    <n v="16"/>
    <n v="9.5399999999999991"/>
    <n v="8.5428599999999992"/>
    <n v="9.5399999999999991"/>
    <n v="8.5428599999999992"/>
  </r>
  <r>
    <x v="319"/>
    <n v="5"/>
    <n v="4"/>
    <n v="0"/>
    <s v="HLH"/>
    <n v="17"/>
    <n v="11.532220000000001"/>
    <n v="9.9434000000000005"/>
    <n v="11.532220000000001"/>
    <n v="9.9434000000000005"/>
  </r>
  <r>
    <x v="319"/>
    <n v="5"/>
    <n v="4"/>
    <n v="0"/>
    <s v="HLH"/>
    <n v="18"/>
    <n v="16.00141"/>
    <n v="15.405329999999999"/>
    <n v="16.00141"/>
    <n v="15.405329999999999"/>
  </r>
  <r>
    <x v="319"/>
    <n v="5"/>
    <n v="4"/>
    <n v="0"/>
    <s v="HLH"/>
    <n v="19"/>
    <n v="26.483650000000001"/>
    <n v="26.761810000000001"/>
    <n v="26.483650000000001"/>
    <n v="26.761810000000001"/>
  </r>
  <r>
    <x v="319"/>
    <n v="5"/>
    <n v="4"/>
    <n v="0"/>
    <s v="HLH"/>
    <n v="20"/>
    <n v="38.298819999999999"/>
    <n v="38.510089999999998"/>
    <n v="38.298819999999999"/>
    <n v="38.510089999999998"/>
  </r>
  <r>
    <x v="319"/>
    <n v="5"/>
    <n v="4"/>
    <n v="0"/>
    <s v="HLH"/>
    <n v="21"/>
    <n v="48.507100000000001"/>
    <n v="34"/>
    <n v="48.507100000000001"/>
    <n v="34"/>
  </r>
  <r>
    <x v="319"/>
    <n v="5"/>
    <n v="4"/>
    <n v="0"/>
    <s v="HLH"/>
    <n v="22"/>
    <n v="38.295189999999998"/>
    <n v="33.658180000000002"/>
    <n v="38.295189999999998"/>
    <n v="33.658180000000002"/>
  </r>
  <r>
    <x v="319"/>
    <n v="5"/>
    <n v="4"/>
    <n v="0"/>
    <s v="LLH"/>
    <n v="23"/>
    <n v="27.978999999999999"/>
    <n v="28.927800000000001"/>
    <n v="27.978999999999999"/>
    <n v="28.927800000000001"/>
  </r>
  <r>
    <x v="319"/>
    <n v="5"/>
    <n v="4"/>
    <n v="0"/>
    <s v="LLH"/>
    <n v="24"/>
    <n v="21.10793"/>
    <n v="21.624020000000002"/>
    <n v="21.10793"/>
    <n v="21.624020000000002"/>
  </r>
  <r>
    <x v="320"/>
    <n v="5"/>
    <n v="5"/>
    <n v="0"/>
    <s v="LLH"/>
    <n v="1"/>
    <n v="11.659179999999999"/>
    <n v="10.984109999999999"/>
    <n v="11.659179999999999"/>
    <n v="10.984109999999999"/>
  </r>
  <r>
    <x v="320"/>
    <n v="5"/>
    <n v="5"/>
    <n v="0"/>
    <s v="LLH"/>
    <n v="2"/>
    <n v="9.8173999999999992"/>
    <n v="9.0960400000000003"/>
    <n v="9.8173999999999992"/>
    <n v="9.0960400000000003"/>
  </r>
  <r>
    <x v="320"/>
    <n v="5"/>
    <n v="5"/>
    <n v="0"/>
    <s v="LLH"/>
    <n v="3"/>
    <n v="7.94123"/>
    <n v="7.5493699999999997"/>
    <n v="7.94123"/>
    <n v="7.5493699999999997"/>
  </r>
  <r>
    <x v="320"/>
    <n v="5"/>
    <n v="5"/>
    <n v="0"/>
    <s v="LLH"/>
    <n v="4"/>
    <n v="6.7618099999999997"/>
    <n v="6.2356800000000003"/>
    <n v="6.7618099999999997"/>
    <n v="6.2356800000000003"/>
  </r>
  <r>
    <x v="320"/>
    <n v="5"/>
    <n v="5"/>
    <n v="0"/>
    <s v="LLH"/>
    <n v="5"/>
    <n v="11.874930000000001"/>
    <n v="11.19788"/>
    <n v="11.874930000000001"/>
    <n v="11.19788"/>
  </r>
  <r>
    <x v="320"/>
    <n v="5"/>
    <n v="5"/>
    <n v="0"/>
    <s v="LLH"/>
    <n v="6"/>
    <n v="25.49757"/>
    <n v="26.28417"/>
    <n v="25.49757"/>
    <n v="26.28417"/>
  </r>
  <r>
    <x v="320"/>
    <n v="5"/>
    <n v="5"/>
    <n v="0"/>
    <s v="HLH"/>
    <n v="7"/>
    <n v="27.837160000000001"/>
    <n v="27.45702"/>
    <n v="27.837160000000001"/>
    <n v="27.45702"/>
  </r>
  <r>
    <x v="320"/>
    <n v="5"/>
    <n v="5"/>
    <n v="0"/>
    <s v="HLH"/>
    <n v="8"/>
    <n v="17.3292"/>
    <n v="13.81265"/>
    <n v="17.3292"/>
    <n v="13.81265"/>
  </r>
  <r>
    <x v="320"/>
    <n v="5"/>
    <n v="5"/>
    <n v="0"/>
    <s v="HLH"/>
    <n v="9"/>
    <n v="9.98"/>
    <n v="4.9156199999999997"/>
    <n v="9.98"/>
    <n v="4.9156199999999997"/>
  </r>
  <r>
    <x v="320"/>
    <n v="5"/>
    <n v="5"/>
    <n v="0"/>
    <s v="HLH"/>
    <n v="10"/>
    <n v="8.1361799999999995"/>
    <n v="3.4936400000000001"/>
    <n v="8.1361799999999995"/>
    <n v="3.4936400000000001"/>
  </r>
  <r>
    <x v="320"/>
    <n v="5"/>
    <n v="5"/>
    <n v="0"/>
    <s v="HLH"/>
    <n v="11"/>
    <n v="5.1246099999999997"/>
    <n v="0.85328000000000004"/>
    <n v="5.1246099999999997"/>
    <n v="0.85328000000000004"/>
  </r>
  <r>
    <x v="320"/>
    <n v="5"/>
    <n v="5"/>
    <n v="0"/>
    <s v="HLH"/>
    <n v="12"/>
    <n v="5.9139799999999996"/>
    <n v="-0.58435000000000004"/>
    <n v="5.9139799999999996"/>
    <n v="-0.58435000000000004"/>
  </r>
  <r>
    <x v="320"/>
    <n v="5"/>
    <n v="5"/>
    <n v="0"/>
    <s v="HLH"/>
    <n v="13"/>
    <n v="6.21"/>
    <n v="-0.71289000000000002"/>
    <n v="6.21"/>
    <n v="-0.71289000000000002"/>
  </r>
  <r>
    <x v="320"/>
    <n v="5"/>
    <n v="5"/>
    <n v="0"/>
    <s v="HLH"/>
    <n v="14"/>
    <n v="7.7496600000000004"/>
    <n v="-1.7735300000000001"/>
    <n v="7.7496600000000004"/>
    <n v="-1.7735300000000001"/>
  </r>
  <r>
    <x v="320"/>
    <n v="5"/>
    <n v="5"/>
    <n v="0"/>
    <s v="HLH"/>
    <n v="15"/>
    <n v="6.1225899999999998"/>
    <n v="1.9846600000000001"/>
    <n v="6.1225899999999998"/>
    <n v="1.9846600000000001"/>
  </r>
  <r>
    <x v="320"/>
    <n v="5"/>
    <n v="5"/>
    <n v="0"/>
    <s v="HLH"/>
    <n v="16"/>
    <n v="4.5467199999999997"/>
    <n v="2.9089800000000001"/>
    <n v="4.5467199999999997"/>
    <n v="2.9089800000000001"/>
  </r>
  <r>
    <x v="320"/>
    <n v="5"/>
    <n v="5"/>
    <n v="0"/>
    <s v="HLH"/>
    <n v="17"/>
    <n v="6.0218800000000003"/>
    <n v="5.0519800000000004"/>
    <n v="6.0218800000000003"/>
    <n v="5.0519800000000004"/>
  </r>
  <r>
    <x v="320"/>
    <n v="5"/>
    <n v="5"/>
    <n v="0"/>
    <s v="HLH"/>
    <n v="18"/>
    <n v="10.210000000000001"/>
    <n v="10.14875"/>
    <n v="10.210000000000001"/>
    <n v="10.14875"/>
  </r>
  <r>
    <x v="320"/>
    <n v="5"/>
    <n v="5"/>
    <n v="0"/>
    <s v="HLH"/>
    <n v="19"/>
    <n v="23.78819"/>
    <n v="24.378270000000001"/>
    <n v="23.78819"/>
    <n v="24.378270000000001"/>
  </r>
  <r>
    <x v="320"/>
    <n v="5"/>
    <n v="5"/>
    <n v="0"/>
    <s v="HLH"/>
    <n v="20"/>
    <n v="38.53331"/>
    <n v="38.686689999999999"/>
    <n v="38.53331"/>
    <n v="38.686689999999999"/>
  </r>
  <r>
    <x v="320"/>
    <n v="5"/>
    <n v="5"/>
    <n v="0"/>
    <s v="HLH"/>
    <n v="21"/>
    <n v="49.372610000000002"/>
    <n v="47.067680000000003"/>
    <n v="49.372610000000002"/>
    <n v="47.067680000000003"/>
  </r>
  <r>
    <x v="320"/>
    <n v="5"/>
    <n v="5"/>
    <n v="0"/>
    <s v="HLH"/>
    <n v="22"/>
    <n v="37.959690000000002"/>
    <n v="39.82884"/>
    <n v="37.959690000000002"/>
    <n v="39.82884"/>
  </r>
  <r>
    <x v="320"/>
    <n v="5"/>
    <n v="5"/>
    <n v="0"/>
    <s v="LLH"/>
    <n v="23"/>
    <n v="24.708130000000001"/>
    <n v="26.239409999999999"/>
    <n v="24.708130000000001"/>
    <n v="26.239409999999999"/>
  </r>
  <r>
    <x v="320"/>
    <n v="5"/>
    <n v="5"/>
    <n v="0"/>
    <s v="LLH"/>
    <n v="24"/>
    <n v="17.074760000000001"/>
    <n v="18.01351"/>
    <n v="17.074760000000001"/>
    <n v="18.01351"/>
  </r>
  <r>
    <x v="321"/>
    <n v="5"/>
    <n v="6"/>
    <n v="0"/>
    <s v="LLH"/>
    <n v="1"/>
    <n v="12.70261"/>
    <n v="13.191700000000001"/>
    <n v="12.70261"/>
    <n v="13.191700000000001"/>
  </r>
  <r>
    <x v="321"/>
    <n v="5"/>
    <n v="6"/>
    <n v="0"/>
    <s v="LLH"/>
    <n v="2"/>
    <n v="10.77877"/>
    <n v="10.95776"/>
    <n v="10.77877"/>
    <n v="10.95776"/>
  </r>
  <r>
    <x v="321"/>
    <n v="5"/>
    <n v="6"/>
    <n v="0"/>
    <s v="LLH"/>
    <n v="3"/>
    <n v="8.9737500000000008"/>
    <n v="9.23461"/>
    <n v="8.9737500000000008"/>
    <n v="9.23461"/>
  </r>
  <r>
    <x v="321"/>
    <n v="5"/>
    <n v="6"/>
    <n v="0"/>
    <s v="LLH"/>
    <n v="4"/>
    <n v="7.5"/>
    <n v="7.6925299999999996"/>
    <n v="7.5"/>
    <n v="7.6925299999999996"/>
  </r>
  <r>
    <x v="321"/>
    <n v="5"/>
    <n v="6"/>
    <n v="0"/>
    <s v="LLH"/>
    <n v="5"/>
    <n v="9"/>
    <n v="9.2956699999999994"/>
    <n v="9"/>
    <n v="9.2956699999999994"/>
  </r>
  <r>
    <x v="321"/>
    <n v="5"/>
    <n v="6"/>
    <n v="0"/>
    <s v="LLH"/>
    <n v="6"/>
    <n v="19.049240000000001"/>
    <n v="19.713660000000001"/>
    <n v="19.049240000000001"/>
    <n v="19.713660000000001"/>
  </r>
  <r>
    <x v="321"/>
    <n v="5"/>
    <n v="6"/>
    <n v="0"/>
    <s v="HLH"/>
    <n v="7"/>
    <n v="24.2926"/>
    <n v="22.2"/>
    <n v="24.2926"/>
    <n v="22.2"/>
  </r>
  <r>
    <x v="321"/>
    <n v="5"/>
    <n v="6"/>
    <n v="0"/>
    <s v="HLH"/>
    <n v="8"/>
    <n v="12.766529999999999"/>
    <n v="9.5008199999999992"/>
    <n v="12.766529999999999"/>
    <n v="9.5008199999999992"/>
  </r>
  <r>
    <x v="321"/>
    <n v="5"/>
    <n v="6"/>
    <n v="0"/>
    <s v="HLH"/>
    <n v="9"/>
    <n v="8.0045000000000002"/>
    <n v="4.8528500000000001"/>
    <n v="8.0045000000000002"/>
    <n v="4.8528500000000001"/>
  </r>
  <r>
    <x v="321"/>
    <n v="5"/>
    <n v="6"/>
    <n v="0"/>
    <s v="HLH"/>
    <n v="10"/>
    <n v="5.2957599999999996"/>
    <n v="2.6688100000000001"/>
    <n v="5.2957599999999996"/>
    <n v="2.6688100000000001"/>
  </r>
  <r>
    <x v="321"/>
    <n v="5"/>
    <n v="6"/>
    <n v="0"/>
    <s v="HLH"/>
    <n v="11"/>
    <n v="5.8226199999999997"/>
    <n v="2.8562500000000002"/>
    <n v="5.8226199999999997"/>
    <n v="2.8562500000000002"/>
  </r>
  <r>
    <x v="321"/>
    <n v="5"/>
    <n v="6"/>
    <n v="0"/>
    <s v="HLH"/>
    <n v="12"/>
    <n v="7.0465600000000004"/>
    <n v="2.4245000000000001"/>
    <n v="7.0465600000000004"/>
    <n v="2.4245000000000001"/>
  </r>
  <r>
    <x v="321"/>
    <n v="5"/>
    <n v="6"/>
    <n v="0"/>
    <s v="HLH"/>
    <n v="13"/>
    <n v="7.7009800000000004"/>
    <n v="3.9972699999999999"/>
    <n v="7.7009800000000004"/>
    <n v="3.9972699999999999"/>
  </r>
  <r>
    <x v="321"/>
    <n v="5"/>
    <n v="6"/>
    <n v="0"/>
    <s v="HLH"/>
    <n v="14"/>
    <n v="8.3576899999999998"/>
    <n v="4.3352899999999996"/>
    <n v="8.3576899999999998"/>
    <n v="4.3352899999999996"/>
  </r>
  <r>
    <x v="321"/>
    <n v="5"/>
    <n v="6"/>
    <n v="0"/>
    <s v="HLH"/>
    <n v="15"/>
    <n v="10.19652"/>
    <n v="8.2296200000000006"/>
    <n v="10.19652"/>
    <n v="8.2296200000000006"/>
  </r>
  <r>
    <x v="321"/>
    <n v="5"/>
    <n v="6"/>
    <n v="0"/>
    <s v="HLH"/>
    <n v="16"/>
    <n v="8.2450500000000009"/>
    <n v="7.5264300000000004"/>
    <n v="8.2450500000000009"/>
    <n v="7.5264300000000004"/>
  </r>
  <r>
    <x v="321"/>
    <n v="5"/>
    <n v="6"/>
    <n v="0"/>
    <s v="HLH"/>
    <n v="17"/>
    <n v="9.4499999999999993"/>
    <n v="9.2822099999999992"/>
    <n v="9.4499999999999993"/>
    <n v="9.2822099999999992"/>
  </r>
  <r>
    <x v="321"/>
    <n v="5"/>
    <n v="6"/>
    <n v="0"/>
    <s v="HLH"/>
    <n v="18"/>
    <n v="12.763870000000001"/>
    <n v="12.808020000000001"/>
    <n v="12.763870000000001"/>
    <n v="12.808020000000001"/>
  </r>
  <r>
    <x v="321"/>
    <n v="5"/>
    <n v="6"/>
    <n v="0"/>
    <s v="HLH"/>
    <n v="19"/>
    <n v="25.957000000000001"/>
    <n v="26.71921"/>
    <n v="25.957000000000001"/>
    <n v="26.71921"/>
  </r>
  <r>
    <x v="321"/>
    <n v="5"/>
    <n v="6"/>
    <n v="0"/>
    <s v="HLH"/>
    <n v="20"/>
    <n v="36.664700000000003"/>
    <n v="38.37368"/>
    <n v="36.664700000000003"/>
    <n v="38.37368"/>
  </r>
  <r>
    <x v="321"/>
    <n v="5"/>
    <n v="6"/>
    <n v="0"/>
    <s v="HLH"/>
    <n v="21"/>
    <n v="48.835270000000001"/>
    <n v="52.27664"/>
    <n v="48.835270000000001"/>
    <n v="52.27664"/>
  </r>
  <r>
    <x v="321"/>
    <n v="5"/>
    <n v="6"/>
    <n v="0"/>
    <s v="HLH"/>
    <n v="22"/>
    <n v="36.805349999999997"/>
    <n v="39.221200000000003"/>
    <n v="36.805349999999997"/>
    <n v="39.221200000000003"/>
  </r>
  <r>
    <x v="321"/>
    <n v="5"/>
    <n v="6"/>
    <n v="0"/>
    <s v="LLH"/>
    <n v="23"/>
    <n v="27.2286"/>
    <n v="28.25"/>
    <n v="27.2286"/>
    <n v="28.25"/>
  </r>
  <r>
    <x v="321"/>
    <n v="5"/>
    <n v="6"/>
    <n v="0"/>
    <s v="LLH"/>
    <n v="24"/>
    <n v="21.965679999999999"/>
    <n v="22.845310000000001"/>
    <n v="21.965679999999999"/>
    <n v="22.845310000000001"/>
  </r>
  <r>
    <x v="322"/>
    <n v="5"/>
    <n v="7"/>
    <n v="0"/>
    <s v="LLH"/>
    <n v="1"/>
    <n v="17.078430000000001"/>
    <n v="15.958460000000001"/>
    <n v="17.078430000000001"/>
    <n v="15.958460000000001"/>
  </r>
  <r>
    <x v="322"/>
    <n v="5"/>
    <n v="7"/>
    <n v="0"/>
    <s v="LLH"/>
    <n v="2"/>
    <n v="14.31183"/>
    <n v="13.995340000000001"/>
    <n v="14.31183"/>
    <n v="13.995340000000001"/>
  </r>
  <r>
    <x v="322"/>
    <n v="5"/>
    <n v="7"/>
    <n v="0"/>
    <s v="LLH"/>
    <n v="3"/>
    <n v="11.867839999999999"/>
    <n v="11.86116"/>
    <n v="11.867839999999999"/>
    <n v="11.86116"/>
  </r>
  <r>
    <x v="322"/>
    <n v="5"/>
    <n v="7"/>
    <n v="0"/>
    <s v="LLH"/>
    <n v="4"/>
    <n v="9.7974899999999998"/>
    <n v="10.175369999999999"/>
    <n v="9.7974899999999998"/>
    <n v="10.175369999999999"/>
  </r>
  <r>
    <x v="322"/>
    <n v="5"/>
    <n v="7"/>
    <n v="0"/>
    <s v="LLH"/>
    <n v="5"/>
    <n v="11.38912"/>
    <n v="11.87405"/>
    <n v="11.38912"/>
    <n v="11.87405"/>
  </r>
  <r>
    <x v="322"/>
    <n v="5"/>
    <n v="7"/>
    <n v="0"/>
    <s v="LLH"/>
    <n v="6"/>
    <n v="16.210380000000001"/>
    <n v="16.871970000000001"/>
    <n v="16.210380000000001"/>
    <n v="16.871970000000001"/>
  </r>
  <r>
    <x v="322"/>
    <n v="5"/>
    <n v="7"/>
    <n v="0"/>
    <s v="HLH"/>
    <n v="7"/>
    <n v="14.1432"/>
    <n v="10.882440000000001"/>
    <n v="14.1432"/>
    <n v="10.882440000000001"/>
  </r>
  <r>
    <x v="322"/>
    <n v="5"/>
    <n v="7"/>
    <n v="0"/>
    <s v="HLH"/>
    <n v="8"/>
    <n v="7.0053599999999996"/>
    <n v="1"/>
    <n v="7.0053599999999996"/>
    <n v="1"/>
  </r>
  <r>
    <x v="322"/>
    <n v="5"/>
    <n v="7"/>
    <n v="0"/>
    <s v="HLH"/>
    <n v="9"/>
    <n v="-1.9980000000000001E-2"/>
    <n v="-3.0327999999999999"/>
    <n v="-1.9980000000000001E-2"/>
    <n v="-3.0327999999999999"/>
  </r>
  <r>
    <x v="322"/>
    <n v="5"/>
    <n v="7"/>
    <n v="0"/>
    <s v="HLH"/>
    <n v="10"/>
    <n v="0.39529999999999998"/>
    <n v="-1.6957"/>
    <n v="0.39529999999999998"/>
    <n v="-1.6957"/>
  </r>
  <r>
    <x v="322"/>
    <n v="5"/>
    <n v="7"/>
    <n v="0"/>
    <s v="HLH"/>
    <n v="11"/>
    <n v="0.65"/>
    <n v="-0.94933000000000001"/>
    <n v="0.65"/>
    <n v="-0.94933000000000001"/>
  </r>
  <r>
    <x v="322"/>
    <n v="5"/>
    <n v="7"/>
    <n v="0"/>
    <s v="HLH"/>
    <n v="12"/>
    <n v="0.41116999999999998"/>
    <n v="0.19450999999999999"/>
    <n v="0.41116999999999998"/>
    <n v="0.19450999999999999"/>
  </r>
  <r>
    <x v="322"/>
    <n v="5"/>
    <n v="7"/>
    <n v="0"/>
    <s v="HLH"/>
    <n v="13"/>
    <n v="1.0290000000000001E-2"/>
    <n v="1.0109999999999999E-2"/>
    <n v="1.0290000000000001E-2"/>
    <n v="1.0109999999999999E-2"/>
  </r>
  <r>
    <x v="322"/>
    <n v="5"/>
    <n v="7"/>
    <n v="0"/>
    <s v="HLH"/>
    <n v="14"/>
    <n v="9.9600000000000001E-3"/>
    <n v="9.7699999999999992E-3"/>
    <n v="9.9600000000000001E-3"/>
    <n v="9.7699999999999992E-3"/>
  </r>
  <r>
    <x v="322"/>
    <n v="5"/>
    <n v="7"/>
    <n v="0"/>
    <s v="HLH"/>
    <n v="15"/>
    <n v="1.16798"/>
    <n v="0"/>
    <n v="1.16798"/>
    <n v="0"/>
  </r>
  <r>
    <x v="322"/>
    <n v="5"/>
    <n v="7"/>
    <n v="0"/>
    <s v="HLH"/>
    <n v="16"/>
    <n v="0.96"/>
    <n v="0"/>
    <n v="0.96"/>
    <n v="0"/>
  </r>
  <r>
    <x v="322"/>
    <n v="5"/>
    <n v="7"/>
    <n v="0"/>
    <s v="HLH"/>
    <n v="17"/>
    <n v="1.73929"/>
    <n v="1.47994"/>
    <n v="1.73929"/>
    <n v="1.47994"/>
  </r>
  <r>
    <x v="322"/>
    <n v="5"/>
    <n v="7"/>
    <n v="0"/>
    <s v="HLH"/>
    <n v="18"/>
    <n v="12.2987"/>
    <n v="12.428319999999999"/>
    <n v="12.2987"/>
    <n v="12.428319999999999"/>
  </r>
  <r>
    <x v="322"/>
    <n v="5"/>
    <n v="7"/>
    <n v="0"/>
    <s v="HLH"/>
    <n v="19"/>
    <n v="27.047000000000001"/>
    <n v="28.093299999999999"/>
    <n v="27.047000000000001"/>
    <n v="28.093299999999999"/>
  </r>
  <r>
    <x v="322"/>
    <n v="5"/>
    <n v="7"/>
    <n v="0"/>
    <s v="HLH"/>
    <n v="20"/>
    <n v="36.352049999999998"/>
    <n v="38.032789999999999"/>
    <n v="36.352049999999998"/>
    <n v="38.032789999999999"/>
  </r>
  <r>
    <x v="322"/>
    <n v="5"/>
    <n v="7"/>
    <n v="0"/>
    <s v="HLH"/>
    <n v="21"/>
    <n v="48.815669999999997"/>
    <n v="50.92362"/>
    <n v="48.815669999999997"/>
    <n v="50.92362"/>
  </r>
  <r>
    <x v="322"/>
    <n v="5"/>
    <n v="7"/>
    <n v="0"/>
    <s v="HLH"/>
    <n v="22"/>
    <n v="39.177430000000001"/>
    <n v="40.667900000000003"/>
    <n v="39.177430000000001"/>
    <n v="40.667900000000003"/>
  </r>
  <r>
    <x v="322"/>
    <n v="5"/>
    <n v="7"/>
    <n v="0"/>
    <s v="LLH"/>
    <n v="23"/>
    <n v="31.427710000000001"/>
    <n v="32.728749999999998"/>
    <n v="31.427710000000001"/>
    <n v="32.728749999999998"/>
  </r>
  <r>
    <x v="322"/>
    <n v="5"/>
    <n v="7"/>
    <n v="0"/>
    <s v="LLH"/>
    <n v="24"/>
    <n v="21.50872"/>
    <n v="22.418579999999999"/>
    <n v="21.50872"/>
    <n v="22.418579999999999"/>
  </r>
  <r>
    <x v="323"/>
    <n v="5"/>
    <n v="1"/>
    <n v="0"/>
    <s v="LLH"/>
    <n v="1"/>
    <n v="16.033840000000001"/>
    <n v="16.587019999999999"/>
    <n v="16.033840000000001"/>
    <n v="16.587019999999999"/>
  </r>
  <r>
    <x v="323"/>
    <n v="5"/>
    <n v="1"/>
    <n v="0"/>
    <s v="LLH"/>
    <n v="2"/>
    <n v="10.718959999999999"/>
    <n v="11.08414"/>
    <n v="10.718959999999999"/>
    <n v="11.08414"/>
  </r>
  <r>
    <x v="323"/>
    <n v="5"/>
    <n v="1"/>
    <n v="0"/>
    <s v="LLH"/>
    <n v="3"/>
    <n v="6.8477300000000003"/>
    <n v="6.8207199999999997"/>
    <n v="6.8477300000000003"/>
    <n v="6.8207199999999997"/>
  </r>
  <r>
    <x v="323"/>
    <n v="5"/>
    <n v="1"/>
    <n v="0"/>
    <s v="LLH"/>
    <n v="4"/>
    <n v="5.1268500000000001"/>
    <n v="5"/>
    <n v="5.1268500000000001"/>
    <n v="5"/>
  </r>
  <r>
    <x v="323"/>
    <n v="5"/>
    <n v="1"/>
    <n v="0"/>
    <s v="LLH"/>
    <n v="5"/>
    <n v="5.7775699999999999"/>
    <n v="5.9882900000000001"/>
    <n v="5.7775699999999999"/>
    <n v="5.9882900000000001"/>
  </r>
  <r>
    <x v="323"/>
    <n v="5"/>
    <n v="1"/>
    <n v="0"/>
    <s v="LLH"/>
    <n v="6"/>
    <n v="7.7599600000000004"/>
    <n v="7.97837"/>
    <n v="7.7599600000000004"/>
    <n v="7.97837"/>
  </r>
  <r>
    <x v="323"/>
    <n v="5"/>
    <n v="1"/>
    <n v="0"/>
    <s v="LLH"/>
    <n v="7"/>
    <n v="6.4941500000000003"/>
    <n v="2.5"/>
    <n v="6.4941500000000003"/>
    <n v="2.5"/>
  </r>
  <r>
    <x v="323"/>
    <n v="5"/>
    <n v="1"/>
    <n v="0"/>
    <s v="LLH"/>
    <n v="8"/>
    <n v="-3.8550000000000001E-2"/>
    <n v="-2.9342899999999998"/>
    <n v="-3.8550000000000001E-2"/>
    <n v="-2.9342899999999998"/>
  </r>
  <r>
    <x v="323"/>
    <n v="5"/>
    <n v="1"/>
    <n v="0"/>
    <s v="LLH"/>
    <n v="9"/>
    <n v="-2.5541"/>
    <n v="-3.6210900000000001"/>
    <n v="-2.5541"/>
    <n v="-3.6210900000000001"/>
  </r>
  <r>
    <x v="323"/>
    <n v="5"/>
    <n v="1"/>
    <n v="0"/>
    <s v="LLH"/>
    <n v="10"/>
    <n v="-5"/>
    <n v="-6.3398700000000003"/>
    <n v="-5"/>
    <n v="-6.3398700000000003"/>
  </r>
  <r>
    <x v="323"/>
    <n v="5"/>
    <n v="1"/>
    <n v="0"/>
    <s v="LLH"/>
    <n v="11"/>
    <n v="-4.5116399999999999"/>
    <n v="-5.4199599999999997"/>
    <n v="-4.5116399999999999"/>
    <n v="-5.4199599999999997"/>
  </r>
  <r>
    <x v="323"/>
    <n v="5"/>
    <n v="1"/>
    <n v="0"/>
    <s v="LLH"/>
    <n v="12"/>
    <n v="-4.2540800000000001"/>
    <n v="-4.6790099999999999"/>
    <n v="-4.2540800000000001"/>
    <n v="-4.6790099999999999"/>
  </r>
  <r>
    <x v="323"/>
    <n v="5"/>
    <n v="1"/>
    <n v="0"/>
    <s v="LLH"/>
    <n v="13"/>
    <n v="-5"/>
    <n v="-5.40123"/>
    <n v="-5"/>
    <n v="-5.40123"/>
  </r>
  <r>
    <x v="323"/>
    <n v="5"/>
    <n v="1"/>
    <n v="0"/>
    <s v="LLH"/>
    <n v="14"/>
    <n v="-3.5261200000000001"/>
    <n v="-3.8417400000000002"/>
    <n v="-3.5261200000000001"/>
    <n v="-3.8417400000000002"/>
  </r>
  <r>
    <x v="323"/>
    <n v="5"/>
    <n v="1"/>
    <n v="0"/>
    <s v="LLH"/>
    <n v="15"/>
    <n v="-1.0071099999999999"/>
    <n v="-1.04891"/>
    <n v="-1.0071099999999999"/>
    <n v="-1.04891"/>
  </r>
  <r>
    <x v="323"/>
    <n v="5"/>
    <n v="1"/>
    <n v="0"/>
    <s v="LLH"/>
    <n v="16"/>
    <n v="0"/>
    <n v="0"/>
    <n v="0"/>
    <n v="0"/>
  </r>
  <r>
    <x v="323"/>
    <n v="5"/>
    <n v="1"/>
    <n v="0"/>
    <s v="LLH"/>
    <n v="17"/>
    <n v="0.64317999999999997"/>
    <n v="0.63790000000000002"/>
    <n v="0.64317999999999997"/>
    <n v="0.63790000000000002"/>
  </r>
  <r>
    <x v="323"/>
    <n v="5"/>
    <n v="1"/>
    <n v="0"/>
    <s v="LLH"/>
    <n v="18"/>
    <n v="8.9059399999999993"/>
    <n v="9.1071399999999993"/>
    <n v="8.9059399999999993"/>
    <n v="9.1071399999999993"/>
  </r>
  <r>
    <x v="323"/>
    <n v="5"/>
    <n v="1"/>
    <n v="0"/>
    <s v="LLH"/>
    <n v="19"/>
    <n v="30.62312"/>
    <n v="32.54"/>
    <n v="30.62312"/>
    <n v="32.54"/>
  </r>
  <r>
    <x v="323"/>
    <n v="5"/>
    <n v="1"/>
    <n v="0"/>
    <s v="LLH"/>
    <n v="20"/>
    <n v="34.984020000000001"/>
    <n v="36.572479999999999"/>
    <n v="34.984020000000001"/>
    <n v="36.572479999999999"/>
  </r>
  <r>
    <x v="323"/>
    <n v="5"/>
    <n v="1"/>
    <n v="0"/>
    <s v="LLH"/>
    <n v="21"/>
    <n v="48.873100000000001"/>
    <n v="50.868899999999996"/>
    <n v="48.873100000000001"/>
    <n v="50.868899999999996"/>
  </r>
  <r>
    <x v="323"/>
    <n v="5"/>
    <n v="1"/>
    <n v="0"/>
    <s v="LLH"/>
    <n v="22"/>
    <n v="35.924239999999998"/>
    <n v="37.367570000000001"/>
    <n v="35.924239999999998"/>
    <n v="37.367570000000001"/>
  </r>
  <r>
    <x v="323"/>
    <n v="5"/>
    <n v="1"/>
    <n v="0"/>
    <s v="LLH"/>
    <n v="23"/>
    <n v="25.587440000000001"/>
    <n v="26.87"/>
    <n v="25.587440000000001"/>
    <n v="26.87"/>
  </r>
  <r>
    <x v="323"/>
    <n v="5"/>
    <n v="1"/>
    <n v="0"/>
    <s v="LLH"/>
    <n v="24"/>
    <n v="16.789819999999999"/>
    <n v="17.457599999999999"/>
    <n v="16.789819999999999"/>
    <n v="17.457599999999999"/>
  </r>
  <r>
    <x v="324"/>
    <n v="5"/>
    <n v="2"/>
    <n v="0"/>
    <s v="LLH"/>
    <n v="1"/>
    <n v="14.48653"/>
    <n v="14.90903"/>
    <n v="14.48653"/>
    <n v="14.90903"/>
  </r>
  <r>
    <x v="324"/>
    <n v="5"/>
    <n v="2"/>
    <n v="0"/>
    <s v="LLH"/>
    <n v="2"/>
    <n v="14.188750000000001"/>
    <n v="14.586650000000001"/>
    <n v="14.188750000000001"/>
    <n v="14.586650000000001"/>
  </r>
  <r>
    <x v="324"/>
    <n v="5"/>
    <n v="2"/>
    <n v="0"/>
    <s v="LLH"/>
    <n v="3"/>
    <n v="13.52416"/>
    <n v="13.875310000000001"/>
    <n v="13.52416"/>
    <n v="13.875310000000001"/>
  </r>
  <r>
    <x v="324"/>
    <n v="5"/>
    <n v="2"/>
    <n v="0"/>
    <s v="LLH"/>
    <n v="4"/>
    <n v="14.16377"/>
    <n v="14.566470000000001"/>
    <n v="14.16377"/>
    <n v="14.566470000000001"/>
  </r>
  <r>
    <x v="324"/>
    <n v="5"/>
    <n v="2"/>
    <n v="0"/>
    <s v="LLH"/>
    <n v="5"/>
    <n v="19.731259999999999"/>
    <n v="20.438960000000002"/>
    <n v="19.731259999999999"/>
    <n v="20.438960000000002"/>
  </r>
  <r>
    <x v="324"/>
    <n v="5"/>
    <n v="2"/>
    <n v="0"/>
    <s v="LLH"/>
    <n v="6"/>
    <n v="25.833200000000001"/>
    <n v="26.530059999999999"/>
    <n v="25.833200000000001"/>
    <n v="26.530059999999999"/>
  </r>
  <r>
    <x v="324"/>
    <n v="5"/>
    <n v="2"/>
    <n v="0"/>
    <s v="HLH"/>
    <n v="7"/>
    <n v="27.7"/>
    <n v="28.630939999999999"/>
    <n v="27.7"/>
    <n v="28.630939999999999"/>
  </r>
  <r>
    <x v="324"/>
    <n v="5"/>
    <n v="2"/>
    <n v="0"/>
    <s v="HLH"/>
    <n v="8"/>
    <n v="24.478079999999999"/>
    <n v="24.797470000000001"/>
    <n v="24.478079999999999"/>
    <n v="24.797470000000001"/>
  </r>
  <r>
    <x v="324"/>
    <n v="5"/>
    <n v="2"/>
    <n v="0"/>
    <s v="HLH"/>
    <n v="9"/>
    <n v="19.592230000000001"/>
    <n v="19.276589999999999"/>
    <n v="19.592230000000001"/>
    <n v="19.276589999999999"/>
  </r>
  <r>
    <x v="324"/>
    <n v="5"/>
    <n v="2"/>
    <n v="0"/>
    <s v="HLH"/>
    <n v="10"/>
    <n v="13.9765"/>
    <n v="13.42423"/>
    <n v="13.9765"/>
    <n v="13.42423"/>
  </r>
  <r>
    <x v="324"/>
    <n v="5"/>
    <n v="2"/>
    <n v="0"/>
    <s v="HLH"/>
    <n v="11"/>
    <n v="13.974600000000001"/>
    <n v="12.56418"/>
    <n v="13.974600000000001"/>
    <n v="12.56418"/>
  </r>
  <r>
    <x v="324"/>
    <n v="5"/>
    <n v="2"/>
    <n v="0"/>
    <s v="HLH"/>
    <n v="12"/>
    <n v="13.959569999999999"/>
    <n v="11.794700000000001"/>
    <n v="13.959569999999999"/>
    <n v="11.794700000000001"/>
  </r>
  <r>
    <x v="324"/>
    <n v="5"/>
    <n v="2"/>
    <n v="0"/>
    <s v="HLH"/>
    <n v="13"/>
    <n v="13.97466"/>
    <n v="12.76737"/>
    <n v="13.97466"/>
    <n v="12.76737"/>
  </r>
  <r>
    <x v="324"/>
    <n v="5"/>
    <n v="2"/>
    <n v="0"/>
    <s v="HLH"/>
    <n v="14"/>
    <n v="14.170450000000001"/>
    <n v="13.749459999999999"/>
    <n v="14.170450000000001"/>
    <n v="13.749459999999999"/>
  </r>
  <r>
    <x v="324"/>
    <n v="5"/>
    <n v="2"/>
    <n v="0"/>
    <s v="HLH"/>
    <n v="15"/>
    <n v="13.890280000000001"/>
    <n v="13.86205"/>
    <n v="13.890280000000001"/>
    <n v="13.86205"/>
  </r>
  <r>
    <x v="324"/>
    <n v="5"/>
    <n v="2"/>
    <n v="0"/>
    <s v="HLH"/>
    <n v="16"/>
    <n v="14.51742"/>
    <n v="14.515879999999999"/>
    <n v="14.51742"/>
    <n v="14.515879999999999"/>
  </r>
  <r>
    <x v="324"/>
    <n v="5"/>
    <n v="2"/>
    <n v="0"/>
    <s v="HLH"/>
    <n v="17"/>
    <n v="16.635190000000001"/>
    <n v="17.09845"/>
    <n v="16.635190000000001"/>
    <n v="17.09845"/>
  </r>
  <r>
    <x v="324"/>
    <n v="5"/>
    <n v="2"/>
    <n v="0"/>
    <s v="HLH"/>
    <n v="18"/>
    <n v="22.319800000000001"/>
    <n v="22.84198"/>
    <n v="22.319800000000001"/>
    <n v="22.84198"/>
  </r>
  <r>
    <x v="324"/>
    <n v="5"/>
    <n v="2"/>
    <n v="0"/>
    <s v="HLH"/>
    <n v="19"/>
    <n v="29.544"/>
    <n v="29.994599999999998"/>
    <n v="29.544"/>
    <n v="29.994599999999998"/>
  </r>
  <r>
    <x v="324"/>
    <n v="5"/>
    <n v="2"/>
    <n v="0"/>
    <s v="HLH"/>
    <n v="20"/>
    <n v="38.114339999999999"/>
    <n v="39.103789999999996"/>
    <n v="38.114339999999999"/>
    <n v="39.103789999999996"/>
  </r>
  <r>
    <x v="324"/>
    <n v="5"/>
    <n v="2"/>
    <n v="0"/>
    <s v="HLH"/>
    <n v="21"/>
    <n v="55"/>
    <n v="56.510339999999999"/>
    <n v="55"/>
    <n v="56.510339999999999"/>
  </r>
  <r>
    <x v="324"/>
    <n v="5"/>
    <n v="2"/>
    <n v="0"/>
    <s v="HLH"/>
    <n v="22"/>
    <n v="36.73471"/>
    <n v="38.244120000000002"/>
    <n v="36.73471"/>
    <n v="38.244120000000002"/>
  </r>
  <r>
    <x v="324"/>
    <n v="5"/>
    <n v="2"/>
    <n v="0"/>
    <s v="LLH"/>
    <n v="23"/>
    <n v="25"/>
    <n v="25.793060000000001"/>
    <n v="25"/>
    <n v="25.793060000000001"/>
  </r>
  <r>
    <x v="324"/>
    <n v="5"/>
    <n v="2"/>
    <n v="0"/>
    <s v="LLH"/>
    <n v="24"/>
    <n v="21"/>
    <n v="21.510400000000001"/>
    <n v="21"/>
    <n v="21.510400000000001"/>
  </r>
  <r>
    <x v="325"/>
    <n v="5"/>
    <n v="3"/>
    <n v="0"/>
    <s v="LLH"/>
    <n v="1"/>
    <n v="18.936150000000001"/>
    <n v="19.086749999999999"/>
    <n v="18.936150000000001"/>
    <n v="19.086749999999999"/>
  </r>
  <r>
    <x v="325"/>
    <n v="5"/>
    <n v="3"/>
    <n v="0"/>
    <s v="LLH"/>
    <n v="2"/>
    <n v="17.731940000000002"/>
    <n v="17.850549999999998"/>
    <n v="17.731940000000002"/>
    <n v="17.850549999999998"/>
  </r>
  <r>
    <x v="325"/>
    <n v="5"/>
    <n v="3"/>
    <n v="0"/>
    <s v="LLH"/>
    <n v="3"/>
    <n v="17.426120000000001"/>
    <n v="17.549890000000001"/>
    <n v="17.426120000000001"/>
    <n v="17.549890000000001"/>
  </r>
  <r>
    <x v="325"/>
    <n v="5"/>
    <n v="3"/>
    <n v="0"/>
    <s v="LLH"/>
    <n v="4"/>
    <n v="17.554729999999999"/>
    <n v="17.66282"/>
    <n v="17.554729999999999"/>
    <n v="17.66282"/>
  </r>
  <r>
    <x v="325"/>
    <n v="5"/>
    <n v="3"/>
    <n v="0"/>
    <s v="LLH"/>
    <n v="5"/>
    <n v="20.419779999999999"/>
    <n v="20.61"/>
    <n v="20.419779999999999"/>
    <n v="20.61"/>
  </r>
  <r>
    <x v="325"/>
    <n v="5"/>
    <n v="3"/>
    <n v="0"/>
    <s v="LLH"/>
    <n v="6"/>
    <n v="27.06307"/>
    <n v="27.34451"/>
    <n v="27.06307"/>
    <n v="27.34451"/>
  </r>
  <r>
    <x v="325"/>
    <n v="5"/>
    <n v="3"/>
    <n v="0"/>
    <s v="HLH"/>
    <n v="7"/>
    <n v="30.29251"/>
    <n v="29.521339999999999"/>
    <n v="30.29251"/>
    <n v="29.521339999999999"/>
  </r>
  <r>
    <x v="325"/>
    <n v="5"/>
    <n v="3"/>
    <n v="0"/>
    <s v="HLH"/>
    <n v="8"/>
    <n v="24.795639999999999"/>
    <n v="22.998080000000002"/>
    <n v="24.795639999999999"/>
    <n v="22.998080000000002"/>
  </r>
  <r>
    <x v="325"/>
    <n v="5"/>
    <n v="3"/>
    <n v="0"/>
    <s v="HLH"/>
    <n v="9"/>
    <n v="18.776710000000001"/>
    <n v="17.56484"/>
    <n v="18.776710000000001"/>
    <n v="17.56484"/>
  </r>
  <r>
    <x v="325"/>
    <n v="5"/>
    <n v="3"/>
    <n v="0"/>
    <s v="HLH"/>
    <n v="10"/>
    <n v="17.97503"/>
    <n v="17.059889999999999"/>
    <n v="17.97503"/>
    <n v="17.059889999999999"/>
  </r>
  <r>
    <x v="325"/>
    <n v="5"/>
    <n v="3"/>
    <n v="0"/>
    <s v="HLH"/>
    <n v="11"/>
    <n v="17.97409"/>
    <n v="16.85483"/>
    <n v="17.97409"/>
    <n v="16.85483"/>
  </r>
  <r>
    <x v="325"/>
    <n v="5"/>
    <n v="3"/>
    <n v="0"/>
    <s v="HLH"/>
    <n v="12"/>
    <n v="18.498760000000001"/>
    <n v="18.082820000000002"/>
    <n v="18.498760000000001"/>
    <n v="18.082820000000002"/>
  </r>
  <r>
    <x v="325"/>
    <n v="5"/>
    <n v="3"/>
    <n v="0"/>
    <s v="HLH"/>
    <n v="13"/>
    <n v="17.975090000000002"/>
    <n v="17.542809999999999"/>
    <n v="17.975090000000002"/>
    <n v="17.542809999999999"/>
  </r>
  <r>
    <x v="325"/>
    <n v="5"/>
    <n v="3"/>
    <n v="0"/>
    <s v="HLH"/>
    <n v="14"/>
    <n v="18.605650000000001"/>
    <n v="18.232420000000001"/>
    <n v="18.605650000000001"/>
    <n v="18.232420000000001"/>
  </r>
  <r>
    <x v="325"/>
    <n v="5"/>
    <n v="3"/>
    <n v="0"/>
    <s v="HLH"/>
    <n v="15"/>
    <n v="17.690000000000001"/>
    <n v="17.355360000000001"/>
    <n v="17.690000000000001"/>
    <n v="17.355360000000001"/>
  </r>
  <r>
    <x v="325"/>
    <n v="5"/>
    <n v="3"/>
    <n v="0"/>
    <s v="HLH"/>
    <n v="16"/>
    <n v="17.975020000000001"/>
    <n v="17.66046"/>
    <n v="17.975020000000001"/>
    <n v="17.66046"/>
  </r>
  <r>
    <x v="325"/>
    <n v="5"/>
    <n v="3"/>
    <n v="0"/>
    <s v="HLH"/>
    <n v="17"/>
    <n v="19.011939999999999"/>
    <n v="18.808969999999999"/>
    <n v="19.011939999999999"/>
    <n v="18.808969999999999"/>
  </r>
  <r>
    <x v="325"/>
    <n v="5"/>
    <n v="3"/>
    <n v="0"/>
    <s v="HLH"/>
    <n v="18"/>
    <n v="22.368020000000001"/>
    <n v="22.605630000000001"/>
    <n v="22.368020000000001"/>
    <n v="22.605630000000001"/>
  </r>
  <r>
    <x v="325"/>
    <n v="5"/>
    <n v="3"/>
    <n v="0"/>
    <s v="HLH"/>
    <n v="19"/>
    <n v="29.048200000000001"/>
    <n v="30.62792"/>
    <n v="29.048200000000001"/>
    <n v="30.62792"/>
  </r>
  <r>
    <x v="325"/>
    <n v="5"/>
    <n v="3"/>
    <n v="0"/>
    <s v="HLH"/>
    <n v="20"/>
    <n v="36.505400000000002"/>
    <n v="37.299999999999997"/>
    <n v="36.505400000000002"/>
    <n v="37.299999999999997"/>
  </r>
  <r>
    <x v="325"/>
    <n v="5"/>
    <n v="3"/>
    <n v="0"/>
    <s v="HLH"/>
    <n v="21"/>
    <n v="48.527740000000001"/>
    <n v="49.203310000000002"/>
    <n v="48.527740000000001"/>
    <n v="49.203310000000002"/>
  </r>
  <r>
    <x v="325"/>
    <n v="5"/>
    <n v="3"/>
    <n v="0"/>
    <s v="HLH"/>
    <n v="22"/>
    <n v="36.206530000000001"/>
    <n v="36.756920000000001"/>
    <n v="36.206530000000001"/>
    <n v="36.756920000000001"/>
  </r>
  <r>
    <x v="325"/>
    <n v="5"/>
    <n v="3"/>
    <n v="0"/>
    <s v="LLH"/>
    <n v="23"/>
    <n v="26.892140000000001"/>
    <n v="27.472529999999999"/>
    <n v="26.892140000000001"/>
    <n v="27.472529999999999"/>
  </r>
  <r>
    <x v="325"/>
    <n v="5"/>
    <n v="3"/>
    <n v="0"/>
    <s v="LLH"/>
    <n v="24"/>
    <n v="22.72561"/>
    <n v="23.175170000000001"/>
    <n v="22.72561"/>
    <n v="23.175170000000001"/>
  </r>
  <r>
    <x v="326"/>
    <n v="5"/>
    <n v="4"/>
    <n v="0"/>
    <s v="LLH"/>
    <n v="1"/>
    <n v="22.372530000000001"/>
    <n v="22.656890000000001"/>
    <n v="22.372530000000001"/>
    <n v="22.656890000000001"/>
  </r>
  <r>
    <x v="326"/>
    <n v="5"/>
    <n v="4"/>
    <n v="0"/>
    <s v="LLH"/>
    <n v="2"/>
    <n v="19.53331"/>
    <n v="19.709340000000001"/>
    <n v="19.53331"/>
    <n v="19.709340000000001"/>
  </r>
  <r>
    <x v="326"/>
    <n v="5"/>
    <n v="4"/>
    <n v="0"/>
    <s v="LLH"/>
    <n v="3"/>
    <n v="17.7622"/>
    <n v="17.910830000000001"/>
    <n v="17.7622"/>
    <n v="17.910830000000001"/>
  </r>
  <r>
    <x v="326"/>
    <n v="5"/>
    <n v="4"/>
    <n v="0"/>
    <s v="LLH"/>
    <n v="4"/>
    <n v="17.60549"/>
    <n v="17.795290000000001"/>
    <n v="17.60549"/>
    <n v="17.795290000000001"/>
  </r>
  <r>
    <x v="326"/>
    <n v="5"/>
    <n v="4"/>
    <n v="0"/>
    <s v="LLH"/>
    <n v="5"/>
    <n v="20.244589999999999"/>
    <n v="20.574549999999999"/>
    <n v="20.244589999999999"/>
    <n v="20.574549999999999"/>
  </r>
  <r>
    <x v="326"/>
    <n v="5"/>
    <n v="4"/>
    <n v="0"/>
    <s v="LLH"/>
    <n v="6"/>
    <n v="26.03539"/>
    <n v="26.319959999999998"/>
    <n v="26.03539"/>
    <n v="26.319959999999998"/>
  </r>
  <r>
    <x v="326"/>
    <n v="5"/>
    <n v="4"/>
    <n v="0"/>
    <s v="HLH"/>
    <n v="7"/>
    <n v="31.982040000000001"/>
    <n v="32.130000000000003"/>
    <n v="31.982040000000001"/>
    <n v="32.130000000000003"/>
  </r>
  <r>
    <x v="326"/>
    <n v="5"/>
    <n v="4"/>
    <n v="0"/>
    <s v="HLH"/>
    <n v="8"/>
    <n v="25.867550000000001"/>
    <n v="24.75"/>
    <n v="25.867550000000001"/>
    <n v="24.75"/>
  </r>
  <r>
    <x v="326"/>
    <n v="5"/>
    <n v="4"/>
    <n v="0"/>
    <s v="HLH"/>
    <n v="9"/>
    <n v="20"/>
    <n v="18.671659999999999"/>
    <n v="20"/>
    <n v="18.671659999999999"/>
  </r>
  <r>
    <x v="326"/>
    <n v="5"/>
    <n v="4"/>
    <n v="0"/>
    <s v="HLH"/>
    <n v="10"/>
    <n v="19.481190000000002"/>
    <n v="17.54542"/>
    <n v="19.481190000000002"/>
    <n v="17.54542"/>
  </r>
  <r>
    <x v="326"/>
    <n v="5"/>
    <n v="4"/>
    <n v="0"/>
    <s v="HLH"/>
    <n v="11"/>
    <n v="19.481549999999999"/>
    <n v="18.04871"/>
    <n v="19.481549999999999"/>
    <n v="18.04871"/>
  </r>
  <r>
    <x v="326"/>
    <n v="5"/>
    <n v="4"/>
    <n v="0"/>
    <s v="HLH"/>
    <n v="12"/>
    <n v="19.48368"/>
    <n v="18.33222"/>
    <n v="19.48368"/>
    <n v="18.33222"/>
  </r>
  <r>
    <x v="326"/>
    <n v="5"/>
    <n v="4"/>
    <n v="0"/>
    <s v="HLH"/>
    <n v="13"/>
    <n v="18.299440000000001"/>
    <n v="17.38523"/>
    <n v="18.299440000000001"/>
    <n v="17.38523"/>
  </r>
  <r>
    <x v="326"/>
    <n v="5"/>
    <n v="4"/>
    <n v="0"/>
    <s v="HLH"/>
    <n v="14"/>
    <n v="18.158829999999998"/>
    <n v="16.827490000000001"/>
    <n v="18.158829999999998"/>
    <n v="16.827490000000001"/>
  </r>
  <r>
    <x v="326"/>
    <n v="5"/>
    <n v="4"/>
    <n v="0"/>
    <s v="HLH"/>
    <n v="15"/>
    <n v="19.48366"/>
    <n v="18.22748"/>
    <n v="19.48366"/>
    <n v="18.22748"/>
  </r>
  <r>
    <x v="326"/>
    <n v="5"/>
    <n v="4"/>
    <n v="0"/>
    <s v="HLH"/>
    <n v="16"/>
    <n v="19.217569999999998"/>
    <n v="18.10369"/>
    <n v="19.217569999999998"/>
    <n v="18.10369"/>
  </r>
  <r>
    <x v="326"/>
    <n v="5"/>
    <n v="4"/>
    <n v="0"/>
    <s v="HLH"/>
    <n v="17"/>
    <n v="21"/>
    <n v="19.95504"/>
    <n v="21"/>
    <n v="19.95504"/>
  </r>
  <r>
    <x v="326"/>
    <n v="5"/>
    <n v="4"/>
    <n v="0"/>
    <s v="HLH"/>
    <n v="18"/>
    <n v="24.235600000000002"/>
    <n v="23.96744"/>
    <n v="24.235600000000002"/>
    <n v="23.96744"/>
  </r>
  <r>
    <x v="326"/>
    <n v="5"/>
    <n v="4"/>
    <n v="0"/>
    <s v="HLH"/>
    <n v="19"/>
    <n v="30.56184"/>
    <n v="31.595859999999998"/>
    <n v="30.56184"/>
    <n v="31.595859999999998"/>
  </r>
  <r>
    <x v="326"/>
    <n v="5"/>
    <n v="4"/>
    <n v="0"/>
    <s v="HLH"/>
    <n v="20"/>
    <n v="38.036670000000001"/>
    <n v="39.143329999999999"/>
    <n v="38.036670000000001"/>
    <n v="39.143329999999999"/>
  </r>
  <r>
    <x v="326"/>
    <n v="5"/>
    <n v="4"/>
    <n v="0"/>
    <s v="HLH"/>
    <n v="21"/>
    <n v="50.481560000000002"/>
    <n v="52.046860000000002"/>
    <n v="50.481560000000002"/>
    <n v="52.046860000000002"/>
  </r>
  <r>
    <x v="326"/>
    <n v="5"/>
    <n v="4"/>
    <n v="0"/>
    <s v="HLH"/>
    <n v="22"/>
    <n v="37.840859999999999"/>
    <n v="38.945480000000003"/>
    <n v="37.840859999999999"/>
    <n v="38.945480000000003"/>
  </r>
  <r>
    <x v="326"/>
    <n v="5"/>
    <n v="4"/>
    <n v="0"/>
    <s v="LLH"/>
    <n v="23"/>
    <n v="28.708079999999999"/>
    <n v="29.175719999999998"/>
    <n v="28.708079999999999"/>
    <n v="29.175719999999998"/>
  </r>
  <r>
    <x v="326"/>
    <n v="5"/>
    <n v="4"/>
    <n v="0"/>
    <s v="LLH"/>
    <n v="24"/>
    <n v="23.11065"/>
    <n v="23.382290000000001"/>
    <n v="23.11065"/>
    <n v="23.382290000000001"/>
  </r>
  <r>
    <x v="327"/>
    <n v="5"/>
    <n v="5"/>
    <n v="0"/>
    <s v="LLH"/>
    <n v="1"/>
    <n v="24.123380000000001"/>
    <n v="23.94755"/>
    <n v="24.123380000000001"/>
    <n v="23.94755"/>
  </r>
  <r>
    <x v="327"/>
    <n v="5"/>
    <n v="5"/>
    <n v="0"/>
    <s v="LLH"/>
    <n v="2"/>
    <n v="22.924230000000001"/>
    <n v="22.702680000000001"/>
    <n v="22.924230000000001"/>
    <n v="22.702680000000001"/>
  </r>
  <r>
    <x v="327"/>
    <n v="5"/>
    <n v="5"/>
    <n v="0"/>
    <s v="LLH"/>
    <n v="3"/>
    <n v="21.886230000000001"/>
    <n v="21.74061"/>
    <n v="21.886230000000001"/>
    <n v="21.74061"/>
  </r>
  <r>
    <x v="327"/>
    <n v="5"/>
    <n v="5"/>
    <n v="0"/>
    <s v="LLH"/>
    <n v="4"/>
    <n v="21.038589999999999"/>
    <n v="20.957609999999999"/>
    <n v="21.038589999999999"/>
    <n v="20.957609999999999"/>
  </r>
  <r>
    <x v="327"/>
    <n v="5"/>
    <n v="5"/>
    <n v="0"/>
    <s v="LLH"/>
    <n v="5"/>
    <n v="23.77853"/>
    <n v="23.657260000000001"/>
    <n v="23.77853"/>
    <n v="23.657260000000001"/>
  </r>
  <r>
    <x v="327"/>
    <n v="5"/>
    <n v="5"/>
    <n v="0"/>
    <s v="LLH"/>
    <n v="6"/>
    <n v="28.7593"/>
    <n v="28.690079999999998"/>
    <n v="28.7593"/>
    <n v="28.690079999999998"/>
  </r>
  <r>
    <x v="327"/>
    <n v="5"/>
    <n v="5"/>
    <n v="0"/>
    <s v="HLH"/>
    <n v="7"/>
    <n v="32.501739999999998"/>
    <n v="31.685009999999998"/>
    <n v="32.501739999999998"/>
    <n v="31.685009999999998"/>
  </r>
  <r>
    <x v="327"/>
    <n v="5"/>
    <n v="5"/>
    <n v="0"/>
    <s v="HLH"/>
    <n v="8"/>
    <n v="25.06391"/>
    <n v="22.264289999999999"/>
    <n v="25.06391"/>
    <n v="22.264289999999999"/>
  </r>
  <r>
    <x v="327"/>
    <n v="5"/>
    <n v="5"/>
    <n v="0"/>
    <s v="HLH"/>
    <n v="9"/>
    <n v="20.85641"/>
    <n v="18.140509999999999"/>
    <n v="20.85641"/>
    <n v="18.140509999999999"/>
  </r>
  <r>
    <x v="327"/>
    <n v="5"/>
    <n v="5"/>
    <n v="0"/>
    <s v="HLH"/>
    <n v="10"/>
    <n v="20.516449999999999"/>
    <n v="16.930070000000001"/>
    <n v="20.516449999999999"/>
    <n v="16.930070000000001"/>
  </r>
  <r>
    <x v="327"/>
    <n v="5"/>
    <n v="5"/>
    <n v="0"/>
    <s v="HLH"/>
    <n v="11"/>
    <n v="19.13861"/>
    <n v="16.35276"/>
    <n v="19.13861"/>
    <n v="16.35276"/>
  </r>
  <r>
    <x v="327"/>
    <n v="5"/>
    <n v="5"/>
    <n v="0"/>
    <s v="HLH"/>
    <n v="12"/>
    <n v="18.21"/>
    <n v="16.355090000000001"/>
    <n v="18.21"/>
    <n v="16.355090000000001"/>
  </r>
  <r>
    <x v="327"/>
    <n v="5"/>
    <n v="5"/>
    <n v="0"/>
    <s v="HLH"/>
    <n v="13"/>
    <n v="18.21"/>
    <n v="16.13823"/>
    <n v="18.21"/>
    <n v="16.13823"/>
  </r>
  <r>
    <x v="327"/>
    <n v="5"/>
    <n v="5"/>
    <n v="0"/>
    <s v="HLH"/>
    <n v="14"/>
    <n v="15.12"/>
    <n v="13.71327"/>
    <n v="15.12"/>
    <n v="13.71327"/>
  </r>
  <r>
    <x v="327"/>
    <n v="5"/>
    <n v="5"/>
    <n v="0"/>
    <s v="HLH"/>
    <n v="15"/>
    <n v="14.974489999999999"/>
    <n v="13.524940000000001"/>
    <n v="14.974489999999999"/>
    <n v="13.524940000000001"/>
  </r>
  <r>
    <x v="327"/>
    <n v="5"/>
    <n v="5"/>
    <n v="0"/>
    <s v="HLH"/>
    <n v="16"/>
    <n v="18.55"/>
    <n v="17.205649999999999"/>
    <n v="18.55"/>
    <n v="17.205649999999999"/>
  </r>
  <r>
    <x v="327"/>
    <n v="5"/>
    <n v="5"/>
    <n v="0"/>
    <s v="HLH"/>
    <n v="17"/>
    <n v="19.09178"/>
    <n v="18.512450000000001"/>
    <n v="19.09178"/>
    <n v="18.512450000000001"/>
  </r>
  <r>
    <x v="327"/>
    <n v="5"/>
    <n v="5"/>
    <n v="0"/>
    <s v="HLH"/>
    <n v="18"/>
    <n v="24.14489"/>
    <n v="24.312719999999999"/>
    <n v="24.14489"/>
    <n v="24.312719999999999"/>
  </r>
  <r>
    <x v="327"/>
    <n v="5"/>
    <n v="5"/>
    <n v="0"/>
    <s v="HLH"/>
    <n v="19"/>
    <n v="31.65053"/>
    <n v="32.622079999999997"/>
    <n v="31.65053"/>
    <n v="32.622079999999997"/>
  </r>
  <r>
    <x v="327"/>
    <n v="5"/>
    <n v="5"/>
    <n v="0"/>
    <s v="HLH"/>
    <n v="20"/>
    <n v="42.678800000000003"/>
    <n v="42.779350000000001"/>
    <n v="42.678800000000003"/>
    <n v="42.779350000000001"/>
  </r>
  <r>
    <x v="327"/>
    <n v="5"/>
    <n v="5"/>
    <n v="0"/>
    <s v="HLH"/>
    <n v="21"/>
    <n v="55"/>
    <n v="55.235059999999997"/>
    <n v="55"/>
    <n v="55.235059999999997"/>
  </r>
  <r>
    <x v="327"/>
    <n v="5"/>
    <n v="5"/>
    <n v="0"/>
    <s v="HLH"/>
    <n v="22"/>
    <n v="41.043080000000003"/>
    <n v="41.769950000000001"/>
    <n v="41.043080000000003"/>
    <n v="41.769950000000001"/>
  </r>
  <r>
    <x v="327"/>
    <n v="5"/>
    <n v="5"/>
    <n v="0"/>
    <s v="LLH"/>
    <n v="23"/>
    <n v="32.78248"/>
    <n v="32.93139"/>
    <n v="32.78248"/>
    <n v="32.93139"/>
  </r>
  <r>
    <x v="327"/>
    <n v="5"/>
    <n v="5"/>
    <n v="0"/>
    <s v="LLH"/>
    <n v="24"/>
    <n v="25.392140000000001"/>
    <n v="25.269960000000001"/>
    <n v="25.392140000000001"/>
    <n v="25.269960000000001"/>
  </r>
  <r>
    <x v="328"/>
    <n v="5"/>
    <n v="6"/>
    <n v="0"/>
    <s v="LLH"/>
    <n v="1"/>
    <n v="21.785820000000001"/>
    <n v="21.699670000000001"/>
    <n v="21.785820000000001"/>
    <n v="21.699670000000001"/>
  </r>
  <r>
    <x v="328"/>
    <n v="5"/>
    <n v="6"/>
    <n v="0"/>
    <s v="LLH"/>
    <n v="2"/>
    <n v="19.874770000000002"/>
    <n v="19.868559999999999"/>
    <n v="19.874770000000002"/>
    <n v="19.868559999999999"/>
  </r>
  <r>
    <x v="328"/>
    <n v="5"/>
    <n v="6"/>
    <n v="0"/>
    <s v="LLH"/>
    <n v="3"/>
    <n v="19.241070000000001"/>
    <n v="19.29523"/>
    <n v="19.241070000000001"/>
    <n v="19.29523"/>
  </r>
  <r>
    <x v="328"/>
    <n v="5"/>
    <n v="6"/>
    <n v="0"/>
    <s v="LLH"/>
    <n v="4"/>
    <n v="19.238810000000001"/>
    <n v="19.298960000000001"/>
    <n v="19.238810000000001"/>
    <n v="19.298960000000001"/>
  </r>
  <r>
    <x v="328"/>
    <n v="5"/>
    <n v="6"/>
    <n v="0"/>
    <s v="LLH"/>
    <n v="5"/>
    <n v="21.244589999999999"/>
    <n v="21.293320000000001"/>
    <n v="21.244589999999999"/>
    <n v="21.293320000000001"/>
  </r>
  <r>
    <x v="328"/>
    <n v="5"/>
    <n v="6"/>
    <n v="0"/>
    <s v="LLH"/>
    <n v="6"/>
    <n v="29.619029999999999"/>
    <n v="29.578790000000001"/>
    <n v="29.619029999999999"/>
    <n v="29.578790000000001"/>
  </r>
  <r>
    <x v="328"/>
    <n v="5"/>
    <n v="6"/>
    <n v="0"/>
    <s v="HLH"/>
    <n v="7"/>
    <n v="32.385350000000003"/>
    <n v="32.050229999999999"/>
    <n v="32.385350000000003"/>
    <n v="32.050229999999999"/>
  </r>
  <r>
    <x v="328"/>
    <n v="5"/>
    <n v="6"/>
    <n v="0"/>
    <s v="HLH"/>
    <n v="8"/>
    <n v="26.451540000000001"/>
    <n v="25.055240000000001"/>
    <n v="26.451540000000001"/>
    <n v="25.055240000000001"/>
  </r>
  <r>
    <x v="328"/>
    <n v="5"/>
    <n v="6"/>
    <n v="0"/>
    <s v="HLH"/>
    <n v="9"/>
    <n v="21.243459999999999"/>
    <n v="19.896709999999999"/>
    <n v="21.243459999999999"/>
    <n v="19.896709999999999"/>
  </r>
  <r>
    <x v="328"/>
    <n v="5"/>
    <n v="6"/>
    <n v="0"/>
    <s v="HLH"/>
    <n v="10"/>
    <n v="20.21245"/>
    <n v="18.589919999999999"/>
    <n v="20.21245"/>
    <n v="18.589919999999999"/>
  </r>
  <r>
    <x v="328"/>
    <n v="5"/>
    <n v="6"/>
    <n v="0"/>
    <s v="HLH"/>
    <n v="11"/>
    <n v="19.018170000000001"/>
    <n v="15.80484"/>
    <n v="19.018170000000001"/>
    <n v="15.80484"/>
  </r>
  <r>
    <x v="328"/>
    <n v="5"/>
    <n v="6"/>
    <n v="0"/>
    <s v="HLH"/>
    <n v="12"/>
    <n v="16.59843"/>
    <n v="14.58023"/>
    <n v="16.59843"/>
    <n v="14.58023"/>
  </r>
  <r>
    <x v="328"/>
    <n v="5"/>
    <n v="6"/>
    <n v="0"/>
    <s v="HLH"/>
    <n v="13"/>
    <n v="15.482189999999999"/>
    <n v="13.99339"/>
    <n v="15.482189999999999"/>
    <n v="13.99339"/>
  </r>
  <r>
    <x v="328"/>
    <n v="5"/>
    <n v="6"/>
    <n v="0"/>
    <s v="HLH"/>
    <n v="14"/>
    <n v="15.21589"/>
    <n v="12.978730000000001"/>
    <n v="15.21589"/>
    <n v="12.978730000000001"/>
  </r>
  <r>
    <x v="328"/>
    <n v="5"/>
    <n v="6"/>
    <n v="0"/>
    <s v="HLH"/>
    <n v="15"/>
    <n v="13.24413"/>
    <n v="11.890829999999999"/>
    <n v="13.24413"/>
    <n v="11.890829999999999"/>
  </r>
  <r>
    <x v="328"/>
    <n v="5"/>
    <n v="6"/>
    <n v="0"/>
    <s v="HLH"/>
    <n v="16"/>
    <n v="12.31387"/>
    <n v="12.031079999999999"/>
    <n v="12.31387"/>
    <n v="12.031079999999999"/>
  </r>
  <r>
    <x v="328"/>
    <n v="5"/>
    <n v="6"/>
    <n v="0"/>
    <s v="HLH"/>
    <n v="17"/>
    <n v="13.000970000000001"/>
    <n v="12.707380000000001"/>
    <n v="13.000970000000001"/>
    <n v="12.707380000000001"/>
  </r>
  <r>
    <x v="328"/>
    <n v="5"/>
    <n v="6"/>
    <n v="0"/>
    <s v="HLH"/>
    <n v="18"/>
    <n v="19.576989999999999"/>
    <n v="21.01839"/>
    <n v="19.576989999999999"/>
    <n v="21.01839"/>
  </r>
  <r>
    <x v="328"/>
    <n v="5"/>
    <n v="6"/>
    <n v="0"/>
    <s v="HLH"/>
    <n v="19"/>
    <n v="25.06174"/>
    <n v="26.580010000000001"/>
    <n v="25.06174"/>
    <n v="26.580010000000001"/>
  </r>
  <r>
    <x v="328"/>
    <n v="5"/>
    <n v="6"/>
    <n v="0"/>
    <s v="HLH"/>
    <n v="20"/>
    <n v="35.624780000000001"/>
    <n v="38.265259999999998"/>
    <n v="35.624780000000001"/>
    <n v="38.265259999999998"/>
  </r>
  <r>
    <x v="328"/>
    <n v="5"/>
    <n v="6"/>
    <n v="0"/>
    <s v="HLH"/>
    <n v="21"/>
    <n v="42.503250000000001"/>
    <n v="46.067219999999999"/>
    <n v="42.503250000000001"/>
    <n v="46.067219999999999"/>
  </r>
  <r>
    <x v="328"/>
    <n v="5"/>
    <n v="6"/>
    <n v="0"/>
    <s v="HLH"/>
    <n v="22"/>
    <n v="38.49053"/>
    <n v="40.216419999999999"/>
    <n v="38.49053"/>
    <n v="40.216419999999999"/>
  </r>
  <r>
    <x v="328"/>
    <n v="5"/>
    <n v="6"/>
    <n v="0"/>
    <s v="LLH"/>
    <n v="23"/>
    <n v="31.3582"/>
    <n v="32.314259999999997"/>
    <n v="31.3582"/>
    <n v="32.314259999999997"/>
  </r>
  <r>
    <x v="328"/>
    <n v="5"/>
    <n v="6"/>
    <n v="0"/>
    <s v="LLH"/>
    <n v="24"/>
    <n v="23.506599999999999"/>
    <n v="24.158169999999998"/>
    <n v="23.506599999999999"/>
    <n v="24.158169999999998"/>
  </r>
  <r>
    <x v="329"/>
    <n v="5"/>
    <n v="7"/>
    <n v="0"/>
    <s v="LLH"/>
    <n v="1"/>
    <n v="20.13984"/>
    <n v="21.004960000000001"/>
    <n v="20.13984"/>
    <n v="21.004960000000001"/>
  </r>
  <r>
    <x v="329"/>
    <n v="5"/>
    <n v="7"/>
    <n v="0"/>
    <s v="LLH"/>
    <n v="2"/>
    <n v="18.791530000000002"/>
    <n v="19.53772"/>
    <n v="18.791530000000002"/>
    <n v="19.53772"/>
  </r>
  <r>
    <x v="329"/>
    <n v="5"/>
    <n v="7"/>
    <n v="0"/>
    <s v="LLH"/>
    <n v="3"/>
    <n v="17.494250000000001"/>
    <n v="18.228249999999999"/>
    <n v="17.494250000000001"/>
    <n v="18.228249999999999"/>
  </r>
  <r>
    <x v="329"/>
    <n v="5"/>
    <n v="7"/>
    <n v="0"/>
    <s v="LLH"/>
    <n v="4"/>
    <n v="16.24672"/>
    <n v="16.96968"/>
    <n v="16.24672"/>
    <n v="16.96968"/>
  </r>
  <r>
    <x v="329"/>
    <n v="5"/>
    <n v="7"/>
    <n v="0"/>
    <s v="LLH"/>
    <n v="5"/>
    <n v="17.510059999999999"/>
    <n v="18.289079999999998"/>
    <n v="17.510059999999999"/>
    <n v="18.289079999999998"/>
  </r>
  <r>
    <x v="329"/>
    <n v="5"/>
    <n v="7"/>
    <n v="0"/>
    <s v="LLH"/>
    <n v="6"/>
    <n v="16.54551"/>
    <n v="17.178609999999999"/>
    <n v="16.54551"/>
    <n v="17.178609999999999"/>
  </r>
  <r>
    <x v="329"/>
    <n v="5"/>
    <n v="7"/>
    <n v="0"/>
    <s v="HLH"/>
    <n v="7"/>
    <n v="12.75473"/>
    <n v="11.911519999999999"/>
    <n v="12.75473"/>
    <n v="11.911519999999999"/>
  </r>
  <r>
    <x v="329"/>
    <n v="5"/>
    <n v="7"/>
    <n v="0"/>
    <s v="HLH"/>
    <n v="8"/>
    <n v="5.5545900000000001"/>
    <n v="4.8050000000000002E-2"/>
    <n v="5.5545900000000001"/>
    <n v="4.8050000000000002E-2"/>
  </r>
  <r>
    <x v="329"/>
    <n v="5"/>
    <n v="7"/>
    <n v="0"/>
    <s v="HLH"/>
    <n v="9"/>
    <n v="2.8245"/>
    <n v="2.7548599999999999"/>
    <n v="2.8245"/>
    <n v="2.7548599999999999"/>
  </r>
  <r>
    <x v="329"/>
    <n v="5"/>
    <n v="7"/>
    <n v="0"/>
    <s v="HLH"/>
    <n v="10"/>
    <n v="0.91452"/>
    <n v="0.49991000000000002"/>
    <n v="0.91452"/>
    <n v="0.49991000000000002"/>
  </r>
  <r>
    <x v="329"/>
    <n v="5"/>
    <n v="7"/>
    <n v="0"/>
    <s v="HLH"/>
    <n v="11"/>
    <n v="1"/>
    <n v="-8.3260000000000001E-2"/>
    <n v="1"/>
    <n v="-8.3260000000000001E-2"/>
  </r>
  <r>
    <x v="329"/>
    <n v="5"/>
    <n v="7"/>
    <n v="0"/>
    <s v="HLH"/>
    <n v="12"/>
    <n v="1"/>
    <n v="1.687E-2"/>
    <n v="1"/>
    <n v="1.687E-2"/>
  </r>
  <r>
    <x v="329"/>
    <n v="5"/>
    <n v="7"/>
    <n v="0"/>
    <s v="HLH"/>
    <n v="13"/>
    <n v="1.0349200000000001"/>
    <n v="-1.0386"/>
    <n v="1.0349200000000001"/>
    <n v="-1.0386"/>
  </r>
  <r>
    <x v="329"/>
    <n v="5"/>
    <n v="7"/>
    <n v="0"/>
    <s v="HLH"/>
    <n v="14"/>
    <n v="0.82896999999999998"/>
    <n v="-2.1466799999999999"/>
    <n v="0.82896999999999998"/>
    <n v="-2.1466799999999999"/>
  </r>
  <r>
    <x v="329"/>
    <n v="5"/>
    <n v="7"/>
    <n v="0"/>
    <s v="HLH"/>
    <n v="15"/>
    <n v="4.7699999999999999E-2"/>
    <n v="-1.0671200000000001"/>
    <n v="4.7699999999999999E-2"/>
    <n v="-1.0671200000000001"/>
  </r>
  <r>
    <x v="329"/>
    <n v="5"/>
    <n v="7"/>
    <n v="0"/>
    <s v="HLH"/>
    <n v="16"/>
    <n v="9.8499999999999994E-3"/>
    <n v="2.9E-4"/>
    <n v="9.8499999999999994E-3"/>
    <n v="2.9E-4"/>
  </r>
  <r>
    <x v="329"/>
    <n v="5"/>
    <n v="7"/>
    <n v="0"/>
    <s v="HLH"/>
    <n v="17"/>
    <n v="0.50587000000000004"/>
    <n v="0.49345"/>
    <n v="0.50587000000000004"/>
    <n v="0.49345"/>
  </r>
  <r>
    <x v="329"/>
    <n v="5"/>
    <n v="7"/>
    <n v="0"/>
    <s v="HLH"/>
    <n v="18"/>
    <n v="5"/>
    <n v="4.9582100000000002"/>
    <n v="5"/>
    <n v="4.9582100000000002"/>
  </r>
  <r>
    <x v="329"/>
    <n v="5"/>
    <n v="7"/>
    <n v="0"/>
    <s v="HLH"/>
    <n v="19"/>
    <n v="18.997409999999999"/>
    <n v="20.909479999999999"/>
    <n v="18.997409999999999"/>
    <n v="20.909479999999999"/>
  </r>
  <r>
    <x v="329"/>
    <n v="5"/>
    <n v="7"/>
    <n v="0"/>
    <s v="HLH"/>
    <n v="20"/>
    <n v="35.151980000000002"/>
    <n v="37.692549999999997"/>
    <n v="35.151980000000002"/>
    <n v="37.692549999999997"/>
  </r>
  <r>
    <x v="329"/>
    <n v="5"/>
    <n v="7"/>
    <n v="0"/>
    <s v="HLH"/>
    <n v="21"/>
    <n v="43.873089999999998"/>
    <n v="46.667839999999998"/>
    <n v="43.873089999999998"/>
    <n v="46.667839999999998"/>
  </r>
  <r>
    <x v="329"/>
    <n v="5"/>
    <n v="7"/>
    <n v="0"/>
    <s v="HLH"/>
    <n v="22"/>
    <n v="36.393259999999998"/>
    <n v="38.447369999999999"/>
    <n v="36.393259999999998"/>
    <n v="38.447369999999999"/>
  </r>
  <r>
    <x v="329"/>
    <n v="5"/>
    <n v="7"/>
    <n v="0"/>
    <s v="LLH"/>
    <n v="23"/>
    <n v="24.564240000000002"/>
    <n v="26"/>
    <n v="24.564240000000002"/>
    <n v="26"/>
  </r>
  <r>
    <x v="329"/>
    <n v="5"/>
    <n v="7"/>
    <n v="0"/>
    <s v="LLH"/>
    <n v="24"/>
    <n v="18.677689999999998"/>
    <n v="19.481359999999999"/>
    <n v="18.677689999999998"/>
    <n v="19.481359999999999"/>
  </r>
  <r>
    <x v="330"/>
    <n v="5"/>
    <n v="1"/>
    <n v="0"/>
    <s v="LLH"/>
    <n v="1"/>
    <n v="20.672070000000001"/>
    <n v="21.60342"/>
    <n v="20.672070000000001"/>
    <n v="21.60342"/>
  </r>
  <r>
    <x v="330"/>
    <n v="5"/>
    <n v="1"/>
    <n v="0"/>
    <s v="LLH"/>
    <n v="2"/>
    <n v="14.594670000000001"/>
    <n v="15.19835"/>
    <n v="14.594670000000001"/>
    <n v="15.19835"/>
  </r>
  <r>
    <x v="330"/>
    <n v="5"/>
    <n v="1"/>
    <n v="0"/>
    <s v="LLH"/>
    <n v="3"/>
    <n v="12.037129999999999"/>
    <n v="12.47519"/>
    <n v="12.037129999999999"/>
    <n v="12.47519"/>
  </r>
  <r>
    <x v="330"/>
    <n v="5"/>
    <n v="1"/>
    <n v="0"/>
    <s v="LLH"/>
    <n v="4"/>
    <n v="11.827540000000001"/>
    <n v="12.25915"/>
    <n v="11.827540000000001"/>
    <n v="12.25915"/>
  </r>
  <r>
    <x v="330"/>
    <n v="5"/>
    <n v="1"/>
    <n v="0"/>
    <s v="LLH"/>
    <n v="5"/>
    <n v="13.303520000000001"/>
    <n v="13.80608"/>
    <n v="13.303520000000001"/>
    <n v="13.80608"/>
  </r>
  <r>
    <x v="330"/>
    <n v="5"/>
    <n v="1"/>
    <n v="0"/>
    <s v="LLH"/>
    <n v="6"/>
    <n v="15.69617"/>
    <n v="16.261859999999999"/>
    <n v="15.69617"/>
    <n v="16.261859999999999"/>
  </r>
  <r>
    <x v="330"/>
    <n v="5"/>
    <n v="1"/>
    <n v="0"/>
    <s v="LLH"/>
    <n v="7"/>
    <n v="6.5735099999999997"/>
    <n v="6.2698600000000004"/>
    <n v="6.5735099999999997"/>
    <n v="6.2698600000000004"/>
  </r>
  <r>
    <x v="330"/>
    <n v="5"/>
    <n v="1"/>
    <n v="0"/>
    <s v="LLH"/>
    <n v="8"/>
    <n v="0"/>
    <n v="-0.87109999999999999"/>
    <n v="0"/>
    <n v="-0.87109999999999999"/>
  </r>
  <r>
    <x v="330"/>
    <n v="5"/>
    <n v="1"/>
    <n v="0"/>
    <s v="LLH"/>
    <n v="9"/>
    <n v="-1.7260800000000001"/>
    <n v="-2.3919899999999998"/>
    <n v="-1.7260800000000001"/>
    <n v="-2.3919899999999998"/>
  </r>
  <r>
    <x v="330"/>
    <n v="5"/>
    <n v="1"/>
    <n v="0"/>
    <s v="LLH"/>
    <n v="10"/>
    <n v="-2.9796999999999998"/>
    <n v="-3.7708200000000001"/>
    <n v="-2.9796999999999998"/>
    <n v="-3.7708200000000001"/>
  </r>
  <r>
    <x v="330"/>
    <n v="5"/>
    <n v="1"/>
    <n v="0"/>
    <s v="LLH"/>
    <n v="11"/>
    <n v="-1.1100000000000001"/>
    <n v="-1.4911099999999999"/>
    <n v="-1.1100000000000001"/>
    <n v="-1.4911099999999999"/>
  </r>
  <r>
    <x v="330"/>
    <n v="5"/>
    <n v="1"/>
    <n v="0"/>
    <s v="LLH"/>
    <n v="12"/>
    <n v="-6.1019999999999998E-2"/>
    <n v="-0.54581999999999997"/>
    <n v="-6.1019999999999998E-2"/>
    <n v="-0.54581999999999997"/>
  </r>
  <r>
    <x v="330"/>
    <n v="5"/>
    <n v="1"/>
    <n v="0"/>
    <s v="LLH"/>
    <n v="13"/>
    <n v="-3.3500000000000001E-3"/>
    <n v="-2.7130000000000001E-2"/>
    <n v="-3.3500000000000001E-3"/>
    <n v="-2.7130000000000001E-2"/>
  </r>
  <r>
    <x v="330"/>
    <n v="5"/>
    <n v="1"/>
    <n v="0"/>
    <s v="LLH"/>
    <n v="14"/>
    <n v="-1.1100000000000001"/>
    <n v="-1.2257"/>
    <n v="-1.1100000000000001"/>
    <n v="-1.2257"/>
  </r>
  <r>
    <x v="330"/>
    <n v="5"/>
    <n v="1"/>
    <n v="0"/>
    <s v="LLH"/>
    <n v="15"/>
    <n v="9.9600000000000001E-3"/>
    <n v="9.6900000000000007E-3"/>
    <n v="9.9600000000000001E-3"/>
    <n v="9.6900000000000007E-3"/>
  </r>
  <r>
    <x v="330"/>
    <n v="5"/>
    <n v="1"/>
    <n v="0"/>
    <s v="LLH"/>
    <n v="16"/>
    <n v="1.0422499999999999"/>
    <n v="1.0177499999999999"/>
    <n v="1.0422499999999999"/>
    <n v="1.0177499999999999"/>
  </r>
  <r>
    <x v="330"/>
    <n v="5"/>
    <n v="1"/>
    <n v="0"/>
    <s v="LLH"/>
    <n v="17"/>
    <n v="6.49247"/>
    <n v="6.4322299999999997"/>
    <n v="6.49247"/>
    <n v="6.4322299999999997"/>
  </r>
  <r>
    <x v="330"/>
    <n v="5"/>
    <n v="1"/>
    <n v="0"/>
    <s v="LLH"/>
    <n v="18"/>
    <n v="18.176189999999998"/>
    <n v="18.261330000000001"/>
    <n v="18.176189999999998"/>
    <n v="18.261330000000001"/>
  </r>
  <r>
    <x v="330"/>
    <n v="5"/>
    <n v="1"/>
    <n v="0"/>
    <s v="LLH"/>
    <n v="19"/>
    <n v="29.51276"/>
    <n v="29.951969999999999"/>
    <n v="29.51276"/>
    <n v="29.951969999999999"/>
  </r>
  <r>
    <x v="330"/>
    <n v="5"/>
    <n v="1"/>
    <n v="0"/>
    <s v="LLH"/>
    <n v="20"/>
    <n v="35.920810000000003"/>
    <n v="36.996070000000003"/>
    <n v="35.920810000000003"/>
    <n v="36.996070000000003"/>
  </r>
  <r>
    <x v="330"/>
    <n v="5"/>
    <n v="1"/>
    <n v="0"/>
    <s v="LLH"/>
    <n v="21"/>
    <n v="47.966929999999998"/>
    <n v="50.341079999999998"/>
    <n v="47.966929999999998"/>
    <n v="50.341079999999998"/>
  </r>
  <r>
    <x v="330"/>
    <n v="5"/>
    <n v="1"/>
    <n v="0"/>
    <s v="LLH"/>
    <n v="22"/>
    <n v="34.929270000000002"/>
    <n v="36.453330000000001"/>
    <n v="34.929270000000002"/>
    <n v="36.453330000000001"/>
  </r>
  <r>
    <x v="330"/>
    <n v="5"/>
    <n v="1"/>
    <n v="0"/>
    <s v="LLH"/>
    <n v="23"/>
    <n v="28.90784"/>
    <n v="30.141159999999999"/>
    <n v="28.90784"/>
    <n v="30.141159999999999"/>
  </r>
  <r>
    <x v="330"/>
    <n v="5"/>
    <n v="1"/>
    <n v="0"/>
    <s v="LLH"/>
    <n v="24"/>
    <n v="23.1312"/>
    <n v="24.033770000000001"/>
    <n v="23.1312"/>
    <n v="24.033770000000001"/>
  </r>
  <r>
    <x v="331"/>
    <n v="5"/>
    <n v="2"/>
    <n v="1"/>
    <s v="LLH"/>
    <n v="1"/>
    <n v="20.024049999999999"/>
    <n v="21.048639999999999"/>
    <n v="20.024049999999999"/>
    <n v="21.048639999999999"/>
  </r>
  <r>
    <x v="331"/>
    <n v="5"/>
    <n v="2"/>
    <n v="1"/>
    <s v="LLH"/>
    <n v="2"/>
    <n v="16.49389"/>
    <n v="17.314489999999999"/>
    <n v="16.49389"/>
    <n v="17.314489999999999"/>
  </r>
  <r>
    <x v="331"/>
    <n v="5"/>
    <n v="2"/>
    <n v="1"/>
    <s v="LLH"/>
    <n v="3"/>
    <n v="16.430679999999999"/>
    <n v="17.252220000000001"/>
    <n v="16.430679999999999"/>
    <n v="17.252220000000001"/>
  </r>
  <r>
    <x v="331"/>
    <n v="5"/>
    <n v="2"/>
    <n v="1"/>
    <s v="LLH"/>
    <n v="4"/>
    <n v="16.490680000000001"/>
    <n v="17.304120000000001"/>
    <n v="16.490680000000001"/>
    <n v="17.304120000000001"/>
  </r>
  <r>
    <x v="331"/>
    <n v="5"/>
    <n v="2"/>
    <n v="1"/>
    <s v="LLH"/>
    <n v="5"/>
    <n v="18.63775"/>
    <n v="19.480910000000002"/>
    <n v="18.63775"/>
    <n v="19.480910000000002"/>
  </r>
  <r>
    <x v="331"/>
    <n v="5"/>
    <n v="2"/>
    <n v="1"/>
    <s v="LLH"/>
    <n v="6"/>
    <n v="20.264900000000001"/>
    <n v="21.106909999999999"/>
    <n v="20.264900000000001"/>
    <n v="21.106909999999999"/>
  </r>
  <r>
    <x v="331"/>
    <n v="5"/>
    <n v="2"/>
    <n v="1"/>
    <s v="LLH"/>
    <n v="7"/>
    <n v="14.207409999999999"/>
    <n v="14.714639999999999"/>
    <n v="14.207409999999999"/>
    <n v="14.714639999999999"/>
  </r>
  <r>
    <x v="331"/>
    <n v="5"/>
    <n v="2"/>
    <n v="1"/>
    <s v="LLH"/>
    <n v="8"/>
    <n v="5"/>
    <n v="2.5848399999999998"/>
    <n v="5"/>
    <n v="2.5848399999999998"/>
  </r>
  <r>
    <x v="331"/>
    <n v="5"/>
    <n v="2"/>
    <n v="1"/>
    <s v="LLH"/>
    <n v="9"/>
    <n v="0"/>
    <n v="-1.6107800000000001"/>
    <n v="0"/>
    <n v="-1.6107800000000001"/>
  </r>
  <r>
    <x v="331"/>
    <n v="5"/>
    <n v="2"/>
    <n v="1"/>
    <s v="LLH"/>
    <n v="10"/>
    <n v="0.13325999999999999"/>
    <n v="-1.1146100000000001"/>
    <n v="0.13325999999999999"/>
    <n v="-1.1146100000000001"/>
  </r>
  <r>
    <x v="331"/>
    <n v="5"/>
    <n v="2"/>
    <n v="1"/>
    <s v="LLH"/>
    <n v="11"/>
    <n v="0.91637999999999997"/>
    <n v="0.52303999999999995"/>
    <n v="0.91637999999999997"/>
    <n v="0.52303999999999995"/>
  </r>
  <r>
    <x v="331"/>
    <n v="5"/>
    <n v="2"/>
    <n v="1"/>
    <s v="LLH"/>
    <n v="12"/>
    <n v="3.26105"/>
    <n v="3.19469"/>
    <n v="3.26105"/>
    <n v="3.19469"/>
  </r>
  <r>
    <x v="331"/>
    <n v="5"/>
    <n v="2"/>
    <n v="1"/>
    <s v="LLH"/>
    <n v="13"/>
    <n v="5"/>
    <n v="5.0041599999999997"/>
    <n v="5"/>
    <n v="5.0041599999999997"/>
  </r>
  <r>
    <x v="331"/>
    <n v="5"/>
    <n v="2"/>
    <n v="1"/>
    <s v="LLH"/>
    <n v="14"/>
    <n v="5"/>
    <n v="10.97212"/>
    <n v="5"/>
    <n v="10.97212"/>
  </r>
  <r>
    <x v="331"/>
    <n v="5"/>
    <n v="2"/>
    <n v="1"/>
    <s v="LLH"/>
    <n v="15"/>
    <n v="5"/>
    <n v="13.011760000000001"/>
    <n v="5"/>
    <n v="13.011760000000001"/>
  </r>
  <r>
    <x v="331"/>
    <n v="5"/>
    <n v="2"/>
    <n v="1"/>
    <s v="LLH"/>
    <n v="16"/>
    <n v="5"/>
    <n v="15.28665"/>
    <n v="5"/>
    <n v="15.28665"/>
  </r>
  <r>
    <x v="331"/>
    <n v="5"/>
    <n v="2"/>
    <n v="1"/>
    <s v="LLH"/>
    <n v="17"/>
    <n v="12.165710000000001"/>
    <n v="20.114940000000001"/>
    <n v="12.165710000000001"/>
    <n v="20.114940000000001"/>
  </r>
  <r>
    <x v="331"/>
    <n v="5"/>
    <n v="2"/>
    <n v="1"/>
    <s v="LLH"/>
    <n v="18"/>
    <n v="11.9983"/>
    <n v="25.422249999999998"/>
    <n v="11.9983"/>
    <n v="25.422249999999998"/>
  </r>
  <r>
    <x v="331"/>
    <n v="5"/>
    <n v="2"/>
    <n v="1"/>
    <s v="LLH"/>
    <n v="19"/>
    <n v="27.694700000000001"/>
    <n v="33.353059999999999"/>
    <n v="27.694700000000001"/>
    <n v="33.353059999999999"/>
  </r>
  <r>
    <x v="331"/>
    <n v="5"/>
    <n v="2"/>
    <n v="1"/>
    <s v="LLH"/>
    <n v="20"/>
    <n v="20.59282"/>
    <n v="40.398670000000003"/>
    <n v="20.59282"/>
    <n v="40.398670000000003"/>
  </r>
  <r>
    <x v="331"/>
    <n v="5"/>
    <n v="2"/>
    <n v="1"/>
    <s v="LLH"/>
    <n v="21"/>
    <n v="32.765439999999998"/>
    <n v="53.78548"/>
    <n v="32.765439999999998"/>
    <n v="53.78548"/>
  </r>
  <r>
    <x v="331"/>
    <n v="5"/>
    <n v="2"/>
    <n v="1"/>
    <s v="LLH"/>
    <n v="22"/>
    <n v="32.956710000000001"/>
    <n v="39.699599999999997"/>
    <n v="32.956710000000001"/>
    <n v="39.699599999999997"/>
  </r>
  <r>
    <x v="331"/>
    <n v="5"/>
    <n v="2"/>
    <n v="1"/>
    <s v="LLH"/>
    <n v="23"/>
    <n v="27.689979999999998"/>
    <n v="28.965990000000001"/>
    <n v="27.689979999999998"/>
    <n v="28.965990000000001"/>
  </r>
  <r>
    <x v="331"/>
    <n v="5"/>
    <n v="2"/>
    <n v="1"/>
    <s v="LLH"/>
    <n v="24"/>
    <n v="21.47495"/>
    <n v="22.28"/>
    <n v="21.47495"/>
    <n v="22.28"/>
  </r>
  <r>
    <x v="332"/>
    <n v="5"/>
    <n v="3"/>
    <n v="0"/>
    <s v="LLH"/>
    <n v="1"/>
    <n v="18.957180000000001"/>
    <n v="19.434650000000001"/>
    <n v="18.957180000000001"/>
    <n v="19.434650000000001"/>
  </r>
  <r>
    <x v="332"/>
    <n v="5"/>
    <n v="3"/>
    <n v="0"/>
    <s v="LLH"/>
    <n v="2"/>
    <n v="19.503530000000001"/>
    <n v="19.962610000000002"/>
    <n v="19.503530000000001"/>
    <n v="19.962610000000002"/>
  </r>
  <r>
    <x v="332"/>
    <n v="5"/>
    <n v="3"/>
    <n v="0"/>
    <s v="LLH"/>
    <n v="3"/>
    <n v="19.296109999999999"/>
    <n v="18.854510000000001"/>
    <n v="19.296109999999999"/>
    <n v="18.854510000000001"/>
  </r>
  <r>
    <x v="332"/>
    <n v="5"/>
    <n v="3"/>
    <n v="0"/>
    <s v="LLH"/>
    <n v="4"/>
    <n v="17.864439999999998"/>
    <n v="18.771809999999999"/>
    <n v="17.864439999999998"/>
    <n v="18.771809999999999"/>
  </r>
  <r>
    <x v="332"/>
    <n v="5"/>
    <n v="3"/>
    <n v="0"/>
    <s v="LLH"/>
    <n v="5"/>
    <n v="19.280049999999999"/>
    <n v="20.20729"/>
    <n v="19.280049999999999"/>
    <n v="20.20729"/>
  </r>
  <r>
    <x v="332"/>
    <n v="5"/>
    <n v="3"/>
    <n v="0"/>
    <s v="LLH"/>
    <n v="6"/>
    <n v="27.502859999999998"/>
    <n v="28.228480000000001"/>
    <n v="27.502859999999998"/>
    <n v="28.228480000000001"/>
  </r>
  <r>
    <x v="332"/>
    <n v="5"/>
    <n v="3"/>
    <n v="0"/>
    <s v="HLH"/>
    <n v="7"/>
    <n v="34.291939999999997"/>
    <n v="34.780419999999999"/>
    <n v="34.291939999999997"/>
    <n v="34.780419999999999"/>
  </r>
  <r>
    <x v="332"/>
    <n v="5"/>
    <n v="3"/>
    <n v="0"/>
    <s v="HLH"/>
    <n v="8"/>
    <n v="28.265160000000002"/>
    <n v="26.76557"/>
    <n v="28.265160000000002"/>
    <n v="26.76557"/>
  </r>
  <r>
    <x v="332"/>
    <n v="5"/>
    <n v="3"/>
    <n v="0"/>
    <s v="HLH"/>
    <n v="9"/>
    <n v="18.61"/>
    <n v="17.480869999999999"/>
    <n v="18.61"/>
    <n v="17.480869999999999"/>
  </r>
  <r>
    <x v="332"/>
    <n v="5"/>
    <n v="3"/>
    <n v="0"/>
    <s v="HLH"/>
    <n v="10"/>
    <n v="18.13991"/>
    <n v="17.68187"/>
    <n v="18.13991"/>
    <n v="17.68187"/>
  </r>
  <r>
    <x v="332"/>
    <n v="5"/>
    <n v="3"/>
    <n v="0"/>
    <s v="HLH"/>
    <n v="11"/>
    <n v="20.458179999999999"/>
    <n v="20.685490000000001"/>
    <n v="20.458179999999999"/>
    <n v="20.685490000000001"/>
  </r>
  <r>
    <x v="332"/>
    <n v="5"/>
    <n v="3"/>
    <n v="0"/>
    <s v="HLH"/>
    <n v="12"/>
    <n v="22.734030000000001"/>
    <n v="24.192270000000001"/>
    <n v="22.734030000000001"/>
    <n v="24.192270000000001"/>
  </r>
  <r>
    <x v="332"/>
    <n v="5"/>
    <n v="3"/>
    <n v="0"/>
    <s v="HLH"/>
    <n v="13"/>
    <n v="21.548259999999999"/>
    <n v="22.50027"/>
    <n v="21.548259999999999"/>
    <n v="22.50027"/>
  </r>
  <r>
    <x v="332"/>
    <n v="5"/>
    <n v="3"/>
    <n v="0"/>
    <s v="HLH"/>
    <n v="14"/>
    <n v="24.488689999999998"/>
    <n v="26"/>
    <n v="24.488689999999998"/>
    <n v="26"/>
  </r>
  <r>
    <x v="332"/>
    <n v="5"/>
    <n v="3"/>
    <n v="0"/>
    <s v="HLH"/>
    <n v="15"/>
    <n v="25.541319999999999"/>
    <n v="27.43"/>
    <n v="25.541319999999999"/>
    <n v="27.43"/>
  </r>
  <r>
    <x v="332"/>
    <n v="5"/>
    <n v="3"/>
    <n v="0"/>
    <s v="HLH"/>
    <n v="16"/>
    <n v="26.602139999999999"/>
    <n v="29.171250000000001"/>
    <n v="26.602139999999999"/>
    <n v="29.171250000000001"/>
  </r>
  <r>
    <x v="332"/>
    <n v="5"/>
    <n v="3"/>
    <n v="0"/>
    <s v="HLH"/>
    <n v="17"/>
    <n v="29.37237"/>
    <n v="30"/>
    <n v="29.37237"/>
    <n v="30"/>
  </r>
  <r>
    <x v="332"/>
    <n v="5"/>
    <n v="3"/>
    <n v="0"/>
    <s v="HLH"/>
    <n v="18"/>
    <n v="32.436160000000001"/>
    <n v="35.178150000000002"/>
    <n v="32.436160000000001"/>
    <n v="35.178150000000002"/>
  </r>
  <r>
    <x v="332"/>
    <n v="5"/>
    <n v="3"/>
    <n v="0"/>
    <s v="HLH"/>
    <n v="19"/>
    <n v="39.422629999999998"/>
    <n v="40.29759"/>
    <n v="39.422629999999998"/>
    <n v="40.29759"/>
  </r>
  <r>
    <x v="332"/>
    <n v="5"/>
    <n v="3"/>
    <n v="0"/>
    <s v="HLH"/>
    <n v="20"/>
    <n v="54.242330000000003"/>
    <n v="56.862050000000004"/>
    <n v="54.242330000000003"/>
    <n v="56.862050000000004"/>
  </r>
  <r>
    <x v="332"/>
    <n v="5"/>
    <n v="3"/>
    <n v="0"/>
    <s v="HLH"/>
    <n v="21"/>
    <n v="49.624670000000002"/>
    <n v="52.236040000000003"/>
    <n v="49.624670000000002"/>
    <n v="52.236040000000003"/>
  </r>
  <r>
    <x v="332"/>
    <n v="5"/>
    <n v="3"/>
    <n v="0"/>
    <s v="HLH"/>
    <n v="22"/>
    <n v="38.338450000000002"/>
    <n v="40.620330000000003"/>
    <n v="38.338450000000002"/>
    <n v="40.620330000000003"/>
  </r>
  <r>
    <x v="332"/>
    <n v="5"/>
    <n v="3"/>
    <n v="0"/>
    <s v="LLH"/>
    <n v="23"/>
    <n v="28.381779999999999"/>
    <n v="29.787459999999999"/>
    <n v="28.381779999999999"/>
    <n v="29.787459999999999"/>
  </r>
  <r>
    <x v="332"/>
    <n v="5"/>
    <n v="3"/>
    <n v="0"/>
    <s v="LLH"/>
    <n v="24"/>
    <n v="23.699940000000002"/>
    <n v="25.099900000000002"/>
    <n v="23.699940000000002"/>
    <n v="25.099900000000002"/>
  </r>
  <r>
    <x v="333"/>
    <n v="5"/>
    <n v="4"/>
    <n v="0"/>
    <s v="LLH"/>
    <n v="1"/>
    <n v="23.071580000000001"/>
    <n v="23.92"/>
    <n v="23.071580000000001"/>
    <n v="23.92"/>
  </r>
  <r>
    <x v="333"/>
    <n v="5"/>
    <n v="4"/>
    <n v="0"/>
    <s v="LLH"/>
    <n v="2"/>
    <n v="20.375509999999998"/>
    <n v="21.184290000000001"/>
    <n v="20.375509999999998"/>
    <n v="21.184290000000001"/>
  </r>
  <r>
    <x v="333"/>
    <n v="5"/>
    <n v="4"/>
    <n v="0"/>
    <s v="LLH"/>
    <n v="3"/>
    <n v="20.431830000000001"/>
    <n v="21.1919"/>
    <n v="20.431830000000001"/>
    <n v="21.1919"/>
  </r>
  <r>
    <x v="333"/>
    <n v="5"/>
    <n v="4"/>
    <n v="0"/>
    <s v="LLH"/>
    <n v="4"/>
    <n v="19.42774"/>
    <n v="20.033300000000001"/>
    <n v="19.42774"/>
    <n v="20.033300000000001"/>
  </r>
  <r>
    <x v="333"/>
    <n v="5"/>
    <n v="4"/>
    <n v="0"/>
    <s v="LLH"/>
    <n v="5"/>
    <n v="20.738379999999999"/>
    <n v="21.4344"/>
    <n v="20.738379999999999"/>
    <n v="21.4344"/>
  </r>
  <r>
    <x v="333"/>
    <n v="5"/>
    <n v="4"/>
    <n v="0"/>
    <s v="LLH"/>
    <n v="6"/>
    <n v="29.544429999999998"/>
    <n v="30.44904"/>
    <n v="29.544429999999998"/>
    <n v="30.44904"/>
  </r>
  <r>
    <x v="333"/>
    <n v="5"/>
    <n v="4"/>
    <n v="0"/>
    <s v="HLH"/>
    <n v="7"/>
    <n v="34.979909999999997"/>
    <n v="35.26688"/>
    <n v="34.979909999999997"/>
    <n v="35.26688"/>
  </r>
  <r>
    <x v="333"/>
    <n v="5"/>
    <n v="4"/>
    <n v="0"/>
    <s v="HLH"/>
    <n v="8"/>
    <n v="23.243390000000002"/>
    <n v="22.22503"/>
    <n v="23.243390000000002"/>
    <n v="22.22503"/>
  </r>
  <r>
    <x v="333"/>
    <n v="5"/>
    <n v="4"/>
    <n v="0"/>
    <s v="HLH"/>
    <n v="9"/>
    <n v="17.561509999999998"/>
    <n v="15.205590000000001"/>
    <n v="17.561509999999998"/>
    <n v="15.205590000000001"/>
  </r>
  <r>
    <x v="333"/>
    <n v="5"/>
    <n v="4"/>
    <n v="0"/>
    <s v="HLH"/>
    <n v="10"/>
    <n v="15.74882"/>
    <n v="12.845090000000001"/>
    <n v="15.74882"/>
    <n v="12.845090000000001"/>
  </r>
  <r>
    <x v="333"/>
    <n v="5"/>
    <n v="4"/>
    <n v="0"/>
    <s v="HLH"/>
    <n v="11"/>
    <n v="15.23094"/>
    <n v="11.829610000000001"/>
    <n v="15.23094"/>
    <n v="11.829610000000001"/>
  </r>
  <r>
    <x v="333"/>
    <n v="5"/>
    <n v="4"/>
    <n v="0"/>
    <s v="HLH"/>
    <n v="12"/>
    <n v="15.85158"/>
    <n v="15.200049999999999"/>
    <n v="15.85158"/>
    <n v="15.200049999999999"/>
  </r>
  <r>
    <x v="333"/>
    <n v="5"/>
    <n v="4"/>
    <n v="0"/>
    <s v="HLH"/>
    <n v="13"/>
    <n v="15.76229"/>
    <n v="15.07485"/>
    <n v="15.76229"/>
    <n v="15.07485"/>
  </r>
  <r>
    <x v="333"/>
    <n v="5"/>
    <n v="4"/>
    <n v="0"/>
    <s v="HLH"/>
    <n v="14"/>
    <n v="16.212569999999999"/>
    <n v="12.735060000000001"/>
    <n v="16.212569999999999"/>
    <n v="12.735060000000001"/>
  </r>
  <r>
    <x v="333"/>
    <n v="5"/>
    <n v="4"/>
    <n v="0"/>
    <s v="HLH"/>
    <n v="15"/>
    <n v="15.210129999999999"/>
    <n v="16.060639999999999"/>
    <n v="15.210129999999999"/>
    <n v="16.060639999999999"/>
  </r>
  <r>
    <x v="333"/>
    <n v="5"/>
    <n v="4"/>
    <n v="0"/>
    <s v="HLH"/>
    <n v="16"/>
    <n v="13.93709"/>
    <n v="19.748919999999998"/>
    <n v="13.93709"/>
    <n v="19.748919999999998"/>
  </r>
  <r>
    <x v="333"/>
    <n v="5"/>
    <n v="4"/>
    <n v="0"/>
    <s v="HLH"/>
    <n v="17"/>
    <n v="12.98"/>
    <n v="21.580179999999999"/>
    <n v="12.98"/>
    <n v="21.580179999999999"/>
  </r>
  <r>
    <x v="333"/>
    <n v="5"/>
    <n v="4"/>
    <n v="0"/>
    <s v="HLH"/>
    <n v="18"/>
    <n v="16.297840000000001"/>
    <n v="25.99"/>
    <n v="16.297840000000001"/>
    <n v="25.99"/>
  </r>
  <r>
    <x v="333"/>
    <n v="5"/>
    <n v="4"/>
    <n v="0"/>
    <s v="HLH"/>
    <n v="19"/>
    <n v="25.604179999999999"/>
    <n v="33.180840000000003"/>
    <n v="25.604179999999999"/>
    <n v="33.180840000000003"/>
  </r>
  <r>
    <x v="333"/>
    <n v="5"/>
    <n v="4"/>
    <n v="0"/>
    <s v="HLH"/>
    <n v="20"/>
    <n v="40.491030000000002"/>
    <n v="41.667099999999998"/>
    <n v="40.491030000000002"/>
    <n v="41.667099999999998"/>
  </r>
  <r>
    <x v="333"/>
    <n v="5"/>
    <n v="4"/>
    <n v="0"/>
    <s v="HLH"/>
    <n v="21"/>
    <n v="50.103279999999998"/>
    <n v="48.241329999999998"/>
    <n v="50.103279999999998"/>
    <n v="48.241329999999998"/>
  </r>
  <r>
    <x v="333"/>
    <n v="5"/>
    <n v="4"/>
    <n v="0"/>
    <s v="HLH"/>
    <n v="22"/>
    <n v="38.585749999999997"/>
    <n v="39.212119999999999"/>
    <n v="38.585749999999997"/>
    <n v="39.212119999999999"/>
  </r>
  <r>
    <x v="333"/>
    <n v="5"/>
    <n v="4"/>
    <n v="0"/>
    <s v="LLH"/>
    <n v="23"/>
    <n v="28.40785"/>
    <n v="29.52882"/>
    <n v="28.40785"/>
    <n v="29.52882"/>
  </r>
  <r>
    <x v="333"/>
    <n v="5"/>
    <n v="4"/>
    <n v="0"/>
    <s v="LLH"/>
    <n v="24"/>
    <n v="23.416049999999998"/>
    <n v="24.384119999999999"/>
    <n v="23.416049999999998"/>
    <n v="24.384119999999999"/>
  </r>
  <r>
    <x v="334"/>
    <n v="5"/>
    <n v="5"/>
    <n v="0"/>
    <s v="LLH"/>
    <n v="1"/>
    <n v="21.154129999999999"/>
    <n v="21.786740000000002"/>
    <n v="21.154129999999999"/>
    <n v="21.786740000000002"/>
  </r>
  <r>
    <x v="334"/>
    <n v="5"/>
    <n v="5"/>
    <n v="0"/>
    <s v="LLH"/>
    <n v="2"/>
    <n v="19.691030000000001"/>
    <n v="20.25543"/>
    <n v="19.691030000000001"/>
    <n v="20.25543"/>
  </r>
  <r>
    <x v="334"/>
    <n v="5"/>
    <n v="5"/>
    <n v="0"/>
    <s v="LLH"/>
    <n v="3"/>
    <n v="17.392959999999999"/>
    <n v="17.905940000000001"/>
    <n v="17.392959999999999"/>
    <n v="17.905940000000001"/>
  </r>
  <r>
    <x v="334"/>
    <n v="5"/>
    <n v="5"/>
    <n v="0"/>
    <s v="LLH"/>
    <n v="4"/>
    <n v="16.915230000000001"/>
    <n v="17.40644"/>
    <n v="16.915230000000001"/>
    <n v="17.40644"/>
  </r>
  <r>
    <x v="334"/>
    <n v="5"/>
    <n v="5"/>
    <n v="0"/>
    <s v="LLH"/>
    <n v="5"/>
    <n v="19.576280000000001"/>
    <n v="20.1007"/>
    <n v="19.576280000000001"/>
    <n v="20.1007"/>
  </r>
  <r>
    <x v="334"/>
    <n v="5"/>
    <n v="5"/>
    <n v="0"/>
    <s v="LLH"/>
    <n v="6"/>
    <n v="27.59656"/>
    <n v="29.196470000000001"/>
    <n v="27.59656"/>
    <n v="29.196470000000001"/>
  </r>
  <r>
    <x v="334"/>
    <n v="5"/>
    <n v="5"/>
    <n v="0"/>
    <s v="HLH"/>
    <n v="7"/>
    <n v="30.065059999999999"/>
    <n v="31.804120000000001"/>
    <n v="30.065059999999999"/>
    <n v="31.804120000000001"/>
  </r>
  <r>
    <x v="334"/>
    <n v="5"/>
    <n v="5"/>
    <n v="0"/>
    <s v="HLH"/>
    <n v="8"/>
    <n v="23.491029999999999"/>
    <n v="24.1"/>
    <n v="23.491029999999999"/>
    <n v="24.1"/>
  </r>
  <r>
    <x v="334"/>
    <n v="5"/>
    <n v="5"/>
    <n v="0"/>
    <s v="HLH"/>
    <n v="9"/>
    <n v="19"/>
    <n v="13.823729999999999"/>
    <n v="19"/>
    <n v="13.823729999999999"/>
  </r>
  <r>
    <x v="334"/>
    <n v="5"/>
    <n v="5"/>
    <n v="0"/>
    <s v="HLH"/>
    <n v="10"/>
    <n v="15.68638"/>
    <n v="8.6979100000000003"/>
    <n v="15.68638"/>
    <n v="8.6979100000000003"/>
  </r>
  <r>
    <x v="334"/>
    <n v="5"/>
    <n v="5"/>
    <n v="0"/>
    <s v="HLH"/>
    <n v="11"/>
    <n v="14"/>
    <n v="17.621759999999998"/>
    <n v="14"/>
    <n v="17.621759999999998"/>
  </r>
  <r>
    <x v="334"/>
    <n v="5"/>
    <n v="5"/>
    <n v="0"/>
    <s v="HLH"/>
    <n v="12"/>
    <n v="12.05645"/>
    <n v="12.685040000000001"/>
    <n v="12.05645"/>
    <n v="12.685040000000001"/>
  </r>
  <r>
    <x v="334"/>
    <n v="5"/>
    <n v="5"/>
    <n v="0"/>
    <s v="HLH"/>
    <n v="13"/>
    <n v="10.20994"/>
    <n v="13.6408"/>
    <n v="10.20994"/>
    <n v="13.6408"/>
  </r>
  <r>
    <x v="334"/>
    <n v="5"/>
    <n v="5"/>
    <n v="0"/>
    <s v="HLH"/>
    <n v="14"/>
    <n v="9.44"/>
    <n v="10.625500000000001"/>
    <n v="9.44"/>
    <n v="10.625500000000001"/>
  </r>
  <r>
    <x v="334"/>
    <n v="5"/>
    <n v="5"/>
    <n v="0"/>
    <s v="HLH"/>
    <n v="15"/>
    <n v="8.4229400000000005"/>
    <n v="10.65842"/>
    <n v="8.4229400000000005"/>
    <n v="10.65842"/>
  </r>
  <r>
    <x v="334"/>
    <n v="5"/>
    <n v="5"/>
    <n v="0"/>
    <s v="HLH"/>
    <n v="16"/>
    <n v="6.8285799999999997"/>
    <n v="14.15963"/>
    <n v="6.8285799999999997"/>
    <n v="14.15963"/>
  </r>
  <r>
    <x v="334"/>
    <n v="5"/>
    <n v="5"/>
    <n v="0"/>
    <s v="HLH"/>
    <n v="17"/>
    <n v="5.48"/>
    <n v="12.078889999999999"/>
    <n v="5.48"/>
    <n v="12.078889999999999"/>
  </r>
  <r>
    <x v="334"/>
    <n v="5"/>
    <n v="5"/>
    <n v="0"/>
    <s v="HLH"/>
    <n v="18"/>
    <n v="12.05325"/>
    <n v="18"/>
    <n v="12.05325"/>
    <n v="18"/>
  </r>
  <r>
    <x v="334"/>
    <n v="5"/>
    <n v="5"/>
    <n v="0"/>
    <s v="HLH"/>
    <n v="19"/>
    <n v="21.196339999999999"/>
    <n v="26.583570000000002"/>
    <n v="21.196339999999999"/>
    <n v="26.583570000000002"/>
  </r>
  <r>
    <x v="334"/>
    <n v="5"/>
    <n v="5"/>
    <n v="0"/>
    <s v="HLH"/>
    <n v="20"/>
    <n v="36.668900000000001"/>
    <n v="38.3626"/>
    <n v="36.668900000000001"/>
    <n v="38.3626"/>
  </r>
  <r>
    <x v="334"/>
    <n v="5"/>
    <n v="5"/>
    <n v="0"/>
    <s v="HLH"/>
    <n v="21"/>
    <n v="50.380789999999998"/>
    <n v="54.661540000000002"/>
    <n v="50.380789999999998"/>
    <n v="54.661540000000002"/>
  </r>
  <r>
    <x v="334"/>
    <n v="5"/>
    <n v="5"/>
    <n v="0"/>
    <s v="HLH"/>
    <n v="22"/>
    <n v="35.831429999999997"/>
    <n v="39.260129999999997"/>
    <n v="35.831429999999997"/>
    <n v="39.260129999999997"/>
  </r>
  <r>
    <x v="334"/>
    <n v="5"/>
    <n v="5"/>
    <n v="0"/>
    <s v="LLH"/>
    <n v="23"/>
    <n v="27.61176"/>
    <n v="29.456510000000002"/>
    <n v="27.61176"/>
    <n v="29.456510000000002"/>
  </r>
  <r>
    <x v="334"/>
    <n v="5"/>
    <n v="5"/>
    <n v="0"/>
    <s v="LLH"/>
    <n v="24"/>
    <n v="20.25863"/>
    <n v="20.958179999999999"/>
    <n v="20.25863"/>
    <n v="20.958179999999999"/>
  </r>
  <r>
    <x v="335"/>
    <n v="6"/>
    <n v="6"/>
    <n v="0"/>
    <s v="LLH"/>
    <n v="1"/>
    <n v="19.16647"/>
    <n v="19.954840000000001"/>
    <n v="19.16647"/>
    <n v="19.954840000000001"/>
  </r>
  <r>
    <x v="335"/>
    <n v="6"/>
    <n v="6"/>
    <n v="0"/>
    <s v="LLH"/>
    <n v="2"/>
    <n v="17.224789999999999"/>
    <n v="17.895669999999999"/>
    <n v="17.224789999999999"/>
    <n v="17.895669999999999"/>
  </r>
  <r>
    <x v="335"/>
    <n v="6"/>
    <n v="6"/>
    <n v="0"/>
    <s v="LLH"/>
    <n v="3"/>
    <n v="17.31664"/>
    <n v="18.015180000000001"/>
    <n v="17.31664"/>
    <n v="18.015180000000001"/>
  </r>
  <r>
    <x v="335"/>
    <n v="6"/>
    <n v="6"/>
    <n v="0"/>
    <s v="LLH"/>
    <n v="4"/>
    <n v="16.914020000000001"/>
    <n v="17.58456"/>
    <n v="16.914020000000001"/>
    <n v="17.58456"/>
  </r>
  <r>
    <x v="335"/>
    <n v="6"/>
    <n v="6"/>
    <n v="0"/>
    <s v="LLH"/>
    <n v="5"/>
    <n v="19.598210000000002"/>
    <n v="20.37566"/>
    <n v="19.598210000000002"/>
    <n v="20.37566"/>
  </r>
  <r>
    <x v="335"/>
    <n v="6"/>
    <n v="6"/>
    <n v="0"/>
    <s v="LLH"/>
    <n v="6"/>
    <n v="26.428509999999999"/>
    <n v="27.318719999999999"/>
    <n v="26.428509999999999"/>
    <n v="27.318719999999999"/>
  </r>
  <r>
    <x v="335"/>
    <n v="6"/>
    <n v="6"/>
    <n v="0"/>
    <s v="HLH"/>
    <n v="7"/>
    <n v="30.666370000000001"/>
    <n v="30.490860000000001"/>
    <n v="30.666370000000001"/>
    <n v="30.490860000000001"/>
  </r>
  <r>
    <x v="335"/>
    <n v="6"/>
    <n v="6"/>
    <n v="0"/>
    <s v="HLH"/>
    <n v="8"/>
    <n v="21.099689999999999"/>
    <n v="19.363969999999998"/>
    <n v="21.099689999999999"/>
    <n v="19.363969999999998"/>
  </r>
  <r>
    <x v="335"/>
    <n v="6"/>
    <n v="6"/>
    <n v="0"/>
    <s v="HLH"/>
    <n v="9"/>
    <n v="15.35092"/>
    <n v="12.689399999999999"/>
    <n v="15.35092"/>
    <n v="12.689399999999999"/>
  </r>
  <r>
    <x v="335"/>
    <n v="6"/>
    <n v="6"/>
    <n v="0"/>
    <s v="HLH"/>
    <n v="10"/>
    <n v="15.16455"/>
    <n v="12.76179"/>
    <n v="15.16455"/>
    <n v="12.76179"/>
  </r>
  <r>
    <x v="335"/>
    <n v="6"/>
    <n v="6"/>
    <n v="0"/>
    <s v="HLH"/>
    <n v="11"/>
    <n v="15.5837"/>
    <n v="13.737579999999999"/>
    <n v="15.5837"/>
    <n v="13.737579999999999"/>
  </r>
  <r>
    <x v="335"/>
    <n v="6"/>
    <n v="6"/>
    <n v="0"/>
    <s v="HLH"/>
    <n v="12"/>
    <n v="15.308719999999999"/>
    <n v="12.486890000000001"/>
    <n v="15.308719999999999"/>
    <n v="12.486890000000001"/>
  </r>
  <r>
    <x v="335"/>
    <n v="6"/>
    <n v="6"/>
    <n v="0"/>
    <s v="HLH"/>
    <n v="13"/>
    <n v="14.6188"/>
    <n v="13.367229999999999"/>
    <n v="14.6188"/>
    <n v="13.367229999999999"/>
  </r>
  <r>
    <x v="335"/>
    <n v="6"/>
    <n v="6"/>
    <n v="0"/>
    <s v="HLH"/>
    <n v="14"/>
    <n v="16.130240000000001"/>
    <n v="17.79749"/>
    <n v="16.130240000000001"/>
    <n v="17.79749"/>
  </r>
  <r>
    <x v="335"/>
    <n v="6"/>
    <n v="6"/>
    <n v="0"/>
    <s v="HLH"/>
    <n v="15"/>
    <n v="18.001609999999999"/>
    <n v="22.7789"/>
    <n v="18.001609999999999"/>
    <n v="22.7789"/>
  </r>
  <r>
    <x v="335"/>
    <n v="6"/>
    <n v="6"/>
    <n v="0"/>
    <s v="HLH"/>
    <n v="16"/>
    <n v="17.79646"/>
    <n v="24.63646"/>
    <n v="17.79646"/>
    <n v="24.63646"/>
  </r>
  <r>
    <x v="335"/>
    <n v="6"/>
    <n v="6"/>
    <n v="0"/>
    <s v="HLH"/>
    <n v="17"/>
    <n v="17.90333"/>
    <n v="22.662320000000001"/>
    <n v="17.90333"/>
    <n v="22.662320000000001"/>
  </r>
  <r>
    <x v="335"/>
    <n v="6"/>
    <n v="6"/>
    <n v="0"/>
    <s v="HLH"/>
    <n v="18"/>
    <n v="20.550160000000002"/>
    <n v="31.09469"/>
    <n v="20.550160000000002"/>
    <n v="31.09469"/>
  </r>
  <r>
    <x v="335"/>
    <n v="6"/>
    <n v="6"/>
    <n v="0"/>
    <s v="HLH"/>
    <n v="19"/>
    <n v="29.366150000000001"/>
    <n v="35.286549999999998"/>
    <n v="29.366150000000001"/>
    <n v="35.286549999999998"/>
  </r>
  <r>
    <x v="335"/>
    <n v="6"/>
    <n v="6"/>
    <n v="0"/>
    <s v="HLH"/>
    <n v="20"/>
    <n v="42.56944"/>
    <n v="43.293419999999998"/>
    <n v="42.56944"/>
    <n v="43.293419999999998"/>
  </r>
  <r>
    <x v="335"/>
    <n v="6"/>
    <n v="6"/>
    <n v="0"/>
    <s v="HLH"/>
    <n v="21"/>
    <n v="51.89"/>
    <n v="53.54392"/>
    <n v="51.89"/>
    <n v="53.54392"/>
  </r>
  <r>
    <x v="335"/>
    <n v="6"/>
    <n v="6"/>
    <n v="0"/>
    <s v="HLH"/>
    <n v="22"/>
    <n v="41.235509999999998"/>
    <n v="42.575769999999999"/>
    <n v="41.235509999999998"/>
    <n v="42.575769999999999"/>
  </r>
  <r>
    <x v="335"/>
    <n v="6"/>
    <n v="6"/>
    <n v="0"/>
    <s v="LLH"/>
    <n v="23"/>
    <n v="30.992799999999999"/>
    <n v="31.790050000000001"/>
    <n v="30.992799999999999"/>
    <n v="31.790050000000001"/>
  </r>
  <r>
    <x v="335"/>
    <n v="6"/>
    <n v="6"/>
    <n v="0"/>
    <s v="LLH"/>
    <n v="24"/>
    <n v="27.474299999999999"/>
    <n v="28.443290000000001"/>
    <n v="27.474299999999999"/>
    <n v="28.443290000000001"/>
  </r>
  <r>
    <x v="336"/>
    <n v="6"/>
    <n v="7"/>
    <n v="0"/>
    <s v="LLH"/>
    <n v="1"/>
    <n v="29.24221"/>
    <n v="30.55133"/>
    <n v="29.24221"/>
    <n v="30.55133"/>
  </r>
  <r>
    <x v="336"/>
    <n v="6"/>
    <n v="7"/>
    <n v="0"/>
    <s v="LLH"/>
    <n v="2"/>
    <n v="25.32414"/>
    <n v="26.37988"/>
    <n v="25.32414"/>
    <n v="26.37988"/>
  </r>
  <r>
    <x v="336"/>
    <n v="6"/>
    <n v="7"/>
    <n v="0"/>
    <s v="LLH"/>
    <n v="3"/>
    <n v="25.233000000000001"/>
    <n v="26.216809999999999"/>
    <n v="25.233000000000001"/>
    <n v="26.216809999999999"/>
  </r>
  <r>
    <x v="336"/>
    <n v="6"/>
    <n v="7"/>
    <n v="0"/>
    <s v="LLH"/>
    <n v="4"/>
    <n v="25.082409999999999"/>
    <n v="26.04"/>
    <n v="25.082409999999999"/>
    <n v="26.04"/>
  </r>
  <r>
    <x v="336"/>
    <n v="6"/>
    <n v="7"/>
    <n v="0"/>
    <s v="LLH"/>
    <n v="5"/>
    <n v="25.00892"/>
    <n v="25.955179999999999"/>
    <n v="25.00892"/>
    <n v="25.955179999999999"/>
  </r>
  <r>
    <x v="336"/>
    <n v="6"/>
    <n v="7"/>
    <n v="0"/>
    <s v="LLH"/>
    <n v="6"/>
    <n v="29.580020000000001"/>
    <n v="30.70748"/>
    <n v="29.580020000000001"/>
    <n v="30.70748"/>
  </r>
  <r>
    <x v="336"/>
    <n v="6"/>
    <n v="7"/>
    <n v="0"/>
    <s v="HLH"/>
    <n v="7"/>
    <n v="19.358360000000001"/>
    <n v="19.77806"/>
    <n v="19.358360000000001"/>
    <n v="19.77806"/>
  </r>
  <r>
    <x v="336"/>
    <n v="6"/>
    <n v="7"/>
    <n v="0"/>
    <s v="HLH"/>
    <n v="8"/>
    <n v="9.9799600000000002"/>
    <n v="8.1597000000000008"/>
    <n v="9.9799600000000002"/>
    <n v="8.1597000000000008"/>
  </r>
  <r>
    <x v="336"/>
    <n v="6"/>
    <n v="7"/>
    <n v="0"/>
    <s v="HLH"/>
    <n v="9"/>
    <n v="6.5844300000000002"/>
    <n v="5.3502799999999997"/>
    <n v="6.5844300000000002"/>
    <n v="5.3502799999999997"/>
  </r>
  <r>
    <x v="336"/>
    <n v="6"/>
    <n v="7"/>
    <n v="0"/>
    <s v="HLH"/>
    <n v="10"/>
    <n v="9.9597099999999994"/>
    <n v="7.8376000000000001"/>
    <n v="9.9597099999999994"/>
    <n v="7.8376000000000001"/>
  </r>
  <r>
    <x v="336"/>
    <n v="6"/>
    <n v="7"/>
    <n v="0"/>
    <s v="HLH"/>
    <n v="11"/>
    <n v="10.11425"/>
    <n v="8.7632300000000001"/>
    <n v="10.11425"/>
    <n v="8.7632300000000001"/>
  </r>
  <r>
    <x v="336"/>
    <n v="6"/>
    <n v="7"/>
    <n v="0"/>
    <s v="HLH"/>
    <n v="12"/>
    <n v="14.418060000000001"/>
    <n v="13.903180000000001"/>
    <n v="14.418060000000001"/>
    <n v="13.903180000000001"/>
  </r>
  <r>
    <x v="336"/>
    <n v="6"/>
    <n v="7"/>
    <n v="0"/>
    <s v="HLH"/>
    <n v="13"/>
    <n v="20.035969999999999"/>
    <n v="19.523800000000001"/>
    <n v="20.035969999999999"/>
    <n v="19.523800000000001"/>
  </r>
  <r>
    <x v="336"/>
    <n v="6"/>
    <n v="7"/>
    <n v="0"/>
    <s v="HLH"/>
    <n v="14"/>
    <n v="24.527979999999999"/>
    <n v="25.327200000000001"/>
    <n v="24.527979999999999"/>
    <n v="25.327200000000001"/>
  </r>
  <r>
    <x v="336"/>
    <n v="6"/>
    <n v="7"/>
    <n v="0"/>
    <s v="HLH"/>
    <n v="15"/>
    <n v="26.963629999999998"/>
    <n v="28.341909999999999"/>
    <n v="26.963629999999998"/>
    <n v="28.341909999999999"/>
  </r>
  <r>
    <x v="336"/>
    <n v="6"/>
    <n v="7"/>
    <n v="0"/>
    <s v="HLH"/>
    <n v="16"/>
    <n v="23.860060000000001"/>
    <n v="30.320989999999998"/>
    <n v="23.860060000000001"/>
    <n v="30.320989999999998"/>
  </r>
  <r>
    <x v="336"/>
    <n v="6"/>
    <n v="7"/>
    <n v="0"/>
    <s v="HLH"/>
    <n v="17"/>
    <n v="32.514319999999998"/>
    <n v="34.662300000000002"/>
    <n v="32.514319999999998"/>
    <n v="34.662300000000002"/>
  </r>
  <r>
    <x v="336"/>
    <n v="6"/>
    <n v="7"/>
    <n v="0"/>
    <s v="HLH"/>
    <n v="18"/>
    <n v="31.879899999999999"/>
    <n v="39.055280000000003"/>
    <n v="31.879899999999999"/>
    <n v="39.055280000000003"/>
  </r>
  <r>
    <x v="336"/>
    <n v="6"/>
    <n v="7"/>
    <n v="0"/>
    <s v="HLH"/>
    <n v="19"/>
    <n v="34.204770000000003"/>
    <n v="41.289740000000002"/>
    <n v="34.204770000000003"/>
    <n v="41.289740000000002"/>
  </r>
  <r>
    <x v="336"/>
    <n v="6"/>
    <n v="7"/>
    <n v="0"/>
    <s v="HLH"/>
    <n v="20"/>
    <n v="52.769120000000001"/>
    <n v="53.9101"/>
    <n v="52.769120000000001"/>
    <n v="53.9101"/>
  </r>
  <r>
    <x v="336"/>
    <n v="6"/>
    <n v="7"/>
    <n v="0"/>
    <s v="HLH"/>
    <n v="21"/>
    <n v="46.905520000000003"/>
    <n v="54.867469999999997"/>
    <n v="46.905520000000003"/>
    <n v="54.867469999999997"/>
  </r>
  <r>
    <x v="336"/>
    <n v="6"/>
    <n v="7"/>
    <n v="0"/>
    <s v="HLH"/>
    <n v="22"/>
    <n v="39"/>
    <n v="45.864789999999999"/>
    <n v="39"/>
    <n v="45.864789999999999"/>
  </r>
  <r>
    <x v="336"/>
    <n v="6"/>
    <n v="7"/>
    <n v="0"/>
    <s v="LLH"/>
    <n v="23"/>
    <n v="22.144770000000001"/>
    <n v="31.74165"/>
    <n v="22.144770000000001"/>
    <n v="31.74165"/>
  </r>
  <r>
    <x v="336"/>
    <n v="6"/>
    <n v="7"/>
    <n v="0"/>
    <s v="LLH"/>
    <n v="24"/>
    <n v="25.737030000000001"/>
    <n v="26.733319999999999"/>
    <n v="25.737030000000001"/>
    <n v="26.733319999999999"/>
  </r>
  <r>
    <x v="337"/>
    <n v="6"/>
    <n v="1"/>
    <n v="0"/>
    <s v="LLH"/>
    <n v="1"/>
    <n v="8"/>
    <n v="24"/>
    <n v="8"/>
    <n v="24"/>
  </r>
  <r>
    <x v="337"/>
    <n v="6"/>
    <n v="1"/>
    <n v="0"/>
    <s v="LLH"/>
    <n v="2"/>
    <n v="23.034929999999999"/>
    <n v="23.723320000000001"/>
    <n v="23.034929999999999"/>
    <n v="23.723320000000001"/>
  </r>
  <r>
    <x v="337"/>
    <n v="6"/>
    <n v="1"/>
    <n v="0"/>
    <s v="LLH"/>
    <n v="3"/>
    <n v="19.59346"/>
    <n v="20.169930000000001"/>
    <n v="19.59346"/>
    <n v="20.169930000000001"/>
  </r>
  <r>
    <x v="337"/>
    <n v="6"/>
    <n v="1"/>
    <n v="0"/>
    <s v="LLH"/>
    <n v="4"/>
    <n v="18.80716"/>
    <n v="19.20598"/>
    <n v="18.80716"/>
    <n v="19.20598"/>
  </r>
  <r>
    <x v="337"/>
    <n v="6"/>
    <n v="1"/>
    <n v="0"/>
    <s v="LLH"/>
    <n v="5"/>
    <n v="19.428730000000002"/>
    <n v="19.997170000000001"/>
    <n v="19.428730000000002"/>
    <n v="19.997170000000001"/>
  </r>
  <r>
    <x v="337"/>
    <n v="6"/>
    <n v="1"/>
    <n v="0"/>
    <s v="LLH"/>
    <n v="6"/>
    <n v="17.7179"/>
    <n v="16.648720000000001"/>
    <n v="17.7179"/>
    <n v="16.648720000000001"/>
  </r>
  <r>
    <x v="337"/>
    <n v="6"/>
    <n v="1"/>
    <n v="0"/>
    <s v="LLH"/>
    <n v="7"/>
    <n v="11.72775"/>
    <n v="5.1191599999999999"/>
    <n v="11.72775"/>
    <n v="5.1191599999999999"/>
  </r>
  <r>
    <x v="337"/>
    <n v="6"/>
    <n v="1"/>
    <n v="0"/>
    <s v="LLH"/>
    <n v="8"/>
    <n v="1.4213899999999999"/>
    <n v="-1.47298"/>
    <n v="1.4213899999999999"/>
    <n v="-1.47298"/>
  </r>
  <r>
    <x v="337"/>
    <n v="6"/>
    <n v="1"/>
    <n v="0"/>
    <s v="LLH"/>
    <n v="9"/>
    <n v="0.60474000000000006"/>
    <n v="-2.41581"/>
    <n v="0.60474000000000006"/>
    <n v="-2.41581"/>
  </r>
  <r>
    <x v="337"/>
    <n v="6"/>
    <n v="1"/>
    <n v="0"/>
    <s v="LLH"/>
    <n v="10"/>
    <n v="2.4088500000000002"/>
    <n v="2"/>
    <n v="2.4088500000000002"/>
    <n v="2"/>
  </r>
  <r>
    <x v="337"/>
    <n v="6"/>
    <n v="1"/>
    <n v="0"/>
    <s v="LLH"/>
    <n v="11"/>
    <n v="5.7462099999999996"/>
    <n v="4.4612999999999996"/>
    <n v="5.7462099999999996"/>
    <n v="4.4612999999999996"/>
  </r>
  <r>
    <x v="337"/>
    <n v="6"/>
    <n v="1"/>
    <n v="0"/>
    <s v="LLH"/>
    <n v="12"/>
    <n v="8"/>
    <n v="6.8226100000000001"/>
    <n v="8"/>
    <n v="6.8226100000000001"/>
  </r>
  <r>
    <x v="337"/>
    <n v="6"/>
    <n v="1"/>
    <n v="0"/>
    <s v="LLH"/>
    <n v="13"/>
    <n v="7.3213200000000001"/>
    <n v="15.312569999999999"/>
    <n v="7.3213200000000001"/>
    <n v="15.312569999999999"/>
  </r>
  <r>
    <x v="337"/>
    <n v="6"/>
    <n v="1"/>
    <n v="0"/>
    <s v="LLH"/>
    <n v="14"/>
    <n v="5.25"/>
    <n v="21.046330000000001"/>
    <n v="5.25"/>
    <n v="21.046330000000001"/>
  </r>
  <r>
    <x v="337"/>
    <n v="6"/>
    <n v="1"/>
    <n v="0"/>
    <s v="LLH"/>
    <n v="15"/>
    <n v="8"/>
    <n v="22.22486"/>
    <n v="8"/>
    <n v="22.22486"/>
  </r>
  <r>
    <x v="337"/>
    <n v="6"/>
    <n v="1"/>
    <n v="0"/>
    <s v="LLH"/>
    <n v="16"/>
    <n v="5.25"/>
    <n v="26.462980000000002"/>
    <n v="5.25"/>
    <n v="26.462980000000002"/>
  </r>
  <r>
    <x v="337"/>
    <n v="6"/>
    <n v="1"/>
    <n v="0"/>
    <s v="LLH"/>
    <n v="17"/>
    <n v="5"/>
    <n v="28.642589999999998"/>
    <n v="5"/>
    <n v="28.642589999999998"/>
  </r>
  <r>
    <x v="337"/>
    <n v="6"/>
    <n v="1"/>
    <n v="0"/>
    <s v="LLH"/>
    <n v="18"/>
    <n v="5"/>
    <n v="31.475840000000002"/>
    <n v="5"/>
    <n v="31.475840000000002"/>
  </r>
  <r>
    <x v="337"/>
    <n v="6"/>
    <n v="1"/>
    <n v="0"/>
    <s v="LLH"/>
    <n v="19"/>
    <n v="9.3374900000000007"/>
    <n v="39.35716"/>
    <n v="9.3374900000000007"/>
    <n v="39.35716"/>
  </r>
  <r>
    <x v="337"/>
    <n v="6"/>
    <n v="1"/>
    <n v="0"/>
    <s v="LLH"/>
    <n v="20"/>
    <n v="18.47784"/>
    <n v="51.353589999999997"/>
    <n v="18.47784"/>
    <n v="51.353589999999997"/>
  </r>
  <r>
    <x v="337"/>
    <n v="6"/>
    <n v="1"/>
    <n v="0"/>
    <s v="LLH"/>
    <n v="21"/>
    <n v="21.55979"/>
    <n v="53.735880000000002"/>
    <n v="21.55979"/>
    <n v="53.735880000000002"/>
  </r>
  <r>
    <x v="337"/>
    <n v="6"/>
    <n v="1"/>
    <n v="0"/>
    <s v="LLH"/>
    <n v="22"/>
    <n v="10"/>
    <n v="40.18018"/>
    <n v="10"/>
    <n v="40.18018"/>
  </r>
  <r>
    <x v="337"/>
    <n v="6"/>
    <n v="1"/>
    <n v="0"/>
    <s v="LLH"/>
    <n v="23"/>
    <n v="10.38"/>
    <n v="28.83062"/>
    <n v="10.38"/>
    <n v="28.83062"/>
  </r>
  <r>
    <x v="337"/>
    <n v="6"/>
    <n v="1"/>
    <n v="0"/>
    <s v="LLH"/>
    <n v="24"/>
    <n v="7"/>
    <n v="24.57572"/>
    <n v="7"/>
    <n v="24.57572"/>
  </r>
  <r>
    <x v="338"/>
    <n v="6"/>
    <n v="2"/>
    <n v="0"/>
    <s v="LLH"/>
    <n v="1"/>
    <n v="23.927720000000001"/>
    <n v="24.943290000000001"/>
    <n v="23.927720000000001"/>
    <n v="24.943290000000001"/>
  </r>
  <r>
    <x v="338"/>
    <n v="6"/>
    <n v="2"/>
    <n v="0"/>
    <s v="LLH"/>
    <n v="2"/>
    <n v="22.884620000000002"/>
    <n v="23.729109999999999"/>
    <n v="22.884620000000002"/>
    <n v="23.729109999999999"/>
  </r>
  <r>
    <x v="338"/>
    <n v="6"/>
    <n v="2"/>
    <n v="0"/>
    <s v="LLH"/>
    <n v="3"/>
    <n v="20.091010000000001"/>
    <n v="20.833760000000002"/>
    <n v="20.091010000000001"/>
    <n v="20.833760000000002"/>
  </r>
  <r>
    <x v="338"/>
    <n v="6"/>
    <n v="2"/>
    <n v="0"/>
    <s v="LLH"/>
    <n v="4"/>
    <n v="17.74466"/>
    <n v="18.41553"/>
    <n v="17.74466"/>
    <n v="18.41553"/>
  </r>
  <r>
    <x v="338"/>
    <n v="6"/>
    <n v="2"/>
    <n v="0"/>
    <s v="LLH"/>
    <n v="5"/>
    <n v="20.92726"/>
    <n v="21.780609999999999"/>
    <n v="20.92726"/>
    <n v="21.780609999999999"/>
  </r>
  <r>
    <x v="338"/>
    <n v="6"/>
    <n v="2"/>
    <n v="0"/>
    <s v="LLH"/>
    <n v="6"/>
    <n v="27.438490000000002"/>
    <n v="28.376629999999999"/>
    <n v="27.438490000000002"/>
    <n v="28.376629999999999"/>
  </r>
  <r>
    <x v="338"/>
    <n v="6"/>
    <n v="2"/>
    <n v="0"/>
    <s v="HLH"/>
    <n v="7"/>
    <n v="28.289259999999999"/>
    <n v="28.156510000000001"/>
    <n v="28.289259999999999"/>
    <n v="28.156510000000001"/>
  </r>
  <r>
    <x v="338"/>
    <n v="6"/>
    <n v="2"/>
    <n v="0"/>
    <s v="HLH"/>
    <n v="8"/>
    <n v="18.867059999999999"/>
    <n v="16.82207"/>
    <n v="18.867059999999999"/>
    <n v="16.82207"/>
  </r>
  <r>
    <x v="338"/>
    <n v="6"/>
    <n v="2"/>
    <n v="0"/>
    <s v="HLH"/>
    <n v="9"/>
    <n v="14.85"/>
    <n v="10"/>
    <n v="14.85"/>
    <n v="10"/>
  </r>
  <r>
    <x v="338"/>
    <n v="6"/>
    <n v="2"/>
    <n v="0"/>
    <s v="HLH"/>
    <n v="10"/>
    <n v="14.85"/>
    <n v="15.1868"/>
    <n v="14.85"/>
    <n v="15.1868"/>
  </r>
  <r>
    <x v="338"/>
    <n v="6"/>
    <n v="2"/>
    <n v="0"/>
    <s v="HLH"/>
    <n v="11"/>
    <n v="16.517980000000001"/>
    <n v="20.60669"/>
    <n v="16.517980000000001"/>
    <n v="20.60669"/>
  </r>
  <r>
    <x v="338"/>
    <n v="6"/>
    <n v="2"/>
    <n v="0"/>
    <s v="HLH"/>
    <n v="12"/>
    <n v="19.395399999999999"/>
    <n v="22.020800000000001"/>
    <n v="19.395399999999999"/>
    <n v="22.020800000000001"/>
  </r>
  <r>
    <x v="338"/>
    <n v="6"/>
    <n v="2"/>
    <n v="0"/>
    <s v="HLH"/>
    <n v="13"/>
    <n v="24.009350000000001"/>
    <n v="26.7348"/>
    <n v="24.009350000000001"/>
    <n v="26.7348"/>
  </r>
  <r>
    <x v="338"/>
    <n v="6"/>
    <n v="2"/>
    <n v="0"/>
    <s v="HLH"/>
    <n v="14"/>
    <n v="24.494589999999999"/>
    <n v="31.92662"/>
    <n v="24.494589999999999"/>
    <n v="31.92662"/>
  </r>
  <r>
    <x v="338"/>
    <n v="6"/>
    <n v="2"/>
    <n v="0"/>
    <s v="HLH"/>
    <n v="15"/>
    <n v="24.051659999999998"/>
    <n v="24.63185"/>
    <n v="24.051659999999998"/>
    <n v="24.63185"/>
  </r>
  <r>
    <x v="338"/>
    <n v="6"/>
    <n v="2"/>
    <n v="0"/>
    <s v="HLH"/>
    <n v="16"/>
    <n v="23.961539999999999"/>
    <n v="38.01182"/>
    <n v="23.961539999999999"/>
    <n v="38.01182"/>
  </r>
  <r>
    <x v="338"/>
    <n v="6"/>
    <n v="2"/>
    <n v="0"/>
    <s v="HLH"/>
    <n v="17"/>
    <n v="18.52251"/>
    <n v="35.561540000000001"/>
    <n v="18.52251"/>
    <n v="35.561540000000001"/>
  </r>
  <r>
    <x v="338"/>
    <n v="6"/>
    <n v="2"/>
    <n v="0"/>
    <s v="HLH"/>
    <n v="18"/>
    <n v="25"/>
    <n v="41.882089999999998"/>
    <n v="25"/>
    <n v="41.882089999999998"/>
  </r>
  <r>
    <x v="338"/>
    <n v="6"/>
    <n v="2"/>
    <n v="0"/>
    <s v="HLH"/>
    <n v="19"/>
    <n v="33.200220000000002"/>
    <n v="48.451009999999997"/>
    <n v="33.200220000000002"/>
    <n v="48.451009999999997"/>
  </r>
  <r>
    <x v="338"/>
    <n v="6"/>
    <n v="2"/>
    <n v="0"/>
    <s v="HLH"/>
    <n v="20"/>
    <n v="65.110740000000007"/>
    <n v="70.227519999999998"/>
    <n v="65.110740000000007"/>
    <n v="70.227519999999998"/>
  </r>
  <r>
    <x v="338"/>
    <n v="6"/>
    <n v="2"/>
    <n v="0"/>
    <s v="HLH"/>
    <n v="21"/>
    <n v="52.998049999999999"/>
    <n v="54.99"/>
    <n v="52.998049999999999"/>
    <n v="54.99"/>
  </r>
  <r>
    <x v="338"/>
    <n v="6"/>
    <n v="2"/>
    <n v="0"/>
    <s v="HLH"/>
    <n v="22"/>
    <n v="41.738149999999997"/>
    <n v="44.99"/>
    <n v="41.738149999999997"/>
    <n v="44.99"/>
  </r>
  <r>
    <x v="338"/>
    <n v="6"/>
    <n v="2"/>
    <n v="0"/>
    <s v="LLH"/>
    <n v="23"/>
    <n v="30.299669999999999"/>
    <n v="32.380989999999997"/>
    <n v="30.299669999999999"/>
    <n v="32.380989999999997"/>
  </r>
  <r>
    <x v="338"/>
    <n v="6"/>
    <n v="2"/>
    <n v="0"/>
    <s v="LLH"/>
    <n v="24"/>
    <n v="25.63353"/>
    <n v="27.846489999999999"/>
    <n v="25.63353"/>
    <n v="27.846489999999999"/>
  </r>
  <r>
    <x v="339"/>
    <n v="6"/>
    <n v="3"/>
    <n v="0"/>
    <s v="LLH"/>
    <n v="1"/>
    <n v="26.073889999999999"/>
    <n v="27.009789999999999"/>
    <n v="26.073889999999999"/>
    <n v="27.009789999999999"/>
  </r>
  <r>
    <x v="339"/>
    <n v="6"/>
    <n v="3"/>
    <n v="0"/>
    <s v="LLH"/>
    <n v="2"/>
    <n v="21.193850000000001"/>
    <n v="22"/>
    <n v="21.193850000000001"/>
    <n v="22"/>
  </r>
  <r>
    <x v="339"/>
    <n v="6"/>
    <n v="3"/>
    <n v="0"/>
    <s v="LLH"/>
    <n v="3"/>
    <n v="20.19821"/>
    <n v="20.8889"/>
    <n v="20.19821"/>
    <n v="20.8889"/>
  </r>
  <r>
    <x v="339"/>
    <n v="6"/>
    <n v="3"/>
    <n v="0"/>
    <s v="LLH"/>
    <n v="4"/>
    <n v="18.880050000000001"/>
    <n v="19.53547"/>
    <n v="18.880050000000001"/>
    <n v="19.53547"/>
  </r>
  <r>
    <x v="339"/>
    <n v="6"/>
    <n v="3"/>
    <n v="0"/>
    <s v="LLH"/>
    <n v="5"/>
    <n v="20.773330000000001"/>
    <n v="21.573329999999999"/>
    <n v="20.773330000000001"/>
    <n v="21.573329999999999"/>
  </r>
  <r>
    <x v="339"/>
    <n v="6"/>
    <n v="3"/>
    <n v="0"/>
    <s v="LLH"/>
    <n v="6"/>
    <n v="27.1891"/>
    <n v="28.245039999999999"/>
    <n v="27.1891"/>
    <n v="28.245039999999999"/>
  </r>
  <r>
    <x v="339"/>
    <n v="6"/>
    <n v="3"/>
    <n v="0"/>
    <s v="HLH"/>
    <n v="7"/>
    <n v="31.416920000000001"/>
    <n v="30.044499999999999"/>
    <n v="31.416920000000001"/>
    <n v="30.044499999999999"/>
  </r>
  <r>
    <x v="339"/>
    <n v="6"/>
    <n v="3"/>
    <n v="0"/>
    <s v="HLH"/>
    <n v="8"/>
    <n v="24.991900000000001"/>
    <n v="22.58099"/>
    <n v="24.991900000000001"/>
    <n v="22.58099"/>
  </r>
  <r>
    <x v="339"/>
    <n v="6"/>
    <n v="3"/>
    <n v="0"/>
    <s v="HLH"/>
    <n v="9"/>
    <n v="18"/>
    <n v="14.95697"/>
    <n v="18"/>
    <n v="14.95697"/>
  </r>
  <r>
    <x v="339"/>
    <n v="6"/>
    <n v="3"/>
    <n v="0"/>
    <s v="HLH"/>
    <n v="10"/>
    <n v="17.18019"/>
    <n v="13.8035"/>
    <n v="17.18019"/>
    <n v="13.8035"/>
  </r>
  <r>
    <x v="339"/>
    <n v="6"/>
    <n v="3"/>
    <n v="0"/>
    <s v="HLH"/>
    <n v="11"/>
    <n v="18.850000000000001"/>
    <n v="16.309539999999998"/>
    <n v="18.850000000000001"/>
    <n v="16.309539999999998"/>
  </r>
  <r>
    <x v="339"/>
    <n v="6"/>
    <n v="3"/>
    <n v="0"/>
    <s v="HLH"/>
    <n v="12"/>
    <n v="18.850000000000001"/>
    <n v="17.24719"/>
    <n v="18.850000000000001"/>
    <n v="17.24719"/>
  </r>
  <r>
    <x v="339"/>
    <n v="6"/>
    <n v="3"/>
    <n v="0"/>
    <s v="HLH"/>
    <n v="13"/>
    <n v="18.86796"/>
    <n v="17.912739999999999"/>
    <n v="18.86796"/>
    <n v="17.912739999999999"/>
  </r>
  <r>
    <x v="339"/>
    <n v="6"/>
    <n v="3"/>
    <n v="0"/>
    <s v="HLH"/>
    <n v="14"/>
    <n v="20.133559999999999"/>
    <n v="18.633410000000001"/>
    <n v="20.133559999999999"/>
    <n v="18.633410000000001"/>
  </r>
  <r>
    <x v="339"/>
    <n v="6"/>
    <n v="3"/>
    <n v="0"/>
    <s v="HLH"/>
    <n v="15"/>
    <n v="24.750589999999999"/>
    <n v="25.320540000000001"/>
    <n v="24.750589999999999"/>
    <n v="25.320540000000001"/>
  </r>
  <r>
    <x v="339"/>
    <n v="6"/>
    <n v="3"/>
    <n v="0"/>
    <s v="HLH"/>
    <n v="16"/>
    <n v="23.518229999999999"/>
    <n v="23.76613"/>
    <n v="23.518229999999999"/>
    <n v="23.76613"/>
  </r>
  <r>
    <x v="339"/>
    <n v="6"/>
    <n v="3"/>
    <n v="0"/>
    <s v="HLH"/>
    <n v="17"/>
    <n v="27.851430000000001"/>
    <n v="29.197410000000001"/>
    <n v="27.851430000000001"/>
    <n v="29.197410000000001"/>
  </r>
  <r>
    <x v="339"/>
    <n v="6"/>
    <n v="3"/>
    <n v="0"/>
    <s v="HLH"/>
    <n v="18"/>
    <n v="29.56362"/>
    <n v="32.211190000000002"/>
    <n v="29.56362"/>
    <n v="32.211190000000002"/>
  </r>
  <r>
    <x v="339"/>
    <n v="6"/>
    <n v="3"/>
    <n v="0"/>
    <s v="HLH"/>
    <n v="19"/>
    <n v="36.612310000000001"/>
    <n v="40.52955"/>
    <n v="36.612310000000001"/>
    <n v="40.52955"/>
  </r>
  <r>
    <x v="339"/>
    <n v="6"/>
    <n v="3"/>
    <n v="0"/>
    <s v="HLH"/>
    <n v="20"/>
    <n v="50.674329999999998"/>
    <n v="54.624560000000002"/>
    <n v="50.674329999999998"/>
    <n v="54.624560000000002"/>
  </r>
  <r>
    <x v="339"/>
    <n v="6"/>
    <n v="3"/>
    <n v="0"/>
    <s v="HLH"/>
    <n v="21"/>
    <n v="44.52"/>
    <n v="49.686660000000003"/>
    <n v="44.52"/>
    <n v="49.686660000000003"/>
  </r>
  <r>
    <x v="339"/>
    <n v="6"/>
    <n v="3"/>
    <n v="0"/>
    <s v="HLH"/>
    <n v="22"/>
    <n v="36.46378"/>
    <n v="38.692489999999999"/>
    <n v="36.46378"/>
    <n v="38.692489999999999"/>
  </r>
  <r>
    <x v="339"/>
    <n v="6"/>
    <n v="3"/>
    <n v="0"/>
    <s v="LLH"/>
    <n v="23"/>
    <n v="27.776350000000001"/>
    <n v="29.236740000000001"/>
    <n v="27.776350000000001"/>
    <n v="29.236740000000001"/>
  </r>
  <r>
    <x v="339"/>
    <n v="6"/>
    <n v="3"/>
    <n v="0"/>
    <s v="LLH"/>
    <n v="24"/>
    <n v="25.8919"/>
    <n v="27.039470000000001"/>
    <n v="25.8919"/>
    <n v="27.039470000000001"/>
  </r>
  <r>
    <x v="340"/>
    <n v="6"/>
    <n v="4"/>
    <n v="0"/>
    <s v="LLH"/>
    <n v="1"/>
    <n v="22.863240000000001"/>
    <n v="23.94548"/>
    <n v="22.863240000000001"/>
    <n v="23.94548"/>
  </r>
  <r>
    <x v="340"/>
    <n v="6"/>
    <n v="4"/>
    <n v="0"/>
    <s v="LLH"/>
    <n v="2"/>
    <n v="20.502469999999999"/>
    <n v="21.46339"/>
    <n v="20.502469999999999"/>
    <n v="21.46339"/>
  </r>
  <r>
    <x v="340"/>
    <n v="6"/>
    <n v="4"/>
    <n v="0"/>
    <s v="LLH"/>
    <n v="3"/>
    <n v="19.410019999999999"/>
    <n v="20.342089999999999"/>
    <n v="19.410019999999999"/>
    <n v="20.342089999999999"/>
  </r>
  <r>
    <x v="340"/>
    <n v="6"/>
    <n v="4"/>
    <n v="0"/>
    <s v="LLH"/>
    <n v="4"/>
    <n v="18.749590000000001"/>
    <n v="19.653600000000001"/>
    <n v="18.749590000000001"/>
    <n v="19.653600000000001"/>
  </r>
  <r>
    <x v="340"/>
    <n v="6"/>
    <n v="4"/>
    <n v="0"/>
    <s v="LLH"/>
    <n v="5"/>
    <n v="20.394649999999999"/>
    <n v="21.325569999999999"/>
    <n v="20.394649999999999"/>
    <n v="21.325569999999999"/>
  </r>
  <r>
    <x v="340"/>
    <n v="6"/>
    <n v="4"/>
    <n v="0"/>
    <s v="LLH"/>
    <n v="6"/>
    <n v="24.47214"/>
    <n v="25.548770000000001"/>
    <n v="24.47214"/>
    <n v="25.548770000000001"/>
  </r>
  <r>
    <x v="340"/>
    <n v="6"/>
    <n v="4"/>
    <n v="0"/>
    <s v="HLH"/>
    <n v="7"/>
    <n v="31.540679999999998"/>
    <n v="31.9"/>
    <n v="31.540679999999998"/>
    <n v="31.9"/>
  </r>
  <r>
    <x v="340"/>
    <n v="6"/>
    <n v="4"/>
    <n v="0"/>
    <s v="HLH"/>
    <n v="8"/>
    <n v="27.429300000000001"/>
    <n v="24.252859999999998"/>
    <n v="27.429300000000001"/>
    <n v="24.252859999999998"/>
  </r>
  <r>
    <x v="340"/>
    <n v="6"/>
    <n v="4"/>
    <n v="0"/>
    <s v="HLH"/>
    <n v="9"/>
    <n v="23.58"/>
    <n v="23.058820000000001"/>
    <n v="23.58"/>
    <n v="23.058820000000001"/>
  </r>
  <r>
    <x v="340"/>
    <n v="6"/>
    <n v="4"/>
    <n v="0"/>
    <s v="HLH"/>
    <n v="10"/>
    <n v="23.3979"/>
    <n v="22.568269999999998"/>
    <n v="23.3979"/>
    <n v="22.568269999999998"/>
  </r>
  <r>
    <x v="340"/>
    <n v="6"/>
    <n v="4"/>
    <n v="0"/>
    <s v="HLH"/>
    <n v="11"/>
    <n v="23.38458"/>
    <n v="22.9572"/>
    <n v="23.38458"/>
    <n v="22.9572"/>
  </r>
  <r>
    <x v="340"/>
    <n v="6"/>
    <n v="4"/>
    <n v="0"/>
    <s v="HLH"/>
    <n v="12"/>
    <n v="22.992180000000001"/>
    <n v="22.83653"/>
    <n v="22.992180000000001"/>
    <n v="22.83653"/>
  </r>
  <r>
    <x v="340"/>
    <n v="6"/>
    <n v="4"/>
    <n v="0"/>
    <s v="HLH"/>
    <n v="13"/>
    <n v="21.372340000000001"/>
    <n v="21.24783"/>
    <n v="21.372340000000001"/>
    <n v="21.24783"/>
  </r>
  <r>
    <x v="340"/>
    <n v="6"/>
    <n v="4"/>
    <n v="0"/>
    <s v="HLH"/>
    <n v="14"/>
    <n v="23.01465"/>
    <n v="22.802240000000001"/>
    <n v="23.01465"/>
    <n v="22.802240000000001"/>
  </r>
  <r>
    <x v="340"/>
    <n v="6"/>
    <n v="4"/>
    <n v="0"/>
    <s v="HLH"/>
    <n v="15"/>
    <n v="22.38353"/>
    <n v="22.958839999999999"/>
    <n v="22.38353"/>
    <n v="22.958839999999999"/>
  </r>
  <r>
    <x v="340"/>
    <n v="6"/>
    <n v="4"/>
    <n v="0"/>
    <s v="HLH"/>
    <n v="16"/>
    <n v="23.361000000000001"/>
    <n v="23.564"/>
    <n v="23.361000000000001"/>
    <n v="23.564"/>
  </r>
  <r>
    <x v="340"/>
    <n v="6"/>
    <n v="4"/>
    <n v="0"/>
    <s v="HLH"/>
    <n v="17"/>
    <n v="23.710450000000002"/>
    <n v="23.94445"/>
    <n v="23.710450000000002"/>
    <n v="23.94445"/>
  </r>
  <r>
    <x v="340"/>
    <n v="6"/>
    <n v="4"/>
    <n v="0"/>
    <s v="HLH"/>
    <n v="18"/>
    <n v="28.35801"/>
    <n v="29.959070000000001"/>
    <n v="28.35801"/>
    <n v="29.959070000000001"/>
  </r>
  <r>
    <x v="340"/>
    <n v="6"/>
    <n v="4"/>
    <n v="0"/>
    <s v="HLH"/>
    <n v="19"/>
    <n v="36.701729999999998"/>
    <n v="39.206629999999997"/>
    <n v="36.701729999999998"/>
    <n v="39.206629999999997"/>
  </r>
  <r>
    <x v="340"/>
    <n v="6"/>
    <n v="4"/>
    <n v="0"/>
    <s v="HLH"/>
    <n v="20"/>
    <n v="48.100149999999999"/>
    <n v="51.980550000000001"/>
    <n v="48.100149999999999"/>
    <n v="51.980550000000001"/>
  </r>
  <r>
    <x v="340"/>
    <n v="6"/>
    <n v="4"/>
    <n v="0"/>
    <s v="HLH"/>
    <n v="21"/>
    <n v="45.731450000000002"/>
    <n v="48.41554"/>
    <n v="45.731450000000002"/>
    <n v="48.41554"/>
  </r>
  <r>
    <x v="340"/>
    <n v="6"/>
    <n v="4"/>
    <n v="0"/>
    <s v="HLH"/>
    <n v="22"/>
    <n v="38.180999999999997"/>
    <n v="40.65"/>
    <n v="38.180999999999997"/>
    <n v="40.65"/>
  </r>
  <r>
    <x v="340"/>
    <n v="6"/>
    <n v="4"/>
    <n v="0"/>
    <s v="LLH"/>
    <n v="23"/>
    <n v="26.938890000000001"/>
    <n v="28.185379999999999"/>
    <n v="26.938890000000001"/>
    <n v="28.185379999999999"/>
  </r>
  <r>
    <x v="340"/>
    <n v="6"/>
    <n v="4"/>
    <n v="0"/>
    <s v="LLH"/>
    <n v="24"/>
    <n v="22.88214"/>
    <n v="23.920439999999999"/>
    <n v="22.88214"/>
    <n v="23.920439999999999"/>
  </r>
  <r>
    <x v="341"/>
    <n v="6"/>
    <n v="5"/>
    <n v="0"/>
    <s v="LLH"/>
    <n v="1"/>
    <n v="19.5121"/>
    <n v="20.30706"/>
    <n v="19.5121"/>
    <n v="20.30706"/>
  </r>
  <r>
    <x v="341"/>
    <n v="6"/>
    <n v="5"/>
    <n v="0"/>
    <s v="LLH"/>
    <n v="2"/>
    <n v="17.521460000000001"/>
    <n v="18.190950000000001"/>
    <n v="17.521460000000001"/>
    <n v="18.190950000000001"/>
  </r>
  <r>
    <x v="341"/>
    <n v="6"/>
    <n v="5"/>
    <n v="0"/>
    <s v="LLH"/>
    <n v="3"/>
    <n v="18.489999999999998"/>
    <n v="19.257190000000001"/>
    <n v="18.489999999999998"/>
    <n v="19.257190000000001"/>
  </r>
  <r>
    <x v="341"/>
    <n v="6"/>
    <n v="5"/>
    <n v="0"/>
    <s v="LLH"/>
    <n v="4"/>
    <n v="17.233219999999999"/>
    <n v="17.89838"/>
    <n v="17.233219999999999"/>
    <n v="17.89838"/>
  </r>
  <r>
    <x v="341"/>
    <n v="6"/>
    <n v="5"/>
    <n v="0"/>
    <s v="LLH"/>
    <n v="5"/>
    <n v="18.08305"/>
    <n v="18.260680000000001"/>
    <n v="18.08305"/>
    <n v="18.260680000000001"/>
  </r>
  <r>
    <x v="341"/>
    <n v="6"/>
    <n v="5"/>
    <n v="0"/>
    <s v="LLH"/>
    <n v="6"/>
    <n v="21.55752"/>
    <n v="21.704219999999999"/>
    <n v="21.55752"/>
    <n v="21.704219999999999"/>
  </r>
  <r>
    <x v="341"/>
    <n v="6"/>
    <n v="5"/>
    <n v="0"/>
    <s v="HLH"/>
    <n v="7"/>
    <n v="25.449760000000001"/>
    <n v="23.182390000000002"/>
    <n v="25.449760000000001"/>
    <n v="23.182390000000002"/>
  </r>
  <r>
    <x v="341"/>
    <n v="6"/>
    <n v="5"/>
    <n v="0"/>
    <s v="HLH"/>
    <n v="8"/>
    <n v="21.68825"/>
    <n v="17.985759999999999"/>
    <n v="21.68825"/>
    <n v="17.985759999999999"/>
  </r>
  <r>
    <x v="341"/>
    <n v="6"/>
    <n v="5"/>
    <n v="0"/>
    <s v="HLH"/>
    <n v="9"/>
    <n v="16.974039999999999"/>
    <n v="15.66835"/>
    <n v="16.974039999999999"/>
    <n v="15.66835"/>
  </r>
  <r>
    <x v="341"/>
    <n v="6"/>
    <n v="5"/>
    <n v="0"/>
    <s v="HLH"/>
    <n v="10"/>
    <n v="17.503"/>
    <n v="16.324100000000001"/>
    <n v="17.503"/>
    <n v="16.324100000000001"/>
  </r>
  <r>
    <x v="341"/>
    <n v="6"/>
    <n v="5"/>
    <n v="0"/>
    <s v="HLH"/>
    <n v="11"/>
    <n v="16.875769999999999"/>
    <n v="16.398219999999998"/>
    <n v="16.875769999999999"/>
    <n v="16.398219999999998"/>
  </r>
  <r>
    <x v="341"/>
    <n v="6"/>
    <n v="5"/>
    <n v="0"/>
    <s v="HLH"/>
    <n v="12"/>
    <n v="16.709589999999999"/>
    <n v="16.40588"/>
    <n v="16.709589999999999"/>
    <n v="16.40588"/>
  </r>
  <r>
    <x v="341"/>
    <n v="6"/>
    <n v="5"/>
    <n v="0"/>
    <s v="HLH"/>
    <n v="13"/>
    <n v="16.035209999999999"/>
    <n v="15.935169999999999"/>
    <n v="16.035209999999999"/>
    <n v="15.935169999999999"/>
  </r>
  <r>
    <x v="341"/>
    <n v="6"/>
    <n v="5"/>
    <n v="0"/>
    <s v="HLH"/>
    <n v="14"/>
    <n v="16.54918"/>
    <n v="16.36881"/>
    <n v="16.54918"/>
    <n v="16.36881"/>
  </r>
  <r>
    <x v="341"/>
    <n v="6"/>
    <n v="5"/>
    <n v="0"/>
    <s v="HLH"/>
    <n v="15"/>
    <n v="17.23856"/>
    <n v="17.154150000000001"/>
    <n v="17.23856"/>
    <n v="17.154150000000001"/>
  </r>
  <r>
    <x v="341"/>
    <n v="6"/>
    <n v="5"/>
    <n v="0"/>
    <s v="HLH"/>
    <n v="16"/>
    <n v="18.258199999999999"/>
    <n v="18.15531"/>
    <n v="18.258199999999999"/>
    <n v="18.15531"/>
  </r>
  <r>
    <x v="341"/>
    <n v="6"/>
    <n v="5"/>
    <n v="0"/>
    <s v="HLH"/>
    <n v="17"/>
    <n v="18.579999999999998"/>
    <n v="18.522570000000002"/>
    <n v="18.579999999999998"/>
    <n v="18.522570000000002"/>
  </r>
  <r>
    <x v="341"/>
    <n v="6"/>
    <n v="5"/>
    <n v="0"/>
    <s v="HLH"/>
    <n v="18"/>
    <n v="23.833749999999998"/>
    <n v="24.734940000000002"/>
    <n v="23.833749999999998"/>
    <n v="24.734940000000002"/>
  </r>
  <r>
    <x v="341"/>
    <n v="6"/>
    <n v="5"/>
    <n v="0"/>
    <s v="HLH"/>
    <n v="19"/>
    <n v="31.419429999999998"/>
    <n v="32.68374"/>
    <n v="31.419429999999998"/>
    <n v="32.68374"/>
  </r>
  <r>
    <x v="341"/>
    <n v="6"/>
    <n v="5"/>
    <n v="0"/>
    <s v="HLH"/>
    <n v="20"/>
    <n v="41.580039999999997"/>
    <n v="43.749949999999998"/>
    <n v="41.580039999999997"/>
    <n v="43.749949999999998"/>
  </r>
  <r>
    <x v="341"/>
    <n v="6"/>
    <n v="5"/>
    <n v="0"/>
    <s v="HLH"/>
    <n v="21"/>
    <n v="44.575519999999997"/>
    <n v="46.607849999999999"/>
    <n v="44.575519999999997"/>
    <n v="46.607849999999999"/>
  </r>
  <r>
    <x v="341"/>
    <n v="6"/>
    <n v="5"/>
    <n v="0"/>
    <s v="HLH"/>
    <n v="22"/>
    <n v="38.247999999999998"/>
    <n v="40.096730000000001"/>
    <n v="38.247999999999998"/>
    <n v="40.096730000000001"/>
  </r>
  <r>
    <x v="341"/>
    <n v="6"/>
    <n v="5"/>
    <n v="0"/>
    <s v="LLH"/>
    <n v="23"/>
    <n v="26.391839999999998"/>
    <n v="29.028700000000001"/>
    <n v="26.391839999999998"/>
    <n v="29.028700000000001"/>
  </r>
  <r>
    <x v="341"/>
    <n v="6"/>
    <n v="5"/>
    <n v="0"/>
    <s v="LLH"/>
    <n v="24"/>
    <n v="22.019469999999998"/>
    <n v="23.124389999999998"/>
    <n v="22.019469999999998"/>
    <n v="23.124389999999998"/>
  </r>
  <r>
    <x v="342"/>
    <n v="6"/>
    <n v="6"/>
    <n v="0"/>
    <s v="LLH"/>
    <n v="1"/>
    <n v="20.406130000000001"/>
    <n v="21.136410000000001"/>
    <n v="20.406130000000001"/>
    <n v="21.136410000000001"/>
  </r>
  <r>
    <x v="342"/>
    <n v="6"/>
    <n v="6"/>
    <n v="0"/>
    <s v="LLH"/>
    <n v="2"/>
    <n v="17.41798"/>
    <n v="17.933060000000001"/>
    <n v="17.41798"/>
    <n v="17.933060000000001"/>
  </r>
  <r>
    <x v="342"/>
    <n v="6"/>
    <n v="6"/>
    <n v="0"/>
    <s v="LLH"/>
    <n v="3"/>
    <n v="16.704229999999999"/>
    <n v="17.16686"/>
    <n v="16.704229999999999"/>
    <n v="17.16686"/>
  </r>
  <r>
    <x v="342"/>
    <n v="6"/>
    <n v="6"/>
    <n v="0"/>
    <s v="LLH"/>
    <n v="4"/>
    <n v="16.393170000000001"/>
    <n v="16.916060000000002"/>
    <n v="16.393170000000001"/>
    <n v="16.916060000000002"/>
  </r>
  <r>
    <x v="342"/>
    <n v="6"/>
    <n v="6"/>
    <n v="0"/>
    <s v="LLH"/>
    <n v="5"/>
    <n v="18.775169999999999"/>
    <n v="19.53173"/>
    <n v="18.775169999999999"/>
    <n v="19.53173"/>
  </r>
  <r>
    <x v="342"/>
    <n v="6"/>
    <n v="6"/>
    <n v="0"/>
    <s v="LLH"/>
    <n v="6"/>
    <n v="22.371739999999999"/>
    <n v="23.324960000000001"/>
    <n v="22.371739999999999"/>
    <n v="23.324960000000001"/>
  </r>
  <r>
    <x v="342"/>
    <n v="6"/>
    <n v="6"/>
    <n v="0"/>
    <s v="HLH"/>
    <n v="7"/>
    <n v="26.883980000000001"/>
    <n v="27.15747"/>
    <n v="26.883980000000001"/>
    <n v="27.15747"/>
  </r>
  <r>
    <x v="342"/>
    <n v="6"/>
    <n v="6"/>
    <n v="0"/>
    <s v="HLH"/>
    <n v="8"/>
    <n v="20.16433"/>
    <n v="18.998180000000001"/>
    <n v="20.16433"/>
    <n v="18.998180000000001"/>
  </r>
  <r>
    <x v="342"/>
    <n v="6"/>
    <n v="6"/>
    <n v="0"/>
    <s v="HLH"/>
    <n v="9"/>
    <n v="19.085319999999999"/>
    <n v="18.031230000000001"/>
    <n v="19.085319999999999"/>
    <n v="18.031230000000001"/>
  </r>
  <r>
    <x v="342"/>
    <n v="6"/>
    <n v="6"/>
    <n v="0"/>
    <s v="HLH"/>
    <n v="10"/>
    <n v="20"/>
    <n v="19.267910000000001"/>
    <n v="20"/>
    <n v="19.267910000000001"/>
  </r>
  <r>
    <x v="342"/>
    <n v="6"/>
    <n v="6"/>
    <n v="0"/>
    <s v="HLH"/>
    <n v="11"/>
    <n v="21.022970000000001"/>
    <n v="20.390360000000001"/>
    <n v="21.022970000000001"/>
    <n v="20.390360000000001"/>
  </r>
  <r>
    <x v="342"/>
    <n v="6"/>
    <n v="6"/>
    <n v="0"/>
    <s v="HLH"/>
    <n v="12"/>
    <n v="21.894030000000001"/>
    <n v="21.401979999999998"/>
    <n v="21.894030000000001"/>
    <n v="21.401979999999998"/>
  </r>
  <r>
    <x v="342"/>
    <n v="6"/>
    <n v="6"/>
    <n v="0"/>
    <s v="HLH"/>
    <n v="13"/>
    <n v="23.92127"/>
    <n v="23.931480000000001"/>
    <n v="23.92127"/>
    <n v="23.931480000000001"/>
  </r>
  <r>
    <x v="342"/>
    <n v="6"/>
    <n v="6"/>
    <n v="0"/>
    <s v="HLH"/>
    <n v="14"/>
    <n v="24"/>
    <n v="24.087530000000001"/>
    <n v="24"/>
    <n v="24.087530000000001"/>
  </r>
  <r>
    <x v="342"/>
    <n v="6"/>
    <n v="6"/>
    <n v="0"/>
    <s v="HLH"/>
    <n v="15"/>
    <n v="24.11646"/>
    <n v="24.344999999999999"/>
    <n v="24.11646"/>
    <n v="24.344999999999999"/>
  </r>
  <r>
    <x v="342"/>
    <n v="6"/>
    <n v="6"/>
    <n v="0"/>
    <s v="HLH"/>
    <n v="16"/>
    <n v="26.58418"/>
    <n v="26.80547"/>
    <n v="26.58418"/>
    <n v="26.80547"/>
  </r>
  <r>
    <x v="342"/>
    <n v="6"/>
    <n v="6"/>
    <n v="0"/>
    <s v="HLH"/>
    <n v="17"/>
    <n v="25.563420000000001"/>
    <n v="25.998439999999999"/>
    <n v="25.563420000000001"/>
    <n v="25.998439999999999"/>
  </r>
  <r>
    <x v="342"/>
    <n v="6"/>
    <n v="6"/>
    <n v="0"/>
    <s v="HLH"/>
    <n v="18"/>
    <n v="27.88"/>
    <n v="30.480540000000001"/>
    <n v="27.88"/>
    <n v="30.480540000000001"/>
  </r>
  <r>
    <x v="342"/>
    <n v="6"/>
    <n v="6"/>
    <n v="0"/>
    <s v="HLH"/>
    <n v="19"/>
    <n v="34.936540000000001"/>
    <n v="36.9666"/>
    <n v="34.936540000000001"/>
    <n v="36.9666"/>
  </r>
  <r>
    <x v="342"/>
    <n v="6"/>
    <n v="6"/>
    <n v="0"/>
    <s v="HLH"/>
    <n v="20"/>
    <n v="39.32508"/>
    <n v="48.047600000000003"/>
    <n v="39.32508"/>
    <n v="48.047600000000003"/>
  </r>
  <r>
    <x v="342"/>
    <n v="6"/>
    <n v="6"/>
    <n v="0"/>
    <s v="HLH"/>
    <n v="21"/>
    <n v="41.277900000000002"/>
    <n v="44.286479999999997"/>
    <n v="41.277900000000002"/>
    <n v="44.286479999999997"/>
  </r>
  <r>
    <x v="342"/>
    <n v="6"/>
    <n v="6"/>
    <n v="0"/>
    <s v="HLH"/>
    <n v="22"/>
    <n v="33.452060000000003"/>
    <n v="38.511409999999998"/>
    <n v="33.452060000000003"/>
    <n v="38.511409999999998"/>
  </r>
  <r>
    <x v="342"/>
    <n v="6"/>
    <n v="6"/>
    <n v="0"/>
    <s v="LLH"/>
    <n v="23"/>
    <n v="19.546130000000002"/>
    <n v="29.069849999999999"/>
    <n v="19.546130000000002"/>
    <n v="29.069849999999999"/>
  </r>
  <r>
    <x v="342"/>
    <n v="6"/>
    <n v="6"/>
    <n v="0"/>
    <s v="LLH"/>
    <n v="24"/>
    <n v="20.631530000000001"/>
    <n v="25.730029999999999"/>
    <n v="20.631530000000001"/>
    <n v="25.730029999999999"/>
  </r>
  <r>
    <x v="343"/>
    <n v="6"/>
    <n v="7"/>
    <n v="0"/>
    <s v="LLH"/>
    <n v="1"/>
    <n v="22.135259999999999"/>
    <n v="25.885459999999998"/>
    <n v="22.135259999999999"/>
    <n v="25.885459999999998"/>
  </r>
  <r>
    <x v="343"/>
    <n v="6"/>
    <n v="7"/>
    <n v="0"/>
    <s v="LLH"/>
    <n v="2"/>
    <n v="21.694510000000001"/>
    <n v="22.599129999999999"/>
    <n v="21.694510000000001"/>
    <n v="22.599129999999999"/>
  </r>
  <r>
    <x v="343"/>
    <n v="6"/>
    <n v="7"/>
    <n v="0"/>
    <s v="LLH"/>
    <n v="3"/>
    <n v="18.791450000000001"/>
    <n v="19.484670000000001"/>
    <n v="18.791450000000001"/>
    <n v="19.484670000000001"/>
  </r>
  <r>
    <x v="343"/>
    <n v="6"/>
    <n v="7"/>
    <n v="0"/>
    <s v="LLH"/>
    <n v="4"/>
    <n v="18.979179999999999"/>
    <n v="19.715019999999999"/>
    <n v="18.979179999999999"/>
    <n v="19.715019999999999"/>
  </r>
  <r>
    <x v="343"/>
    <n v="6"/>
    <n v="7"/>
    <n v="0"/>
    <s v="LLH"/>
    <n v="5"/>
    <n v="18.061979999999998"/>
    <n v="18.721309999999999"/>
    <n v="18.061979999999998"/>
    <n v="18.721309999999999"/>
  </r>
  <r>
    <x v="343"/>
    <n v="6"/>
    <n v="7"/>
    <n v="0"/>
    <s v="LLH"/>
    <n v="6"/>
    <n v="15.168329999999999"/>
    <n v="15.31598"/>
    <n v="15.168329999999999"/>
    <n v="15.31598"/>
  </r>
  <r>
    <x v="343"/>
    <n v="6"/>
    <n v="7"/>
    <n v="0"/>
    <s v="HLH"/>
    <n v="7"/>
    <n v="12.55513"/>
    <n v="11.766590000000001"/>
    <n v="12.55513"/>
    <n v="11.766590000000001"/>
  </r>
  <r>
    <x v="343"/>
    <n v="6"/>
    <n v="7"/>
    <n v="0"/>
    <s v="HLH"/>
    <n v="8"/>
    <n v="3.56928"/>
    <n v="1"/>
    <n v="3.56928"/>
    <n v="1"/>
  </r>
  <r>
    <x v="343"/>
    <n v="6"/>
    <n v="7"/>
    <n v="0"/>
    <s v="HLH"/>
    <n v="9"/>
    <n v="0.90149999999999997"/>
    <n v="-2.223E-2"/>
    <n v="0.90149999999999997"/>
    <n v="-2.223E-2"/>
  </r>
  <r>
    <x v="343"/>
    <n v="6"/>
    <n v="7"/>
    <n v="0"/>
    <s v="HLH"/>
    <n v="10"/>
    <n v="0.76234000000000002"/>
    <n v="-0.43880999999999998"/>
    <n v="0.76234000000000002"/>
    <n v="-0.43880999999999998"/>
  </r>
  <r>
    <x v="343"/>
    <n v="6"/>
    <n v="7"/>
    <n v="0"/>
    <s v="HLH"/>
    <n v="11"/>
    <n v="1.1100000000000001"/>
    <n v="-0.80078000000000005"/>
    <n v="1.1100000000000001"/>
    <n v="-0.80078000000000005"/>
  </r>
  <r>
    <x v="343"/>
    <n v="6"/>
    <n v="7"/>
    <n v="0"/>
    <s v="HLH"/>
    <n v="12"/>
    <n v="3.86"/>
    <n v="3.30687"/>
    <n v="3.86"/>
    <n v="3.30687"/>
  </r>
  <r>
    <x v="343"/>
    <n v="6"/>
    <n v="7"/>
    <n v="0"/>
    <s v="HLH"/>
    <n v="13"/>
    <n v="5.7818699999999996"/>
    <n v="5.69529"/>
    <n v="5.7818699999999996"/>
    <n v="5.69529"/>
  </r>
  <r>
    <x v="343"/>
    <n v="6"/>
    <n v="7"/>
    <n v="0"/>
    <s v="HLH"/>
    <n v="14"/>
    <n v="6.6649799999999999"/>
    <n v="6.8677999999999999"/>
    <n v="6.6649799999999999"/>
    <n v="6.8677999999999999"/>
  </r>
  <r>
    <x v="343"/>
    <n v="6"/>
    <n v="7"/>
    <n v="0"/>
    <s v="HLH"/>
    <n v="15"/>
    <n v="6.0215100000000001"/>
    <n v="6.00976"/>
    <n v="6.0215100000000001"/>
    <n v="6.00976"/>
  </r>
  <r>
    <x v="343"/>
    <n v="6"/>
    <n v="7"/>
    <n v="0"/>
    <s v="HLH"/>
    <n v="16"/>
    <n v="8.8800000000000008"/>
    <n v="8.6484100000000002"/>
    <n v="8.8800000000000008"/>
    <n v="8.6484100000000002"/>
  </r>
  <r>
    <x v="343"/>
    <n v="6"/>
    <n v="7"/>
    <n v="0"/>
    <s v="HLH"/>
    <n v="17"/>
    <n v="14.12421"/>
    <n v="15.00361"/>
    <n v="14.12421"/>
    <n v="15.00361"/>
  </r>
  <r>
    <x v="343"/>
    <n v="6"/>
    <n v="7"/>
    <n v="0"/>
    <s v="HLH"/>
    <n v="18"/>
    <n v="19.822289999999999"/>
    <n v="21.2333"/>
    <n v="19.822289999999999"/>
    <n v="21.2333"/>
  </r>
  <r>
    <x v="343"/>
    <n v="6"/>
    <n v="7"/>
    <n v="0"/>
    <s v="HLH"/>
    <n v="19"/>
    <n v="26.758099999999999"/>
    <n v="34.42801"/>
    <n v="26.758099999999999"/>
    <n v="34.42801"/>
  </r>
  <r>
    <x v="343"/>
    <n v="6"/>
    <n v="7"/>
    <n v="0"/>
    <s v="HLH"/>
    <n v="20"/>
    <n v="27.837129999999998"/>
    <n v="40.720149999999997"/>
    <n v="27.837129999999998"/>
    <n v="40.720149999999997"/>
  </r>
  <r>
    <x v="343"/>
    <n v="6"/>
    <n v="7"/>
    <n v="0"/>
    <s v="HLH"/>
    <n v="21"/>
    <n v="33.962829999999997"/>
    <n v="43.88"/>
    <n v="33.962829999999997"/>
    <n v="43.88"/>
  </r>
  <r>
    <x v="343"/>
    <n v="6"/>
    <n v="7"/>
    <n v="0"/>
    <s v="HLH"/>
    <n v="22"/>
    <n v="31.710909999999998"/>
    <n v="39.825409999999998"/>
    <n v="31.710909999999998"/>
    <n v="39.825409999999998"/>
  </r>
  <r>
    <x v="343"/>
    <n v="6"/>
    <n v="7"/>
    <n v="0"/>
    <s v="LLH"/>
    <n v="23"/>
    <n v="22.28266"/>
    <n v="29.95459"/>
    <n v="22.28266"/>
    <n v="29.95459"/>
  </r>
  <r>
    <x v="343"/>
    <n v="6"/>
    <n v="7"/>
    <n v="0"/>
    <s v="LLH"/>
    <n v="24"/>
    <n v="23.814350000000001"/>
    <n v="24.77852"/>
    <n v="23.814350000000001"/>
    <n v="24.77852"/>
  </r>
  <r>
    <x v="344"/>
    <n v="6"/>
    <n v="1"/>
    <n v="0"/>
    <s v="LLH"/>
    <n v="1"/>
    <n v="12.70237"/>
    <n v="16.926580000000001"/>
    <n v="12.70237"/>
    <n v="16.926580000000001"/>
  </r>
  <r>
    <x v="344"/>
    <n v="6"/>
    <n v="1"/>
    <n v="0"/>
    <s v="LLH"/>
    <n v="2"/>
    <n v="14.14162"/>
    <n v="14.254429999999999"/>
    <n v="14.14162"/>
    <n v="14.254429999999999"/>
  </r>
  <r>
    <x v="344"/>
    <n v="6"/>
    <n v="1"/>
    <n v="0"/>
    <s v="LLH"/>
    <n v="3"/>
    <n v="14.73231"/>
    <n v="15.00038"/>
    <n v="14.73231"/>
    <n v="15.00038"/>
  </r>
  <r>
    <x v="344"/>
    <n v="6"/>
    <n v="1"/>
    <n v="0"/>
    <s v="LLH"/>
    <n v="4"/>
    <n v="11.62542"/>
    <n v="11.689109999999999"/>
    <n v="11.62542"/>
    <n v="11.689109999999999"/>
  </r>
  <r>
    <x v="344"/>
    <n v="6"/>
    <n v="1"/>
    <n v="0"/>
    <s v="LLH"/>
    <n v="5"/>
    <n v="11.981730000000001"/>
    <n v="11.947950000000001"/>
    <n v="11.981730000000001"/>
    <n v="11.947950000000001"/>
  </r>
  <r>
    <x v="344"/>
    <n v="6"/>
    <n v="1"/>
    <n v="0"/>
    <s v="LLH"/>
    <n v="6"/>
    <n v="9.7416699999999992"/>
    <n v="10"/>
    <n v="9.7416699999999992"/>
    <n v="10"/>
  </r>
  <r>
    <x v="344"/>
    <n v="6"/>
    <n v="1"/>
    <n v="0"/>
    <s v="LLH"/>
    <n v="7"/>
    <n v="3.5466799999999998"/>
    <n v="3.5968499999999999"/>
    <n v="3.5466799999999998"/>
    <n v="3.5968499999999999"/>
  </r>
  <r>
    <x v="344"/>
    <n v="6"/>
    <n v="1"/>
    <n v="0"/>
    <s v="LLH"/>
    <n v="8"/>
    <n v="-2.11"/>
    <n v="-2.74444"/>
    <n v="-2.11"/>
    <n v="-2.74444"/>
  </r>
  <r>
    <x v="344"/>
    <n v="6"/>
    <n v="1"/>
    <n v="0"/>
    <s v="LLH"/>
    <n v="9"/>
    <n v="-5.2526700000000002"/>
    <n v="-5.9398299999999997"/>
    <n v="-5.2526700000000002"/>
    <n v="-5.9398299999999997"/>
  </r>
  <r>
    <x v="344"/>
    <n v="6"/>
    <n v="1"/>
    <n v="0"/>
    <s v="LLH"/>
    <n v="10"/>
    <n v="-5.2787699999999997"/>
    <n v="-6.5655799999999997"/>
    <n v="-5.2787699999999997"/>
    <n v="-6.5655799999999997"/>
  </r>
  <r>
    <x v="344"/>
    <n v="6"/>
    <n v="1"/>
    <n v="0"/>
    <s v="LLH"/>
    <n v="11"/>
    <n v="-4.8447500000000003"/>
    <n v="-5.7175399999999996"/>
    <n v="-4.8447500000000003"/>
    <n v="-5.7175399999999996"/>
  </r>
  <r>
    <x v="344"/>
    <n v="6"/>
    <n v="1"/>
    <n v="0"/>
    <s v="LLH"/>
    <n v="12"/>
    <n v="-2.11"/>
    <n v="-2.5372599999999998"/>
    <n v="-2.11"/>
    <n v="-2.5372599999999998"/>
  </r>
  <r>
    <x v="344"/>
    <n v="6"/>
    <n v="1"/>
    <n v="0"/>
    <s v="LLH"/>
    <n v="13"/>
    <n v="-0.22445999999999999"/>
    <n v="-0.52908999999999995"/>
    <n v="-0.22445999999999999"/>
    <n v="-0.52908999999999995"/>
  </r>
  <r>
    <x v="344"/>
    <n v="6"/>
    <n v="1"/>
    <n v="0"/>
    <s v="LLH"/>
    <n v="14"/>
    <n v="-7.5990000000000002E-2"/>
    <n v="-0.71220000000000006"/>
    <n v="-7.5990000000000002E-2"/>
    <n v="-0.71220000000000006"/>
  </r>
  <r>
    <x v="344"/>
    <n v="6"/>
    <n v="1"/>
    <n v="0"/>
    <s v="LLH"/>
    <n v="15"/>
    <n v="0.25111"/>
    <n v="0.01"/>
    <n v="0.25111"/>
    <n v="0.01"/>
  </r>
  <r>
    <x v="344"/>
    <n v="6"/>
    <n v="1"/>
    <n v="0"/>
    <s v="LLH"/>
    <n v="16"/>
    <n v="4.88"/>
    <n v="4.97295"/>
    <n v="4.88"/>
    <n v="4.97295"/>
  </r>
  <r>
    <x v="344"/>
    <n v="6"/>
    <n v="1"/>
    <n v="0"/>
    <s v="LLH"/>
    <n v="17"/>
    <n v="8.99"/>
    <n v="9.4141499999999994"/>
    <n v="8.99"/>
    <n v="9.4141499999999994"/>
  </r>
  <r>
    <x v="344"/>
    <n v="6"/>
    <n v="1"/>
    <n v="0"/>
    <s v="LLH"/>
    <n v="18"/>
    <n v="12.88"/>
    <n v="18.515419999999999"/>
    <n v="12.88"/>
    <n v="18.515419999999999"/>
  </r>
  <r>
    <x v="344"/>
    <n v="6"/>
    <n v="1"/>
    <n v="0"/>
    <s v="LLH"/>
    <n v="19"/>
    <n v="22.25395"/>
    <n v="30.268550000000001"/>
    <n v="22.25395"/>
    <n v="30.268550000000001"/>
  </r>
  <r>
    <x v="344"/>
    <n v="6"/>
    <n v="1"/>
    <n v="0"/>
    <s v="LLH"/>
    <n v="20"/>
    <n v="21.937550000000002"/>
    <n v="38.850969999999997"/>
    <n v="21.937550000000002"/>
    <n v="38.850969999999997"/>
  </r>
  <r>
    <x v="344"/>
    <n v="6"/>
    <n v="1"/>
    <n v="0"/>
    <s v="LLH"/>
    <n v="21"/>
    <n v="40.433709999999998"/>
    <n v="42.572780000000002"/>
    <n v="40.433709999999998"/>
    <n v="42.572780000000002"/>
  </r>
  <r>
    <x v="344"/>
    <n v="6"/>
    <n v="1"/>
    <n v="0"/>
    <s v="LLH"/>
    <n v="22"/>
    <n v="34.622120000000002"/>
    <n v="35.981400000000001"/>
    <n v="34.622120000000002"/>
    <n v="35.981400000000001"/>
  </r>
  <r>
    <x v="344"/>
    <n v="6"/>
    <n v="1"/>
    <n v="0"/>
    <s v="LLH"/>
    <n v="23"/>
    <n v="18.580950000000001"/>
    <n v="26.75"/>
    <n v="18.580950000000001"/>
    <n v="26.75"/>
  </r>
  <r>
    <x v="344"/>
    <n v="6"/>
    <n v="1"/>
    <n v="0"/>
    <s v="LLH"/>
    <n v="24"/>
    <n v="19.40446"/>
    <n v="20.190249999999999"/>
    <n v="19.40446"/>
    <n v="20.190249999999999"/>
  </r>
  <r>
    <x v="345"/>
    <n v="6"/>
    <n v="2"/>
    <n v="0"/>
    <s v="LLH"/>
    <n v="1"/>
    <n v="21.409310000000001"/>
    <n v="22.394950000000001"/>
    <n v="21.409310000000001"/>
    <n v="22.394950000000001"/>
  </r>
  <r>
    <x v="345"/>
    <n v="6"/>
    <n v="2"/>
    <n v="0"/>
    <s v="LLH"/>
    <n v="2"/>
    <n v="19.28838"/>
    <n v="20.177589999999999"/>
    <n v="19.28838"/>
    <n v="20.177589999999999"/>
  </r>
  <r>
    <x v="345"/>
    <n v="6"/>
    <n v="2"/>
    <n v="0"/>
    <s v="LLH"/>
    <n v="3"/>
    <n v="17.63983"/>
    <n v="18.438279999999999"/>
    <n v="17.63983"/>
    <n v="18.438279999999999"/>
  </r>
  <r>
    <x v="345"/>
    <n v="6"/>
    <n v="2"/>
    <n v="0"/>
    <s v="LLH"/>
    <n v="4"/>
    <n v="18.142160000000001"/>
    <n v="18.944500000000001"/>
    <n v="18.142160000000001"/>
    <n v="18.944500000000001"/>
  </r>
  <r>
    <x v="345"/>
    <n v="6"/>
    <n v="2"/>
    <n v="0"/>
    <s v="LLH"/>
    <n v="5"/>
    <n v="20.244340000000001"/>
    <n v="21.07104"/>
    <n v="20.244340000000001"/>
    <n v="21.07104"/>
  </r>
  <r>
    <x v="345"/>
    <n v="6"/>
    <n v="2"/>
    <n v="0"/>
    <s v="LLH"/>
    <n v="6"/>
    <n v="25.437670000000001"/>
    <n v="26.53424"/>
    <n v="25.437670000000001"/>
    <n v="26.53424"/>
  </r>
  <r>
    <x v="345"/>
    <n v="6"/>
    <n v="2"/>
    <n v="0"/>
    <s v="HLH"/>
    <n v="7"/>
    <n v="27.093360000000001"/>
    <n v="27.459160000000001"/>
    <n v="27.093360000000001"/>
    <n v="27.459160000000001"/>
  </r>
  <r>
    <x v="345"/>
    <n v="6"/>
    <n v="2"/>
    <n v="0"/>
    <s v="HLH"/>
    <n v="8"/>
    <n v="24.7865"/>
    <n v="23.629750000000001"/>
    <n v="24.7865"/>
    <n v="23.629750000000001"/>
  </r>
  <r>
    <x v="345"/>
    <n v="6"/>
    <n v="2"/>
    <n v="0"/>
    <s v="HLH"/>
    <n v="9"/>
    <n v="22.47871"/>
    <n v="19.494630000000001"/>
    <n v="22.47871"/>
    <n v="19.494630000000001"/>
  </r>
  <r>
    <x v="345"/>
    <n v="6"/>
    <n v="2"/>
    <n v="0"/>
    <s v="HLH"/>
    <n v="10"/>
    <n v="21.808540000000001"/>
    <n v="18.509519999999998"/>
    <n v="21.808540000000001"/>
    <n v="18.509519999999998"/>
  </r>
  <r>
    <x v="345"/>
    <n v="6"/>
    <n v="2"/>
    <n v="0"/>
    <s v="HLH"/>
    <n v="11"/>
    <n v="22.73874"/>
    <n v="21.191089999999999"/>
    <n v="22.73874"/>
    <n v="21.191089999999999"/>
  </r>
  <r>
    <x v="345"/>
    <n v="6"/>
    <n v="2"/>
    <n v="0"/>
    <s v="HLH"/>
    <n v="12"/>
    <n v="23.53595"/>
    <n v="23.362030000000001"/>
    <n v="23.53595"/>
    <n v="23.362030000000001"/>
  </r>
  <r>
    <x v="345"/>
    <n v="6"/>
    <n v="2"/>
    <n v="0"/>
    <s v="HLH"/>
    <n v="13"/>
    <n v="24.057469999999999"/>
    <n v="27.41751"/>
    <n v="24.057469999999999"/>
    <n v="27.41751"/>
  </r>
  <r>
    <x v="345"/>
    <n v="6"/>
    <n v="2"/>
    <n v="0"/>
    <s v="HLH"/>
    <n v="14"/>
    <n v="24.25"/>
    <n v="27.4864"/>
    <n v="24.25"/>
    <n v="27.4864"/>
  </r>
  <r>
    <x v="345"/>
    <n v="6"/>
    <n v="2"/>
    <n v="0"/>
    <s v="HLH"/>
    <n v="15"/>
    <n v="23.254300000000001"/>
    <n v="28.46"/>
    <n v="23.254300000000001"/>
    <n v="28.46"/>
  </r>
  <r>
    <x v="345"/>
    <n v="6"/>
    <n v="2"/>
    <n v="0"/>
    <s v="HLH"/>
    <n v="16"/>
    <n v="25.003409999999999"/>
    <n v="34.299959999999999"/>
    <n v="25.003409999999999"/>
    <n v="34.299959999999999"/>
  </r>
  <r>
    <x v="345"/>
    <n v="6"/>
    <n v="2"/>
    <n v="0"/>
    <s v="HLH"/>
    <n v="17"/>
    <n v="25.917919999999999"/>
    <n v="36.333530000000003"/>
    <n v="25.917919999999999"/>
    <n v="36.333530000000003"/>
  </r>
  <r>
    <x v="345"/>
    <n v="6"/>
    <n v="2"/>
    <n v="0"/>
    <s v="HLH"/>
    <n v="18"/>
    <n v="22.12387"/>
    <n v="41.250300000000003"/>
    <n v="22.12387"/>
    <n v="41.250300000000003"/>
  </r>
  <r>
    <x v="345"/>
    <n v="6"/>
    <n v="2"/>
    <n v="0"/>
    <s v="HLH"/>
    <n v="19"/>
    <n v="24.25"/>
    <n v="46.664209999999997"/>
    <n v="24.25"/>
    <n v="46.664209999999997"/>
  </r>
  <r>
    <x v="345"/>
    <n v="6"/>
    <n v="2"/>
    <n v="0"/>
    <s v="HLH"/>
    <n v="20"/>
    <n v="28.127279999999999"/>
    <n v="58.632280000000002"/>
    <n v="28.127279999999999"/>
    <n v="58.632280000000002"/>
  </r>
  <r>
    <x v="345"/>
    <n v="6"/>
    <n v="2"/>
    <n v="0"/>
    <s v="HLH"/>
    <n v="21"/>
    <n v="32"/>
    <n v="48.370780000000003"/>
    <n v="32"/>
    <n v="48.370780000000003"/>
  </r>
  <r>
    <x v="345"/>
    <n v="6"/>
    <n v="2"/>
    <n v="0"/>
    <s v="HLH"/>
    <n v="22"/>
    <n v="30.11"/>
    <n v="42.451900000000002"/>
    <n v="30.11"/>
    <n v="42.451900000000002"/>
  </r>
  <r>
    <x v="345"/>
    <n v="6"/>
    <n v="2"/>
    <n v="0"/>
    <s v="LLH"/>
    <n v="23"/>
    <n v="19.248539999999998"/>
    <n v="30.257079999999998"/>
    <n v="19.248539999999998"/>
    <n v="30.257079999999998"/>
  </r>
  <r>
    <x v="345"/>
    <n v="6"/>
    <n v="2"/>
    <n v="0"/>
    <s v="LLH"/>
    <n v="24"/>
    <n v="24.25"/>
    <n v="27.949590000000001"/>
    <n v="24.25"/>
    <n v="27.949590000000001"/>
  </r>
  <r>
    <x v="346"/>
    <n v="6"/>
    <n v="3"/>
    <n v="0"/>
    <s v="LLH"/>
    <n v="1"/>
    <n v="28.893689999999999"/>
    <n v="29.897390000000001"/>
    <n v="28.893689999999999"/>
    <n v="29.897390000000001"/>
  </r>
  <r>
    <x v="346"/>
    <n v="6"/>
    <n v="3"/>
    <n v="0"/>
    <s v="LLH"/>
    <n v="2"/>
    <n v="24.333690000000001"/>
    <n v="24.873809999999999"/>
    <n v="24.333690000000001"/>
    <n v="24.873809999999999"/>
  </r>
  <r>
    <x v="346"/>
    <n v="6"/>
    <n v="3"/>
    <n v="0"/>
    <s v="LLH"/>
    <n v="3"/>
    <n v="22.843299999999999"/>
    <n v="23.357009999999999"/>
    <n v="22.843299999999999"/>
    <n v="23.357009999999999"/>
  </r>
  <r>
    <x v="346"/>
    <n v="6"/>
    <n v="3"/>
    <n v="0"/>
    <s v="LLH"/>
    <n v="4"/>
    <n v="21.85453"/>
    <n v="22.329180000000001"/>
    <n v="21.85453"/>
    <n v="22.329180000000001"/>
  </r>
  <r>
    <x v="346"/>
    <n v="6"/>
    <n v="3"/>
    <n v="0"/>
    <s v="LLH"/>
    <n v="5"/>
    <n v="23.424880000000002"/>
    <n v="23.858029999999999"/>
    <n v="23.424880000000002"/>
    <n v="23.858029999999999"/>
  </r>
  <r>
    <x v="346"/>
    <n v="6"/>
    <n v="3"/>
    <n v="0"/>
    <s v="LLH"/>
    <n v="6"/>
    <n v="26.675830000000001"/>
    <n v="27.236049999999999"/>
    <n v="26.675830000000001"/>
    <n v="27.236049999999999"/>
  </r>
  <r>
    <x v="346"/>
    <n v="6"/>
    <n v="3"/>
    <n v="0"/>
    <s v="HLH"/>
    <n v="7"/>
    <n v="30.747910000000001"/>
    <n v="31.531880000000001"/>
    <n v="30.747910000000001"/>
    <n v="31.531880000000001"/>
  </r>
  <r>
    <x v="346"/>
    <n v="6"/>
    <n v="3"/>
    <n v="0"/>
    <s v="HLH"/>
    <n v="8"/>
    <n v="26.33146"/>
    <n v="25.406020000000002"/>
    <n v="26.33146"/>
    <n v="25.406020000000002"/>
  </r>
  <r>
    <x v="346"/>
    <n v="6"/>
    <n v="3"/>
    <n v="0"/>
    <s v="HLH"/>
    <n v="9"/>
    <n v="23.98"/>
    <n v="23.49915"/>
    <n v="23.98"/>
    <n v="23.49915"/>
  </r>
  <r>
    <x v="346"/>
    <n v="6"/>
    <n v="3"/>
    <n v="0"/>
    <s v="HLH"/>
    <n v="10"/>
    <n v="24.74258"/>
    <n v="24.033049999999999"/>
    <n v="24.74258"/>
    <n v="24.033049999999999"/>
  </r>
  <r>
    <x v="346"/>
    <n v="6"/>
    <n v="3"/>
    <n v="0"/>
    <s v="HLH"/>
    <n v="11"/>
    <n v="25.558450000000001"/>
    <n v="24.7607"/>
    <n v="25.558450000000001"/>
    <n v="24.7607"/>
  </r>
  <r>
    <x v="346"/>
    <n v="6"/>
    <n v="3"/>
    <n v="0"/>
    <s v="HLH"/>
    <n v="12"/>
    <n v="26.5"/>
    <n v="26.00882"/>
    <n v="26.5"/>
    <n v="26.00882"/>
  </r>
  <r>
    <x v="346"/>
    <n v="6"/>
    <n v="3"/>
    <n v="0"/>
    <s v="HLH"/>
    <n v="13"/>
    <n v="31.479500000000002"/>
    <n v="31.323239999999998"/>
    <n v="31.479500000000002"/>
    <n v="31.323239999999998"/>
  </r>
  <r>
    <x v="346"/>
    <n v="6"/>
    <n v="3"/>
    <n v="0"/>
    <s v="HLH"/>
    <n v="14"/>
    <n v="29.715199999999999"/>
    <n v="29.968330000000002"/>
    <n v="29.715199999999999"/>
    <n v="29.968330000000002"/>
  </r>
  <r>
    <x v="346"/>
    <n v="6"/>
    <n v="3"/>
    <n v="0"/>
    <s v="HLH"/>
    <n v="15"/>
    <n v="32.880000000000003"/>
    <n v="34.023870000000002"/>
    <n v="32.880000000000003"/>
    <n v="34.023870000000002"/>
  </r>
  <r>
    <x v="346"/>
    <n v="6"/>
    <n v="3"/>
    <n v="0"/>
    <s v="HLH"/>
    <n v="16"/>
    <n v="32.950000000000003"/>
    <n v="34.347169999999998"/>
    <n v="32.950000000000003"/>
    <n v="34.347169999999998"/>
  </r>
  <r>
    <x v="346"/>
    <n v="6"/>
    <n v="3"/>
    <n v="0"/>
    <s v="HLH"/>
    <n v="17"/>
    <n v="36.153730000000003"/>
    <n v="37.519280000000002"/>
    <n v="36.153730000000003"/>
    <n v="37.519280000000002"/>
  </r>
  <r>
    <x v="346"/>
    <n v="6"/>
    <n v="3"/>
    <n v="0"/>
    <s v="HLH"/>
    <n v="18"/>
    <n v="42.31232"/>
    <n v="44.171210000000002"/>
    <n v="42.31232"/>
    <n v="44.171210000000002"/>
  </r>
  <r>
    <x v="346"/>
    <n v="6"/>
    <n v="3"/>
    <n v="0"/>
    <s v="HLH"/>
    <n v="19"/>
    <n v="52.70805"/>
    <n v="55.979700000000001"/>
    <n v="52.70805"/>
    <n v="55.979700000000001"/>
  </r>
  <r>
    <x v="346"/>
    <n v="6"/>
    <n v="3"/>
    <n v="0"/>
    <s v="HLH"/>
    <n v="20"/>
    <n v="72.897620000000003"/>
    <n v="87.087869999999995"/>
    <n v="72.897620000000003"/>
    <n v="87.087869999999995"/>
  </r>
  <r>
    <x v="346"/>
    <n v="6"/>
    <n v="3"/>
    <n v="0"/>
    <s v="HLH"/>
    <n v="21"/>
    <n v="48.623649999999998"/>
    <n v="61.835790000000003"/>
    <n v="48.623649999999998"/>
    <n v="61.835790000000003"/>
  </r>
  <r>
    <x v="346"/>
    <n v="6"/>
    <n v="3"/>
    <n v="0"/>
    <s v="HLH"/>
    <n v="22"/>
    <n v="44.4514"/>
    <n v="48.772649999999999"/>
    <n v="44.4514"/>
    <n v="48.772649999999999"/>
  </r>
  <r>
    <x v="346"/>
    <n v="6"/>
    <n v="3"/>
    <n v="0"/>
    <s v="LLH"/>
    <n v="23"/>
    <n v="32.043480000000002"/>
    <n v="33.377020000000002"/>
    <n v="32.043480000000002"/>
    <n v="33.377020000000002"/>
  </r>
  <r>
    <x v="346"/>
    <n v="6"/>
    <n v="3"/>
    <n v="0"/>
    <s v="LLH"/>
    <n v="24"/>
    <n v="29.045349999999999"/>
    <n v="30.111229999999999"/>
    <n v="29.045349999999999"/>
    <n v="30.111229999999999"/>
  </r>
  <r>
    <x v="347"/>
    <n v="6"/>
    <n v="4"/>
    <n v="0"/>
    <s v="LLH"/>
    <n v="1"/>
    <n v="26.819659999999999"/>
    <n v="28.19153"/>
    <n v="26.819659999999999"/>
    <n v="28.19153"/>
  </r>
  <r>
    <x v="347"/>
    <n v="6"/>
    <n v="4"/>
    <n v="0"/>
    <s v="LLH"/>
    <n v="2"/>
    <n v="24.734749999999998"/>
    <n v="25.25995"/>
    <n v="24.734749999999998"/>
    <n v="25.25995"/>
  </r>
  <r>
    <x v="347"/>
    <n v="6"/>
    <n v="4"/>
    <n v="0"/>
    <s v="LLH"/>
    <n v="3"/>
    <n v="22.917359999999999"/>
    <n v="23.264600000000002"/>
    <n v="22.917359999999999"/>
    <n v="23.264600000000002"/>
  </r>
  <r>
    <x v="347"/>
    <n v="6"/>
    <n v="4"/>
    <n v="0"/>
    <s v="LLH"/>
    <n v="4"/>
    <n v="22.645040000000002"/>
    <n v="22.96611"/>
    <n v="22.645040000000002"/>
    <n v="22.96611"/>
  </r>
  <r>
    <x v="347"/>
    <n v="6"/>
    <n v="4"/>
    <n v="0"/>
    <s v="LLH"/>
    <n v="5"/>
    <n v="23.185659999999999"/>
    <n v="23.5763"/>
    <n v="23.185659999999999"/>
    <n v="23.5763"/>
  </r>
  <r>
    <x v="347"/>
    <n v="6"/>
    <n v="4"/>
    <n v="0"/>
    <s v="LLH"/>
    <n v="6"/>
    <n v="25.259360000000001"/>
    <n v="25.90663"/>
    <n v="25.259360000000001"/>
    <n v="25.90663"/>
  </r>
  <r>
    <x v="347"/>
    <n v="6"/>
    <n v="4"/>
    <n v="0"/>
    <s v="HLH"/>
    <n v="7"/>
    <n v="27.718489999999999"/>
    <n v="28.355589999999999"/>
    <n v="27.718489999999999"/>
    <n v="28.355589999999999"/>
  </r>
  <r>
    <x v="347"/>
    <n v="6"/>
    <n v="4"/>
    <n v="0"/>
    <s v="HLH"/>
    <n v="8"/>
    <n v="25.059149999999999"/>
    <n v="24.45129"/>
    <n v="25.059149999999999"/>
    <n v="24.45129"/>
  </r>
  <r>
    <x v="347"/>
    <n v="6"/>
    <n v="4"/>
    <n v="0"/>
    <s v="HLH"/>
    <n v="9"/>
    <n v="22.739570000000001"/>
    <n v="22.182040000000001"/>
    <n v="22.739570000000001"/>
    <n v="22.182040000000001"/>
  </r>
  <r>
    <x v="347"/>
    <n v="6"/>
    <n v="4"/>
    <n v="0"/>
    <s v="HLH"/>
    <n v="10"/>
    <n v="24.094930000000002"/>
    <n v="23.36598"/>
    <n v="24.094930000000002"/>
    <n v="23.36598"/>
  </r>
  <r>
    <x v="347"/>
    <n v="6"/>
    <n v="4"/>
    <n v="0"/>
    <s v="HLH"/>
    <n v="11"/>
    <n v="24.991790000000002"/>
    <n v="25.384589999999999"/>
    <n v="24.991790000000002"/>
    <n v="25.384589999999999"/>
  </r>
  <r>
    <x v="347"/>
    <n v="6"/>
    <n v="4"/>
    <n v="0"/>
    <s v="HLH"/>
    <n v="12"/>
    <n v="27.28096"/>
    <n v="27.525099999999998"/>
    <n v="27.28096"/>
    <n v="27.525099999999998"/>
  </r>
  <r>
    <x v="347"/>
    <n v="6"/>
    <n v="4"/>
    <n v="0"/>
    <s v="HLH"/>
    <n v="13"/>
    <n v="28.904579999999999"/>
    <n v="28.921109999999999"/>
    <n v="28.904579999999999"/>
    <n v="28.921109999999999"/>
  </r>
  <r>
    <x v="347"/>
    <n v="6"/>
    <n v="4"/>
    <n v="0"/>
    <s v="HLH"/>
    <n v="14"/>
    <n v="25.371210000000001"/>
    <n v="29.88026"/>
    <n v="25.371210000000001"/>
    <n v="29.88026"/>
  </r>
  <r>
    <x v="347"/>
    <n v="6"/>
    <n v="4"/>
    <n v="0"/>
    <s v="HLH"/>
    <n v="15"/>
    <n v="24.540649999999999"/>
    <n v="32.15992"/>
    <n v="24.540649999999999"/>
    <n v="32.15992"/>
  </r>
  <r>
    <x v="347"/>
    <n v="6"/>
    <n v="4"/>
    <n v="0"/>
    <s v="HLH"/>
    <n v="16"/>
    <n v="20"/>
    <n v="36.473010000000002"/>
    <n v="20"/>
    <n v="36.473010000000002"/>
  </r>
  <r>
    <x v="347"/>
    <n v="6"/>
    <n v="4"/>
    <n v="0"/>
    <s v="HLH"/>
    <n v="17"/>
    <n v="18"/>
    <n v="41.522669999999998"/>
    <n v="18"/>
    <n v="41.522669999999998"/>
  </r>
  <r>
    <x v="347"/>
    <n v="6"/>
    <n v="4"/>
    <n v="0"/>
    <s v="HLH"/>
    <n v="18"/>
    <n v="23.98"/>
    <n v="47.382649999999998"/>
    <n v="23.98"/>
    <n v="47.382649999999998"/>
  </r>
  <r>
    <x v="347"/>
    <n v="6"/>
    <n v="4"/>
    <n v="0"/>
    <s v="HLH"/>
    <n v="19"/>
    <n v="24.26352"/>
    <n v="59.184829999999998"/>
    <n v="24.26352"/>
    <n v="59.184829999999998"/>
  </r>
  <r>
    <x v="347"/>
    <n v="6"/>
    <n v="4"/>
    <n v="0"/>
    <s v="HLH"/>
    <n v="20"/>
    <n v="42.924050000000001"/>
    <n v="86.641509999999997"/>
    <n v="42.924050000000001"/>
    <n v="86.641509999999997"/>
  </r>
  <r>
    <x v="347"/>
    <n v="6"/>
    <n v="4"/>
    <n v="0"/>
    <s v="HLH"/>
    <n v="21"/>
    <n v="43.812339999999999"/>
    <n v="63.839680000000001"/>
    <n v="43.812339999999999"/>
    <n v="63.839680000000001"/>
  </r>
  <r>
    <x v="347"/>
    <n v="6"/>
    <n v="4"/>
    <n v="0"/>
    <s v="HLH"/>
    <n v="22"/>
    <n v="24.7697"/>
    <n v="46.258310000000002"/>
    <n v="24.7697"/>
    <n v="46.258310000000002"/>
  </r>
  <r>
    <x v="347"/>
    <n v="6"/>
    <n v="4"/>
    <n v="0"/>
    <s v="LLH"/>
    <n v="23"/>
    <n v="24.464839999999999"/>
    <n v="32.998449999999998"/>
    <n v="24.464839999999999"/>
    <n v="32.998449999999998"/>
  </r>
  <r>
    <x v="347"/>
    <n v="6"/>
    <n v="4"/>
    <n v="0"/>
    <s v="LLH"/>
    <n v="24"/>
    <n v="30.379049999999999"/>
    <n v="30.390339999999998"/>
    <n v="30.379049999999999"/>
    <n v="30.390339999999998"/>
  </r>
  <r>
    <x v="348"/>
    <n v="6"/>
    <n v="5"/>
    <n v="0"/>
    <s v="LLH"/>
    <n v="1"/>
    <n v="28.25628"/>
    <n v="29.030349999999999"/>
    <n v="28.25628"/>
    <n v="29.030349999999999"/>
  </r>
  <r>
    <x v="348"/>
    <n v="6"/>
    <n v="5"/>
    <n v="0"/>
    <s v="LLH"/>
    <n v="2"/>
    <n v="27.4834"/>
    <n v="27.94942"/>
    <n v="27.4834"/>
    <n v="27.94942"/>
  </r>
  <r>
    <x v="348"/>
    <n v="6"/>
    <n v="5"/>
    <n v="0"/>
    <s v="LLH"/>
    <n v="3"/>
    <n v="24.763909999999999"/>
    <n v="25.225560000000002"/>
    <n v="24.763909999999999"/>
    <n v="25.225560000000002"/>
  </r>
  <r>
    <x v="348"/>
    <n v="6"/>
    <n v="5"/>
    <n v="0"/>
    <s v="LLH"/>
    <n v="4"/>
    <n v="23.634219999999999"/>
    <n v="24.196400000000001"/>
    <n v="23.634219999999999"/>
    <n v="24.196400000000001"/>
  </r>
  <r>
    <x v="348"/>
    <n v="6"/>
    <n v="5"/>
    <n v="0"/>
    <s v="LLH"/>
    <n v="5"/>
    <n v="24.505549999999999"/>
    <n v="24.964449999999999"/>
    <n v="24.505549999999999"/>
    <n v="24.964449999999999"/>
  </r>
  <r>
    <x v="348"/>
    <n v="6"/>
    <n v="5"/>
    <n v="0"/>
    <s v="LLH"/>
    <n v="6"/>
    <n v="27.706230000000001"/>
    <n v="28.360150000000001"/>
    <n v="27.706230000000001"/>
    <n v="28.360150000000001"/>
  </r>
  <r>
    <x v="348"/>
    <n v="6"/>
    <n v="5"/>
    <n v="0"/>
    <s v="HLH"/>
    <n v="7"/>
    <n v="28.97"/>
    <n v="29.486830000000001"/>
    <n v="28.97"/>
    <n v="29.486830000000001"/>
  </r>
  <r>
    <x v="348"/>
    <n v="6"/>
    <n v="5"/>
    <n v="0"/>
    <s v="HLH"/>
    <n v="8"/>
    <n v="27.375879999999999"/>
    <n v="26.481380000000001"/>
    <n v="27.375879999999999"/>
    <n v="26.481380000000001"/>
  </r>
  <r>
    <x v="348"/>
    <n v="6"/>
    <n v="5"/>
    <n v="0"/>
    <s v="HLH"/>
    <n v="9"/>
    <n v="24.606470000000002"/>
    <n v="23.964590000000001"/>
    <n v="24.606470000000002"/>
    <n v="23.964590000000001"/>
  </r>
  <r>
    <x v="348"/>
    <n v="6"/>
    <n v="5"/>
    <n v="0"/>
    <s v="HLH"/>
    <n v="10"/>
    <n v="24.957660000000001"/>
    <n v="24.20992"/>
    <n v="24.957660000000001"/>
    <n v="24.20992"/>
  </r>
  <r>
    <x v="348"/>
    <n v="6"/>
    <n v="5"/>
    <n v="0"/>
    <s v="HLH"/>
    <n v="11"/>
    <n v="25.406500000000001"/>
    <n v="24.815719999999999"/>
    <n v="25.406500000000001"/>
    <n v="24.815719999999999"/>
  </r>
  <r>
    <x v="348"/>
    <n v="6"/>
    <n v="5"/>
    <n v="0"/>
    <s v="HLH"/>
    <n v="12"/>
    <n v="26.74"/>
    <n v="26.00206"/>
    <n v="26.74"/>
    <n v="26.00206"/>
  </r>
  <r>
    <x v="348"/>
    <n v="6"/>
    <n v="5"/>
    <n v="0"/>
    <s v="HLH"/>
    <n v="13"/>
    <n v="27.887409999999999"/>
    <n v="27.481940000000002"/>
    <n v="27.887409999999999"/>
    <n v="27.481940000000002"/>
  </r>
  <r>
    <x v="348"/>
    <n v="6"/>
    <n v="5"/>
    <n v="0"/>
    <s v="HLH"/>
    <n v="14"/>
    <n v="27.746839999999999"/>
    <n v="27.034479999999999"/>
    <n v="27.746839999999999"/>
    <n v="27.034479999999999"/>
  </r>
  <r>
    <x v="348"/>
    <n v="6"/>
    <n v="5"/>
    <n v="0"/>
    <s v="HLH"/>
    <n v="15"/>
    <n v="28.464310000000001"/>
    <n v="27.747319999999998"/>
    <n v="28.464310000000001"/>
    <n v="27.747319999999998"/>
  </r>
  <r>
    <x v="348"/>
    <n v="6"/>
    <n v="5"/>
    <n v="0"/>
    <s v="HLH"/>
    <n v="16"/>
    <n v="29.798719999999999"/>
    <n v="32.072330000000001"/>
    <n v="29.798719999999999"/>
    <n v="32.072330000000001"/>
  </r>
  <r>
    <x v="348"/>
    <n v="6"/>
    <n v="5"/>
    <n v="0"/>
    <s v="HLH"/>
    <n v="17"/>
    <n v="28.39"/>
    <n v="33.192869999999999"/>
    <n v="28.39"/>
    <n v="33.192869999999999"/>
  </r>
  <r>
    <x v="348"/>
    <n v="6"/>
    <n v="5"/>
    <n v="0"/>
    <s v="HLH"/>
    <n v="18"/>
    <n v="29.39489"/>
    <n v="36.504359999999998"/>
    <n v="29.39489"/>
    <n v="36.504359999999998"/>
  </r>
  <r>
    <x v="348"/>
    <n v="6"/>
    <n v="5"/>
    <n v="0"/>
    <s v="HLH"/>
    <n v="19"/>
    <n v="30.79"/>
    <n v="47.460009999999997"/>
    <n v="30.79"/>
    <n v="47.460009999999997"/>
  </r>
  <r>
    <x v="348"/>
    <n v="6"/>
    <n v="5"/>
    <n v="0"/>
    <s v="HLH"/>
    <n v="20"/>
    <n v="33.450000000000003"/>
    <n v="67.198419999999999"/>
    <n v="33.450000000000003"/>
    <n v="67.198419999999999"/>
  </r>
  <r>
    <x v="348"/>
    <n v="6"/>
    <n v="5"/>
    <n v="0"/>
    <s v="HLH"/>
    <n v="21"/>
    <n v="31.68"/>
    <n v="50.740009999999998"/>
    <n v="31.68"/>
    <n v="50.740009999999998"/>
  </r>
  <r>
    <x v="348"/>
    <n v="6"/>
    <n v="5"/>
    <n v="0"/>
    <s v="HLH"/>
    <n v="22"/>
    <n v="30.79"/>
    <n v="41.062730000000002"/>
    <n v="30.79"/>
    <n v="41.062730000000002"/>
  </r>
  <r>
    <x v="348"/>
    <n v="6"/>
    <n v="5"/>
    <n v="0"/>
    <s v="LLH"/>
    <n v="23"/>
    <n v="30.87988"/>
    <n v="30.82724"/>
    <n v="30.87988"/>
    <n v="30.82724"/>
  </r>
  <r>
    <x v="348"/>
    <n v="6"/>
    <n v="5"/>
    <n v="0"/>
    <s v="LLH"/>
    <n v="24"/>
    <n v="29.317969999999999"/>
    <n v="30.26249"/>
    <n v="29.317969999999999"/>
    <n v="30.26249"/>
  </r>
  <r>
    <x v="349"/>
    <n v="6"/>
    <n v="6"/>
    <n v="0"/>
    <s v="LLH"/>
    <n v="1"/>
    <n v="28.557780000000001"/>
    <n v="29.170249999999999"/>
    <n v="28.557780000000001"/>
    <n v="29.170249999999999"/>
  </r>
  <r>
    <x v="349"/>
    <n v="6"/>
    <n v="6"/>
    <n v="0"/>
    <s v="LLH"/>
    <n v="2"/>
    <n v="27.162710000000001"/>
    <n v="27.808199999999999"/>
    <n v="27.162710000000001"/>
    <n v="27.808199999999999"/>
  </r>
  <r>
    <x v="349"/>
    <n v="6"/>
    <n v="6"/>
    <n v="0"/>
    <s v="LLH"/>
    <n v="3"/>
    <n v="26.266749999999998"/>
    <n v="26.877410000000001"/>
    <n v="26.266749999999998"/>
    <n v="26.877410000000001"/>
  </r>
  <r>
    <x v="349"/>
    <n v="6"/>
    <n v="6"/>
    <n v="0"/>
    <s v="LLH"/>
    <n v="4"/>
    <n v="25.00028"/>
    <n v="25.489699999999999"/>
    <n v="25.00028"/>
    <n v="25.489699999999999"/>
  </r>
  <r>
    <x v="349"/>
    <n v="6"/>
    <n v="6"/>
    <n v="0"/>
    <s v="LLH"/>
    <n v="5"/>
    <n v="25.951429999999998"/>
    <n v="26.501010000000001"/>
    <n v="25.951429999999998"/>
    <n v="26.501010000000001"/>
  </r>
  <r>
    <x v="349"/>
    <n v="6"/>
    <n v="6"/>
    <n v="0"/>
    <s v="LLH"/>
    <n v="6"/>
    <n v="27.173469999999998"/>
    <n v="27.841889999999999"/>
    <n v="27.173469999999998"/>
    <n v="27.841889999999999"/>
  </r>
  <r>
    <x v="349"/>
    <n v="6"/>
    <n v="6"/>
    <n v="0"/>
    <s v="HLH"/>
    <n v="7"/>
    <n v="28.433979999999998"/>
    <n v="28.88"/>
    <n v="28.433979999999998"/>
    <n v="28.88"/>
  </r>
  <r>
    <x v="349"/>
    <n v="6"/>
    <n v="6"/>
    <n v="0"/>
    <s v="HLH"/>
    <n v="8"/>
    <n v="27.024010000000001"/>
    <n v="26.958770000000001"/>
    <n v="27.024010000000001"/>
    <n v="26.958770000000001"/>
  </r>
  <r>
    <x v="349"/>
    <n v="6"/>
    <n v="6"/>
    <n v="0"/>
    <s v="HLH"/>
    <n v="9"/>
    <n v="24.798220000000001"/>
    <n v="24.362220000000001"/>
    <n v="24.798220000000001"/>
    <n v="24.362220000000001"/>
  </r>
  <r>
    <x v="349"/>
    <n v="6"/>
    <n v="6"/>
    <n v="0"/>
    <s v="HLH"/>
    <n v="10"/>
    <n v="24.382909999999999"/>
    <n v="23.892150000000001"/>
    <n v="24.382909999999999"/>
    <n v="23.892150000000001"/>
  </r>
  <r>
    <x v="349"/>
    <n v="6"/>
    <n v="6"/>
    <n v="0"/>
    <s v="HLH"/>
    <n v="11"/>
    <n v="24.76078"/>
    <n v="24.26867"/>
    <n v="24.76078"/>
    <n v="24.26867"/>
  </r>
  <r>
    <x v="349"/>
    <n v="6"/>
    <n v="6"/>
    <n v="0"/>
    <s v="HLH"/>
    <n v="12"/>
    <n v="25.451170000000001"/>
    <n v="25.145050000000001"/>
    <n v="25.451170000000001"/>
    <n v="25.145050000000001"/>
  </r>
  <r>
    <x v="349"/>
    <n v="6"/>
    <n v="6"/>
    <n v="0"/>
    <s v="HLH"/>
    <n v="13"/>
    <n v="25.791419999999999"/>
    <n v="25.93468"/>
    <n v="25.791419999999999"/>
    <n v="25.93468"/>
  </r>
  <r>
    <x v="349"/>
    <n v="6"/>
    <n v="6"/>
    <n v="0"/>
    <s v="HLH"/>
    <n v="14"/>
    <n v="27.156220000000001"/>
    <n v="27.224550000000001"/>
    <n v="27.156220000000001"/>
    <n v="27.224550000000001"/>
  </r>
  <r>
    <x v="349"/>
    <n v="6"/>
    <n v="6"/>
    <n v="0"/>
    <s v="HLH"/>
    <n v="15"/>
    <n v="26.344110000000001"/>
    <n v="27.171559999999999"/>
    <n v="26.344110000000001"/>
    <n v="27.171559999999999"/>
  </r>
  <r>
    <x v="349"/>
    <n v="6"/>
    <n v="6"/>
    <n v="0"/>
    <s v="HLH"/>
    <n v="16"/>
    <n v="28.05669"/>
    <n v="29.177980000000002"/>
    <n v="28.05669"/>
    <n v="29.177980000000002"/>
  </r>
  <r>
    <x v="349"/>
    <n v="6"/>
    <n v="6"/>
    <n v="0"/>
    <s v="HLH"/>
    <n v="17"/>
    <n v="28.88"/>
    <n v="30.92728"/>
    <n v="28.88"/>
    <n v="30.92728"/>
  </r>
  <r>
    <x v="349"/>
    <n v="6"/>
    <n v="6"/>
    <n v="0"/>
    <s v="HLH"/>
    <n v="18"/>
    <n v="29.48603"/>
    <n v="32.188049999999997"/>
    <n v="29.48603"/>
    <n v="32.188049999999997"/>
  </r>
  <r>
    <x v="349"/>
    <n v="6"/>
    <n v="6"/>
    <n v="0"/>
    <s v="HLH"/>
    <n v="19"/>
    <n v="33.869999999999997"/>
    <n v="37.98762"/>
    <n v="33.869999999999997"/>
    <n v="37.98762"/>
  </r>
  <r>
    <x v="349"/>
    <n v="6"/>
    <n v="6"/>
    <n v="0"/>
    <s v="HLH"/>
    <n v="20"/>
    <n v="43.209359999999997"/>
    <n v="47.661610000000003"/>
    <n v="43.209359999999997"/>
    <n v="47.661610000000003"/>
  </r>
  <r>
    <x v="349"/>
    <n v="6"/>
    <n v="6"/>
    <n v="0"/>
    <s v="HLH"/>
    <n v="21"/>
    <n v="43.66095"/>
    <n v="44.99"/>
    <n v="43.66095"/>
    <n v="44.99"/>
  </r>
  <r>
    <x v="349"/>
    <n v="6"/>
    <n v="6"/>
    <n v="0"/>
    <s v="HLH"/>
    <n v="22"/>
    <n v="31.38139"/>
    <n v="38.621369999999999"/>
    <n v="31.38139"/>
    <n v="38.621369999999999"/>
  </r>
  <r>
    <x v="349"/>
    <n v="6"/>
    <n v="6"/>
    <n v="0"/>
    <s v="LLH"/>
    <n v="23"/>
    <n v="29.941780000000001"/>
    <n v="30.953700000000001"/>
    <n v="29.941780000000001"/>
    <n v="30.953700000000001"/>
  </r>
  <r>
    <x v="349"/>
    <n v="6"/>
    <n v="6"/>
    <n v="0"/>
    <s v="LLH"/>
    <n v="24"/>
    <n v="27.560379999999999"/>
    <n v="28.135719999999999"/>
    <n v="27.560379999999999"/>
    <n v="28.135719999999999"/>
  </r>
  <r>
    <x v="350"/>
    <n v="6"/>
    <n v="7"/>
    <n v="0"/>
    <s v="LLH"/>
    <n v="1"/>
    <n v="28.307759999999998"/>
    <n v="28.66254"/>
    <n v="28.307759999999998"/>
    <n v="28.66254"/>
  </r>
  <r>
    <x v="350"/>
    <n v="6"/>
    <n v="7"/>
    <n v="0"/>
    <s v="LLH"/>
    <n v="2"/>
    <n v="26.18535"/>
    <n v="26.816050000000001"/>
    <n v="26.18535"/>
    <n v="26.816050000000001"/>
  </r>
  <r>
    <x v="350"/>
    <n v="6"/>
    <n v="7"/>
    <n v="0"/>
    <s v="LLH"/>
    <n v="3"/>
    <n v="24.443159999999999"/>
    <n v="24.977969999999999"/>
    <n v="24.443159999999999"/>
    <n v="24.977969999999999"/>
  </r>
  <r>
    <x v="350"/>
    <n v="6"/>
    <n v="7"/>
    <n v="0"/>
    <s v="LLH"/>
    <n v="4"/>
    <n v="24.022729999999999"/>
    <n v="24.468019999999999"/>
    <n v="24.022729999999999"/>
    <n v="24.468019999999999"/>
  </r>
  <r>
    <x v="350"/>
    <n v="6"/>
    <n v="7"/>
    <n v="0"/>
    <s v="LLH"/>
    <n v="5"/>
    <n v="24.119779999999999"/>
    <n v="24.607749999999999"/>
    <n v="24.119779999999999"/>
    <n v="24.607749999999999"/>
  </r>
  <r>
    <x v="350"/>
    <n v="6"/>
    <n v="7"/>
    <n v="0"/>
    <s v="LLH"/>
    <n v="6"/>
    <n v="25.073589999999999"/>
    <n v="25.528410000000001"/>
    <n v="25.073589999999999"/>
    <n v="25.528410000000001"/>
  </r>
  <r>
    <x v="350"/>
    <n v="6"/>
    <n v="7"/>
    <n v="0"/>
    <s v="HLH"/>
    <n v="7"/>
    <n v="26.217590000000001"/>
    <n v="26.30818"/>
    <n v="26.217590000000001"/>
    <n v="26.30818"/>
  </r>
  <r>
    <x v="350"/>
    <n v="6"/>
    <n v="7"/>
    <n v="0"/>
    <s v="HLH"/>
    <n v="8"/>
    <n v="23.889009999999999"/>
    <n v="23.33"/>
    <n v="23.889009999999999"/>
    <n v="23.33"/>
  </r>
  <r>
    <x v="350"/>
    <n v="6"/>
    <n v="7"/>
    <n v="0"/>
    <s v="HLH"/>
    <n v="9"/>
    <n v="19.87"/>
    <n v="19.245080000000002"/>
    <n v="19.87"/>
    <n v="19.245080000000002"/>
  </r>
  <r>
    <x v="350"/>
    <n v="6"/>
    <n v="7"/>
    <n v="0"/>
    <s v="HLH"/>
    <n v="10"/>
    <n v="18.101430000000001"/>
    <n v="16.82358"/>
    <n v="18.101430000000001"/>
    <n v="16.82358"/>
  </r>
  <r>
    <x v="350"/>
    <n v="6"/>
    <n v="7"/>
    <n v="0"/>
    <s v="HLH"/>
    <n v="11"/>
    <n v="12.75"/>
    <n v="11.02079"/>
    <n v="12.75"/>
    <n v="11.02079"/>
  </r>
  <r>
    <x v="350"/>
    <n v="6"/>
    <n v="7"/>
    <n v="0"/>
    <s v="HLH"/>
    <n v="12"/>
    <n v="10.43859"/>
    <n v="8.3127399999999998"/>
    <n v="10.43859"/>
    <n v="8.3127399999999998"/>
  </r>
  <r>
    <x v="350"/>
    <n v="6"/>
    <n v="7"/>
    <n v="0"/>
    <s v="HLH"/>
    <n v="13"/>
    <n v="12.673120000000001"/>
    <n v="9.3992900000000006"/>
    <n v="12.673120000000001"/>
    <n v="9.3992900000000006"/>
  </r>
  <r>
    <x v="350"/>
    <n v="6"/>
    <n v="7"/>
    <n v="0"/>
    <s v="HLH"/>
    <n v="14"/>
    <n v="10.95543"/>
    <n v="9.1953999999999994"/>
    <n v="10.95543"/>
    <n v="9.1953999999999994"/>
  </r>
  <r>
    <x v="350"/>
    <n v="6"/>
    <n v="7"/>
    <n v="0"/>
    <s v="HLH"/>
    <n v="15"/>
    <n v="9.4644700000000004"/>
    <n v="7.7521100000000001"/>
    <n v="9.4644700000000004"/>
    <n v="7.7521100000000001"/>
  </r>
  <r>
    <x v="350"/>
    <n v="6"/>
    <n v="7"/>
    <n v="0"/>
    <s v="HLH"/>
    <n v="16"/>
    <n v="12.75"/>
    <n v="11.49868"/>
    <n v="12.75"/>
    <n v="11.49868"/>
  </r>
  <r>
    <x v="350"/>
    <n v="6"/>
    <n v="7"/>
    <n v="0"/>
    <s v="HLH"/>
    <n v="17"/>
    <n v="18.12"/>
    <n v="17.86741"/>
    <n v="18.12"/>
    <n v="17.86741"/>
  </r>
  <r>
    <x v="350"/>
    <n v="6"/>
    <n v="7"/>
    <n v="0"/>
    <s v="HLH"/>
    <n v="18"/>
    <n v="23.174510000000001"/>
    <n v="23.22842"/>
    <n v="23.174510000000001"/>
    <n v="23.22842"/>
  </r>
  <r>
    <x v="350"/>
    <n v="6"/>
    <n v="7"/>
    <n v="0"/>
    <s v="HLH"/>
    <n v="19"/>
    <n v="28.88"/>
    <n v="29.336839999999999"/>
    <n v="28.88"/>
    <n v="29.336839999999999"/>
  </r>
  <r>
    <x v="350"/>
    <n v="6"/>
    <n v="7"/>
    <n v="0"/>
    <s v="HLH"/>
    <n v="20"/>
    <n v="31.77281"/>
    <n v="38.245849999999997"/>
    <n v="31.77281"/>
    <n v="38.245849999999997"/>
  </r>
  <r>
    <x v="350"/>
    <n v="6"/>
    <n v="7"/>
    <n v="0"/>
    <s v="HLH"/>
    <n v="21"/>
    <n v="41.442160000000001"/>
    <n v="42.177900000000001"/>
    <n v="41.442160000000001"/>
    <n v="42.177900000000001"/>
  </r>
  <r>
    <x v="350"/>
    <n v="6"/>
    <n v="7"/>
    <n v="0"/>
    <s v="HLH"/>
    <n v="22"/>
    <n v="36.475859999999997"/>
    <n v="39.076369999999997"/>
    <n v="36.475859999999997"/>
    <n v="39.076369999999997"/>
  </r>
  <r>
    <x v="350"/>
    <n v="6"/>
    <n v="7"/>
    <n v="0"/>
    <s v="LLH"/>
    <n v="23"/>
    <n v="29.886469999999999"/>
    <n v="31.898050000000001"/>
    <n v="29.886469999999999"/>
    <n v="31.898050000000001"/>
  </r>
  <r>
    <x v="350"/>
    <n v="6"/>
    <n v="7"/>
    <n v="0"/>
    <s v="LLH"/>
    <n v="24"/>
    <n v="25.1904"/>
    <n v="25.560690000000001"/>
    <n v="25.1904"/>
    <n v="25.560690000000001"/>
  </r>
  <r>
    <x v="351"/>
    <n v="6"/>
    <n v="1"/>
    <n v="0"/>
    <s v="LLH"/>
    <n v="1"/>
    <n v="22.391079999999999"/>
    <n v="22.855329999999999"/>
    <n v="22.391079999999999"/>
    <n v="22.855329999999999"/>
  </r>
  <r>
    <x v="351"/>
    <n v="6"/>
    <n v="1"/>
    <n v="0"/>
    <s v="LLH"/>
    <n v="2"/>
    <n v="21.165199999999999"/>
    <n v="21.560220000000001"/>
    <n v="21.165199999999999"/>
    <n v="21.560220000000001"/>
  </r>
  <r>
    <x v="351"/>
    <n v="6"/>
    <n v="1"/>
    <n v="0"/>
    <s v="LLH"/>
    <n v="3"/>
    <n v="21.6083"/>
    <n v="22.107679999999998"/>
    <n v="21.6083"/>
    <n v="22.107679999999998"/>
  </r>
  <r>
    <x v="351"/>
    <n v="6"/>
    <n v="1"/>
    <n v="0"/>
    <s v="LLH"/>
    <n v="4"/>
    <n v="23.240680000000001"/>
    <n v="23.876729999999998"/>
    <n v="23.240680000000001"/>
    <n v="23.876729999999998"/>
  </r>
  <r>
    <x v="351"/>
    <n v="6"/>
    <n v="1"/>
    <n v="0"/>
    <s v="LLH"/>
    <n v="5"/>
    <n v="23.538799999999998"/>
    <n v="24.259450000000001"/>
    <n v="23.538799999999998"/>
    <n v="24.259450000000001"/>
  </r>
  <r>
    <x v="351"/>
    <n v="6"/>
    <n v="1"/>
    <n v="0"/>
    <s v="LLH"/>
    <n v="6"/>
    <n v="24.822510000000001"/>
    <n v="25.44294"/>
    <n v="24.822510000000001"/>
    <n v="25.44294"/>
  </r>
  <r>
    <x v="351"/>
    <n v="6"/>
    <n v="1"/>
    <n v="0"/>
    <s v="LLH"/>
    <n v="7"/>
    <n v="15"/>
    <n v="15.143459999999999"/>
    <n v="15"/>
    <n v="15.143459999999999"/>
  </r>
  <r>
    <x v="351"/>
    <n v="6"/>
    <n v="1"/>
    <n v="0"/>
    <s v="LLH"/>
    <n v="8"/>
    <n v="5"/>
    <n v="4.9398299999999997"/>
    <n v="5"/>
    <n v="4.9398299999999997"/>
  </r>
  <r>
    <x v="351"/>
    <n v="6"/>
    <n v="1"/>
    <n v="0"/>
    <s v="LLH"/>
    <n v="9"/>
    <n v="0.10063"/>
    <n v="-3.9809999999999998E-2"/>
    <n v="0.10063"/>
    <n v="-3.9809999999999998E-2"/>
  </r>
  <r>
    <x v="351"/>
    <n v="6"/>
    <n v="1"/>
    <n v="0"/>
    <s v="LLH"/>
    <n v="10"/>
    <n v="-7.0690000000000003E-2"/>
    <n v="-1.53424"/>
    <n v="-7.0690000000000003E-2"/>
    <n v="-1.53424"/>
  </r>
  <r>
    <x v="351"/>
    <n v="6"/>
    <n v="1"/>
    <n v="0"/>
    <s v="LLH"/>
    <n v="11"/>
    <n v="-4.9889999999999997E-2"/>
    <n v="-1"/>
    <n v="-4.9889999999999997E-2"/>
    <n v="-1"/>
  </r>
  <r>
    <x v="351"/>
    <n v="6"/>
    <n v="1"/>
    <n v="0"/>
    <s v="LLH"/>
    <n v="12"/>
    <n v="0"/>
    <n v="-1.1094900000000001"/>
    <n v="0"/>
    <n v="-1.1094900000000001"/>
  </r>
  <r>
    <x v="351"/>
    <n v="6"/>
    <n v="1"/>
    <n v="0"/>
    <s v="LLH"/>
    <n v="13"/>
    <n v="-4.9540000000000001E-2"/>
    <n v="-4.7710000000000002E-2"/>
    <n v="-4.9540000000000001E-2"/>
    <n v="-4.7710000000000002E-2"/>
  </r>
  <r>
    <x v="351"/>
    <n v="6"/>
    <n v="1"/>
    <n v="0"/>
    <s v="LLH"/>
    <n v="14"/>
    <n v="-5.1220000000000002E-2"/>
    <n v="-4.9189999999999998E-2"/>
    <n v="-5.1220000000000002E-2"/>
    <n v="-4.9189999999999998E-2"/>
  </r>
  <r>
    <x v="351"/>
    <n v="6"/>
    <n v="1"/>
    <n v="0"/>
    <s v="LLH"/>
    <n v="15"/>
    <n v="-0.10283"/>
    <n v="-9.9150000000000002E-2"/>
    <n v="-0.10283"/>
    <n v="-9.9150000000000002E-2"/>
  </r>
  <r>
    <x v="351"/>
    <n v="6"/>
    <n v="1"/>
    <n v="0"/>
    <s v="LLH"/>
    <n v="16"/>
    <n v="0.82311000000000001"/>
    <n v="0.79791000000000001"/>
    <n v="0.82311000000000001"/>
    <n v="0.79791000000000001"/>
  </r>
  <r>
    <x v="351"/>
    <n v="6"/>
    <n v="1"/>
    <n v="0"/>
    <s v="LLH"/>
    <n v="17"/>
    <n v="8.0965799999999994"/>
    <n v="7.8832700000000004"/>
    <n v="8.0965799999999994"/>
    <n v="7.8832700000000004"/>
  </r>
  <r>
    <x v="351"/>
    <n v="6"/>
    <n v="1"/>
    <n v="0"/>
    <s v="LLH"/>
    <n v="18"/>
    <n v="12.56747"/>
    <n v="12.45416"/>
    <n v="12.56747"/>
    <n v="12.45416"/>
  </r>
  <r>
    <x v="351"/>
    <n v="6"/>
    <n v="1"/>
    <n v="0"/>
    <s v="LLH"/>
    <n v="19"/>
    <n v="26.077120000000001"/>
    <n v="26.46"/>
    <n v="26.077120000000001"/>
    <n v="26.46"/>
  </r>
  <r>
    <x v="351"/>
    <n v="6"/>
    <n v="1"/>
    <n v="0"/>
    <s v="LLH"/>
    <n v="20"/>
    <n v="34.964359999999999"/>
    <n v="35.96763"/>
    <n v="34.964359999999999"/>
    <n v="35.96763"/>
  </r>
  <r>
    <x v="351"/>
    <n v="6"/>
    <n v="1"/>
    <n v="0"/>
    <s v="LLH"/>
    <n v="21"/>
    <n v="40.648339999999997"/>
    <n v="40.657890000000002"/>
    <n v="40.648339999999997"/>
    <n v="40.657890000000002"/>
  </r>
  <r>
    <x v="351"/>
    <n v="6"/>
    <n v="1"/>
    <n v="0"/>
    <s v="LLH"/>
    <n v="22"/>
    <n v="34.682639999999999"/>
    <n v="35.292470000000002"/>
    <n v="34.682639999999999"/>
    <n v="35.292470000000002"/>
  </r>
  <r>
    <x v="351"/>
    <n v="6"/>
    <n v="1"/>
    <n v="0"/>
    <s v="LLH"/>
    <n v="23"/>
    <n v="27.725750000000001"/>
    <n v="28.493269999999999"/>
    <n v="27.725750000000001"/>
    <n v="28.493269999999999"/>
  </r>
  <r>
    <x v="351"/>
    <n v="6"/>
    <n v="1"/>
    <n v="0"/>
    <s v="LLH"/>
    <n v="24"/>
    <n v="23.590070000000001"/>
    <n v="24.183350000000001"/>
    <n v="23.590070000000001"/>
    <n v="24.183350000000001"/>
  </r>
  <r>
    <x v="352"/>
    <n v="6"/>
    <n v="2"/>
    <n v="0"/>
    <s v="LLH"/>
    <n v="1"/>
    <n v="19.887450000000001"/>
    <n v="20.145430000000001"/>
    <n v="19.887450000000001"/>
    <n v="20.145430000000001"/>
  </r>
  <r>
    <x v="352"/>
    <n v="6"/>
    <n v="2"/>
    <n v="0"/>
    <s v="LLH"/>
    <n v="2"/>
    <n v="17.08821"/>
    <n v="17.31831"/>
    <n v="17.08821"/>
    <n v="17.31831"/>
  </r>
  <r>
    <x v="352"/>
    <n v="6"/>
    <n v="2"/>
    <n v="0"/>
    <s v="LLH"/>
    <n v="3"/>
    <n v="15.88"/>
    <n v="16.014690000000002"/>
    <n v="15.88"/>
    <n v="16.014690000000002"/>
  </r>
  <r>
    <x v="352"/>
    <n v="6"/>
    <n v="2"/>
    <n v="0"/>
    <s v="LLH"/>
    <n v="4"/>
    <n v="15.88"/>
    <n v="16.02807"/>
    <n v="15.88"/>
    <n v="16.02807"/>
  </r>
  <r>
    <x v="352"/>
    <n v="6"/>
    <n v="2"/>
    <n v="0"/>
    <s v="LLH"/>
    <n v="5"/>
    <n v="19.361070000000002"/>
    <n v="19.645949999999999"/>
    <n v="19.361070000000002"/>
    <n v="19.645949999999999"/>
  </r>
  <r>
    <x v="352"/>
    <n v="6"/>
    <n v="2"/>
    <n v="0"/>
    <s v="LLH"/>
    <n v="6"/>
    <n v="23.155449999999998"/>
    <n v="23.379339999999999"/>
    <n v="23.155449999999998"/>
    <n v="23.379339999999999"/>
  </r>
  <r>
    <x v="352"/>
    <n v="6"/>
    <n v="2"/>
    <n v="0"/>
    <s v="HLH"/>
    <n v="7"/>
    <n v="28.881489999999999"/>
    <n v="28.88"/>
    <n v="28.881489999999999"/>
    <n v="28.88"/>
  </r>
  <r>
    <x v="352"/>
    <n v="6"/>
    <n v="2"/>
    <n v="0"/>
    <s v="HLH"/>
    <n v="8"/>
    <n v="24.616119999999999"/>
    <n v="23.33"/>
    <n v="24.616119999999999"/>
    <n v="23.33"/>
  </r>
  <r>
    <x v="352"/>
    <n v="6"/>
    <n v="2"/>
    <n v="0"/>
    <s v="HLH"/>
    <n v="9"/>
    <n v="19.154109999999999"/>
    <n v="17.882000000000001"/>
    <n v="19.154109999999999"/>
    <n v="17.882000000000001"/>
  </r>
  <r>
    <x v="352"/>
    <n v="6"/>
    <n v="2"/>
    <n v="0"/>
    <s v="HLH"/>
    <n v="10"/>
    <n v="21.1386"/>
    <n v="19.506219999999999"/>
    <n v="21.1386"/>
    <n v="19.506219999999999"/>
  </r>
  <r>
    <x v="352"/>
    <n v="6"/>
    <n v="2"/>
    <n v="0"/>
    <s v="HLH"/>
    <n v="11"/>
    <n v="20.181329999999999"/>
    <n v="18.445879999999999"/>
    <n v="20.181329999999999"/>
    <n v="18.445879999999999"/>
  </r>
  <r>
    <x v="352"/>
    <n v="6"/>
    <n v="2"/>
    <n v="0"/>
    <s v="HLH"/>
    <n v="12"/>
    <n v="24.67679"/>
    <n v="20.546579999999999"/>
    <n v="24.67679"/>
    <n v="20.546579999999999"/>
  </r>
  <r>
    <x v="352"/>
    <n v="6"/>
    <n v="2"/>
    <n v="0"/>
    <s v="HLH"/>
    <n v="13"/>
    <n v="24.906079999999999"/>
    <n v="20.904820000000001"/>
    <n v="24.906079999999999"/>
    <n v="20.904820000000001"/>
  </r>
  <r>
    <x v="352"/>
    <n v="6"/>
    <n v="2"/>
    <n v="0"/>
    <s v="HLH"/>
    <n v="14"/>
    <n v="24.59835"/>
    <n v="23.075399999999998"/>
    <n v="24.59835"/>
    <n v="23.075399999999998"/>
  </r>
  <r>
    <x v="352"/>
    <n v="6"/>
    <n v="2"/>
    <n v="0"/>
    <s v="HLH"/>
    <n v="15"/>
    <n v="27.39106"/>
    <n v="21.73508"/>
    <n v="27.39106"/>
    <n v="21.73508"/>
  </r>
  <r>
    <x v="352"/>
    <n v="6"/>
    <n v="2"/>
    <n v="0"/>
    <s v="HLH"/>
    <n v="16"/>
    <n v="26.987580000000001"/>
    <n v="23.536239999999999"/>
    <n v="26.987580000000001"/>
    <n v="23.536239999999999"/>
  </r>
  <r>
    <x v="352"/>
    <n v="6"/>
    <n v="2"/>
    <n v="0"/>
    <s v="HLH"/>
    <n v="17"/>
    <n v="26.93102"/>
    <n v="24.309729999999998"/>
    <n v="26.93102"/>
    <n v="24.309729999999998"/>
  </r>
  <r>
    <x v="352"/>
    <n v="6"/>
    <n v="2"/>
    <n v="0"/>
    <s v="HLH"/>
    <n v="18"/>
    <n v="27.746400000000001"/>
    <n v="26.931010000000001"/>
    <n v="27.746400000000001"/>
    <n v="26.931010000000001"/>
  </r>
  <r>
    <x v="352"/>
    <n v="6"/>
    <n v="2"/>
    <n v="0"/>
    <s v="HLH"/>
    <n v="19"/>
    <n v="32.735599999999998"/>
    <n v="32.22"/>
    <n v="32.735599999999998"/>
    <n v="32.22"/>
  </r>
  <r>
    <x v="352"/>
    <n v="6"/>
    <n v="2"/>
    <n v="0"/>
    <s v="HLH"/>
    <n v="20"/>
    <n v="42.131239999999998"/>
    <n v="42.324809999999999"/>
    <n v="42.131239999999998"/>
    <n v="42.324809999999999"/>
  </r>
  <r>
    <x v="352"/>
    <n v="6"/>
    <n v="2"/>
    <n v="0"/>
    <s v="HLH"/>
    <n v="21"/>
    <n v="43.284959999999998"/>
    <n v="42.919589999999999"/>
    <n v="43.284959999999998"/>
    <n v="42.919589999999999"/>
  </r>
  <r>
    <x v="352"/>
    <n v="6"/>
    <n v="2"/>
    <n v="0"/>
    <s v="HLH"/>
    <n v="22"/>
    <n v="37.977460000000001"/>
    <n v="37.836030000000001"/>
    <n v="37.977460000000001"/>
    <n v="37.836030000000001"/>
  </r>
  <r>
    <x v="352"/>
    <n v="6"/>
    <n v="2"/>
    <n v="0"/>
    <s v="LLH"/>
    <n v="23"/>
    <n v="29.317419999999998"/>
    <n v="29.494949999999999"/>
    <n v="29.317419999999998"/>
    <n v="29.494949999999999"/>
  </r>
  <r>
    <x v="352"/>
    <n v="6"/>
    <n v="2"/>
    <n v="0"/>
    <s v="LLH"/>
    <n v="24"/>
    <n v="24.928740000000001"/>
    <n v="24.97336"/>
    <n v="24.928740000000001"/>
    <n v="24.97336"/>
  </r>
  <r>
    <x v="353"/>
    <n v="6"/>
    <n v="3"/>
    <n v="0"/>
    <s v="LLH"/>
    <n v="1"/>
    <n v="26.95665"/>
    <n v="26.770969999999998"/>
    <n v="26.95665"/>
    <n v="26.770969999999998"/>
  </r>
  <r>
    <x v="353"/>
    <n v="6"/>
    <n v="3"/>
    <n v="0"/>
    <s v="LLH"/>
    <n v="2"/>
    <n v="24.87567"/>
    <n v="24.828849999999999"/>
    <n v="24.87567"/>
    <n v="24.828849999999999"/>
  </r>
  <r>
    <x v="353"/>
    <n v="6"/>
    <n v="3"/>
    <n v="0"/>
    <s v="LLH"/>
    <n v="3"/>
    <n v="24.125499999999999"/>
    <n v="24.213819999999998"/>
    <n v="24.125499999999999"/>
    <n v="24.213819999999998"/>
  </r>
  <r>
    <x v="353"/>
    <n v="6"/>
    <n v="3"/>
    <n v="0"/>
    <s v="LLH"/>
    <n v="4"/>
    <n v="23.78415"/>
    <n v="23.813929999999999"/>
    <n v="23.78415"/>
    <n v="23.813929999999999"/>
  </r>
  <r>
    <x v="353"/>
    <n v="6"/>
    <n v="3"/>
    <n v="0"/>
    <s v="LLH"/>
    <n v="5"/>
    <n v="25.914470000000001"/>
    <n v="25.86861"/>
    <n v="25.914470000000001"/>
    <n v="25.86861"/>
  </r>
  <r>
    <x v="353"/>
    <n v="6"/>
    <n v="3"/>
    <n v="0"/>
    <s v="LLH"/>
    <n v="6"/>
    <n v="29.228280000000002"/>
    <n v="29.10643"/>
    <n v="29.228280000000002"/>
    <n v="29.10643"/>
  </r>
  <r>
    <x v="353"/>
    <n v="6"/>
    <n v="3"/>
    <n v="0"/>
    <s v="HLH"/>
    <n v="7"/>
    <n v="30.199400000000001"/>
    <n v="29.51"/>
    <n v="30.199400000000001"/>
    <n v="29.51"/>
  </r>
  <r>
    <x v="353"/>
    <n v="6"/>
    <n v="3"/>
    <n v="0"/>
    <s v="HLH"/>
    <n v="8"/>
    <n v="28.028569999999998"/>
    <n v="26.528670000000002"/>
    <n v="28.028569999999998"/>
    <n v="26.528670000000002"/>
  </r>
  <r>
    <x v="353"/>
    <n v="6"/>
    <n v="3"/>
    <n v="0"/>
    <s v="HLH"/>
    <n v="9"/>
    <n v="25.43411"/>
    <n v="23.876180000000002"/>
    <n v="25.43411"/>
    <n v="23.876180000000002"/>
  </r>
  <r>
    <x v="353"/>
    <n v="6"/>
    <n v="3"/>
    <n v="0"/>
    <s v="HLH"/>
    <n v="10"/>
    <n v="23.318519999999999"/>
    <n v="21.895140000000001"/>
    <n v="23.318519999999999"/>
    <n v="21.895140000000001"/>
  </r>
  <r>
    <x v="353"/>
    <n v="6"/>
    <n v="3"/>
    <n v="0"/>
    <s v="HLH"/>
    <n v="11"/>
    <n v="25"/>
    <n v="23.296389999999999"/>
    <n v="25"/>
    <n v="23.296389999999999"/>
  </r>
  <r>
    <x v="353"/>
    <n v="6"/>
    <n v="3"/>
    <n v="0"/>
    <s v="HLH"/>
    <n v="12"/>
    <n v="26.12182"/>
    <n v="24.431249999999999"/>
    <n v="26.12182"/>
    <n v="24.431249999999999"/>
  </r>
  <r>
    <x v="353"/>
    <n v="6"/>
    <n v="3"/>
    <n v="0"/>
    <s v="HLH"/>
    <n v="13"/>
    <n v="26.844259999999998"/>
    <n v="25.276129999999998"/>
    <n v="26.844259999999998"/>
    <n v="25.276129999999998"/>
  </r>
  <r>
    <x v="353"/>
    <n v="6"/>
    <n v="3"/>
    <n v="0"/>
    <s v="HLH"/>
    <n v="14"/>
    <n v="28.699459999999998"/>
    <n v="27.35624"/>
    <n v="28.699459999999998"/>
    <n v="27.35624"/>
  </r>
  <r>
    <x v="353"/>
    <n v="6"/>
    <n v="3"/>
    <n v="0"/>
    <s v="HLH"/>
    <n v="15"/>
    <n v="29.544889999999999"/>
    <n v="28.406359999999999"/>
    <n v="29.544889999999999"/>
    <n v="28.406359999999999"/>
  </r>
  <r>
    <x v="353"/>
    <n v="6"/>
    <n v="3"/>
    <n v="0"/>
    <s v="HLH"/>
    <n v="16"/>
    <n v="29.542950000000001"/>
    <n v="28.70514"/>
    <n v="29.542950000000001"/>
    <n v="28.70514"/>
  </r>
  <r>
    <x v="353"/>
    <n v="6"/>
    <n v="3"/>
    <n v="0"/>
    <s v="HLH"/>
    <n v="17"/>
    <n v="29.73339"/>
    <n v="28.62631"/>
    <n v="29.73339"/>
    <n v="28.62631"/>
  </r>
  <r>
    <x v="353"/>
    <n v="6"/>
    <n v="3"/>
    <n v="0"/>
    <s v="HLH"/>
    <n v="18"/>
    <n v="35.174570000000003"/>
    <n v="34.905230000000003"/>
    <n v="35.174570000000003"/>
    <n v="34.905230000000003"/>
  </r>
  <r>
    <x v="353"/>
    <n v="6"/>
    <n v="3"/>
    <n v="0"/>
    <s v="HLH"/>
    <n v="19"/>
    <n v="40.505159999999997"/>
    <n v="40.133319999999998"/>
    <n v="40.505159999999997"/>
    <n v="40.133319999999998"/>
  </r>
  <r>
    <x v="353"/>
    <n v="6"/>
    <n v="3"/>
    <n v="0"/>
    <s v="HLH"/>
    <n v="20"/>
    <n v="51.635719999999999"/>
    <n v="51.856619999999999"/>
    <n v="51.635719999999999"/>
    <n v="51.856619999999999"/>
  </r>
  <r>
    <x v="353"/>
    <n v="6"/>
    <n v="3"/>
    <n v="0"/>
    <s v="HLH"/>
    <n v="21"/>
    <n v="47.396630000000002"/>
    <n v="47.545819999999999"/>
    <n v="47.396630000000002"/>
    <n v="47.545819999999999"/>
  </r>
  <r>
    <x v="353"/>
    <n v="6"/>
    <n v="3"/>
    <n v="0"/>
    <s v="HLH"/>
    <n v="22"/>
    <n v="41.245379999999997"/>
    <n v="40.818759999999997"/>
    <n v="41.245379999999997"/>
    <n v="40.818759999999997"/>
  </r>
  <r>
    <x v="353"/>
    <n v="6"/>
    <n v="3"/>
    <n v="0"/>
    <s v="LLH"/>
    <n v="23"/>
    <n v="30.171430000000001"/>
    <n v="30.383880000000001"/>
    <n v="30.171430000000001"/>
    <n v="30.383880000000001"/>
  </r>
  <r>
    <x v="353"/>
    <n v="6"/>
    <n v="3"/>
    <n v="0"/>
    <s v="LLH"/>
    <n v="24"/>
    <n v="29.382370000000002"/>
    <n v="29.51"/>
    <n v="29.382370000000002"/>
    <n v="29.51"/>
  </r>
  <r>
    <x v="354"/>
    <n v="6"/>
    <n v="4"/>
    <n v="0"/>
    <s v="LLH"/>
    <n v="1"/>
    <n v="29.29918"/>
    <n v="29.28379"/>
    <n v="29.29918"/>
    <n v="29.28379"/>
  </r>
  <r>
    <x v="354"/>
    <n v="6"/>
    <n v="4"/>
    <n v="0"/>
    <s v="LLH"/>
    <n v="2"/>
    <n v="25.682860000000002"/>
    <n v="25.597020000000001"/>
    <n v="25.682860000000002"/>
    <n v="25.597020000000001"/>
  </r>
  <r>
    <x v="354"/>
    <n v="6"/>
    <n v="4"/>
    <n v="0"/>
    <s v="LLH"/>
    <n v="3"/>
    <n v="24.574439999999999"/>
    <n v="24.58728"/>
    <n v="24.574439999999999"/>
    <n v="24.58728"/>
  </r>
  <r>
    <x v="354"/>
    <n v="6"/>
    <n v="4"/>
    <n v="0"/>
    <s v="LLH"/>
    <n v="4"/>
    <n v="24.472519999999999"/>
    <n v="24.498080000000002"/>
    <n v="24.472519999999999"/>
    <n v="24.498080000000002"/>
  </r>
  <r>
    <x v="354"/>
    <n v="6"/>
    <n v="4"/>
    <n v="0"/>
    <s v="LLH"/>
    <n v="5"/>
    <n v="25.283080000000002"/>
    <n v="25.29627"/>
    <n v="25.283080000000002"/>
    <n v="25.29627"/>
  </r>
  <r>
    <x v="354"/>
    <n v="6"/>
    <n v="4"/>
    <n v="0"/>
    <s v="LLH"/>
    <n v="6"/>
    <n v="29.68956"/>
    <n v="29.723780000000001"/>
    <n v="29.68956"/>
    <n v="29.723780000000001"/>
  </r>
  <r>
    <x v="354"/>
    <n v="6"/>
    <n v="4"/>
    <n v="0"/>
    <s v="HLH"/>
    <n v="7"/>
    <n v="29.382169999999999"/>
    <n v="28.492100000000001"/>
    <n v="29.382169999999999"/>
    <n v="28.492100000000001"/>
  </r>
  <r>
    <x v="354"/>
    <n v="6"/>
    <n v="4"/>
    <n v="0"/>
    <s v="HLH"/>
    <n v="8"/>
    <n v="27.28876"/>
    <n v="23.759899999999998"/>
    <n v="27.28876"/>
    <n v="23.759899999999998"/>
  </r>
  <r>
    <x v="354"/>
    <n v="6"/>
    <n v="4"/>
    <n v="0"/>
    <s v="HLH"/>
    <n v="9"/>
    <n v="24.352550000000001"/>
    <n v="19.732099999999999"/>
    <n v="24.352550000000001"/>
    <n v="19.732099999999999"/>
  </r>
  <r>
    <x v="354"/>
    <n v="6"/>
    <n v="4"/>
    <n v="0"/>
    <s v="HLH"/>
    <n v="10"/>
    <n v="24.413129999999999"/>
    <n v="16.810549999999999"/>
    <n v="24.413129999999999"/>
    <n v="16.810549999999999"/>
  </r>
  <r>
    <x v="354"/>
    <n v="6"/>
    <n v="4"/>
    <n v="0"/>
    <s v="HLH"/>
    <n v="11"/>
    <n v="26.285019999999999"/>
    <n v="16.654820000000001"/>
    <n v="26.285019999999999"/>
    <n v="16.654820000000001"/>
  </r>
  <r>
    <x v="354"/>
    <n v="6"/>
    <n v="4"/>
    <n v="0"/>
    <s v="HLH"/>
    <n v="12"/>
    <n v="26.98678"/>
    <n v="19.919650000000001"/>
    <n v="26.98678"/>
    <n v="19.919650000000001"/>
  </r>
  <r>
    <x v="354"/>
    <n v="6"/>
    <n v="4"/>
    <n v="0"/>
    <s v="HLH"/>
    <n v="13"/>
    <n v="29.010110000000001"/>
    <n v="23.007239999999999"/>
    <n v="29.010110000000001"/>
    <n v="23.007239999999999"/>
  </r>
  <r>
    <x v="354"/>
    <n v="6"/>
    <n v="4"/>
    <n v="0"/>
    <s v="HLH"/>
    <n v="14"/>
    <n v="29.475190000000001"/>
    <n v="22.768460000000001"/>
    <n v="29.475190000000001"/>
    <n v="22.768460000000001"/>
  </r>
  <r>
    <x v="354"/>
    <n v="6"/>
    <n v="4"/>
    <n v="0"/>
    <s v="HLH"/>
    <n v="15"/>
    <n v="30.66348"/>
    <n v="25.00948"/>
    <n v="30.66348"/>
    <n v="25.00948"/>
  </r>
  <r>
    <x v="354"/>
    <n v="6"/>
    <n v="4"/>
    <n v="0"/>
    <s v="HLH"/>
    <n v="16"/>
    <n v="33.182490000000001"/>
    <n v="28.248570000000001"/>
    <n v="33.182490000000001"/>
    <n v="28.248570000000001"/>
  </r>
  <r>
    <x v="354"/>
    <n v="6"/>
    <n v="4"/>
    <n v="0"/>
    <s v="HLH"/>
    <n v="17"/>
    <n v="33.609070000000003"/>
    <n v="32.654060000000001"/>
    <n v="33.609070000000003"/>
    <n v="32.654060000000001"/>
  </r>
  <r>
    <x v="354"/>
    <n v="6"/>
    <n v="4"/>
    <n v="0"/>
    <s v="HLH"/>
    <n v="18"/>
    <n v="37.684950000000001"/>
    <n v="37.208489999999998"/>
    <n v="37.684950000000001"/>
    <n v="37.208489999999998"/>
  </r>
  <r>
    <x v="354"/>
    <n v="6"/>
    <n v="4"/>
    <n v="0"/>
    <s v="HLH"/>
    <n v="19"/>
    <n v="46.804650000000002"/>
    <n v="47.472180000000002"/>
    <n v="46.804650000000002"/>
    <n v="47.472180000000002"/>
  </r>
  <r>
    <x v="354"/>
    <n v="6"/>
    <n v="4"/>
    <n v="0"/>
    <s v="HLH"/>
    <n v="20"/>
    <n v="59.422310000000003"/>
    <n v="60.82837"/>
    <n v="59.422310000000003"/>
    <n v="60.82837"/>
  </r>
  <r>
    <x v="354"/>
    <n v="6"/>
    <n v="4"/>
    <n v="0"/>
    <s v="HLH"/>
    <n v="21"/>
    <n v="50.256979999999999"/>
    <n v="51.414920000000002"/>
    <n v="50.256979999999999"/>
    <n v="51.414920000000002"/>
  </r>
  <r>
    <x v="354"/>
    <n v="6"/>
    <n v="4"/>
    <n v="0"/>
    <s v="HLH"/>
    <n v="22"/>
    <n v="42.273679999999999"/>
    <n v="42.366059999999997"/>
    <n v="42.273679999999999"/>
    <n v="42.366059999999997"/>
  </r>
  <r>
    <x v="354"/>
    <n v="6"/>
    <n v="4"/>
    <n v="0"/>
    <s v="LLH"/>
    <n v="23"/>
    <n v="32.441650000000003"/>
    <n v="33.104579999999999"/>
    <n v="32.441650000000003"/>
    <n v="33.104579999999999"/>
  </r>
  <r>
    <x v="354"/>
    <n v="6"/>
    <n v="4"/>
    <n v="0"/>
    <s v="LLH"/>
    <n v="24"/>
    <n v="29.49868"/>
    <n v="30.005109999999998"/>
    <n v="29.49868"/>
    <n v="30.005109999999998"/>
  </r>
  <r>
    <x v="355"/>
    <n v="6"/>
    <n v="5"/>
    <n v="0"/>
    <s v="LLH"/>
    <n v="1"/>
    <n v="28.70684"/>
    <n v="29.589449999999999"/>
    <n v="28.70684"/>
    <n v="29.589449999999999"/>
  </r>
  <r>
    <x v="355"/>
    <n v="6"/>
    <n v="5"/>
    <n v="0"/>
    <s v="LLH"/>
    <n v="2"/>
    <n v="27.57526"/>
    <n v="27.793099999999999"/>
    <n v="27.57526"/>
    <n v="27.793099999999999"/>
  </r>
  <r>
    <x v="355"/>
    <n v="6"/>
    <n v="5"/>
    <n v="0"/>
    <s v="LLH"/>
    <n v="3"/>
    <n v="25.62453"/>
    <n v="25.025230000000001"/>
    <n v="25.62453"/>
    <n v="25.025230000000001"/>
  </r>
  <r>
    <x v="355"/>
    <n v="6"/>
    <n v="5"/>
    <n v="0"/>
    <s v="LLH"/>
    <n v="4"/>
    <n v="25.080670000000001"/>
    <n v="24.786169999999998"/>
    <n v="25.080670000000001"/>
    <n v="24.786169999999998"/>
  </r>
  <r>
    <x v="355"/>
    <n v="6"/>
    <n v="5"/>
    <n v="0"/>
    <s v="LLH"/>
    <n v="5"/>
    <n v="25.855789999999999"/>
    <n v="25.665240000000001"/>
    <n v="25.855789999999999"/>
    <n v="25.665240000000001"/>
  </r>
  <r>
    <x v="355"/>
    <n v="6"/>
    <n v="5"/>
    <n v="0"/>
    <s v="LLH"/>
    <n v="6"/>
    <n v="29.38327"/>
    <n v="28.9575"/>
    <n v="29.38327"/>
    <n v="28.9575"/>
  </r>
  <r>
    <x v="355"/>
    <n v="6"/>
    <n v="5"/>
    <n v="0"/>
    <s v="HLH"/>
    <n v="7"/>
    <n v="27.530290000000001"/>
    <n v="26.623059999999999"/>
    <n v="27.530290000000001"/>
    <n v="26.623059999999999"/>
  </r>
  <r>
    <x v="355"/>
    <n v="6"/>
    <n v="5"/>
    <n v="0"/>
    <s v="HLH"/>
    <n v="8"/>
    <n v="24.212350000000001"/>
    <n v="22.54"/>
    <n v="24.212350000000001"/>
    <n v="22.54"/>
  </r>
  <r>
    <x v="355"/>
    <n v="6"/>
    <n v="5"/>
    <n v="0"/>
    <s v="HLH"/>
    <n v="9"/>
    <n v="18.007570000000001"/>
    <n v="15.59638"/>
    <n v="18.007570000000001"/>
    <n v="15.59638"/>
  </r>
  <r>
    <x v="355"/>
    <n v="6"/>
    <n v="5"/>
    <n v="0"/>
    <s v="HLH"/>
    <n v="10"/>
    <n v="20.92923"/>
    <n v="17.462039999999998"/>
    <n v="20.92923"/>
    <n v="17.462039999999998"/>
  </r>
  <r>
    <x v="355"/>
    <n v="6"/>
    <n v="5"/>
    <n v="0"/>
    <s v="HLH"/>
    <n v="11"/>
    <n v="22.428049999999999"/>
    <n v="20.501149999999999"/>
    <n v="22.428049999999999"/>
    <n v="20.501149999999999"/>
  </r>
  <r>
    <x v="355"/>
    <n v="6"/>
    <n v="5"/>
    <n v="0"/>
    <s v="HLH"/>
    <n v="12"/>
    <n v="24.312080000000002"/>
    <n v="22.435400000000001"/>
    <n v="24.312080000000002"/>
    <n v="22.435400000000001"/>
  </r>
  <r>
    <x v="355"/>
    <n v="6"/>
    <n v="5"/>
    <n v="0"/>
    <s v="HLH"/>
    <n v="13"/>
    <n v="26.295919999999999"/>
    <n v="24.466940000000001"/>
    <n v="26.295919999999999"/>
    <n v="24.466940000000001"/>
  </r>
  <r>
    <x v="355"/>
    <n v="6"/>
    <n v="5"/>
    <n v="0"/>
    <s v="HLH"/>
    <n v="14"/>
    <n v="27.801929999999999"/>
    <n v="25.30725"/>
    <n v="27.801929999999999"/>
    <n v="25.30725"/>
  </r>
  <r>
    <x v="355"/>
    <n v="6"/>
    <n v="5"/>
    <n v="0"/>
    <s v="HLH"/>
    <n v="15"/>
    <n v="28.607559999999999"/>
    <n v="26.473710000000001"/>
    <n v="28.607559999999999"/>
    <n v="26.473710000000001"/>
  </r>
  <r>
    <x v="355"/>
    <n v="6"/>
    <n v="5"/>
    <n v="0"/>
    <s v="HLH"/>
    <n v="16"/>
    <n v="30.415590000000002"/>
    <n v="29.6876"/>
    <n v="30.415590000000002"/>
    <n v="29.6876"/>
  </r>
  <r>
    <x v="355"/>
    <n v="6"/>
    <n v="5"/>
    <n v="0"/>
    <s v="HLH"/>
    <n v="17"/>
    <n v="33.251559999999998"/>
    <n v="33.34975"/>
    <n v="33.251559999999998"/>
    <n v="33.34975"/>
  </r>
  <r>
    <x v="355"/>
    <n v="6"/>
    <n v="5"/>
    <n v="0"/>
    <s v="HLH"/>
    <n v="18"/>
    <n v="34.865690000000001"/>
    <n v="39.409700000000001"/>
    <n v="34.865690000000001"/>
    <n v="39.409700000000001"/>
  </r>
  <r>
    <x v="355"/>
    <n v="6"/>
    <n v="5"/>
    <n v="0"/>
    <s v="HLH"/>
    <n v="19"/>
    <n v="45.295430000000003"/>
    <n v="46.73019"/>
    <n v="45.295430000000003"/>
    <n v="46.73019"/>
  </r>
  <r>
    <x v="355"/>
    <n v="6"/>
    <n v="5"/>
    <n v="0"/>
    <s v="HLH"/>
    <n v="20"/>
    <n v="61.935139999999997"/>
    <n v="62.857050000000001"/>
    <n v="61.935139999999997"/>
    <n v="62.857050000000001"/>
  </r>
  <r>
    <x v="355"/>
    <n v="6"/>
    <n v="5"/>
    <n v="0"/>
    <s v="HLH"/>
    <n v="21"/>
    <n v="48.917400000000001"/>
    <n v="49.755360000000003"/>
    <n v="48.917400000000001"/>
    <n v="49.755360000000003"/>
  </r>
  <r>
    <x v="355"/>
    <n v="6"/>
    <n v="5"/>
    <n v="0"/>
    <s v="HLH"/>
    <n v="22"/>
    <n v="43.485230000000001"/>
    <n v="43.67812"/>
    <n v="43.485230000000001"/>
    <n v="43.67812"/>
  </r>
  <r>
    <x v="355"/>
    <n v="6"/>
    <n v="5"/>
    <n v="0"/>
    <s v="LLH"/>
    <n v="23"/>
    <n v="31.15025"/>
    <n v="31.170539999999999"/>
    <n v="31.15025"/>
    <n v="31.170539999999999"/>
  </r>
  <r>
    <x v="355"/>
    <n v="6"/>
    <n v="5"/>
    <n v="0"/>
    <s v="LLH"/>
    <n v="24"/>
    <n v="30.38064"/>
    <n v="30.289750000000002"/>
    <n v="30.38064"/>
    <n v="30.289750000000002"/>
  </r>
  <r>
    <x v="356"/>
    <n v="6"/>
    <n v="6"/>
    <n v="0"/>
    <s v="LLH"/>
    <n v="1"/>
    <n v="27.352270000000001"/>
    <n v="25.418749999999999"/>
    <n v="27.352270000000001"/>
    <n v="25.418749999999999"/>
  </r>
  <r>
    <x v="356"/>
    <n v="6"/>
    <n v="6"/>
    <n v="0"/>
    <s v="LLH"/>
    <n v="2"/>
    <n v="25.923870000000001"/>
    <n v="23.79701"/>
    <n v="25.923870000000001"/>
    <n v="23.79701"/>
  </r>
  <r>
    <x v="356"/>
    <n v="6"/>
    <n v="6"/>
    <n v="0"/>
    <s v="LLH"/>
    <n v="3"/>
    <n v="24.638280000000002"/>
    <n v="23.170159999999999"/>
    <n v="24.638280000000002"/>
    <n v="23.170159999999999"/>
  </r>
  <r>
    <x v="356"/>
    <n v="6"/>
    <n v="6"/>
    <n v="0"/>
    <s v="LLH"/>
    <n v="4"/>
    <n v="23.047090000000001"/>
    <n v="21.526630000000001"/>
    <n v="23.047090000000001"/>
    <n v="21.526630000000001"/>
  </r>
  <r>
    <x v="356"/>
    <n v="6"/>
    <n v="6"/>
    <n v="0"/>
    <s v="LLH"/>
    <n v="5"/>
    <n v="24.125109999999999"/>
    <n v="23.179379999999998"/>
    <n v="24.125109999999999"/>
    <n v="23.179379999999998"/>
  </r>
  <r>
    <x v="356"/>
    <n v="6"/>
    <n v="6"/>
    <n v="0"/>
    <s v="LLH"/>
    <n v="6"/>
    <n v="27.632380000000001"/>
    <n v="26.79607"/>
    <n v="27.632380000000001"/>
    <n v="26.79607"/>
  </r>
  <r>
    <x v="356"/>
    <n v="6"/>
    <n v="6"/>
    <n v="0"/>
    <s v="HLH"/>
    <n v="7"/>
    <n v="27.483609999999999"/>
    <n v="26.593859999999999"/>
    <n v="27.483609999999999"/>
    <n v="26.593859999999999"/>
  </r>
  <r>
    <x v="356"/>
    <n v="6"/>
    <n v="6"/>
    <n v="0"/>
    <s v="HLH"/>
    <n v="8"/>
    <n v="21.828410000000002"/>
    <n v="19.6007"/>
    <n v="21.828410000000002"/>
    <n v="19.6007"/>
  </r>
  <r>
    <x v="356"/>
    <n v="6"/>
    <n v="6"/>
    <n v="0"/>
    <s v="HLH"/>
    <n v="9"/>
    <n v="18.239070000000002"/>
    <n v="16.17446"/>
    <n v="18.239070000000002"/>
    <n v="16.17446"/>
  </r>
  <r>
    <x v="356"/>
    <n v="6"/>
    <n v="6"/>
    <n v="0"/>
    <s v="HLH"/>
    <n v="10"/>
    <n v="21.192489999999999"/>
    <n v="18.246960000000001"/>
    <n v="21.192489999999999"/>
    <n v="18.246960000000001"/>
  </r>
  <r>
    <x v="356"/>
    <n v="6"/>
    <n v="6"/>
    <n v="0"/>
    <s v="HLH"/>
    <n v="11"/>
    <n v="24.63964"/>
    <n v="21.85051"/>
    <n v="24.63964"/>
    <n v="21.85051"/>
  </r>
  <r>
    <x v="356"/>
    <n v="6"/>
    <n v="6"/>
    <n v="0"/>
    <s v="HLH"/>
    <n v="12"/>
    <n v="27.465009999999999"/>
    <n v="25.53867"/>
    <n v="27.465009999999999"/>
    <n v="25.53867"/>
  </r>
  <r>
    <x v="356"/>
    <n v="6"/>
    <n v="6"/>
    <n v="0"/>
    <s v="HLH"/>
    <n v="13"/>
    <n v="29.241510000000002"/>
    <n v="27.704910000000002"/>
    <n v="29.241510000000002"/>
    <n v="27.704910000000002"/>
  </r>
  <r>
    <x v="356"/>
    <n v="6"/>
    <n v="6"/>
    <n v="0"/>
    <s v="HLH"/>
    <n v="14"/>
    <n v="31.062529999999999"/>
    <n v="29.705310000000001"/>
    <n v="31.062529999999999"/>
    <n v="29.705310000000001"/>
  </r>
  <r>
    <x v="356"/>
    <n v="6"/>
    <n v="6"/>
    <n v="0"/>
    <s v="HLH"/>
    <n v="15"/>
    <n v="31.088249999999999"/>
    <n v="32.198039999999999"/>
    <n v="31.088249999999999"/>
    <n v="32.198039999999999"/>
  </r>
  <r>
    <x v="356"/>
    <n v="6"/>
    <n v="6"/>
    <n v="0"/>
    <s v="HLH"/>
    <n v="16"/>
    <n v="35.583759999999998"/>
    <n v="33.311010000000003"/>
    <n v="35.583759999999998"/>
    <n v="33.311010000000003"/>
  </r>
  <r>
    <x v="356"/>
    <n v="6"/>
    <n v="6"/>
    <n v="0"/>
    <s v="HLH"/>
    <n v="17"/>
    <n v="33.922519999999999"/>
    <n v="34.470300000000002"/>
    <n v="33.922519999999999"/>
    <n v="34.470300000000002"/>
  </r>
  <r>
    <x v="356"/>
    <n v="6"/>
    <n v="6"/>
    <n v="0"/>
    <s v="HLH"/>
    <n v="18"/>
    <n v="37.963830000000002"/>
    <n v="37.63073"/>
    <n v="37.963830000000002"/>
    <n v="37.63073"/>
  </r>
  <r>
    <x v="356"/>
    <n v="6"/>
    <n v="6"/>
    <n v="0"/>
    <s v="HLH"/>
    <n v="19"/>
    <n v="43.15652"/>
    <n v="49.853099999999998"/>
    <n v="43.15652"/>
    <n v="49.853099999999998"/>
  </r>
  <r>
    <x v="356"/>
    <n v="6"/>
    <n v="6"/>
    <n v="0"/>
    <s v="HLH"/>
    <n v="20"/>
    <n v="50.734769999999997"/>
    <n v="68.209050000000005"/>
    <n v="50.734769999999997"/>
    <n v="68.209050000000005"/>
  </r>
  <r>
    <x v="356"/>
    <n v="6"/>
    <n v="6"/>
    <n v="0"/>
    <s v="HLH"/>
    <n v="21"/>
    <n v="44.323180000000001"/>
    <n v="51.817100000000003"/>
    <n v="44.323180000000001"/>
    <n v="51.817100000000003"/>
  </r>
  <r>
    <x v="356"/>
    <n v="6"/>
    <n v="6"/>
    <n v="0"/>
    <s v="HLH"/>
    <n v="22"/>
    <n v="37.691839999999999"/>
    <n v="44.393859999999997"/>
    <n v="37.691839999999999"/>
    <n v="44.393859999999997"/>
  </r>
  <r>
    <x v="356"/>
    <n v="6"/>
    <n v="6"/>
    <n v="0"/>
    <s v="LLH"/>
    <n v="23"/>
    <n v="32.858669999999996"/>
    <n v="33.353940000000001"/>
    <n v="32.858669999999996"/>
    <n v="33.353940000000001"/>
  </r>
  <r>
    <x v="356"/>
    <n v="6"/>
    <n v="6"/>
    <n v="0"/>
    <s v="LLH"/>
    <n v="24"/>
    <n v="30.61665"/>
    <n v="29.6614"/>
    <n v="30.61665"/>
    <n v="29.6614"/>
  </r>
  <r>
    <x v="357"/>
    <n v="6"/>
    <n v="7"/>
    <n v="0"/>
    <s v="LLH"/>
    <n v="1"/>
    <n v="26.755749999999999"/>
    <n v="27.275860000000002"/>
    <n v="26.755749999999999"/>
    <n v="27.275860000000002"/>
  </r>
  <r>
    <x v="357"/>
    <n v="6"/>
    <n v="7"/>
    <n v="0"/>
    <s v="LLH"/>
    <n v="2"/>
    <n v="25.224070000000001"/>
    <n v="25.09328"/>
    <n v="25.224070000000001"/>
    <n v="25.09328"/>
  </r>
  <r>
    <x v="357"/>
    <n v="6"/>
    <n v="7"/>
    <n v="0"/>
    <s v="LLH"/>
    <n v="3"/>
    <n v="24.772469999999998"/>
    <n v="24.979690000000002"/>
    <n v="24.772469999999998"/>
    <n v="24.979690000000002"/>
  </r>
  <r>
    <x v="357"/>
    <n v="6"/>
    <n v="7"/>
    <n v="0"/>
    <s v="LLH"/>
    <n v="4"/>
    <n v="24.210629999999998"/>
    <n v="23.47767"/>
    <n v="24.210629999999998"/>
    <n v="23.47767"/>
  </r>
  <r>
    <x v="357"/>
    <n v="6"/>
    <n v="7"/>
    <n v="0"/>
    <s v="LLH"/>
    <n v="5"/>
    <n v="23.41901"/>
    <n v="23.631730000000001"/>
    <n v="23.41901"/>
    <n v="23.631730000000001"/>
  </r>
  <r>
    <x v="357"/>
    <n v="6"/>
    <n v="7"/>
    <n v="0"/>
    <s v="LLH"/>
    <n v="6"/>
    <n v="25.01369"/>
    <n v="25.2013"/>
    <n v="25.01369"/>
    <n v="25.2013"/>
  </r>
  <r>
    <x v="357"/>
    <n v="6"/>
    <n v="7"/>
    <n v="0"/>
    <s v="HLH"/>
    <n v="7"/>
    <n v="19.873860000000001"/>
    <n v="19.936240000000002"/>
    <n v="19.873860000000001"/>
    <n v="19.936240000000002"/>
  </r>
  <r>
    <x v="357"/>
    <n v="6"/>
    <n v="7"/>
    <n v="0"/>
    <s v="HLH"/>
    <n v="8"/>
    <n v="12.306749999999999"/>
    <n v="12.185639999999999"/>
    <n v="12.306749999999999"/>
    <n v="12.185639999999999"/>
  </r>
  <r>
    <x v="357"/>
    <n v="6"/>
    <n v="7"/>
    <n v="0"/>
    <s v="HLH"/>
    <n v="9"/>
    <n v="12.58569"/>
    <n v="12.20087"/>
    <n v="12.58569"/>
    <n v="12.20087"/>
  </r>
  <r>
    <x v="357"/>
    <n v="6"/>
    <n v="7"/>
    <n v="0"/>
    <s v="HLH"/>
    <n v="10"/>
    <n v="14.98277"/>
    <n v="14.55979"/>
    <n v="14.98277"/>
    <n v="14.55979"/>
  </r>
  <r>
    <x v="357"/>
    <n v="6"/>
    <n v="7"/>
    <n v="0"/>
    <s v="HLH"/>
    <n v="11"/>
    <n v="20.99352"/>
    <n v="15.304349999999999"/>
    <n v="20.99352"/>
    <n v="15.304349999999999"/>
  </r>
  <r>
    <x v="357"/>
    <n v="6"/>
    <n v="7"/>
    <n v="0"/>
    <s v="HLH"/>
    <n v="12"/>
    <n v="23.070920000000001"/>
    <n v="18.63195"/>
    <n v="23.070920000000001"/>
    <n v="18.63195"/>
  </r>
  <r>
    <x v="357"/>
    <n v="6"/>
    <n v="7"/>
    <n v="0"/>
    <s v="HLH"/>
    <n v="13"/>
    <n v="26.281330000000001"/>
    <n v="23.210329999999999"/>
    <n v="26.281330000000001"/>
    <n v="23.210329999999999"/>
  </r>
  <r>
    <x v="357"/>
    <n v="6"/>
    <n v="7"/>
    <n v="0"/>
    <s v="HLH"/>
    <n v="14"/>
    <n v="17.88"/>
    <n v="26.265940000000001"/>
    <n v="17.88"/>
    <n v="26.265940000000001"/>
  </r>
  <r>
    <x v="357"/>
    <n v="6"/>
    <n v="7"/>
    <n v="0"/>
    <s v="HLH"/>
    <n v="15"/>
    <n v="15"/>
    <n v="26.37"/>
    <n v="15"/>
    <n v="26.37"/>
  </r>
  <r>
    <x v="357"/>
    <n v="6"/>
    <n v="7"/>
    <n v="0"/>
    <s v="HLH"/>
    <n v="16"/>
    <n v="15"/>
    <n v="27.25676"/>
    <n v="15"/>
    <n v="27.25676"/>
  </r>
  <r>
    <x v="357"/>
    <n v="6"/>
    <n v="7"/>
    <n v="0"/>
    <s v="HLH"/>
    <n v="17"/>
    <n v="14.88"/>
    <n v="28.17023"/>
    <n v="14.88"/>
    <n v="28.17023"/>
  </r>
  <r>
    <x v="357"/>
    <n v="6"/>
    <n v="7"/>
    <n v="0"/>
    <s v="HLH"/>
    <n v="18"/>
    <n v="14.47"/>
    <n v="33.207799999999999"/>
    <n v="14.47"/>
    <n v="33.207799999999999"/>
  </r>
  <r>
    <x v="357"/>
    <n v="6"/>
    <n v="7"/>
    <n v="0"/>
    <s v="HLH"/>
    <n v="19"/>
    <n v="20.88"/>
    <n v="42.90504"/>
    <n v="20.88"/>
    <n v="42.90504"/>
  </r>
  <r>
    <x v="357"/>
    <n v="6"/>
    <n v="7"/>
    <n v="0"/>
    <s v="HLH"/>
    <n v="20"/>
    <n v="33.326450000000001"/>
    <n v="62.77843"/>
    <n v="33.326450000000001"/>
    <n v="62.77843"/>
  </r>
  <r>
    <x v="357"/>
    <n v="6"/>
    <n v="7"/>
    <n v="0"/>
    <s v="HLH"/>
    <n v="21"/>
    <n v="43.234229999999997"/>
    <n v="50.993450000000003"/>
    <n v="43.234229999999997"/>
    <n v="50.993450000000003"/>
  </r>
  <r>
    <x v="357"/>
    <n v="6"/>
    <n v="7"/>
    <n v="0"/>
    <s v="HLH"/>
    <n v="22"/>
    <n v="42.479750000000003"/>
    <n v="41.353059999999999"/>
    <n v="42.479750000000003"/>
    <n v="41.353059999999999"/>
  </r>
  <r>
    <x v="357"/>
    <n v="6"/>
    <n v="7"/>
    <n v="0"/>
    <s v="LLH"/>
    <n v="23"/>
    <n v="32.360959999999999"/>
    <n v="30.540980000000001"/>
    <n v="32.360959999999999"/>
    <n v="30.540980000000001"/>
  </r>
  <r>
    <x v="357"/>
    <n v="6"/>
    <n v="7"/>
    <n v="0"/>
    <s v="LLH"/>
    <n v="24"/>
    <n v="29.668479999999999"/>
    <n v="27.502700000000001"/>
    <n v="29.668479999999999"/>
    <n v="27.502700000000001"/>
  </r>
  <r>
    <x v="358"/>
    <n v="6"/>
    <n v="1"/>
    <n v="0"/>
    <s v="LLH"/>
    <n v="1"/>
    <n v="28.13419"/>
    <n v="27.991289999999999"/>
    <n v="28.13419"/>
    <n v="27.991289999999999"/>
  </r>
  <r>
    <x v="358"/>
    <n v="6"/>
    <n v="1"/>
    <n v="0"/>
    <s v="LLH"/>
    <n v="2"/>
    <n v="25.708549999999999"/>
    <n v="25.69651"/>
    <n v="25.708549999999999"/>
    <n v="25.69651"/>
  </r>
  <r>
    <x v="358"/>
    <n v="6"/>
    <n v="1"/>
    <n v="0"/>
    <s v="LLH"/>
    <n v="3"/>
    <n v="25.031870000000001"/>
    <n v="25.398969999999998"/>
    <n v="25.031870000000001"/>
    <n v="25.398969999999998"/>
  </r>
  <r>
    <x v="358"/>
    <n v="6"/>
    <n v="1"/>
    <n v="0"/>
    <s v="LLH"/>
    <n v="4"/>
    <n v="23.902660000000001"/>
    <n v="24.222010000000001"/>
    <n v="23.902660000000001"/>
    <n v="24.222010000000001"/>
  </r>
  <r>
    <x v="358"/>
    <n v="6"/>
    <n v="1"/>
    <n v="0"/>
    <s v="LLH"/>
    <n v="5"/>
    <n v="23.566320000000001"/>
    <n v="23.931000000000001"/>
    <n v="23.566320000000001"/>
    <n v="23.931000000000001"/>
  </r>
  <r>
    <x v="358"/>
    <n v="6"/>
    <n v="1"/>
    <n v="0"/>
    <s v="LLH"/>
    <n v="6"/>
    <n v="23.3672"/>
    <n v="23.75619"/>
    <n v="23.3672"/>
    <n v="23.75619"/>
  </r>
  <r>
    <x v="358"/>
    <n v="6"/>
    <n v="1"/>
    <n v="0"/>
    <s v="LLH"/>
    <n v="7"/>
    <n v="21.271799999999999"/>
    <n v="21.571899999999999"/>
    <n v="21.271799999999999"/>
    <n v="21.571899999999999"/>
  </r>
  <r>
    <x v="358"/>
    <n v="6"/>
    <n v="1"/>
    <n v="0"/>
    <s v="LLH"/>
    <n v="8"/>
    <n v="11.633100000000001"/>
    <n v="10.840260000000001"/>
    <n v="11.633100000000001"/>
    <n v="10.840260000000001"/>
  </r>
  <r>
    <x v="358"/>
    <n v="6"/>
    <n v="1"/>
    <n v="0"/>
    <s v="LLH"/>
    <n v="9"/>
    <n v="7.6571300000000004"/>
    <n v="5.8371500000000003"/>
    <n v="7.6571300000000004"/>
    <n v="5.8371500000000003"/>
  </r>
  <r>
    <x v="358"/>
    <n v="6"/>
    <n v="1"/>
    <n v="0"/>
    <s v="LLH"/>
    <n v="10"/>
    <n v="9.25"/>
    <n v="8.0455799999999993"/>
    <n v="9.25"/>
    <n v="8.0455799999999993"/>
  </r>
  <r>
    <x v="358"/>
    <n v="6"/>
    <n v="1"/>
    <n v="0"/>
    <s v="LLH"/>
    <n v="11"/>
    <n v="15.88"/>
    <n v="11.90822"/>
    <n v="15.88"/>
    <n v="11.90822"/>
  </r>
  <r>
    <x v="358"/>
    <n v="6"/>
    <n v="1"/>
    <n v="0"/>
    <s v="LLH"/>
    <n v="12"/>
    <n v="17.994730000000001"/>
    <n v="17.365410000000001"/>
    <n v="17.994730000000001"/>
    <n v="17.365410000000001"/>
  </r>
  <r>
    <x v="358"/>
    <n v="6"/>
    <n v="1"/>
    <n v="0"/>
    <s v="LLH"/>
    <n v="13"/>
    <n v="21.225380000000001"/>
    <n v="20.626349999999999"/>
    <n v="21.225380000000001"/>
    <n v="20.626349999999999"/>
  </r>
  <r>
    <x v="358"/>
    <n v="6"/>
    <n v="1"/>
    <n v="0"/>
    <s v="LLH"/>
    <n v="14"/>
    <n v="23.1401"/>
    <n v="22.79955"/>
    <n v="23.1401"/>
    <n v="22.79955"/>
  </r>
  <r>
    <x v="358"/>
    <n v="6"/>
    <n v="1"/>
    <n v="0"/>
    <s v="LLH"/>
    <n v="15"/>
    <n v="25.129059999999999"/>
    <n v="24.742039999999999"/>
    <n v="25.129059999999999"/>
    <n v="24.742039999999999"/>
  </r>
  <r>
    <x v="358"/>
    <n v="6"/>
    <n v="1"/>
    <n v="0"/>
    <s v="LLH"/>
    <n v="16"/>
    <n v="25.68"/>
    <n v="26.118279999999999"/>
    <n v="25.68"/>
    <n v="26.118279999999999"/>
  </r>
  <r>
    <x v="358"/>
    <n v="6"/>
    <n v="1"/>
    <n v="0"/>
    <s v="LLH"/>
    <n v="17"/>
    <n v="25.68"/>
    <n v="28.113939999999999"/>
    <n v="25.68"/>
    <n v="28.113939999999999"/>
  </r>
  <r>
    <x v="358"/>
    <n v="6"/>
    <n v="1"/>
    <n v="0"/>
    <s v="LLH"/>
    <n v="18"/>
    <n v="28.89"/>
    <n v="31.297789999999999"/>
    <n v="28.89"/>
    <n v="31.297789999999999"/>
  </r>
  <r>
    <x v="358"/>
    <n v="6"/>
    <n v="1"/>
    <n v="0"/>
    <s v="LLH"/>
    <n v="19"/>
    <n v="37.77169"/>
    <n v="40.821330000000003"/>
    <n v="37.77169"/>
    <n v="40.821330000000003"/>
  </r>
  <r>
    <x v="358"/>
    <n v="6"/>
    <n v="1"/>
    <n v="0"/>
    <s v="LLH"/>
    <n v="20"/>
    <n v="44.16919"/>
    <n v="46.613079999999997"/>
    <n v="44.16919"/>
    <n v="46.613079999999997"/>
  </r>
  <r>
    <x v="358"/>
    <n v="6"/>
    <n v="1"/>
    <n v="0"/>
    <s v="LLH"/>
    <n v="21"/>
    <n v="42.180289999999999"/>
    <n v="43.25"/>
    <n v="42.180289999999999"/>
    <n v="43.25"/>
  </r>
  <r>
    <x v="358"/>
    <n v="6"/>
    <n v="1"/>
    <n v="0"/>
    <s v="LLH"/>
    <n v="22"/>
    <n v="29.557729999999999"/>
    <n v="37.201439999999998"/>
    <n v="29.557729999999999"/>
    <n v="37.201439999999998"/>
  </r>
  <r>
    <x v="358"/>
    <n v="6"/>
    <n v="1"/>
    <n v="0"/>
    <s v="LLH"/>
    <n v="23"/>
    <n v="29.212299999999999"/>
    <n v="29.427849999999999"/>
    <n v="29.212299999999999"/>
    <n v="29.427849999999999"/>
  </r>
  <r>
    <x v="358"/>
    <n v="6"/>
    <n v="1"/>
    <n v="0"/>
    <s v="LLH"/>
    <n v="24"/>
    <n v="25.21895"/>
    <n v="25.75489"/>
    <n v="25.21895"/>
    <n v="25.75489"/>
  </r>
  <r>
    <x v="359"/>
    <n v="6"/>
    <n v="2"/>
    <n v="0"/>
    <s v="LLH"/>
    <n v="1"/>
    <n v="25.441469999999999"/>
    <n v="25.858809999999998"/>
    <n v="25.441469999999999"/>
    <n v="25.858809999999998"/>
  </r>
  <r>
    <x v="359"/>
    <n v="6"/>
    <n v="2"/>
    <n v="0"/>
    <s v="LLH"/>
    <n v="2"/>
    <n v="21.645589999999999"/>
    <n v="22.082920000000001"/>
    <n v="21.645589999999999"/>
    <n v="22.082920000000001"/>
  </r>
  <r>
    <x v="359"/>
    <n v="6"/>
    <n v="2"/>
    <n v="0"/>
    <s v="LLH"/>
    <n v="3"/>
    <n v="20.276160000000001"/>
    <n v="20.698399999999999"/>
    <n v="20.276160000000001"/>
    <n v="20.698399999999999"/>
  </r>
  <r>
    <x v="359"/>
    <n v="6"/>
    <n v="2"/>
    <n v="0"/>
    <s v="LLH"/>
    <n v="4"/>
    <n v="19.64836"/>
    <n v="20.05931"/>
    <n v="19.64836"/>
    <n v="20.05931"/>
  </r>
  <r>
    <x v="359"/>
    <n v="6"/>
    <n v="2"/>
    <n v="0"/>
    <s v="LLH"/>
    <n v="5"/>
    <n v="21.375679999999999"/>
    <n v="21.863969999999998"/>
    <n v="21.375679999999999"/>
    <n v="21.863969999999998"/>
  </r>
  <r>
    <x v="359"/>
    <n v="6"/>
    <n v="2"/>
    <n v="0"/>
    <s v="LLH"/>
    <n v="6"/>
    <n v="25.423269999999999"/>
    <n v="25.93759"/>
    <n v="25.423269999999999"/>
    <n v="25.93759"/>
  </r>
  <r>
    <x v="359"/>
    <n v="6"/>
    <n v="2"/>
    <n v="0"/>
    <s v="HLH"/>
    <n v="7"/>
    <n v="26.127849999999999"/>
    <n v="26.37"/>
    <n v="26.127849999999999"/>
    <n v="26.37"/>
  </r>
  <r>
    <x v="359"/>
    <n v="6"/>
    <n v="2"/>
    <n v="0"/>
    <s v="HLH"/>
    <n v="8"/>
    <n v="21.920960000000001"/>
    <n v="21.092759999999998"/>
    <n v="21.920960000000001"/>
    <n v="21.092759999999998"/>
  </r>
  <r>
    <x v="359"/>
    <n v="6"/>
    <n v="2"/>
    <n v="0"/>
    <s v="HLH"/>
    <n v="9"/>
    <n v="14.772169999999999"/>
    <n v="13.96706"/>
    <n v="14.772169999999999"/>
    <n v="13.96706"/>
  </r>
  <r>
    <x v="359"/>
    <n v="6"/>
    <n v="2"/>
    <n v="0"/>
    <s v="HLH"/>
    <n v="10"/>
    <n v="15.04335"/>
    <n v="14.0985"/>
    <n v="15.04335"/>
    <n v="14.0985"/>
  </r>
  <r>
    <x v="359"/>
    <n v="6"/>
    <n v="2"/>
    <n v="0"/>
    <s v="HLH"/>
    <n v="11"/>
    <n v="18.58991"/>
    <n v="18.015429999999999"/>
    <n v="18.58991"/>
    <n v="18.015429999999999"/>
  </r>
  <r>
    <x v="359"/>
    <n v="6"/>
    <n v="2"/>
    <n v="0"/>
    <s v="HLH"/>
    <n v="12"/>
    <n v="21.528110000000002"/>
    <n v="21.021740000000001"/>
    <n v="21.528110000000002"/>
    <n v="21.021740000000001"/>
  </r>
  <r>
    <x v="359"/>
    <n v="6"/>
    <n v="2"/>
    <n v="0"/>
    <s v="HLH"/>
    <n v="13"/>
    <n v="23.208279999999998"/>
    <n v="22.775230000000001"/>
    <n v="23.208279999999998"/>
    <n v="22.775230000000001"/>
  </r>
  <r>
    <x v="359"/>
    <n v="6"/>
    <n v="2"/>
    <n v="0"/>
    <s v="HLH"/>
    <n v="14"/>
    <n v="25.148040000000002"/>
    <n v="25.033989999999999"/>
    <n v="25.148040000000002"/>
    <n v="25.033989999999999"/>
  </r>
  <r>
    <x v="359"/>
    <n v="6"/>
    <n v="2"/>
    <n v="0"/>
    <s v="HLH"/>
    <n v="15"/>
    <n v="24.86336"/>
    <n v="24.211659999999998"/>
    <n v="24.86336"/>
    <n v="24.211659999999998"/>
  </r>
  <r>
    <x v="359"/>
    <n v="6"/>
    <n v="2"/>
    <n v="0"/>
    <s v="HLH"/>
    <n v="16"/>
    <n v="25.26773"/>
    <n v="26.74474"/>
    <n v="25.26773"/>
    <n v="26.74474"/>
  </r>
  <r>
    <x v="359"/>
    <n v="6"/>
    <n v="2"/>
    <n v="0"/>
    <s v="HLH"/>
    <n v="17"/>
    <n v="21.659279999999999"/>
    <n v="27.935780000000001"/>
    <n v="21.659279999999999"/>
    <n v="27.935780000000001"/>
  </r>
  <r>
    <x v="359"/>
    <n v="6"/>
    <n v="2"/>
    <n v="0"/>
    <s v="HLH"/>
    <n v="18"/>
    <n v="23.66789"/>
    <n v="31.51371"/>
    <n v="23.66789"/>
    <n v="31.51371"/>
  </r>
  <r>
    <x v="359"/>
    <n v="6"/>
    <n v="2"/>
    <n v="0"/>
    <s v="HLH"/>
    <n v="19"/>
    <n v="30.325050000000001"/>
    <n v="39.360500000000002"/>
    <n v="30.325050000000001"/>
    <n v="39.360500000000002"/>
  </r>
  <r>
    <x v="359"/>
    <n v="6"/>
    <n v="2"/>
    <n v="0"/>
    <s v="HLH"/>
    <n v="20"/>
    <n v="50.713999999999999"/>
    <n v="52.016480000000001"/>
    <n v="50.713999999999999"/>
    <n v="52.016480000000001"/>
  </r>
  <r>
    <x v="359"/>
    <n v="6"/>
    <n v="2"/>
    <n v="0"/>
    <s v="HLH"/>
    <n v="21"/>
    <n v="43.743160000000003"/>
    <n v="44.43374"/>
    <n v="43.743160000000003"/>
    <n v="44.43374"/>
  </r>
  <r>
    <x v="359"/>
    <n v="6"/>
    <n v="2"/>
    <n v="0"/>
    <s v="HLH"/>
    <n v="22"/>
    <n v="35.88946"/>
    <n v="36.483289999999997"/>
    <n v="35.88946"/>
    <n v="36.483289999999997"/>
  </r>
  <r>
    <x v="359"/>
    <n v="6"/>
    <n v="2"/>
    <n v="0"/>
    <s v="LLH"/>
    <n v="23"/>
    <n v="31.7851"/>
    <n v="32.153500000000001"/>
    <n v="31.7851"/>
    <n v="32.153500000000001"/>
  </r>
  <r>
    <x v="359"/>
    <n v="6"/>
    <n v="2"/>
    <n v="0"/>
    <s v="LLH"/>
    <n v="24"/>
    <n v="27.394200000000001"/>
    <n v="27.400020000000001"/>
    <n v="27.394200000000001"/>
    <n v="27.400020000000001"/>
  </r>
  <r>
    <x v="360"/>
    <n v="6"/>
    <n v="3"/>
    <n v="0"/>
    <s v="LLH"/>
    <n v="1"/>
    <n v="29.046510000000001"/>
    <n v="29.5855"/>
    <n v="29.046510000000001"/>
    <n v="29.5855"/>
  </r>
  <r>
    <x v="360"/>
    <n v="6"/>
    <n v="3"/>
    <n v="0"/>
    <s v="LLH"/>
    <n v="2"/>
    <n v="26.290600000000001"/>
    <n v="26.66638"/>
    <n v="26.290600000000001"/>
    <n v="26.66638"/>
  </r>
  <r>
    <x v="360"/>
    <n v="6"/>
    <n v="3"/>
    <n v="0"/>
    <s v="LLH"/>
    <n v="3"/>
    <n v="22.99689"/>
    <n v="23.33"/>
    <n v="22.99689"/>
    <n v="23.33"/>
  </r>
  <r>
    <x v="360"/>
    <n v="6"/>
    <n v="3"/>
    <n v="0"/>
    <s v="LLH"/>
    <n v="4"/>
    <n v="22.42435"/>
    <n v="22.691479999999999"/>
    <n v="22.42435"/>
    <n v="22.691479999999999"/>
  </r>
  <r>
    <x v="360"/>
    <n v="6"/>
    <n v="3"/>
    <n v="0"/>
    <s v="LLH"/>
    <n v="5"/>
    <n v="23.312550000000002"/>
    <n v="23.582820000000002"/>
    <n v="23.312550000000002"/>
    <n v="23.582820000000002"/>
  </r>
  <r>
    <x v="360"/>
    <n v="6"/>
    <n v="3"/>
    <n v="0"/>
    <s v="LLH"/>
    <n v="6"/>
    <n v="28.072289999999999"/>
    <n v="28.288360000000001"/>
    <n v="28.072289999999999"/>
    <n v="28.288360000000001"/>
  </r>
  <r>
    <x v="360"/>
    <n v="6"/>
    <n v="3"/>
    <n v="0"/>
    <s v="HLH"/>
    <n v="7"/>
    <n v="29.52495"/>
    <n v="29.423670000000001"/>
    <n v="29.52495"/>
    <n v="29.423670000000001"/>
  </r>
  <r>
    <x v="360"/>
    <n v="6"/>
    <n v="3"/>
    <n v="0"/>
    <s v="HLH"/>
    <n v="8"/>
    <n v="24.209579999999999"/>
    <n v="22.651589999999999"/>
    <n v="24.209579999999999"/>
    <n v="22.651589999999999"/>
  </r>
  <r>
    <x v="360"/>
    <n v="6"/>
    <n v="3"/>
    <n v="0"/>
    <s v="HLH"/>
    <n v="9"/>
    <n v="20.085339999999999"/>
    <n v="18.621310000000001"/>
    <n v="20.085339999999999"/>
    <n v="18.621310000000001"/>
  </r>
  <r>
    <x v="360"/>
    <n v="6"/>
    <n v="3"/>
    <n v="0"/>
    <s v="HLH"/>
    <n v="10"/>
    <n v="23.663239999999998"/>
    <n v="21.478840000000002"/>
    <n v="23.663239999999998"/>
    <n v="21.478840000000002"/>
  </r>
  <r>
    <x v="360"/>
    <n v="6"/>
    <n v="3"/>
    <n v="0"/>
    <s v="HLH"/>
    <n v="11"/>
    <n v="23.855720000000002"/>
    <n v="22.796019999999999"/>
    <n v="23.855720000000002"/>
    <n v="22.796019999999999"/>
  </r>
  <r>
    <x v="360"/>
    <n v="6"/>
    <n v="3"/>
    <n v="0"/>
    <s v="HLH"/>
    <n v="12"/>
    <n v="26.58"/>
    <n v="25.639240000000001"/>
    <n v="26.58"/>
    <n v="25.639240000000001"/>
  </r>
  <r>
    <x v="360"/>
    <n v="6"/>
    <n v="3"/>
    <n v="0"/>
    <s v="HLH"/>
    <n v="13"/>
    <n v="26.58"/>
    <n v="25.53472"/>
    <n v="26.58"/>
    <n v="25.53472"/>
  </r>
  <r>
    <x v="360"/>
    <n v="6"/>
    <n v="3"/>
    <n v="0"/>
    <s v="HLH"/>
    <n v="14"/>
    <n v="26.968240000000002"/>
    <n v="26.032889999999998"/>
    <n v="26.968240000000002"/>
    <n v="26.032889999999998"/>
  </r>
  <r>
    <x v="360"/>
    <n v="6"/>
    <n v="3"/>
    <n v="0"/>
    <s v="HLH"/>
    <n v="15"/>
    <n v="26.96369"/>
    <n v="26.019079999999999"/>
    <n v="26.96369"/>
    <n v="26.019079999999999"/>
  </r>
  <r>
    <x v="360"/>
    <n v="6"/>
    <n v="3"/>
    <n v="0"/>
    <s v="HLH"/>
    <n v="16"/>
    <n v="27.604279999999999"/>
    <n v="29.851050000000001"/>
    <n v="27.604279999999999"/>
    <n v="29.851050000000001"/>
  </r>
  <r>
    <x v="360"/>
    <n v="6"/>
    <n v="3"/>
    <n v="0"/>
    <s v="HLH"/>
    <n v="17"/>
    <n v="30.67323"/>
    <n v="33.54007"/>
    <n v="30.67323"/>
    <n v="33.54007"/>
  </r>
  <r>
    <x v="360"/>
    <n v="6"/>
    <n v="3"/>
    <n v="0"/>
    <s v="HLH"/>
    <n v="18"/>
    <n v="30.490950000000002"/>
    <n v="33.33417"/>
    <n v="30.490950000000002"/>
    <n v="33.33417"/>
  </r>
  <r>
    <x v="360"/>
    <n v="6"/>
    <n v="3"/>
    <n v="0"/>
    <s v="HLH"/>
    <n v="19"/>
    <n v="40.81973"/>
    <n v="41.98"/>
    <n v="40.81973"/>
    <n v="41.98"/>
  </r>
  <r>
    <x v="360"/>
    <n v="6"/>
    <n v="3"/>
    <n v="0"/>
    <s v="HLH"/>
    <n v="20"/>
    <n v="56.167630000000003"/>
    <n v="58.530769999999997"/>
    <n v="56.167630000000003"/>
    <n v="58.530769999999997"/>
  </r>
  <r>
    <x v="360"/>
    <n v="6"/>
    <n v="3"/>
    <n v="0"/>
    <s v="HLH"/>
    <n v="21"/>
    <n v="47.138030000000001"/>
    <n v="48.99962"/>
    <n v="47.138030000000001"/>
    <n v="48.99962"/>
  </r>
  <r>
    <x v="360"/>
    <n v="6"/>
    <n v="3"/>
    <n v="0"/>
    <s v="HLH"/>
    <n v="22"/>
    <n v="38.45581"/>
    <n v="38.93291"/>
    <n v="38.45581"/>
    <n v="38.93291"/>
  </r>
  <r>
    <x v="360"/>
    <n v="6"/>
    <n v="3"/>
    <n v="0"/>
    <s v="LLH"/>
    <n v="23"/>
    <n v="29.284770000000002"/>
    <n v="30.245450000000002"/>
    <n v="29.284770000000002"/>
    <n v="30.245450000000002"/>
  </r>
  <r>
    <x v="360"/>
    <n v="6"/>
    <n v="3"/>
    <n v="0"/>
    <s v="LLH"/>
    <n v="24"/>
    <n v="27.931940000000001"/>
    <n v="28.502890000000001"/>
    <n v="27.931940000000001"/>
    <n v="28.502890000000001"/>
  </r>
  <r>
    <x v="361"/>
    <n v="6"/>
    <n v="4"/>
    <n v="0"/>
    <s v="LLH"/>
    <n v="1"/>
    <n v="28.734729999999999"/>
    <n v="29.372530000000001"/>
    <n v="28.734729999999999"/>
    <n v="29.372530000000001"/>
  </r>
  <r>
    <x v="361"/>
    <n v="6"/>
    <n v="4"/>
    <n v="0"/>
    <s v="LLH"/>
    <n v="2"/>
    <n v="25.573540000000001"/>
    <n v="26.004740000000002"/>
    <n v="25.573540000000001"/>
    <n v="26.004740000000002"/>
  </r>
  <r>
    <x v="361"/>
    <n v="6"/>
    <n v="4"/>
    <n v="0"/>
    <s v="LLH"/>
    <n v="3"/>
    <n v="23.801159999999999"/>
    <n v="24.25038"/>
    <n v="23.801159999999999"/>
    <n v="24.25038"/>
  </r>
  <r>
    <x v="361"/>
    <n v="6"/>
    <n v="4"/>
    <n v="0"/>
    <s v="LLH"/>
    <n v="4"/>
    <n v="22.485189999999999"/>
    <n v="22.98396"/>
    <n v="22.485189999999999"/>
    <n v="22.98396"/>
  </r>
  <r>
    <x v="361"/>
    <n v="6"/>
    <n v="4"/>
    <n v="0"/>
    <s v="LLH"/>
    <n v="5"/>
    <n v="22.44323"/>
    <n v="22.823699999999999"/>
    <n v="22.44323"/>
    <n v="22.823699999999999"/>
  </r>
  <r>
    <x v="361"/>
    <n v="6"/>
    <n v="4"/>
    <n v="0"/>
    <s v="LLH"/>
    <n v="6"/>
    <n v="27.556819999999998"/>
    <n v="28.08079"/>
    <n v="27.556819999999998"/>
    <n v="28.08079"/>
  </r>
  <r>
    <x v="361"/>
    <n v="6"/>
    <n v="4"/>
    <n v="0"/>
    <s v="HLH"/>
    <n v="7"/>
    <n v="28.846920000000001"/>
    <n v="29.10604"/>
    <n v="28.846920000000001"/>
    <n v="29.10604"/>
  </r>
  <r>
    <x v="361"/>
    <n v="6"/>
    <n v="4"/>
    <n v="0"/>
    <s v="HLH"/>
    <n v="8"/>
    <n v="26.085979999999999"/>
    <n v="25.849910000000001"/>
    <n v="26.085979999999999"/>
    <n v="25.849910000000001"/>
  </r>
  <r>
    <x v="361"/>
    <n v="6"/>
    <n v="4"/>
    <n v="0"/>
    <s v="HLH"/>
    <n v="9"/>
    <n v="22.019449999999999"/>
    <n v="20.924160000000001"/>
    <n v="22.019449999999999"/>
    <n v="20.924160000000001"/>
  </r>
  <r>
    <x v="361"/>
    <n v="6"/>
    <n v="4"/>
    <n v="0"/>
    <s v="HLH"/>
    <n v="10"/>
    <n v="24.23367"/>
    <n v="23.677569999999999"/>
    <n v="24.23367"/>
    <n v="23.677569999999999"/>
  </r>
  <r>
    <x v="361"/>
    <n v="6"/>
    <n v="4"/>
    <n v="0"/>
    <s v="HLH"/>
    <n v="11"/>
    <n v="23.78379"/>
    <n v="23.53304"/>
    <n v="23.78379"/>
    <n v="23.53304"/>
  </r>
  <r>
    <x v="361"/>
    <n v="6"/>
    <n v="4"/>
    <n v="0"/>
    <s v="HLH"/>
    <n v="12"/>
    <n v="25.790669999999999"/>
    <n v="25.834800000000001"/>
    <n v="25.790669999999999"/>
    <n v="25.834800000000001"/>
  </r>
  <r>
    <x v="361"/>
    <n v="6"/>
    <n v="4"/>
    <n v="0"/>
    <s v="HLH"/>
    <n v="13"/>
    <n v="25.813389999999998"/>
    <n v="26.004809999999999"/>
    <n v="25.813389999999998"/>
    <n v="26.004809999999999"/>
  </r>
  <r>
    <x v="361"/>
    <n v="6"/>
    <n v="4"/>
    <n v="0"/>
    <s v="HLH"/>
    <n v="14"/>
    <n v="26.380680000000002"/>
    <n v="26.781140000000001"/>
    <n v="26.380680000000002"/>
    <n v="26.781140000000001"/>
  </r>
  <r>
    <x v="361"/>
    <n v="6"/>
    <n v="4"/>
    <n v="0"/>
    <s v="HLH"/>
    <n v="15"/>
    <n v="26.405799999999999"/>
    <n v="29.91413"/>
    <n v="26.405799999999999"/>
    <n v="29.91413"/>
  </r>
  <r>
    <x v="361"/>
    <n v="6"/>
    <n v="4"/>
    <n v="0"/>
    <s v="HLH"/>
    <n v="16"/>
    <n v="27.65315"/>
    <n v="32.547699999999999"/>
    <n v="27.65315"/>
    <n v="32.547699999999999"/>
  </r>
  <r>
    <x v="361"/>
    <n v="6"/>
    <n v="4"/>
    <n v="0"/>
    <s v="HLH"/>
    <n v="17"/>
    <n v="29.342980000000001"/>
    <n v="34.541640000000001"/>
    <n v="29.342980000000001"/>
    <n v="34.541640000000001"/>
  </r>
  <r>
    <x v="361"/>
    <n v="6"/>
    <n v="4"/>
    <n v="0"/>
    <s v="HLH"/>
    <n v="18"/>
    <n v="30.449549999999999"/>
    <n v="35.976379999999999"/>
    <n v="30.449549999999999"/>
    <n v="35.976379999999999"/>
  </r>
  <r>
    <x v="361"/>
    <n v="6"/>
    <n v="4"/>
    <n v="0"/>
    <s v="HLH"/>
    <n v="19"/>
    <n v="34.096580000000003"/>
    <n v="44.244990000000001"/>
    <n v="34.096580000000003"/>
    <n v="44.244990000000001"/>
  </r>
  <r>
    <x v="361"/>
    <n v="6"/>
    <n v="4"/>
    <n v="0"/>
    <s v="HLH"/>
    <n v="20"/>
    <n v="34.157359999999997"/>
    <n v="60.316009999999999"/>
    <n v="34.157359999999997"/>
    <n v="60.316009999999999"/>
  </r>
  <r>
    <x v="361"/>
    <n v="6"/>
    <n v="4"/>
    <n v="0"/>
    <s v="HLH"/>
    <n v="21"/>
    <n v="35.203830000000004"/>
    <n v="47.677100000000003"/>
    <n v="35.203830000000004"/>
    <n v="47.677100000000003"/>
  </r>
  <r>
    <x v="361"/>
    <n v="6"/>
    <n v="4"/>
    <n v="0"/>
    <s v="HLH"/>
    <n v="22"/>
    <n v="30.244810000000001"/>
    <n v="39.545819999999999"/>
    <n v="30.244810000000001"/>
    <n v="39.545819999999999"/>
  </r>
  <r>
    <x v="361"/>
    <n v="6"/>
    <n v="4"/>
    <n v="0"/>
    <s v="LLH"/>
    <n v="23"/>
    <n v="28.929020000000001"/>
    <n v="31.847480000000001"/>
    <n v="28.929020000000001"/>
    <n v="31.847480000000001"/>
  </r>
  <r>
    <x v="361"/>
    <n v="6"/>
    <n v="4"/>
    <n v="0"/>
    <s v="LLH"/>
    <n v="24"/>
    <n v="28.148479999999999"/>
    <n v="29.208500000000001"/>
    <n v="28.148479999999999"/>
    <n v="29.208500000000001"/>
  </r>
  <r>
    <x v="362"/>
    <n v="6"/>
    <n v="5"/>
    <n v="0"/>
    <s v="LLH"/>
    <n v="1"/>
    <n v="24.936119999999999"/>
    <n v="25.697769999999998"/>
    <n v="24.936119999999999"/>
    <n v="25.697769999999998"/>
  </r>
  <r>
    <x v="362"/>
    <n v="6"/>
    <n v="5"/>
    <n v="0"/>
    <s v="LLH"/>
    <n v="2"/>
    <n v="21.622820000000001"/>
    <n v="22.222490000000001"/>
    <n v="21.622820000000001"/>
    <n v="22.222490000000001"/>
  </r>
  <r>
    <x v="362"/>
    <n v="6"/>
    <n v="5"/>
    <n v="0"/>
    <s v="LLH"/>
    <n v="3"/>
    <n v="19.421620000000001"/>
    <n v="19.958919999999999"/>
    <n v="19.421620000000001"/>
    <n v="19.958919999999999"/>
  </r>
  <r>
    <x v="362"/>
    <n v="6"/>
    <n v="5"/>
    <n v="0"/>
    <s v="LLH"/>
    <n v="4"/>
    <n v="19.864059999999998"/>
    <n v="20.413419999999999"/>
    <n v="19.864059999999998"/>
    <n v="20.413419999999999"/>
  </r>
  <r>
    <x v="362"/>
    <n v="6"/>
    <n v="5"/>
    <n v="0"/>
    <s v="LLH"/>
    <n v="5"/>
    <n v="21.095510000000001"/>
    <n v="21.605540000000001"/>
    <n v="21.095510000000001"/>
    <n v="21.605540000000001"/>
  </r>
  <r>
    <x v="362"/>
    <n v="6"/>
    <n v="5"/>
    <n v="0"/>
    <s v="LLH"/>
    <n v="6"/>
    <n v="25.19116"/>
    <n v="25.820869999999999"/>
    <n v="25.19116"/>
    <n v="25.820869999999999"/>
  </r>
  <r>
    <x v="362"/>
    <n v="6"/>
    <n v="5"/>
    <n v="0"/>
    <s v="HLH"/>
    <n v="7"/>
    <n v="27.945530000000002"/>
    <n v="28.860939999999999"/>
    <n v="27.945530000000002"/>
    <n v="28.860939999999999"/>
  </r>
  <r>
    <x v="362"/>
    <n v="6"/>
    <n v="5"/>
    <n v="0"/>
    <s v="HLH"/>
    <n v="8"/>
    <n v="22.00733"/>
    <n v="22.110109999999999"/>
    <n v="22.00733"/>
    <n v="22.110109999999999"/>
  </r>
  <r>
    <x v="362"/>
    <n v="6"/>
    <n v="5"/>
    <n v="0"/>
    <s v="HLH"/>
    <n v="9"/>
    <n v="17.696539999999999"/>
    <n v="17.09365"/>
    <n v="17.696539999999999"/>
    <n v="17.09365"/>
  </r>
  <r>
    <x v="362"/>
    <n v="6"/>
    <n v="5"/>
    <n v="0"/>
    <s v="HLH"/>
    <n v="10"/>
    <n v="18.210730000000002"/>
    <n v="17.558579999999999"/>
    <n v="18.210730000000002"/>
    <n v="17.558579999999999"/>
  </r>
  <r>
    <x v="362"/>
    <n v="6"/>
    <n v="5"/>
    <n v="0"/>
    <s v="HLH"/>
    <n v="11"/>
    <n v="18.323599999999999"/>
    <n v="18.136959999999998"/>
    <n v="18.323599999999999"/>
    <n v="18.136959999999998"/>
  </r>
  <r>
    <x v="362"/>
    <n v="6"/>
    <n v="5"/>
    <n v="0"/>
    <s v="HLH"/>
    <n v="12"/>
    <n v="19.789190000000001"/>
    <n v="19.597339999999999"/>
    <n v="19.789190000000001"/>
    <n v="19.597339999999999"/>
  </r>
  <r>
    <x v="362"/>
    <n v="6"/>
    <n v="5"/>
    <n v="0"/>
    <s v="HLH"/>
    <n v="13"/>
    <n v="20.333210000000001"/>
    <n v="19.922879999999999"/>
    <n v="20.333210000000001"/>
    <n v="19.922879999999999"/>
  </r>
  <r>
    <x v="362"/>
    <n v="6"/>
    <n v="5"/>
    <n v="0"/>
    <s v="HLH"/>
    <n v="14"/>
    <n v="22.1646"/>
    <n v="22.202529999999999"/>
    <n v="22.1646"/>
    <n v="22.202529999999999"/>
  </r>
  <r>
    <x v="362"/>
    <n v="6"/>
    <n v="5"/>
    <n v="0"/>
    <s v="HLH"/>
    <n v="15"/>
    <n v="23.194009999999999"/>
    <n v="23.243639999999999"/>
    <n v="23.194009999999999"/>
    <n v="23.243639999999999"/>
  </r>
  <r>
    <x v="362"/>
    <n v="6"/>
    <n v="5"/>
    <n v="0"/>
    <s v="HLH"/>
    <n v="16"/>
    <n v="23.93863"/>
    <n v="27.959109999999999"/>
    <n v="23.93863"/>
    <n v="27.959109999999999"/>
  </r>
  <r>
    <x v="362"/>
    <n v="6"/>
    <n v="5"/>
    <n v="0"/>
    <s v="HLH"/>
    <n v="17"/>
    <n v="18"/>
    <n v="29.029399999999999"/>
    <n v="18"/>
    <n v="29.029399999999999"/>
  </r>
  <r>
    <x v="362"/>
    <n v="6"/>
    <n v="5"/>
    <n v="0"/>
    <s v="HLH"/>
    <n v="18"/>
    <n v="21.197749999999999"/>
    <n v="30.193210000000001"/>
    <n v="21.197749999999999"/>
    <n v="30.193210000000001"/>
  </r>
  <r>
    <x v="362"/>
    <n v="6"/>
    <n v="5"/>
    <n v="0"/>
    <s v="HLH"/>
    <n v="19"/>
    <n v="27.718060000000001"/>
    <n v="36.311570000000003"/>
    <n v="27.718060000000001"/>
    <n v="36.311570000000003"/>
  </r>
  <r>
    <x v="362"/>
    <n v="6"/>
    <n v="5"/>
    <n v="0"/>
    <s v="HLH"/>
    <n v="20"/>
    <n v="40.150030000000001"/>
    <n v="51.539079999999998"/>
    <n v="40.150030000000001"/>
    <n v="51.539079999999998"/>
  </r>
  <r>
    <x v="362"/>
    <n v="6"/>
    <n v="5"/>
    <n v="0"/>
    <s v="HLH"/>
    <n v="21"/>
    <n v="31.930409999999998"/>
    <n v="46.464170000000003"/>
    <n v="31.930409999999998"/>
    <n v="46.464170000000003"/>
  </r>
  <r>
    <x v="362"/>
    <n v="6"/>
    <n v="5"/>
    <n v="0"/>
    <s v="HLH"/>
    <n v="22"/>
    <n v="31.849869999999999"/>
    <n v="35.825049999999997"/>
    <n v="31.849869999999999"/>
    <n v="35.825049999999997"/>
  </r>
  <r>
    <x v="362"/>
    <n v="6"/>
    <n v="5"/>
    <n v="0"/>
    <s v="LLH"/>
    <n v="23"/>
    <n v="26.97805"/>
    <n v="28.64141"/>
    <n v="26.97805"/>
    <n v="28.64141"/>
  </r>
  <r>
    <x v="362"/>
    <n v="6"/>
    <n v="5"/>
    <n v="0"/>
    <s v="LLH"/>
    <n v="24"/>
    <n v="25.111470000000001"/>
    <n v="25.405670000000001"/>
    <n v="25.111470000000001"/>
    <n v="25.405670000000001"/>
  </r>
  <r>
    <x v="363"/>
    <n v="6"/>
    <n v="6"/>
    <n v="0"/>
    <s v="LLH"/>
    <n v="1"/>
    <n v="25.71283"/>
    <n v="26.723459999999999"/>
    <n v="25.71283"/>
    <n v="26.723459999999999"/>
  </r>
  <r>
    <x v="363"/>
    <n v="6"/>
    <n v="6"/>
    <n v="0"/>
    <s v="LLH"/>
    <n v="2"/>
    <n v="22.866959999999999"/>
    <n v="23.840810000000001"/>
    <n v="22.866959999999999"/>
    <n v="23.840810000000001"/>
  </r>
  <r>
    <x v="363"/>
    <n v="6"/>
    <n v="6"/>
    <n v="0"/>
    <s v="LLH"/>
    <n v="3"/>
    <n v="21.136579999999999"/>
    <n v="21.946650000000002"/>
    <n v="21.136579999999999"/>
    <n v="21.946650000000002"/>
  </r>
  <r>
    <x v="363"/>
    <n v="6"/>
    <n v="6"/>
    <n v="0"/>
    <s v="LLH"/>
    <n v="4"/>
    <n v="20.85041"/>
    <n v="21.673690000000001"/>
    <n v="20.85041"/>
    <n v="21.673690000000001"/>
  </r>
  <r>
    <x v="363"/>
    <n v="6"/>
    <n v="6"/>
    <n v="0"/>
    <s v="LLH"/>
    <n v="5"/>
    <n v="22.544989999999999"/>
    <n v="23.418150000000001"/>
    <n v="22.544989999999999"/>
    <n v="23.418150000000001"/>
  </r>
  <r>
    <x v="363"/>
    <n v="6"/>
    <n v="6"/>
    <n v="0"/>
    <s v="LLH"/>
    <n v="6"/>
    <n v="12"/>
    <n v="34.580680000000001"/>
    <n v="12"/>
    <n v="34.580680000000001"/>
  </r>
  <r>
    <x v="363"/>
    <n v="6"/>
    <n v="6"/>
    <n v="0"/>
    <s v="HLH"/>
    <n v="7"/>
    <n v="13.93615"/>
    <n v="34.632480000000001"/>
    <n v="13.93615"/>
    <n v="34.632480000000001"/>
  </r>
  <r>
    <x v="363"/>
    <n v="6"/>
    <n v="6"/>
    <n v="0"/>
    <s v="HLH"/>
    <n v="8"/>
    <n v="14.63326"/>
    <n v="24.646550000000001"/>
    <n v="14.63326"/>
    <n v="24.646550000000001"/>
  </r>
  <r>
    <x v="363"/>
    <n v="6"/>
    <n v="6"/>
    <n v="0"/>
    <s v="HLH"/>
    <n v="9"/>
    <n v="14.88"/>
    <n v="18.622330000000002"/>
    <n v="14.88"/>
    <n v="18.622330000000002"/>
  </r>
  <r>
    <x v="363"/>
    <n v="6"/>
    <n v="6"/>
    <n v="0"/>
    <s v="HLH"/>
    <n v="10"/>
    <n v="14.88"/>
    <n v="19.839490000000001"/>
    <n v="14.88"/>
    <n v="19.839490000000001"/>
  </r>
  <r>
    <x v="363"/>
    <n v="6"/>
    <n v="6"/>
    <n v="0"/>
    <s v="HLH"/>
    <n v="11"/>
    <n v="14.88"/>
    <n v="21.065200000000001"/>
    <n v="14.88"/>
    <n v="21.065200000000001"/>
  </r>
  <r>
    <x v="363"/>
    <n v="6"/>
    <n v="6"/>
    <n v="0"/>
    <s v="HLH"/>
    <n v="12"/>
    <n v="11.88"/>
    <n v="23.29832"/>
    <n v="11.88"/>
    <n v="23.29832"/>
  </r>
  <r>
    <x v="363"/>
    <n v="6"/>
    <n v="6"/>
    <n v="0"/>
    <s v="HLH"/>
    <n v="13"/>
    <n v="9"/>
    <n v="23.979410000000001"/>
    <n v="9"/>
    <n v="23.979410000000001"/>
  </r>
  <r>
    <x v="363"/>
    <n v="6"/>
    <n v="6"/>
    <n v="0"/>
    <s v="HLH"/>
    <n v="14"/>
    <n v="11.32943"/>
    <n v="28.008150000000001"/>
    <n v="11.32943"/>
    <n v="28.008150000000001"/>
  </r>
  <r>
    <x v="363"/>
    <n v="6"/>
    <n v="6"/>
    <n v="0"/>
    <s v="HLH"/>
    <n v="15"/>
    <n v="5"/>
    <n v="26.327210000000001"/>
    <n v="5"/>
    <n v="26.327210000000001"/>
  </r>
  <r>
    <x v="363"/>
    <n v="6"/>
    <n v="6"/>
    <n v="0"/>
    <s v="HLH"/>
    <n v="16"/>
    <n v="5"/>
    <n v="27.932939999999999"/>
    <n v="5"/>
    <n v="27.932939999999999"/>
  </r>
  <r>
    <x v="363"/>
    <n v="6"/>
    <n v="6"/>
    <n v="0"/>
    <s v="HLH"/>
    <n v="17"/>
    <n v="5"/>
    <n v="31.188669999999998"/>
    <n v="5"/>
    <n v="31.188669999999998"/>
  </r>
  <r>
    <x v="363"/>
    <n v="6"/>
    <n v="6"/>
    <n v="0"/>
    <s v="HLH"/>
    <n v="18"/>
    <n v="3.84734"/>
    <n v="35.4621"/>
    <n v="3.84734"/>
    <n v="35.4621"/>
  </r>
  <r>
    <x v="363"/>
    <n v="6"/>
    <n v="6"/>
    <n v="0"/>
    <s v="HLH"/>
    <n v="19"/>
    <n v="3.4360599999999999"/>
    <n v="42.688600000000001"/>
    <n v="3.4360599999999999"/>
    <n v="42.688600000000001"/>
  </r>
  <r>
    <x v="363"/>
    <n v="6"/>
    <n v="6"/>
    <n v="0"/>
    <s v="HLH"/>
    <n v="20"/>
    <n v="5"/>
    <n v="54.409120000000001"/>
    <n v="5"/>
    <n v="54.409120000000001"/>
  </r>
  <r>
    <x v="363"/>
    <n v="6"/>
    <n v="6"/>
    <n v="0"/>
    <s v="HLH"/>
    <n v="21"/>
    <n v="5"/>
    <n v="47.614649999999997"/>
    <n v="5"/>
    <n v="47.614649999999997"/>
  </r>
  <r>
    <x v="363"/>
    <n v="6"/>
    <n v="6"/>
    <n v="0"/>
    <s v="HLH"/>
    <n v="22"/>
    <n v="5"/>
    <n v="42.113419999999998"/>
    <n v="5"/>
    <n v="42.113419999999998"/>
  </r>
  <r>
    <x v="363"/>
    <n v="6"/>
    <n v="6"/>
    <n v="0"/>
    <s v="LLH"/>
    <n v="23"/>
    <n v="8"/>
    <n v="36.693550000000002"/>
    <n v="8"/>
    <n v="36.693550000000002"/>
  </r>
  <r>
    <x v="363"/>
    <n v="6"/>
    <n v="6"/>
    <n v="0"/>
    <s v="LLH"/>
    <n v="24"/>
    <n v="8"/>
    <n v="32.615200000000002"/>
    <n v="8"/>
    <n v="32.615200000000002"/>
  </r>
  <r>
    <x v="364"/>
    <n v="6"/>
    <n v="7"/>
    <n v="0"/>
    <s v="LLH"/>
    <n v="1"/>
    <n v="25.72495"/>
    <n v="27.837779999999999"/>
    <n v="25.72495"/>
    <n v="27.837779999999999"/>
  </r>
  <r>
    <x v="364"/>
    <n v="6"/>
    <n v="7"/>
    <n v="0"/>
    <s v="LLH"/>
    <n v="2"/>
    <n v="21.870560000000001"/>
    <n v="26.74643"/>
    <n v="21.870560000000001"/>
    <n v="26.74643"/>
  </r>
  <r>
    <x v="364"/>
    <n v="6"/>
    <n v="7"/>
    <n v="0"/>
    <s v="LLH"/>
    <n v="3"/>
    <n v="25.686399999999999"/>
    <n v="26.95946"/>
    <n v="25.686399999999999"/>
    <n v="26.95946"/>
  </r>
  <r>
    <x v="364"/>
    <n v="6"/>
    <n v="7"/>
    <n v="0"/>
    <s v="LLH"/>
    <n v="4"/>
    <n v="24.902460000000001"/>
    <n v="26.148520000000001"/>
    <n v="24.902460000000001"/>
    <n v="26.148520000000001"/>
  </r>
  <r>
    <x v="364"/>
    <n v="6"/>
    <n v="7"/>
    <n v="0"/>
    <s v="LLH"/>
    <n v="5"/>
    <n v="25.87865"/>
    <n v="27.357669999999999"/>
    <n v="25.87865"/>
    <n v="27.357669999999999"/>
  </r>
  <r>
    <x v="364"/>
    <n v="6"/>
    <n v="7"/>
    <n v="0"/>
    <s v="LLH"/>
    <n v="6"/>
    <n v="10"/>
    <n v="34.574620000000003"/>
    <n v="10"/>
    <n v="34.574620000000003"/>
  </r>
  <r>
    <x v="364"/>
    <n v="6"/>
    <n v="7"/>
    <n v="0"/>
    <s v="HLH"/>
    <n v="7"/>
    <n v="7.1"/>
    <n v="25.07856"/>
    <n v="7.1"/>
    <n v="25.07856"/>
  </r>
  <r>
    <x v="364"/>
    <n v="6"/>
    <n v="7"/>
    <n v="0"/>
    <s v="HLH"/>
    <n v="8"/>
    <n v="5"/>
    <n v="18.318049999999999"/>
    <n v="5"/>
    <n v="18.318049999999999"/>
  </r>
  <r>
    <x v="364"/>
    <n v="6"/>
    <n v="7"/>
    <n v="0"/>
    <s v="HLH"/>
    <n v="9"/>
    <n v="8.4780599999999993"/>
    <n v="13.918850000000001"/>
    <n v="8.4780599999999993"/>
    <n v="13.918850000000001"/>
  </r>
  <r>
    <x v="364"/>
    <n v="6"/>
    <n v="7"/>
    <n v="0"/>
    <s v="HLH"/>
    <n v="10"/>
    <n v="5"/>
    <n v="17.557729999999999"/>
    <n v="5"/>
    <n v="17.557729999999999"/>
  </r>
  <r>
    <x v="364"/>
    <n v="6"/>
    <n v="7"/>
    <n v="0"/>
    <s v="HLH"/>
    <n v="11"/>
    <n v="4.9451700000000001"/>
    <n v="19.212440000000001"/>
    <n v="4.9451700000000001"/>
    <n v="19.212440000000001"/>
  </r>
  <r>
    <x v="364"/>
    <n v="6"/>
    <n v="7"/>
    <n v="0"/>
    <s v="HLH"/>
    <n v="12"/>
    <n v="1"/>
    <n v="21.358879999999999"/>
    <n v="1"/>
    <n v="21.358879999999999"/>
  </r>
  <r>
    <x v="364"/>
    <n v="6"/>
    <n v="7"/>
    <n v="0"/>
    <s v="HLH"/>
    <n v="13"/>
    <n v="-1"/>
    <n v="24.784140000000001"/>
    <n v="-1"/>
    <n v="24.784140000000001"/>
  </r>
  <r>
    <x v="364"/>
    <n v="6"/>
    <n v="7"/>
    <n v="0"/>
    <s v="HLH"/>
    <n v="14"/>
    <n v="-1.7630600000000001"/>
    <n v="26.221699999999998"/>
    <n v="-1.7630600000000001"/>
    <n v="26.221699999999998"/>
  </r>
  <r>
    <x v="364"/>
    <n v="6"/>
    <n v="7"/>
    <n v="0"/>
    <s v="HLH"/>
    <n v="15"/>
    <n v="-1"/>
    <n v="26.70534"/>
    <n v="-1"/>
    <n v="26.70534"/>
  </r>
  <r>
    <x v="364"/>
    <n v="6"/>
    <n v="7"/>
    <n v="0"/>
    <s v="HLH"/>
    <n v="16"/>
    <n v="-1.36195"/>
    <n v="31.655670000000001"/>
    <n v="-1.36195"/>
    <n v="31.655670000000001"/>
  </r>
  <r>
    <x v="364"/>
    <n v="6"/>
    <n v="7"/>
    <n v="0"/>
    <s v="HLH"/>
    <n v="17"/>
    <n v="-2.4885600000000001"/>
    <n v="33.100479999999997"/>
    <n v="-2.4885600000000001"/>
    <n v="33.100479999999997"/>
  </r>
  <r>
    <x v="364"/>
    <n v="6"/>
    <n v="7"/>
    <n v="0"/>
    <s v="HLH"/>
    <n v="18"/>
    <n v="-0.68994"/>
    <n v="36.468919999999997"/>
    <n v="-0.68994"/>
    <n v="36.468919999999997"/>
  </r>
  <r>
    <x v="364"/>
    <n v="6"/>
    <n v="7"/>
    <n v="0"/>
    <s v="HLH"/>
    <n v="19"/>
    <n v="-1"/>
    <n v="43.460610000000003"/>
    <n v="-1"/>
    <n v="43.460610000000003"/>
  </r>
  <r>
    <x v="364"/>
    <n v="6"/>
    <n v="7"/>
    <n v="0"/>
    <s v="HLH"/>
    <n v="20"/>
    <n v="2.92462"/>
    <n v="55.224890000000002"/>
    <n v="2.92462"/>
    <n v="55.224890000000002"/>
  </r>
  <r>
    <x v="364"/>
    <n v="6"/>
    <n v="7"/>
    <n v="0"/>
    <s v="HLH"/>
    <n v="21"/>
    <n v="1"/>
    <n v="44.877879999999998"/>
    <n v="1"/>
    <n v="44.877879999999998"/>
  </r>
  <r>
    <x v="364"/>
    <n v="6"/>
    <n v="7"/>
    <n v="0"/>
    <s v="HLH"/>
    <n v="22"/>
    <n v="1.5120899999999999"/>
    <n v="38.977200000000003"/>
    <n v="1.5120899999999999"/>
    <n v="38.977200000000003"/>
  </r>
  <r>
    <x v="364"/>
    <n v="6"/>
    <n v="7"/>
    <n v="0"/>
    <s v="LLH"/>
    <n v="23"/>
    <n v="1.8370500000000001"/>
    <n v="33.518689999999999"/>
    <n v="1.8370500000000001"/>
    <n v="33.518689999999999"/>
  </r>
  <r>
    <x v="364"/>
    <n v="6"/>
    <n v="7"/>
    <n v="0"/>
    <s v="LLH"/>
    <n v="24"/>
    <n v="4.0838200000000002"/>
    <n v="30.189879999999999"/>
    <n v="4.0838200000000002"/>
    <n v="30.1898799999999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5" minRefreshableVersion="3" useAutoFormatting="1" rowGrandTotals="0" itemPrintTitles="1" createdVersion="5" indent="0" outline="1" outlineData="1" multipleFieldFilters="0">
  <location ref="N2:P367" firstHeaderRow="0" firstDataRow="1" firstDataCol="1"/>
  <pivotFields count="10">
    <pivotField axis="axisRow" numFmtId="167"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</pivotFields>
  <rowFields count="1">
    <field x="0"/>
  </rowFields>
  <rowItems count="3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</rowItems>
  <colFields count="1">
    <field x="-2"/>
  </colFields>
  <colItems count="2">
    <i>
      <x/>
    </i>
    <i i="1">
      <x v="1"/>
    </i>
  </colItems>
  <dataFields count="2">
    <dataField name="Average of Malin Adj" fld="8" subtotal="average" baseField="0" baseItem="0"/>
    <dataField name="Average of PV Adj" fld="9" subtotal="average" baseField="0" baseItem="0"/>
  </dataFields>
  <formats count="49">
    <format dxfId="48">
      <pivotArea collapsedLevelsAreSubtotals="1" fieldPosition="0">
        <references count="1">
          <reference field="0" count="0"/>
        </references>
      </pivotArea>
    </format>
    <format dxfId="47">
      <pivotArea type="all" dataOnly="0" outline="0" fieldPosition="0"/>
    </format>
    <format dxfId="46">
      <pivotArea outline="0" collapsedLevelsAreSubtotals="1" fieldPosition="0"/>
    </format>
    <format dxfId="45">
      <pivotArea field="0" type="button" dataOnly="0" labelOnly="1" outline="0" axis="axisRow" fieldPosition="0"/>
    </format>
    <format dxfId="44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43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42">
      <pivotArea dataOnly="0" labelOnly="1" fieldPosition="0">
        <references count="1">
          <reference field="0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41">
      <pivotArea dataOnly="0" labelOnly="1" fieldPosition="0">
        <references count="1">
          <reference field="0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40">
      <pivotArea dataOnly="0" labelOnly="1" fieldPosition="0">
        <references count="1">
          <reference field="0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39">
      <pivotArea dataOnly="0" labelOnly="1" fieldPosition="0">
        <references count="1">
          <reference field="0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38">
      <pivotArea dataOnly="0" labelOnly="1" fieldPosition="0">
        <references count="1">
          <reference field="0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37">
      <pivotArea dataOnly="0" labelOnly="1" fieldPosition="0">
        <references count="1">
          <reference field="0" count="15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</reference>
        </references>
      </pivotArea>
    </format>
    <format dxfId="3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5">
      <pivotArea type="all" dataOnly="0" outline="0" fieldPosition="0"/>
    </format>
    <format dxfId="34">
      <pivotArea outline="0" collapsedLevelsAreSubtotals="1" fieldPosition="0"/>
    </format>
    <format dxfId="33">
      <pivotArea field="0" type="button" dataOnly="0" labelOnly="1" outline="0" axis="axisRow" fieldPosition="0"/>
    </format>
    <format dxfId="32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31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30">
      <pivotArea dataOnly="0" labelOnly="1" fieldPosition="0">
        <references count="1">
          <reference field="0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29">
      <pivotArea dataOnly="0" labelOnly="1" fieldPosition="0">
        <references count="1">
          <reference field="0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28">
      <pivotArea dataOnly="0" labelOnly="1" fieldPosition="0">
        <references count="1">
          <reference field="0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27">
      <pivotArea dataOnly="0" labelOnly="1" fieldPosition="0">
        <references count="1">
          <reference field="0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26">
      <pivotArea dataOnly="0" labelOnly="1" fieldPosition="0">
        <references count="1">
          <reference field="0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25">
      <pivotArea dataOnly="0" labelOnly="1" fieldPosition="0">
        <references count="1">
          <reference field="0" count="15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</reference>
        </references>
      </pivotArea>
    </format>
    <format dxfId="24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3">
      <pivotArea type="all" dataOnly="0" outline="0" fieldPosition="0"/>
    </format>
    <format dxfId="22">
      <pivotArea outline="0" collapsedLevelsAreSubtotals="1" fieldPosition="0"/>
    </format>
    <format dxfId="21">
      <pivotArea field="0" type="button" dataOnly="0" labelOnly="1" outline="0" axis="axisRow" fieldPosition="0"/>
    </format>
    <format dxfId="20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19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18">
      <pivotArea dataOnly="0" labelOnly="1" fieldPosition="0">
        <references count="1">
          <reference field="0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17">
      <pivotArea dataOnly="0" labelOnly="1" fieldPosition="0">
        <references count="1">
          <reference field="0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16">
      <pivotArea dataOnly="0" labelOnly="1" fieldPosition="0">
        <references count="1">
          <reference field="0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15">
      <pivotArea dataOnly="0" labelOnly="1" fieldPosition="0">
        <references count="1">
          <reference field="0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14">
      <pivotArea dataOnly="0" labelOnly="1" fieldPosition="0">
        <references count="1">
          <reference field="0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13">
      <pivotArea dataOnly="0" labelOnly="1" fieldPosition="0">
        <references count="1">
          <reference field="0" count="15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</reference>
        </references>
      </pivotArea>
    </format>
    <format dxfId="12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11">
      <pivotArea type="all" dataOnly="0" outline="0" fieldPosition="0"/>
    </format>
    <format dxfId="10">
      <pivotArea outline="0" collapsedLevelsAreSubtotals="1" fieldPosition="0"/>
    </format>
    <format dxfId="9">
      <pivotArea field="0" type="button" dataOnly="0" labelOnly="1" outline="0" axis="axisRow" fieldPosition="0"/>
    </format>
    <format dxfId="8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7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6">
      <pivotArea dataOnly="0" labelOnly="1" fieldPosition="0">
        <references count="1">
          <reference field="0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5">
      <pivotArea dataOnly="0" labelOnly="1" fieldPosition="0">
        <references count="1">
          <reference field="0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4">
      <pivotArea dataOnly="0" labelOnly="1" fieldPosition="0">
        <references count="1">
          <reference field="0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3">
      <pivotArea dataOnly="0" labelOnly="1" fieldPosition="0">
        <references count="1">
          <reference field="0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2">
      <pivotArea dataOnly="0" labelOnly="1" fieldPosition="0">
        <references count="1">
          <reference field="0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1">
      <pivotArea dataOnly="0" labelOnly="1" fieldPosition="0">
        <references count="1">
          <reference field="0" count="15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</reference>
        </references>
      </pivotArea>
    </format>
    <format dxfId="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G2:N30"/>
  <sheetViews>
    <sheetView zoomScaleNormal="100" workbookViewId="0"/>
  </sheetViews>
  <sheetFormatPr defaultRowHeight="15" x14ac:dyDescent="0.25"/>
  <cols>
    <col min="1" max="10" width="9.140625" style="1"/>
    <col min="11" max="13" width="13.28515625" style="1" customWidth="1"/>
    <col min="14" max="14" width="16.140625" style="1" customWidth="1"/>
    <col min="15" max="16384" width="9.140625" style="1"/>
  </cols>
  <sheetData>
    <row r="2" spans="7:14" x14ac:dyDescent="0.25">
      <c r="H2" s="1" t="s">
        <v>60</v>
      </c>
      <c r="K2" s="1" t="s">
        <v>61</v>
      </c>
      <c r="L2" s="1" t="s">
        <v>62</v>
      </c>
      <c r="M2" s="1" t="s">
        <v>63</v>
      </c>
      <c r="N2" s="1" t="s">
        <v>60</v>
      </c>
    </row>
    <row r="3" spans="7:14" x14ac:dyDescent="0.25">
      <c r="G3" s="1" t="s">
        <v>59</v>
      </c>
      <c r="H3" s="1" t="s">
        <v>58</v>
      </c>
      <c r="K3" s="1" t="s">
        <v>35</v>
      </c>
      <c r="L3" s="1" t="s">
        <v>35</v>
      </c>
      <c r="M3" s="1" t="s">
        <v>35</v>
      </c>
      <c r="N3" s="1" t="s">
        <v>35</v>
      </c>
    </row>
    <row r="4" spans="7:14" x14ac:dyDescent="0.25">
      <c r="G4" s="1">
        <v>0</v>
      </c>
      <c r="H4" s="20">
        <f>INDEX($K4:$N4,1,MATCH($H$2,$K$2:$N$2,0))</f>
        <v>1</v>
      </c>
      <c r="K4" s="20">
        <v>0.63954769774285114</v>
      </c>
      <c r="L4" s="20">
        <v>0.90825594424909017</v>
      </c>
      <c r="M4" s="20">
        <v>0.83846004373173566</v>
      </c>
      <c r="N4" s="20">
        <v>1</v>
      </c>
    </row>
    <row r="5" spans="7:14" x14ac:dyDescent="0.25">
      <c r="G5" s="1">
        <v>10</v>
      </c>
      <c r="H5" s="20">
        <f t="shared" ref="H5:H22" si="0">INDEX($K5:$N5,1,MATCH($H$2,$K$2:$N$2,0))</f>
        <v>0.87454489118825429</v>
      </c>
      <c r="K5" s="20">
        <v>0.63954769774285114</v>
      </c>
      <c r="L5" s="20">
        <v>0.60857737054836547</v>
      </c>
      <c r="M5" s="20">
        <v>0.56181059089681629</v>
      </c>
      <c r="N5" s="20">
        <v>0.87454489118825429</v>
      </c>
    </row>
    <row r="6" spans="7:14" x14ac:dyDescent="0.25">
      <c r="G6" s="1">
        <v>20</v>
      </c>
      <c r="H6" s="20">
        <f t="shared" si="0"/>
        <v>0.83294595896210011</v>
      </c>
      <c r="K6" s="20">
        <v>0.63954769774285114</v>
      </c>
      <c r="L6" s="20">
        <v>0.57962954974820602</v>
      </c>
      <c r="M6" s="20">
        <v>0.53508729638085584</v>
      </c>
      <c r="N6" s="20">
        <v>0.83294595896210011</v>
      </c>
    </row>
    <row r="7" spans="7:14" x14ac:dyDescent="0.25">
      <c r="G7" s="1">
        <v>30</v>
      </c>
      <c r="H7" s="20">
        <f t="shared" si="0"/>
        <v>0.75223363593145098</v>
      </c>
      <c r="K7" s="20">
        <v>0.65074108834101752</v>
      </c>
      <c r="L7" s="20">
        <v>0.54710318069741304</v>
      </c>
      <c r="M7" s="20">
        <v>0.50722231715109101</v>
      </c>
      <c r="N7" s="20">
        <v>0.75223363593145098</v>
      </c>
    </row>
    <row r="8" spans="7:14" x14ac:dyDescent="0.25">
      <c r="G8" s="1">
        <v>40</v>
      </c>
      <c r="H8" s="20">
        <f t="shared" si="0"/>
        <v>0.63599907604757744</v>
      </c>
      <c r="K8" s="20">
        <v>0.65446746638596864</v>
      </c>
      <c r="L8" s="20">
        <v>0.46729604706866446</v>
      </c>
      <c r="M8" s="20">
        <v>0.43384173805367576</v>
      </c>
      <c r="N8" s="20">
        <v>0.63599907604757744</v>
      </c>
    </row>
    <row r="9" spans="7:14" x14ac:dyDescent="0.25">
      <c r="G9" s="1">
        <v>50</v>
      </c>
      <c r="H9" s="20">
        <f t="shared" si="0"/>
        <v>0.59342809649469053</v>
      </c>
      <c r="K9" s="20">
        <v>0.65261747820816907</v>
      </c>
      <c r="L9" s="20">
        <v>0.45238576169535433</v>
      </c>
      <c r="M9" s="20">
        <v>0.42121122344154432</v>
      </c>
      <c r="N9" s="20">
        <v>0.59342809649469053</v>
      </c>
    </row>
    <row r="10" spans="7:14" x14ac:dyDescent="0.25">
      <c r="G10" s="1">
        <v>60</v>
      </c>
      <c r="H10" s="20">
        <f t="shared" si="0"/>
        <v>0.54448117070809476</v>
      </c>
      <c r="K10" s="20">
        <v>0.65735172725291913</v>
      </c>
      <c r="L10" s="20">
        <v>0.45392309974265566</v>
      </c>
      <c r="M10" s="20">
        <v>0.42606173364692201</v>
      </c>
      <c r="N10" s="20">
        <v>0.54448117070809476</v>
      </c>
    </row>
    <row r="11" spans="7:14" x14ac:dyDescent="0.25">
      <c r="G11" s="1">
        <v>70</v>
      </c>
      <c r="H11" s="20">
        <f t="shared" si="0"/>
        <v>0.597674340392641</v>
      </c>
      <c r="K11" s="20">
        <v>0.69946417701989572</v>
      </c>
      <c r="L11" s="20">
        <v>0.50218101230128087</v>
      </c>
      <c r="M11" s="20">
        <v>0.47223692658152527</v>
      </c>
      <c r="N11" s="20">
        <v>0.597674340392641</v>
      </c>
    </row>
    <row r="12" spans="7:14" x14ac:dyDescent="0.25">
      <c r="G12" s="1">
        <v>80</v>
      </c>
      <c r="H12" s="20">
        <f t="shared" si="0"/>
        <v>0.63036057120539757</v>
      </c>
      <c r="K12" s="20">
        <v>0.71904661722437846</v>
      </c>
      <c r="L12" s="20">
        <v>0.52477083639143862</v>
      </c>
      <c r="M12" s="20">
        <v>0.49377862753819474</v>
      </c>
      <c r="N12" s="20">
        <v>0.63036057120539757</v>
      </c>
    </row>
    <row r="13" spans="7:14" x14ac:dyDescent="0.25">
      <c r="G13" s="1">
        <v>90</v>
      </c>
      <c r="H13" s="20">
        <f t="shared" si="0"/>
        <v>0.64042202105672086</v>
      </c>
      <c r="K13" s="20">
        <v>0.7395924212339573</v>
      </c>
      <c r="L13" s="20">
        <v>0.53820332595898401</v>
      </c>
      <c r="M13" s="20">
        <v>0.50434745242342782</v>
      </c>
      <c r="N13" s="20">
        <v>0.64042202105672086</v>
      </c>
    </row>
    <row r="14" spans="7:14" x14ac:dyDescent="0.25">
      <c r="G14" s="1">
        <v>100</v>
      </c>
      <c r="H14" s="20">
        <f t="shared" si="0"/>
        <v>0.64288032603971013</v>
      </c>
      <c r="K14" s="20">
        <v>0.74739094878575596</v>
      </c>
      <c r="L14" s="20">
        <v>0.54306280020211128</v>
      </c>
      <c r="M14" s="20">
        <v>0.50875052569543666</v>
      </c>
      <c r="N14" s="20">
        <v>0.64288032603971013</v>
      </c>
    </row>
    <row r="15" spans="7:14" x14ac:dyDescent="0.25">
      <c r="G15" s="1">
        <v>120</v>
      </c>
      <c r="H15" s="20">
        <f t="shared" si="0"/>
        <v>0.70038019481468305</v>
      </c>
      <c r="K15" s="20">
        <v>0.75310843756728452</v>
      </c>
      <c r="L15" s="20">
        <v>0.58960293316445878</v>
      </c>
      <c r="M15" s="20">
        <v>0.55152324947219411</v>
      </c>
      <c r="N15" s="20">
        <v>0.70038019481468305</v>
      </c>
    </row>
    <row r="16" spans="7:14" x14ac:dyDescent="0.25">
      <c r="G16" s="1">
        <v>140</v>
      </c>
      <c r="H16" s="20">
        <f t="shared" si="0"/>
        <v>0.77045502889032447</v>
      </c>
      <c r="K16" s="20">
        <v>0.77217112920638886</v>
      </c>
      <c r="L16" s="20">
        <v>0.67133960005926185</v>
      </c>
      <c r="M16" s="20">
        <v>0.622442655169271</v>
      </c>
      <c r="N16" s="20">
        <v>0.77045502889032447</v>
      </c>
    </row>
    <row r="17" spans="7:14" x14ac:dyDescent="0.25">
      <c r="G17" s="1">
        <v>160</v>
      </c>
      <c r="H17" s="20">
        <f t="shared" si="0"/>
        <v>0.76524571447885503</v>
      </c>
      <c r="K17" s="20">
        <v>0.77889920701168958</v>
      </c>
      <c r="L17" s="20">
        <v>0.6635482870427547</v>
      </c>
      <c r="M17" s="20">
        <v>0.61700878635165779</v>
      </c>
      <c r="N17" s="20">
        <v>0.76524571447885503</v>
      </c>
    </row>
    <row r="18" spans="7:14" x14ac:dyDescent="0.25">
      <c r="G18" s="1">
        <v>180</v>
      </c>
      <c r="H18" s="20">
        <f t="shared" si="0"/>
        <v>0.85991525587691631</v>
      </c>
      <c r="K18" s="20">
        <v>0.78842723174248031</v>
      </c>
      <c r="L18" s="20">
        <v>0.74495848443441426</v>
      </c>
      <c r="M18" s="20">
        <v>0.68895390347524654</v>
      </c>
      <c r="N18" s="20">
        <v>0.85991525587691631</v>
      </c>
    </row>
    <row r="19" spans="7:14" x14ac:dyDescent="0.25">
      <c r="G19" s="1">
        <v>200</v>
      </c>
      <c r="H19" s="20">
        <f t="shared" si="0"/>
        <v>0.79601609887064373</v>
      </c>
      <c r="K19" s="20">
        <v>0.84026720230877106</v>
      </c>
      <c r="L19" s="20">
        <v>0.70468178855895791</v>
      </c>
      <c r="M19" s="20">
        <v>0.63825683560500457</v>
      </c>
      <c r="N19" s="20">
        <v>0.79601609887064373</v>
      </c>
    </row>
    <row r="20" spans="7:14" x14ac:dyDescent="0.25">
      <c r="G20" s="1">
        <v>220</v>
      </c>
      <c r="H20" s="20">
        <f t="shared" si="0"/>
        <v>0.72434891545633917</v>
      </c>
      <c r="K20" s="20">
        <v>0.87328902919095064</v>
      </c>
      <c r="L20" s="20">
        <v>0.64880244370223694</v>
      </c>
      <c r="M20" s="20">
        <v>0.60649641951993982</v>
      </c>
      <c r="N20" s="20">
        <v>0.72434891545633917</v>
      </c>
    </row>
    <row r="21" spans="7:14" x14ac:dyDescent="0.25">
      <c r="G21" s="1">
        <v>240</v>
      </c>
      <c r="H21" s="20">
        <f t="shared" si="0"/>
        <v>0.66325786629150241</v>
      </c>
      <c r="K21" s="20">
        <v>0.87987190299322071</v>
      </c>
      <c r="L21" s="20">
        <v>0.59591943495634303</v>
      </c>
      <c r="M21" s="20">
        <v>0.55918938150080166</v>
      </c>
      <c r="N21" s="20">
        <v>0.66325786629150241</v>
      </c>
    </row>
    <row r="22" spans="7:14" x14ac:dyDescent="0.25">
      <c r="G22" s="1">
        <v>9999</v>
      </c>
      <c r="H22" s="20">
        <f t="shared" si="0"/>
        <v>0.6594366952987547</v>
      </c>
      <c r="K22" s="20">
        <v>0.87859850689708408</v>
      </c>
      <c r="L22" s="20">
        <v>0.59574863677475753</v>
      </c>
      <c r="M22" s="20">
        <v>0.55887660289244334</v>
      </c>
      <c r="N22" s="20">
        <v>0.6594366952987547</v>
      </c>
    </row>
    <row r="23" spans="7:14" x14ac:dyDescent="0.25">
      <c r="H23" s="20"/>
    </row>
    <row r="24" spans="7:14" x14ac:dyDescent="0.25">
      <c r="H24" s="20"/>
    </row>
    <row r="25" spans="7:14" x14ac:dyDescent="0.25">
      <c r="H25" s="20"/>
    </row>
    <row r="26" spans="7:14" x14ac:dyDescent="0.25">
      <c r="H26" s="20"/>
    </row>
    <row r="27" spans="7:14" x14ac:dyDescent="0.25">
      <c r="H27" s="20"/>
    </row>
    <row r="28" spans="7:14" x14ac:dyDescent="0.25">
      <c r="H28" s="20"/>
    </row>
    <row r="29" spans="7:14" x14ac:dyDescent="0.25">
      <c r="H29" s="20"/>
    </row>
    <row r="30" spans="7:14" x14ac:dyDescent="0.25">
      <c r="H30" s="2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Q8761"/>
  <sheetViews>
    <sheetView zoomScaleNormal="100" workbookViewId="0"/>
  </sheetViews>
  <sheetFormatPr defaultRowHeight="15" x14ac:dyDescent="0.25"/>
  <cols>
    <col min="1" max="1" width="10.28515625" style="1" bestFit="1" customWidth="1"/>
    <col min="2" max="4" width="9.28515625" style="1" bestFit="1" customWidth="1"/>
    <col min="5" max="5" width="9.140625" style="1"/>
    <col min="6" max="10" width="9.28515625" style="1" bestFit="1" customWidth="1"/>
    <col min="11" max="11" width="9.140625" style="1"/>
    <col min="12" max="12" width="9.28515625" style="1" bestFit="1" customWidth="1"/>
    <col min="13" max="13" width="9.140625" style="1"/>
    <col min="14" max="14" width="13.28515625" style="1" bestFit="1" customWidth="1"/>
    <col min="15" max="15" width="20" style="1" bestFit="1" customWidth="1"/>
    <col min="16" max="16" width="17.140625" style="1" bestFit="1" customWidth="1"/>
    <col min="17" max="17" width="9.28515625" style="1" bestFit="1" customWidth="1"/>
    <col min="18" max="16384" width="9.140625" style="1"/>
  </cols>
  <sheetData>
    <row r="1" spans="1:17" x14ac:dyDescent="0.25">
      <c r="A1" s="1" t="s">
        <v>53</v>
      </c>
    </row>
    <row r="2" spans="1:17" x14ac:dyDescent="0.25">
      <c r="A2" s="1" t="s">
        <v>3</v>
      </c>
      <c r="B2" s="1" t="s">
        <v>1</v>
      </c>
      <c r="C2" s="1" t="s">
        <v>52</v>
      </c>
      <c r="D2" s="1" t="s">
        <v>51</v>
      </c>
      <c r="E2" s="1" t="s">
        <v>50</v>
      </c>
      <c r="F2" s="1" t="s">
        <v>49</v>
      </c>
      <c r="G2" s="1" t="s">
        <v>48</v>
      </c>
      <c r="H2" s="1" t="s">
        <v>47</v>
      </c>
      <c r="I2" s="1" t="s">
        <v>46</v>
      </c>
      <c r="J2" s="1" t="s">
        <v>45</v>
      </c>
      <c r="K2" s="1" t="s">
        <v>44</v>
      </c>
      <c r="L2" s="1">
        <v>250</v>
      </c>
      <c r="N2" s="1" t="s">
        <v>43</v>
      </c>
      <c r="O2" s="1" t="s">
        <v>42</v>
      </c>
      <c r="P2" s="1" t="s">
        <v>41</v>
      </c>
      <c r="Q2" s="1" t="s">
        <v>54</v>
      </c>
    </row>
    <row r="3" spans="1:17" x14ac:dyDescent="0.25">
      <c r="A3" s="21">
        <v>42917</v>
      </c>
      <c r="B3" s="1">
        <v>7</v>
      </c>
      <c r="C3" s="1">
        <v>7</v>
      </c>
      <c r="D3" s="1">
        <v>0</v>
      </c>
      <c r="E3" s="1" t="s">
        <v>64</v>
      </c>
      <c r="F3" s="22">
        <v>1</v>
      </c>
      <c r="G3" s="1">
        <v>29.296849999999999</v>
      </c>
      <c r="H3" s="1">
        <v>30.629639999999998</v>
      </c>
      <c r="I3" s="1">
        <f t="shared" ref="I3:I66" si="0">MAX($L$3,MIN($L$2,G3))</f>
        <v>29.296849999999999</v>
      </c>
      <c r="J3" s="1">
        <f t="shared" ref="J3:J66" si="1">MAX($L$3,MIN($L$2,H3))</f>
        <v>30.629639999999998</v>
      </c>
      <c r="K3" s="1" t="s">
        <v>40</v>
      </c>
      <c r="L3" s="1">
        <v>-50</v>
      </c>
      <c r="N3" s="23">
        <v>42917</v>
      </c>
      <c r="O3" s="7">
        <v>23.427405416666669</v>
      </c>
      <c r="P3" s="7">
        <v>26.435257916666661</v>
      </c>
      <c r="Q3" s="7">
        <f>AVERAGE(O3:P3)</f>
        <v>24.931331666666665</v>
      </c>
    </row>
    <row r="4" spans="1:17" x14ac:dyDescent="0.25">
      <c r="A4" s="21">
        <v>42917</v>
      </c>
      <c r="B4" s="1">
        <v>7</v>
      </c>
      <c r="C4" s="1">
        <v>7</v>
      </c>
      <c r="D4" s="1">
        <v>0</v>
      </c>
      <c r="E4" s="1" t="s">
        <v>64</v>
      </c>
      <c r="F4" s="22">
        <v>2</v>
      </c>
      <c r="G4" s="1">
        <v>24.075780000000002</v>
      </c>
      <c r="H4" s="1">
        <v>25.206109999999999</v>
      </c>
      <c r="I4" s="1">
        <f t="shared" si="0"/>
        <v>24.075780000000002</v>
      </c>
      <c r="J4" s="1">
        <f t="shared" si="1"/>
        <v>25.206109999999999</v>
      </c>
      <c r="N4" s="23">
        <v>42918</v>
      </c>
      <c r="O4" s="7">
        <v>21.192519999999995</v>
      </c>
      <c r="P4" s="7">
        <v>24.882652916666668</v>
      </c>
      <c r="Q4" s="7">
        <f t="shared" ref="Q4:Q67" si="2">AVERAGE(O4:P4)</f>
        <v>23.03758645833333</v>
      </c>
    </row>
    <row r="5" spans="1:17" x14ac:dyDescent="0.25">
      <c r="A5" s="21">
        <v>42917</v>
      </c>
      <c r="B5" s="1">
        <v>7</v>
      </c>
      <c r="C5" s="1">
        <v>7</v>
      </c>
      <c r="D5" s="1">
        <v>0</v>
      </c>
      <c r="E5" s="1" t="s">
        <v>64</v>
      </c>
      <c r="F5" s="22">
        <v>3</v>
      </c>
      <c r="G5" s="1">
        <v>26.197659999999999</v>
      </c>
      <c r="H5" s="1">
        <v>28.13166</v>
      </c>
      <c r="I5" s="1">
        <f t="shared" si="0"/>
        <v>26.197659999999999</v>
      </c>
      <c r="J5" s="1">
        <f t="shared" si="1"/>
        <v>28.13166</v>
      </c>
      <c r="N5" s="23">
        <v>42919</v>
      </c>
      <c r="O5" s="7">
        <v>21.942842500000001</v>
      </c>
      <c r="P5" s="7">
        <v>28.320500000000006</v>
      </c>
      <c r="Q5" s="7">
        <f t="shared" si="2"/>
        <v>25.131671250000004</v>
      </c>
    </row>
    <row r="6" spans="1:17" x14ac:dyDescent="0.25">
      <c r="A6" s="21">
        <v>42917</v>
      </c>
      <c r="B6" s="1">
        <v>7</v>
      </c>
      <c r="C6" s="1">
        <v>7</v>
      </c>
      <c r="D6" s="1">
        <v>0</v>
      </c>
      <c r="E6" s="1" t="s">
        <v>64</v>
      </c>
      <c r="F6" s="22">
        <v>4</v>
      </c>
      <c r="G6" s="1">
        <v>22.925650000000001</v>
      </c>
      <c r="H6" s="1">
        <v>25.0229</v>
      </c>
      <c r="I6" s="1">
        <f t="shared" si="0"/>
        <v>22.925650000000001</v>
      </c>
      <c r="J6" s="1">
        <f t="shared" si="1"/>
        <v>25.0229</v>
      </c>
      <c r="N6" s="23">
        <v>42920</v>
      </c>
      <c r="O6" s="7">
        <v>27.025294166666672</v>
      </c>
      <c r="P6" s="7">
        <v>28.06132083333333</v>
      </c>
      <c r="Q6" s="7">
        <f t="shared" si="2"/>
        <v>27.543307500000001</v>
      </c>
    </row>
    <row r="7" spans="1:17" x14ac:dyDescent="0.25">
      <c r="A7" s="21">
        <v>42917</v>
      </c>
      <c r="B7" s="1">
        <v>7</v>
      </c>
      <c r="C7" s="1">
        <v>7</v>
      </c>
      <c r="D7" s="1">
        <v>0</v>
      </c>
      <c r="E7" s="1" t="s">
        <v>64</v>
      </c>
      <c r="F7" s="22">
        <v>5</v>
      </c>
      <c r="G7" s="1">
        <v>22.830649999999999</v>
      </c>
      <c r="H7" s="1">
        <v>24.766929999999999</v>
      </c>
      <c r="I7" s="1">
        <f t="shared" si="0"/>
        <v>22.830649999999999</v>
      </c>
      <c r="J7" s="1">
        <f t="shared" si="1"/>
        <v>24.766929999999999</v>
      </c>
      <c r="N7" s="23">
        <v>42921</v>
      </c>
      <c r="O7" s="7">
        <v>34.748450416666664</v>
      </c>
      <c r="P7" s="7">
        <v>35.699100833333333</v>
      </c>
      <c r="Q7" s="7">
        <f t="shared" si="2"/>
        <v>35.223775625000002</v>
      </c>
    </row>
    <row r="8" spans="1:17" x14ac:dyDescent="0.25">
      <c r="A8" s="21">
        <v>42917</v>
      </c>
      <c r="B8" s="1">
        <v>7</v>
      </c>
      <c r="C8" s="1">
        <v>7</v>
      </c>
      <c r="D8" s="1">
        <v>0</v>
      </c>
      <c r="E8" s="1" t="s">
        <v>64</v>
      </c>
      <c r="F8" s="22">
        <v>6</v>
      </c>
      <c r="G8" s="1">
        <v>23.866820000000001</v>
      </c>
      <c r="H8" s="1">
        <v>26.056270000000001</v>
      </c>
      <c r="I8" s="1">
        <f t="shared" si="0"/>
        <v>23.866820000000001</v>
      </c>
      <c r="J8" s="1">
        <f t="shared" si="1"/>
        <v>26.056270000000001</v>
      </c>
      <c r="N8" s="23">
        <v>42922</v>
      </c>
      <c r="O8" s="7">
        <v>36.828940833333327</v>
      </c>
      <c r="P8" s="7">
        <v>38.242079166666663</v>
      </c>
      <c r="Q8" s="7">
        <f t="shared" si="2"/>
        <v>37.535509999999995</v>
      </c>
    </row>
    <row r="9" spans="1:17" x14ac:dyDescent="0.25">
      <c r="A9" s="21">
        <v>42917</v>
      </c>
      <c r="B9" s="1">
        <v>7</v>
      </c>
      <c r="C9" s="1">
        <v>7</v>
      </c>
      <c r="D9" s="1">
        <v>0</v>
      </c>
      <c r="E9" s="1" t="s">
        <v>65</v>
      </c>
      <c r="F9" s="22">
        <v>7</v>
      </c>
      <c r="G9" s="1">
        <v>20</v>
      </c>
      <c r="H9" s="1">
        <v>20.887530000000002</v>
      </c>
      <c r="I9" s="1">
        <f t="shared" si="0"/>
        <v>20</v>
      </c>
      <c r="J9" s="1">
        <f t="shared" si="1"/>
        <v>20.887530000000002</v>
      </c>
      <c r="N9" s="23">
        <v>42923</v>
      </c>
      <c r="O9" s="7">
        <v>45.503132083333327</v>
      </c>
      <c r="P9" s="7">
        <v>48.36003791666667</v>
      </c>
      <c r="Q9" s="7">
        <f t="shared" si="2"/>
        <v>46.931584999999998</v>
      </c>
    </row>
    <row r="10" spans="1:17" x14ac:dyDescent="0.25">
      <c r="A10" s="21">
        <v>42917</v>
      </c>
      <c r="B10" s="1">
        <v>7</v>
      </c>
      <c r="C10" s="1">
        <v>7</v>
      </c>
      <c r="D10" s="1">
        <v>0</v>
      </c>
      <c r="E10" s="1" t="s">
        <v>65</v>
      </c>
      <c r="F10" s="22">
        <v>8</v>
      </c>
      <c r="G10" s="1">
        <v>13.45</v>
      </c>
      <c r="H10" s="1">
        <v>13.167479999999999</v>
      </c>
      <c r="I10" s="1">
        <f t="shared" si="0"/>
        <v>13.45</v>
      </c>
      <c r="J10" s="1">
        <f t="shared" si="1"/>
        <v>13.167479999999999</v>
      </c>
      <c r="N10" s="23">
        <v>42924</v>
      </c>
      <c r="O10" s="7">
        <v>36.82010125</v>
      </c>
      <c r="P10" s="7">
        <v>41.898768333333336</v>
      </c>
      <c r="Q10" s="7">
        <f t="shared" si="2"/>
        <v>39.359434791666672</v>
      </c>
    </row>
    <row r="11" spans="1:17" x14ac:dyDescent="0.25">
      <c r="A11" s="21">
        <v>42917</v>
      </c>
      <c r="B11" s="1">
        <v>7</v>
      </c>
      <c r="C11" s="1">
        <v>7</v>
      </c>
      <c r="D11" s="1">
        <v>0</v>
      </c>
      <c r="E11" s="1" t="s">
        <v>65</v>
      </c>
      <c r="F11" s="22">
        <v>9</v>
      </c>
      <c r="G11" s="1">
        <v>10.19586</v>
      </c>
      <c r="H11" s="1">
        <v>9.94008</v>
      </c>
      <c r="I11" s="1">
        <f t="shared" si="0"/>
        <v>10.19586</v>
      </c>
      <c r="J11" s="1">
        <f t="shared" si="1"/>
        <v>9.94008</v>
      </c>
      <c r="N11" s="23">
        <v>42925</v>
      </c>
      <c r="O11" s="7">
        <v>27.9803575</v>
      </c>
      <c r="P11" s="7">
        <v>36.423106666666676</v>
      </c>
      <c r="Q11" s="7">
        <f t="shared" si="2"/>
        <v>32.20173208333334</v>
      </c>
    </row>
    <row r="12" spans="1:17" x14ac:dyDescent="0.25">
      <c r="A12" s="21">
        <v>42917</v>
      </c>
      <c r="B12" s="1">
        <v>7</v>
      </c>
      <c r="C12" s="1">
        <v>7</v>
      </c>
      <c r="D12" s="1">
        <v>0</v>
      </c>
      <c r="E12" s="1" t="s">
        <v>65</v>
      </c>
      <c r="F12" s="22">
        <v>10</v>
      </c>
      <c r="G12" s="1">
        <v>13.02891</v>
      </c>
      <c r="H12" s="1">
        <v>12.64227</v>
      </c>
      <c r="I12" s="1">
        <f t="shared" si="0"/>
        <v>13.02891</v>
      </c>
      <c r="J12" s="1">
        <f t="shared" si="1"/>
        <v>12.64227</v>
      </c>
      <c r="N12" s="23">
        <v>42926</v>
      </c>
      <c r="O12" s="7">
        <v>24.000701666666671</v>
      </c>
      <c r="P12" s="7">
        <v>36.811789166666664</v>
      </c>
      <c r="Q12" s="7">
        <f t="shared" si="2"/>
        <v>30.406245416666668</v>
      </c>
    </row>
    <row r="13" spans="1:17" x14ac:dyDescent="0.25">
      <c r="A13" s="21">
        <v>42917</v>
      </c>
      <c r="B13" s="1">
        <v>7</v>
      </c>
      <c r="C13" s="1">
        <v>7</v>
      </c>
      <c r="D13" s="1">
        <v>0</v>
      </c>
      <c r="E13" s="1" t="s">
        <v>65</v>
      </c>
      <c r="F13" s="22">
        <v>11</v>
      </c>
      <c r="G13" s="1">
        <v>13.666169999999999</v>
      </c>
      <c r="H13" s="1">
        <v>13.387499999999999</v>
      </c>
      <c r="I13" s="1">
        <f t="shared" si="0"/>
        <v>13.666169999999999</v>
      </c>
      <c r="J13" s="1">
        <f t="shared" si="1"/>
        <v>13.387499999999999</v>
      </c>
      <c r="N13" s="23">
        <v>42927</v>
      </c>
      <c r="O13" s="7">
        <v>31.281840416666672</v>
      </c>
      <c r="P13" s="7">
        <v>31.773615000000003</v>
      </c>
      <c r="Q13" s="7">
        <f t="shared" si="2"/>
        <v>31.527727708333337</v>
      </c>
    </row>
    <row r="14" spans="1:17" x14ac:dyDescent="0.25">
      <c r="A14" s="21">
        <v>42917</v>
      </c>
      <c r="B14" s="1">
        <v>7</v>
      </c>
      <c r="C14" s="1">
        <v>7</v>
      </c>
      <c r="D14" s="1">
        <v>0</v>
      </c>
      <c r="E14" s="1" t="s">
        <v>65</v>
      </c>
      <c r="F14" s="22">
        <v>12</v>
      </c>
      <c r="G14" s="1">
        <v>17.4511</v>
      </c>
      <c r="H14" s="1">
        <v>17.271149999999999</v>
      </c>
      <c r="I14" s="1">
        <f t="shared" si="0"/>
        <v>17.4511</v>
      </c>
      <c r="J14" s="1">
        <f t="shared" si="1"/>
        <v>17.271149999999999</v>
      </c>
      <c r="N14" s="23">
        <v>42928</v>
      </c>
      <c r="O14" s="7">
        <v>25.554815000000001</v>
      </c>
      <c r="P14" s="7">
        <v>33.661742499999995</v>
      </c>
      <c r="Q14" s="7">
        <f t="shared" si="2"/>
        <v>29.608278749999997</v>
      </c>
    </row>
    <row r="15" spans="1:17" x14ac:dyDescent="0.25">
      <c r="A15" s="21">
        <v>42917</v>
      </c>
      <c r="B15" s="1">
        <v>7</v>
      </c>
      <c r="C15" s="1">
        <v>7</v>
      </c>
      <c r="D15" s="1">
        <v>0</v>
      </c>
      <c r="E15" s="1" t="s">
        <v>65</v>
      </c>
      <c r="F15" s="22">
        <v>13</v>
      </c>
      <c r="G15" s="1">
        <v>19.820119999999999</v>
      </c>
      <c r="H15" s="1">
        <v>19.443960000000001</v>
      </c>
      <c r="I15" s="1">
        <f t="shared" si="0"/>
        <v>19.820119999999999</v>
      </c>
      <c r="J15" s="1">
        <f t="shared" si="1"/>
        <v>19.443960000000001</v>
      </c>
      <c r="N15" s="23">
        <v>42929</v>
      </c>
      <c r="O15" s="7">
        <v>29.547055416666666</v>
      </c>
      <c r="P15" s="7">
        <v>32.620984583333339</v>
      </c>
      <c r="Q15" s="7">
        <f t="shared" si="2"/>
        <v>31.084020000000002</v>
      </c>
    </row>
    <row r="16" spans="1:17" x14ac:dyDescent="0.25">
      <c r="A16" s="21">
        <v>42917</v>
      </c>
      <c r="B16" s="1">
        <v>7</v>
      </c>
      <c r="C16" s="1">
        <v>7</v>
      </c>
      <c r="D16" s="1">
        <v>0</v>
      </c>
      <c r="E16" s="1" t="s">
        <v>65</v>
      </c>
      <c r="F16" s="22">
        <v>14</v>
      </c>
      <c r="G16" s="1">
        <v>22.23133</v>
      </c>
      <c r="H16" s="1">
        <v>22.174679999999999</v>
      </c>
      <c r="I16" s="1">
        <f t="shared" si="0"/>
        <v>22.23133</v>
      </c>
      <c r="J16" s="1">
        <f t="shared" si="1"/>
        <v>22.174679999999999</v>
      </c>
      <c r="N16" s="23">
        <v>42930</v>
      </c>
      <c r="O16" s="7">
        <v>29.969196666666665</v>
      </c>
      <c r="P16" s="7">
        <v>33.847680000000004</v>
      </c>
      <c r="Q16" s="7">
        <f t="shared" si="2"/>
        <v>31.908438333333336</v>
      </c>
    </row>
    <row r="17" spans="1:17" x14ac:dyDescent="0.25">
      <c r="A17" s="21">
        <v>42917</v>
      </c>
      <c r="B17" s="1">
        <v>7</v>
      </c>
      <c r="C17" s="1">
        <v>7</v>
      </c>
      <c r="D17" s="1">
        <v>0</v>
      </c>
      <c r="E17" s="1" t="s">
        <v>65</v>
      </c>
      <c r="F17" s="22">
        <v>15</v>
      </c>
      <c r="G17" s="1">
        <v>24.809640000000002</v>
      </c>
      <c r="H17" s="1">
        <v>24.804359999999999</v>
      </c>
      <c r="I17" s="1">
        <f t="shared" si="0"/>
        <v>24.809640000000002</v>
      </c>
      <c r="J17" s="1">
        <f t="shared" si="1"/>
        <v>24.804359999999999</v>
      </c>
      <c r="N17" s="23">
        <v>42931</v>
      </c>
      <c r="O17" s="7">
        <v>32.693860416666659</v>
      </c>
      <c r="P17" s="7">
        <v>36.356039583333327</v>
      </c>
      <c r="Q17" s="7">
        <f t="shared" si="2"/>
        <v>34.52494999999999</v>
      </c>
    </row>
    <row r="18" spans="1:17" x14ac:dyDescent="0.25">
      <c r="A18" s="21">
        <v>42917</v>
      </c>
      <c r="B18" s="1">
        <v>7</v>
      </c>
      <c r="C18" s="1">
        <v>7</v>
      </c>
      <c r="D18" s="1">
        <v>0</v>
      </c>
      <c r="E18" s="1" t="s">
        <v>65</v>
      </c>
      <c r="F18" s="22">
        <v>16</v>
      </c>
      <c r="G18" s="1">
        <v>24</v>
      </c>
      <c r="H18" s="1">
        <v>26.233889999999999</v>
      </c>
      <c r="I18" s="1">
        <f t="shared" si="0"/>
        <v>24</v>
      </c>
      <c r="J18" s="1">
        <f t="shared" si="1"/>
        <v>26.233889999999999</v>
      </c>
      <c r="N18" s="23">
        <v>42932</v>
      </c>
      <c r="O18" s="7">
        <v>24.331968333333336</v>
      </c>
      <c r="P18" s="7">
        <v>34.48246708333334</v>
      </c>
      <c r="Q18" s="7">
        <f t="shared" si="2"/>
        <v>29.407217708333338</v>
      </c>
    </row>
    <row r="19" spans="1:17" x14ac:dyDescent="0.25">
      <c r="A19" s="21">
        <v>42917</v>
      </c>
      <c r="B19" s="1">
        <v>7</v>
      </c>
      <c r="C19" s="1">
        <v>7</v>
      </c>
      <c r="D19" s="1">
        <v>0</v>
      </c>
      <c r="E19" s="1" t="s">
        <v>65</v>
      </c>
      <c r="F19" s="22">
        <v>17</v>
      </c>
      <c r="G19" s="1">
        <v>25.249839999999999</v>
      </c>
      <c r="H19" s="1">
        <v>28.84525</v>
      </c>
      <c r="I19" s="1">
        <f t="shared" si="0"/>
        <v>25.249839999999999</v>
      </c>
      <c r="J19" s="1">
        <f t="shared" si="1"/>
        <v>28.84525</v>
      </c>
      <c r="N19" s="23">
        <v>42933</v>
      </c>
      <c r="O19" s="7">
        <v>34.974713749999999</v>
      </c>
      <c r="P19" s="7">
        <v>34.610307916666677</v>
      </c>
      <c r="Q19" s="7">
        <f t="shared" si="2"/>
        <v>34.792510833333338</v>
      </c>
    </row>
    <row r="20" spans="1:17" x14ac:dyDescent="0.25">
      <c r="A20" s="21">
        <v>42917</v>
      </c>
      <c r="B20" s="1">
        <v>7</v>
      </c>
      <c r="C20" s="1">
        <v>7</v>
      </c>
      <c r="D20" s="1">
        <v>0</v>
      </c>
      <c r="E20" s="1" t="s">
        <v>65</v>
      </c>
      <c r="F20" s="22">
        <v>18</v>
      </c>
      <c r="G20" s="1">
        <v>28.155709999999999</v>
      </c>
      <c r="H20" s="1">
        <v>32.104480000000002</v>
      </c>
      <c r="I20" s="1">
        <f t="shared" si="0"/>
        <v>28.155709999999999</v>
      </c>
      <c r="J20" s="1">
        <f t="shared" si="1"/>
        <v>32.104480000000002</v>
      </c>
      <c r="N20" s="23">
        <v>42934</v>
      </c>
      <c r="O20" s="7">
        <v>33.432807500000003</v>
      </c>
      <c r="P20" s="7">
        <v>33.564986249999997</v>
      </c>
      <c r="Q20" s="7">
        <f t="shared" si="2"/>
        <v>33.498896875</v>
      </c>
    </row>
    <row r="21" spans="1:17" x14ac:dyDescent="0.25">
      <c r="A21" s="21">
        <v>42917</v>
      </c>
      <c r="B21" s="1">
        <v>7</v>
      </c>
      <c r="C21" s="1">
        <v>7</v>
      </c>
      <c r="D21" s="1">
        <v>0</v>
      </c>
      <c r="E21" s="1" t="s">
        <v>65</v>
      </c>
      <c r="F21" s="22">
        <v>19</v>
      </c>
      <c r="G21" s="1">
        <v>31.31983</v>
      </c>
      <c r="H21" s="1">
        <v>37.746699999999997</v>
      </c>
      <c r="I21" s="1">
        <f t="shared" si="0"/>
        <v>31.31983</v>
      </c>
      <c r="J21" s="1">
        <f t="shared" si="1"/>
        <v>37.746699999999997</v>
      </c>
      <c r="N21" s="23">
        <v>42935</v>
      </c>
      <c r="O21" s="7">
        <v>32.183327499999997</v>
      </c>
      <c r="P21" s="7">
        <v>32.649012500000005</v>
      </c>
      <c r="Q21" s="7">
        <f t="shared" si="2"/>
        <v>32.416170000000001</v>
      </c>
    </row>
    <row r="22" spans="1:17" x14ac:dyDescent="0.25">
      <c r="A22" s="21">
        <v>42917</v>
      </c>
      <c r="B22" s="1">
        <v>7</v>
      </c>
      <c r="C22" s="1">
        <v>7</v>
      </c>
      <c r="D22" s="1">
        <v>0</v>
      </c>
      <c r="E22" s="1" t="s">
        <v>65</v>
      </c>
      <c r="F22" s="22">
        <v>20</v>
      </c>
      <c r="G22" s="1">
        <v>31.35924</v>
      </c>
      <c r="H22" s="1">
        <v>47.037379999999999</v>
      </c>
      <c r="I22" s="1">
        <f t="shared" si="0"/>
        <v>31.35924</v>
      </c>
      <c r="J22" s="1">
        <f t="shared" si="1"/>
        <v>47.037379999999999</v>
      </c>
      <c r="N22" s="23">
        <v>42936</v>
      </c>
      <c r="O22" s="7">
        <v>33.713157083333329</v>
      </c>
      <c r="P22" s="7">
        <v>32.057931666666661</v>
      </c>
      <c r="Q22" s="7">
        <f t="shared" si="2"/>
        <v>32.885544374999995</v>
      </c>
    </row>
    <row r="23" spans="1:17" x14ac:dyDescent="0.25">
      <c r="A23" s="21">
        <v>42917</v>
      </c>
      <c r="B23" s="1">
        <v>7</v>
      </c>
      <c r="C23" s="1">
        <v>7</v>
      </c>
      <c r="D23" s="1">
        <v>0</v>
      </c>
      <c r="E23" s="1" t="s">
        <v>65</v>
      </c>
      <c r="F23" s="22">
        <v>21</v>
      </c>
      <c r="G23" s="1">
        <v>23.711880000000001</v>
      </c>
      <c r="H23" s="1">
        <v>45.324550000000002</v>
      </c>
      <c r="I23" s="1">
        <f t="shared" si="0"/>
        <v>23.711880000000001</v>
      </c>
      <c r="J23" s="1">
        <f t="shared" si="1"/>
        <v>45.324550000000002</v>
      </c>
      <c r="N23" s="23">
        <v>42937</v>
      </c>
      <c r="O23" s="7">
        <v>34.004253333333331</v>
      </c>
      <c r="P23" s="7">
        <v>34.2121</v>
      </c>
      <c r="Q23" s="7">
        <f t="shared" si="2"/>
        <v>34.108176666666665</v>
      </c>
    </row>
    <row r="24" spans="1:17" x14ac:dyDescent="0.25">
      <c r="A24" s="21">
        <v>42917</v>
      </c>
      <c r="B24" s="1">
        <v>7</v>
      </c>
      <c r="C24" s="1">
        <v>7</v>
      </c>
      <c r="D24" s="1">
        <v>0</v>
      </c>
      <c r="E24" s="1" t="s">
        <v>65</v>
      </c>
      <c r="F24" s="22">
        <v>22</v>
      </c>
      <c r="G24" s="1">
        <v>36.365859999999998</v>
      </c>
      <c r="H24" s="1">
        <v>40.831769999999999</v>
      </c>
      <c r="I24" s="1">
        <f t="shared" si="0"/>
        <v>36.365859999999998</v>
      </c>
      <c r="J24" s="1">
        <f t="shared" si="1"/>
        <v>40.831769999999999</v>
      </c>
      <c r="N24" s="23">
        <v>42938</v>
      </c>
      <c r="O24" s="7">
        <v>33.744398750000002</v>
      </c>
      <c r="P24" s="7">
        <v>34.403967916666666</v>
      </c>
      <c r="Q24" s="7">
        <f t="shared" si="2"/>
        <v>34.074183333333337</v>
      </c>
    </row>
    <row r="25" spans="1:17" x14ac:dyDescent="0.25">
      <c r="A25" s="21">
        <v>42917</v>
      </c>
      <c r="B25" s="1">
        <v>7</v>
      </c>
      <c r="C25" s="1">
        <v>7</v>
      </c>
      <c r="D25" s="1">
        <v>0</v>
      </c>
      <c r="E25" s="1" t="s">
        <v>64</v>
      </c>
      <c r="F25" s="22">
        <v>23</v>
      </c>
      <c r="G25" s="1">
        <v>30.54551</v>
      </c>
      <c r="H25" s="1">
        <v>33.096290000000003</v>
      </c>
      <c r="I25" s="1">
        <f t="shared" si="0"/>
        <v>30.54551</v>
      </c>
      <c r="J25" s="1">
        <f t="shared" si="1"/>
        <v>33.096290000000003</v>
      </c>
      <c r="N25" s="23">
        <v>42939</v>
      </c>
      <c r="O25" s="7">
        <v>34.241425000000007</v>
      </c>
      <c r="P25" s="7">
        <v>32.536419166666668</v>
      </c>
      <c r="Q25" s="7">
        <f t="shared" si="2"/>
        <v>33.388922083333341</v>
      </c>
    </row>
    <row r="26" spans="1:17" x14ac:dyDescent="0.25">
      <c r="A26" s="21">
        <v>42917</v>
      </c>
      <c r="B26" s="1">
        <v>7</v>
      </c>
      <c r="C26" s="1">
        <v>7</v>
      </c>
      <c r="D26" s="1">
        <v>0</v>
      </c>
      <c r="E26" s="1" t="s">
        <v>64</v>
      </c>
      <c r="F26" s="22">
        <v>24</v>
      </c>
      <c r="G26" s="1">
        <v>27.703320000000001</v>
      </c>
      <c r="H26" s="1">
        <v>29.693359999999998</v>
      </c>
      <c r="I26" s="1">
        <f t="shared" si="0"/>
        <v>27.703320000000001</v>
      </c>
      <c r="J26" s="1">
        <f t="shared" si="1"/>
        <v>29.693359999999998</v>
      </c>
      <c r="N26" s="23">
        <v>42940</v>
      </c>
      <c r="O26" s="7">
        <v>38.670652916666661</v>
      </c>
      <c r="P26" s="7">
        <v>35.966057916666664</v>
      </c>
      <c r="Q26" s="7">
        <f t="shared" si="2"/>
        <v>37.318355416666662</v>
      </c>
    </row>
    <row r="27" spans="1:17" x14ac:dyDescent="0.25">
      <c r="A27" s="21">
        <v>42918</v>
      </c>
      <c r="B27" s="1">
        <v>7</v>
      </c>
      <c r="C27" s="1">
        <v>1</v>
      </c>
      <c r="D27" s="1">
        <v>0</v>
      </c>
      <c r="E27" s="1" t="s">
        <v>64</v>
      </c>
      <c r="F27" s="22">
        <v>1</v>
      </c>
      <c r="G27" s="1">
        <v>24.293869999999998</v>
      </c>
      <c r="H27" s="1">
        <v>27.52703</v>
      </c>
      <c r="I27" s="1">
        <f t="shared" si="0"/>
        <v>24.293869999999998</v>
      </c>
      <c r="J27" s="1">
        <f t="shared" si="1"/>
        <v>27.52703</v>
      </c>
      <c r="N27" s="23">
        <v>42941</v>
      </c>
      <c r="O27" s="7">
        <v>37.750261250000001</v>
      </c>
      <c r="P27" s="7">
        <v>35.407987499999997</v>
      </c>
      <c r="Q27" s="7">
        <f t="shared" si="2"/>
        <v>36.579124374999999</v>
      </c>
    </row>
    <row r="28" spans="1:17" x14ac:dyDescent="0.25">
      <c r="A28" s="21">
        <v>42918</v>
      </c>
      <c r="B28" s="1">
        <v>7</v>
      </c>
      <c r="C28" s="1">
        <v>1</v>
      </c>
      <c r="D28" s="1">
        <v>0</v>
      </c>
      <c r="E28" s="1" t="s">
        <v>64</v>
      </c>
      <c r="F28" s="22">
        <v>2</v>
      </c>
      <c r="G28" s="1">
        <v>22.436990000000002</v>
      </c>
      <c r="H28" s="1">
        <v>24.27</v>
      </c>
      <c r="I28" s="1">
        <f t="shared" si="0"/>
        <v>22.436990000000002</v>
      </c>
      <c r="J28" s="1">
        <f t="shared" si="1"/>
        <v>24.27</v>
      </c>
      <c r="N28" s="23">
        <v>42942</v>
      </c>
      <c r="O28" s="7">
        <v>35.417972083333318</v>
      </c>
      <c r="P28" s="7">
        <v>32.629735000000004</v>
      </c>
      <c r="Q28" s="7">
        <f t="shared" si="2"/>
        <v>34.023853541666661</v>
      </c>
    </row>
    <row r="29" spans="1:17" x14ac:dyDescent="0.25">
      <c r="A29" s="21">
        <v>42918</v>
      </c>
      <c r="B29" s="1">
        <v>7</v>
      </c>
      <c r="C29" s="1">
        <v>1</v>
      </c>
      <c r="D29" s="1">
        <v>0</v>
      </c>
      <c r="E29" s="1" t="s">
        <v>64</v>
      </c>
      <c r="F29" s="22">
        <v>3</v>
      </c>
      <c r="G29" s="1">
        <v>24.415209999999998</v>
      </c>
      <c r="H29" s="1">
        <v>26.529140000000002</v>
      </c>
      <c r="I29" s="1">
        <f t="shared" si="0"/>
        <v>24.415209999999998</v>
      </c>
      <c r="J29" s="1">
        <f t="shared" si="1"/>
        <v>26.529140000000002</v>
      </c>
      <c r="N29" s="23">
        <v>42943</v>
      </c>
      <c r="O29" s="7">
        <v>36.920665416666665</v>
      </c>
      <c r="P29" s="7">
        <v>35.243831249999992</v>
      </c>
      <c r="Q29" s="7">
        <f t="shared" si="2"/>
        <v>36.082248333333325</v>
      </c>
    </row>
    <row r="30" spans="1:17" x14ac:dyDescent="0.25">
      <c r="A30" s="21">
        <v>42918</v>
      </c>
      <c r="B30" s="1">
        <v>7</v>
      </c>
      <c r="C30" s="1">
        <v>1</v>
      </c>
      <c r="D30" s="1">
        <v>0</v>
      </c>
      <c r="E30" s="1" t="s">
        <v>64</v>
      </c>
      <c r="F30" s="22">
        <v>4</v>
      </c>
      <c r="G30" s="1">
        <v>23.89</v>
      </c>
      <c r="H30" s="1">
        <v>25.228629999999999</v>
      </c>
      <c r="I30" s="1">
        <f t="shared" si="0"/>
        <v>23.89</v>
      </c>
      <c r="J30" s="1">
        <f t="shared" si="1"/>
        <v>25.228629999999999</v>
      </c>
      <c r="N30" s="23">
        <v>42944</v>
      </c>
      <c r="O30" s="7">
        <v>35.926634583333339</v>
      </c>
      <c r="P30" s="7">
        <v>35.036733333333338</v>
      </c>
      <c r="Q30" s="7">
        <f t="shared" si="2"/>
        <v>35.481683958333335</v>
      </c>
    </row>
    <row r="31" spans="1:17" x14ac:dyDescent="0.25">
      <c r="A31" s="21">
        <v>42918</v>
      </c>
      <c r="B31" s="1">
        <v>7</v>
      </c>
      <c r="C31" s="1">
        <v>1</v>
      </c>
      <c r="D31" s="1">
        <v>0</v>
      </c>
      <c r="E31" s="1" t="s">
        <v>64</v>
      </c>
      <c r="F31" s="22">
        <v>5</v>
      </c>
      <c r="G31" s="1">
        <v>23.89</v>
      </c>
      <c r="H31" s="1">
        <v>25.402889999999999</v>
      </c>
      <c r="I31" s="1">
        <f t="shared" si="0"/>
        <v>23.89</v>
      </c>
      <c r="J31" s="1">
        <f t="shared" si="1"/>
        <v>25.402889999999999</v>
      </c>
      <c r="N31" s="23">
        <v>42945</v>
      </c>
      <c r="O31" s="7">
        <v>33.05044791666667</v>
      </c>
      <c r="P31" s="7">
        <v>32.66263</v>
      </c>
      <c r="Q31" s="7">
        <f t="shared" si="2"/>
        <v>32.856538958333331</v>
      </c>
    </row>
    <row r="32" spans="1:17" x14ac:dyDescent="0.25">
      <c r="A32" s="21">
        <v>42918</v>
      </c>
      <c r="B32" s="1">
        <v>7</v>
      </c>
      <c r="C32" s="1">
        <v>1</v>
      </c>
      <c r="D32" s="1">
        <v>0</v>
      </c>
      <c r="E32" s="1" t="s">
        <v>64</v>
      </c>
      <c r="F32" s="22">
        <v>6</v>
      </c>
      <c r="G32" s="1">
        <v>24.26849</v>
      </c>
      <c r="H32" s="1">
        <v>25.543949999999999</v>
      </c>
      <c r="I32" s="1">
        <f t="shared" si="0"/>
        <v>24.26849</v>
      </c>
      <c r="J32" s="1">
        <f t="shared" si="1"/>
        <v>25.543949999999999</v>
      </c>
      <c r="N32" s="23">
        <v>42946</v>
      </c>
      <c r="O32" s="7">
        <v>32.034807083333334</v>
      </c>
      <c r="P32" s="7">
        <v>31.366477083333336</v>
      </c>
      <c r="Q32" s="7">
        <f t="shared" si="2"/>
        <v>31.700642083333335</v>
      </c>
    </row>
    <row r="33" spans="1:17" x14ac:dyDescent="0.25">
      <c r="A33" s="21">
        <v>42918</v>
      </c>
      <c r="B33" s="1">
        <v>7</v>
      </c>
      <c r="C33" s="1">
        <v>1</v>
      </c>
      <c r="D33" s="1">
        <v>0</v>
      </c>
      <c r="E33" s="1" t="s">
        <v>64</v>
      </c>
      <c r="F33" s="22">
        <v>7</v>
      </c>
      <c r="G33" s="1">
        <v>21.157309999999999</v>
      </c>
      <c r="H33" s="1">
        <v>21.635870000000001</v>
      </c>
      <c r="I33" s="1">
        <f t="shared" si="0"/>
        <v>21.157309999999999</v>
      </c>
      <c r="J33" s="1">
        <f t="shared" si="1"/>
        <v>21.635870000000001</v>
      </c>
      <c r="N33" s="23">
        <v>42947</v>
      </c>
      <c r="O33" s="7">
        <v>41.773052916666664</v>
      </c>
      <c r="P33" s="7">
        <v>41.174363333333325</v>
      </c>
      <c r="Q33" s="7">
        <f t="shared" si="2"/>
        <v>41.473708124999995</v>
      </c>
    </row>
    <row r="34" spans="1:17" x14ac:dyDescent="0.25">
      <c r="A34" s="21">
        <v>42918</v>
      </c>
      <c r="B34" s="1">
        <v>7</v>
      </c>
      <c r="C34" s="1">
        <v>1</v>
      </c>
      <c r="D34" s="1">
        <v>0</v>
      </c>
      <c r="E34" s="1" t="s">
        <v>64</v>
      </c>
      <c r="F34" s="22">
        <v>8</v>
      </c>
      <c r="G34" s="1">
        <v>11.45</v>
      </c>
      <c r="H34" s="1">
        <v>11.407120000000001</v>
      </c>
      <c r="I34" s="1">
        <f t="shared" si="0"/>
        <v>11.45</v>
      </c>
      <c r="J34" s="1">
        <f t="shared" si="1"/>
        <v>11.407120000000001</v>
      </c>
      <c r="N34" s="23">
        <v>42948</v>
      </c>
      <c r="O34" s="7">
        <v>77.598095833333332</v>
      </c>
      <c r="P34" s="7">
        <v>77.614720000000005</v>
      </c>
      <c r="Q34" s="7">
        <f t="shared" si="2"/>
        <v>77.606407916666669</v>
      </c>
    </row>
    <row r="35" spans="1:17" x14ac:dyDescent="0.25">
      <c r="A35" s="21">
        <v>42918</v>
      </c>
      <c r="B35" s="1">
        <v>7</v>
      </c>
      <c r="C35" s="1">
        <v>1</v>
      </c>
      <c r="D35" s="1">
        <v>0</v>
      </c>
      <c r="E35" s="1" t="s">
        <v>64</v>
      </c>
      <c r="F35" s="22">
        <v>9</v>
      </c>
      <c r="G35" s="1">
        <v>8.6995100000000001</v>
      </c>
      <c r="H35" s="1">
        <v>6.2294400000000003</v>
      </c>
      <c r="I35" s="1">
        <f t="shared" si="0"/>
        <v>8.6995100000000001</v>
      </c>
      <c r="J35" s="1">
        <f t="shared" si="1"/>
        <v>6.2294400000000003</v>
      </c>
      <c r="N35" s="23">
        <v>42949</v>
      </c>
      <c r="O35" s="7">
        <v>78.720771666666664</v>
      </c>
      <c r="P35" s="7">
        <v>78.594717083333336</v>
      </c>
      <c r="Q35" s="7">
        <f t="shared" si="2"/>
        <v>78.657744374999993</v>
      </c>
    </row>
    <row r="36" spans="1:17" x14ac:dyDescent="0.25">
      <c r="A36" s="21">
        <v>42918</v>
      </c>
      <c r="B36" s="1">
        <v>7</v>
      </c>
      <c r="C36" s="1">
        <v>1</v>
      </c>
      <c r="D36" s="1">
        <v>0</v>
      </c>
      <c r="E36" s="1" t="s">
        <v>64</v>
      </c>
      <c r="F36" s="22">
        <v>10</v>
      </c>
      <c r="G36" s="1">
        <v>9.24559</v>
      </c>
      <c r="H36" s="1">
        <v>7.9467600000000003</v>
      </c>
      <c r="I36" s="1">
        <f t="shared" si="0"/>
        <v>9.24559</v>
      </c>
      <c r="J36" s="1">
        <f t="shared" si="1"/>
        <v>7.9467600000000003</v>
      </c>
      <c r="N36" s="23">
        <v>42950</v>
      </c>
      <c r="O36" s="7">
        <v>55.420350416666658</v>
      </c>
      <c r="P36" s="7">
        <v>55.637970416666661</v>
      </c>
      <c r="Q36" s="7">
        <f t="shared" si="2"/>
        <v>55.529160416666656</v>
      </c>
    </row>
    <row r="37" spans="1:17" x14ac:dyDescent="0.25">
      <c r="A37" s="21">
        <v>42918</v>
      </c>
      <c r="B37" s="1">
        <v>7</v>
      </c>
      <c r="C37" s="1">
        <v>1</v>
      </c>
      <c r="D37" s="1">
        <v>0</v>
      </c>
      <c r="E37" s="1" t="s">
        <v>64</v>
      </c>
      <c r="F37" s="22">
        <v>11</v>
      </c>
      <c r="G37" s="1">
        <v>11.45</v>
      </c>
      <c r="H37" s="1">
        <v>9.6525599999999994</v>
      </c>
      <c r="I37" s="1">
        <f t="shared" si="0"/>
        <v>11.45</v>
      </c>
      <c r="J37" s="1">
        <f t="shared" si="1"/>
        <v>9.6525599999999994</v>
      </c>
      <c r="N37" s="23">
        <v>42951</v>
      </c>
      <c r="O37" s="7">
        <v>38.366375416666671</v>
      </c>
      <c r="P37" s="7">
        <v>36.482413333333334</v>
      </c>
      <c r="Q37" s="7">
        <f t="shared" si="2"/>
        <v>37.424394375000006</v>
      </c>
    </row>
    <row r="38" spans="1:17" x14ac:dyDescent="0.25">
      <c r="A38" s="21">
        <v>42918</v>
      </c>
      <c r="B38" s="1">
        <v>7</v>
      </c>
      <c r="C38" s="1">
        <v>1</v>
      </c>
      <c r="D38" s="1">
        <v>0</v>
      </c>
      <c r="E38" s="1" t="s">
        <v>64</v>
      </c>
      <c r="F38" s="22">
        <v>12</v>
      </c>
      <c r="G38" s="1">
        <v>12.65</v>
      </c>
      <c r="H38" s="1">
        <v>12.37717</v>
      </c>
      <c r="I38" s="1">
        <f t="shared" si="0"/>
        <v>12.65</v>
      </c>
      <c r="J38" s="1">
        <f t="shared" si="1"/>
        <v>12.37717</v>
      </c>
      <c r="N38" s="23">
        <v>42952</v>
      </c>
      <c r="O38" s="7">
        <v>33.931278750000004</v>
      </c>
      <c r="P38" s="7">
        <v>31.812759583333332</v>
      </c>
      <c r="Q38" s="7">
        <f t="shared" si="2"/>
        <v>32.872019166666668</v>
      </c>
    </row>
    <row r="39" spans="1:17" x14ac:dyDescent="0.25">
      <c r="A39" s="21">
        <v>42918</v>
      </c>
      <c r="B39" s="1">
        <v>7</v>
      </c>
      <c r="C39" s="1">
        <v>1</v>
      </c>
      <c r="D39" s="1">
        <v>0</v>
      </c>
      <c r="E39" s="1" t="s">
        <v>64</v>
      </c>
      <c r="F39" s="22">
        <v>13</v>
      </c>
      <c r="G39" s="1">
        <v>16.301079999999999</v>
      </c>
      <c r="H39" s="1">
        <v>15.98551</v>
      </c>
      <c r="I39" s="1">
        <f t="shared" si="0"/>
        <v>16.301079999999999</v>
      </c>
      <c r="J39" s="1">
        <f t="shared" si="1"/>
        <v>15.98551</v>
      </c>
      <c r="N39" s="23">
        <v>42953</v>
      </c>
      <c r="O39" s="7">
        <v>31.24105999999999</v>
      </c>
      <c r="P39" s="7">
        <v>30.50142666666666</v>
      </c>
      <c r="Q39" s="7">
        <f t="shared" si="2"/>
        <v>30.871243333333325</v>
      </c>
    </row>
    <row r="40" spans="1:17" x14ac:dyDescent="0.25">
      <c r="A40" s="21">
        <v>42918</v>
      </c>
      <c r="B40" s="1">
        <v>7</v>
      </c>
      <c r="C40" s="1">
        <v>1</v>
      </c>
      <c r="D40" s="1">
        <v>0</v>
      </c>
      <c r="E40" s="1" t="s">
        <v>64</v>
      </c>
      <c r="F40" s="22">
        <v>14</v>
      </c>
      <c r="G40" s="1">
        <v>19.32938</v>
      </c>
      <c r="H40" s="1">
        <v>19.203240000000001</v>
      </c>
      <c r="I40" s="1">
        <f t="shared" si="0"/>
        <v>19.32938</v>
      </c>
      <c r="J40" s="1">
        <f t="shared" si="1"/>
        <v>19.203240000000001</v>
      </c>
      <c r="N40" s="23">
        <v>42954</v>
      </c>
      <c r="O40" s="7">
        <v>37.7371725</v>
      </c>
      <c r="P40" s="7">
        <v>35.574526666666671</v>
      </c>
      <c r="Q40" s="7">
        <f t="shared" si="2"/>
        <v>36.655849583333335</v>
      </c>
    </row>
    <row r="41" spans="1:17" x14ac:dyDescent="0.25">
      <c r="A41" s="21">
        <v>42918</v>
      </c>
      <c r="B41" s="1">
        <v>7</v>
      </c>
      <c r="C41" s="1">
        <v>1</v>
      </c>
      <c r="D41" s="1">
        <v>0</v>
      </c>
      <c r="E41" s="1" t="s">
        <v>64</v>
      </c>
      <c r="F41" s="22">
        <v>15</v>
      </c>
      <c r="G41" s="1">
        <v>22.213709999999999</v>
      </c>
      <c r="H41" s="1">
        <v>22.223140000000001</v>
      </c>
      <c r="I41" s="1">
        <f t="shared" si="0"/>
        <v>22.213709999999999</v>
      </c>
      <c r="J41" s="1">
        <f t="shared" si="1"/>
        <v>22.223140000000001</v>
      </c>
      <c r="N41" s="23">
        <v>42955</v>
      </c>
      <c r="O41" s="7">
        <v>36.898145416666672</v>
      </c>
      <c r="P41" s="7">
        <v>34.785120416666665</v>
      </c>
      <c r="Q41" s="7">
        <f t="shared" si="2"/>
        <v>35.841632916666669</v>
      </c>
    </row>
    <row r="42" spans="1:17" x14ac:dyDescent="0.25">
      <c r="A42" s="21">
        <v>42918</v>
      </c>
      <c r="B42" s="1">
        <v>7</v>
      </c>
      <c r="C42" s="1">
        <v>1</v>
      </c>
      <c r="D42" s="1">
        <v>0</v>
      </c>
      <c r="E42" s="1" t="s">
        <v>64</v>
      </c>
      <c r="F42" s="22">
        <v>16</v>
      </c>
      <c r="G42" s="1">
        <v>21.7</v>
      </c>
      <c r="H42" s="1">
        <v>25.800049999999999</v>
      </c>
      <c r="I42" s="1">
        <f t="shared" si="0"/>
        <v>21.7</v>
      </c>
      <c r="J42" s="1">
        <f t="shared" si="1"/>
        <v>25.800049999999999</v>
      </c>
      <c r="N42" s="23">
        <v>42956</v>
      </c>
      <c r="O42" s="7">
        <v>37.799287083333333</v>
      </c>
      <c r="P42" s="7">
        <v>36.053944583333333</v>
      </c>
      <c r="Q42" s="7">
        <f t="shared" si="2"/>
        <v>36.926615833333329</v>
      </c>
    </row>
    <row r="43" spans="1:17" x14ac:dyDescent="0.25">
      <c r="A43" s="21">
        <v>42918</v>
      </c>
      <c r="B43" s="1">
        <v>7</v>
      </c>
      <c r="C43" s="1">
        <v>1</v>
      </c>
      <c r="D43" s="1">
        <v>0</v>
      </c>
      <c r="E43" s="1" t="s">
        <v>64</v>
      </c>
      <c r="F43" s="22">
        <v>17</v>
      </c>
      <c r="G43" s="1">
        <v>16.45</v>
      </c>
      <c r="H43" s="1">
        <v>26.762720000000002</v>
      </c>
      <c r="I43" s="1">
        <f t="shared" si="0"/>
        <v>16.45</v>
      </c>
      <c r="J43" s="1">
        <f t="shared" si="1"/>
        <v>26.762720000000002</v>
      </c>
      <c r="N43" s="23">
        <v>42957</v>
      </c>
      <c r="O43" s="7">
        <v>37.077046666666661</v>
      </c>
      <c r="P43" s="7">
        <v>35.798976666666668</v>
      </c>
      <c r="Q43" s="7">
        <f t="shared" si="2"/>
        <v>36.438011666666668</v>
      </c>
    </row>
    <row r="44" spans="1:17" x14ac:dyDescent="0.25">
      <c r="A44" s="21">
        <v>42918</v>
      </c>
      <c r="B44" s="1">
        <v>7</v>
      </c>
      <c r="C44" s="1">
        <v>1</v>
      </c>
      <c r="D44" s="1">
        <v>0</v>
      </c>
      <c r="E44" s="1" t="s">
        <v>64</v>
      </c>
      <c r="F44" s="22">
        <v>18</v>
      </c>
      <c r="G44" s="1">
        <v>20.415369999999999</v>
      </c>
      <c r="H44" s="1">
        <v>30.20092</v>
      </c>
      <c r="I44" s="1">
        <f t="shared" si="0"/>
        <v>20.415369999999999</v>
      </c>
      <c r="J44" s="1">
        <f t="shared" si="1"/>
        <v>30.20092</v>
      </c>
      <c r="N44" s="23">
        <v>42958</v>
      </c>
      <c r="O44" s="7">
        <v>36.884972083333345</v>
      </c>
      <c r="P44" s="7">
        <v>33.659704166666664</v>
      </c>
      <c r="Q44" s="7">
        <f t="shared" si="2"/>
        <v>35.272338125000005</v>
      </c>
    </row>
    <row r="45" spans="1:17" x14ac:dyDescent="0.25">
      <c r="A45" s="21">
        <v>42918</v>
      </c>
      <c r="B45" s="1">
        <v>7</v>
      </c>
      <c r="C45" s="1">
        <v>1</v>
      </c>
      <c r="D45" s="1">
        <v>0</v>
      </c>
      <c r="E45" s="1" t="s">
        <v>64</v>
      </c>
      <c r="F45" s="22">
        <v>19</v>
      </c>
      <c r="G45" s="1">
        <v>26.21</v>
      </c>
      <c r="H45" s="1">
        <v>37.03058</v>
      </c>
      <c r="I45" s="1">
        <f t="shared" si="0"/>
        <v>26.21</v>
      </c>
      <c r="J45" s="1">
        <f t="shared" si="1"/>
        <v>37.03058</v>
      </c>
      <c r="N45" s="23">
        <v>42959</v>
      </c>
      <c r="O45" s="7">
        <v>30.85341166666667</v>
      </c>
      <c r="P45" s="7">
        <v>28.198415416666666</v>
      </c>
      <c r="Q45" s="7">
        <f t="shared" si="2"/>
        <v>29.525913541666668</v>
      </c>
    </row>
    <row r="46" spans="1:17" x14ac:dyDescent="0.25">
      <c r="A46" s="21">
        <v>42918</v>
      </c>
      <c r="B46" s="1">
        <v>7</v>
      </c>
      <c r="C46" s="1">
        <v>1</v>
      </c>
      <c r="D46" s="1">
        <v>0</v>
      </c>
      <c r="E46" s="1" t="s">
        <v>64</v>
      </c>
      <c r="F46" s="22">
        <v>20</v>
      </c>
      <c r="G46" s="1">
        <v>26.350390000000001</v>
      </c>
      <c r="H46" s="1">
        <v>46.854480000000002</v>
      </c>
      <c r="I46" s="1">
        <f t="shared" si="0"/>
        <v>26.350390000000001</v>
      </c>
      <c r="J46" s="1">
        <f t="shared" si="1"/>
        <v>46.854480000000002</v>
      </c>
      <c r="N46" s="23">
        <v>42960</v>
      </c>
      <c r="O46" s="7">
        <v>28.477167916666662</v>
      </c>
      <c r="P46" s="7">
        <v>26.275244166666667</v>
      </c>
      <c r="Q46" s="7">
        <f t="shared" si="2"/>
        <v>27.376206041666663</v>
      </c>
    </row>
    <row r="47" spans="1:17" x14ac:dyDescent="0.25">
      <c r="A47" s="21">
        <v>42918</v>
      </c>
      <c r="B47" s="1">
        <v>7</v>
      </c>
      <c r="C47" s="1">
        <v>1</v>
      </c>
      <c r="D47" s="1">
        <v>0</v>
      </c>
      <c r="E47" s="1" t="s">
        <v>64</v>
      </c>
      <c r="F47" s="22">
        <v>21</v>
      </c>
      <c r="G47" s="1">
        <v>24.248069999999998</v>
      </c>
      <c r="H47" s="1">
        <v>47.011420000000001</v>
      </c>
      <c r="I47" s="1">
        <f t="shared" si="0"/>
        <v>24.248069999999998</v>
      </c>
      <c r="J47" s="1">
        <f t="shared" si="1"/>
        <v>47.011420000000001</v>
      </c>
      <c r="N47" s="23">
        <v>42961</v>
      </c>
      <c r="O47" s="7">
        <v>29.090872083333334</v>
      </c>
      <c r="P47" s="7">
        <v>25.238642916666667</v>
      </c>
      <c r="Q47" s="7">
        <f t="shared" si="2"/>
        <v>27.1647575</v>
      </c>
    </row>
    <row r="48" spans="1:17" x14ac:dyDescent="0.25">
      <c r="A48" s="21">
        <v>42918</v>
      </c>
      <c r="B48" s="1">
        <v>7</v>
      </c>
      <c r="C48" s="1">
        <v>1</v>
      </c>
      <c r="D48" s="1">
        <v>0</v>
      </c>
      <c r="E48" s="1" t="s">
        <v>64</v>
      </c>
      <c r="F48" s="22">
        <v>22</v>
      </c>
      <c r="G48" s="1">
        <v>40.67792</v>
      </c>
      <c r="H48" s="1">
        <v>42.456499999999998</v>
      </c>
      <c r="I48" s="1">
        <f t="shared" si="0"/>
        <v>40.67792</v>
      </c>
      <c r="J48" s="1">
        <f t="shared" si="1"/>
        <v>42.456499999999998</v>
      </c>
      <c r="N48" s="23">
        <v>42962</v>
      </c>
      <c r="O48" s="7">
        <v>30.485058750000004</v>
      </c>
      <c r="P48" s="7">
        <v>27.818904583333335</v>
      </c>
      <c r="Q48" s="7">
        <f t="shared" si="2"/>
        <v>29.151981666666671</v>
      </c>
    </row>
    <row r="49" spans="1:17" x14ac:dyDescent="0.25">
      <c r="A49" s="21">
        <v>42918</v>
      </c>
      <c r="B49" s="1">
        <v>7</v>
      </c>
      <c r="C49" s="1">
        <v>1</v>
      </c>
      <c r="D49" s="1">
        <v>0</v>
      </c>
      <c r="E49" s="1" t="s">
        <v>64</v>
      </c>
      <c r="F49" s="22">
        <v>23</v>
      </c>
      <c r="G49" s="1">
        <v>30.753440000000001</v>
      </c>
      <c r="H49" s="1">
        <v>32.20476</v>
      </c>
      <c r="I49" s="1">
        <f t="shared" si="0"/>
        <v>30.753440000000001</v>
      </c>
      <c r="J49" s="1">
        <f t="shared" si="1"/>
        <v>32.20476</v>
      </c>
      <c r="N49" s="23">
        <v>42963</v>
      </c>
      <c r="O49" s="7">
        <v>30.524630416666668</v>
      </c>
      <c r="P49" s="7">
        <v>27.341200416666666</v>
      </c>
      <c r="Q49" s="7">
        <f t="shared" si="2"/>
        <v>28.932915416666667</v>
      </c>
    </row>
    <row r="50" spans="1:17" x14ac:dyDescent="0.25">
      <c r="A50" s="21">
        <v>42918</v>
      </c>
      <c r="B50" s="1">
        <v>7</v>
      </c>
      <c r="C50" s="1">
        <v>1</v>
      </c>
      <c r="D50" s="1">
        <v>0</v>
      </c>
      <c r="E50" s="1" t="s">
        <v>64</v>
      </c>
      <c r="F50" s="22">
        <v>24</v>
      </c>
      <c r="G50" s="1">
        <v>26.12415</v>
      </c>
      <c r="H50" s="1">
        <v>27.69979</v>
      </c>
      <c r="I50" s="1">
        <f t="shared" si="0"/>
        <v>26.12415</v>
      </c>
      <c r="J50" s="1">
        <f t="shared" si="1"/>
        <v>27.69979</v>
      </c>
      <c r="N50" s="23">
        <v>42964</v>
      </c>
      <c r="O50" s="7">
        <v>31.449423333333328</v>
      </c>
      <c r="P50" s="7">
        <v>29.445699583333326</v>
      </c>
      <c r="Q50" s="7">
        <f t="shared" si="2"/>
        <v>30.447561458333325</v>
      </c>
    </row>
    <row r="51" spans="1:17" x14ac:dyDescent="0.25">
      <c r="A51" s="21">
        <v>42919</v>
      </c>
      <c r="B51" s="1">
        <v>7</v>
      </c>
      <c r="C51" s="1">
        <v>2</v>
      </c>
      <c r="D51" s="1">
        <v>0</v>
      </c>
      <c r="E51" s="1" t="s">
        <v>64</v>
      </c>
      <c r="F51" s="22">
        <v>1</v>
      </c>
      <c r="G51" s="1">
        <v>23.297499999999999</v>
      </c>
      <c r="H51" s="1">
        <v>25.6434</v>
      </c>
      <c r="I51" s="1">
        <f t="shared" si="0"/>
        <v>23.297499999999999</v>
      </c>
      <c r="J51" s="1">
        <f t="shared" si="1"/>
        <v>25.6434</v>
      </c>
      <c r="N51" s="23">
        <v>42965</v>
      </c>
      <c r="O51" s="7">
        <v>31.896306249999999</v>
      </c>
      <c r="P51" s="7">
        <v>28.503184999999998</v>
      </c>
      <c r="Q51" s="7">
        <f t="shared" si="2"/>
        <v>30.199745624999998</v>
      </c>
    </row>
    <row r="52" spans="1:17" x14ac:dyDescent="0.25">
      <c r="A52" s="21">
        <v>42919</v>
      </c>
      <c r="B52" s="1">
        <v>7</v>
      </c>
      <c r="C52" s="1">
        <v>2</v>
      </c>
      <c r="D52" s="1">
        <v>0</v>
      </c>
      <c r="E52" s="1" t="s">
        <v>64</v>
      </c>
      <c r="F52" s="22">
        <v>2</v>
      </c>
      <c r="G52" s="1">
        <v>22.650500000000001</v>
      </c>
      <c r="H52" s="1">
        <v>24.174530000000001</v>
      </c>
      <c r="I52" s="1">
        <f t="shared" si="0"/>
        <v>22.650500000000001</v>
      </c>
      <c r="J52" s="1">
        <f t="shared" si="1"/>
        <v>24.174530000000001</v>
      </c>
      <c r="N52" s="23">
        <v>42966</v>
      </c>
      <c r="O52" s="7">
        <v>30.947623750000005</v>
      </c>
      <c r="P52" s="7">
        <v>30.261920416666669</v>
      </c>
      <c r="Q52" s="7">
        <f t="shared" si="2"/>
        <v>30.604772083333337</v>
      </c>
    </row>
    <row r="53" spans="1:17" x14ac:dyDescent="0.25">
      <c r="A53" s="21">
        <v>42919</v>
      </c>
      <c r="B53" s="1">
        <v>7</v>
      </c>
      <c r="C53" s="1">
        <v>2</v>
      </c>
      <c r="D53" s="1">
        <v>0</v>
      </c>
      <c r="E53" s="1" t="s">
        <v>64</v>
      </c>
      <c r="F53" s="22">
        <v>3</v>
      </c>
      <c r="G53" s="1">
        <v>22.915669999999999</v>
      </c>
      <c r="H53" s="1">
        <v>24.27</v>
      </c>
      <c r="I53" s="1">
        <f t="shared" si="0"/>
        <v>22.915669999999999</v>
      </c>
      <c r="J53" s="1">
        <f t="shared" si="1"/>
        <v>24.27</v>
      </c>
      <c r="N53" s="23">
        <v>42967</v>
      </c>
      <c r="O53" s="7">
        <v>30.884268333333335</v>
      </c>
      <c r="P53" s="7">
        <v>30.762312499999997</v>
      </c>
      <c r="Q53" s="7">
        <f t="shared" si="2"/>
        <v>30.823290416666666</v>
      </c>
    </row>
    <row r="54" spans="1:17" x14ac:dyDescent="0.25">
      <c r="A54" s="21">
        <v>42919</v>
      </c>
      <c r="B54" s="1">
        <v>7</v>
      </c>
      <c r="C54" s="1">
        <v>2</v>
      </c>
      <c r="D54" s="1">
        <v>0</v>
      </c>
      <c r="E54" s="1" t="s">
        <v>64</v>
      </c>
      <c r="F54" s="22">
        <v>4</v>
      </c>
      <c r="G54" s="1">
        <v>23.226759999999999</v>
      </c>
      <c r="H54" s="1">
        <v>23.96208</v>
      </c>
      <c r="I54" s="1">
        <f t="shared" si="0"/>
        <v>23.226759999999999</v>
      </c>
      <c r="J54" s="1">
        <f t="shared" si="1"/>
        <v>23.96208</v>
      </c>
      <c r="N54" s="23">
        <v>42968</v>
      </c>
      <c r="O54" s="7">
        <v>36.341985833333318</v>
      </c>
      <c r="P54" s="7">
        <v>35.989226666666674</v>
      </c>
      <c r="Q54" s="7">
        <f t="shared" si="2"/>
        <v>36.165606249999996</v>
      </c>
    </row>
    <row r="55" spans="1:17" x14ac:dyDescent="0.25">
      <c r="A55" s="21">
        <v>42919</v>
      </c>
      <c r="B55" s="1">
        <v>7</v>
      </c>
      <c r="C55" s="1">
        <v>2</v>
      </c>
      <c r="D55" s="1">
        <v>0</v>
      </c>
      <c r="E55" s="1" t="s">
        <v>64</v>
      </c>
      <c r="F55" s="22">
        <v>5</v>
      </c>
      <c r="G55" s="1">
        <v>23.740159999999999</v>
      </c>
      <c r="H55" s="1">
        <v>24.438700000000001</v>
      </c>
      <c r="I55" s="1">
        <f t="shared" si="0"/>
        <v>23.740159999999999</v>
      </c>
      <c r="J55" s="1">
        <f t="shared" si="1"/>
        <v>24.438700000000001</v>
      </c>
      <c r="N55" s="23">
        <v>42969</v>
      </c>
      <c r="O55" s="7">
        <v>36.920829583333337</v>
      </c>
      <c r="P55" s="7">
        <v>35.523462500000001</v>
      </c>
      <c r="Q55" s="7">
        <f t="shared" si="2"/>
        <v>36.222146041666669</v>
      </c>
    </row>
    <row r="56" spans="1:17" x14ac:dyDescent="0.25">
      <c r="A56" s="21">
        <v>42919</v>
      </c>
      <c r="B56" s="1">
        <v>7</v>
      </c>
      <c r="C56" s="1">
        <v>2</v>
      </c>
      <c r="D56" s="1">
        <v>0</v>
      </c>
      <c r="E56" s="1" t="s">
        <v>64</v>
      </c>
      <c r="F56" s="22">
        <v>6</v>
      </c>
      <c r="G56" s="1">
        <v>31.283860000000001</v>
      </c>
      <c r="H56" s="1">
        <v>32.01</v>
      </c>
      <c r="I56" s="1">
        <f t="shared" si="0"/>
        <v>31.283860000000001</v>
      </c>
      <c r="J56" s="1">
        <f t="shared" si="1"/>
        <v>32.01</v>
      </c>
      <c r="N56" s="23">
        <v>42970</v>
      </c>
      <c r="O56" s="7">
        <v>34.476721249999997</v>
      </c>
      <c r="P56" s="7">
        <v>31.729562916666666</v>
      </c>
      <c r="Q56" s="7">
        <f t="shared" si="2"/>
        <v>33.103142083333331</v>
      </c>
    </row>
    <row r="57" spans="1:17" x14ac:dyDescent="0.25">
      <c r="A57" s="21">
        <v>42919</v>
      </c>
      <c r="B57" s="1">
        <v>7</v>
      </c>
      <c r="C57" s="1">
        <v>2</v>
      </c>
      <c r="D57" s="1">
        <v>0</v>
      </c>
      <c r="E57" s="1" t="s">
        <v>65</v>
      </c>
      <c r="F57" s="22">
        <v>7</v>
      </c>
      <c r="G57" s="1">
        <v>32.931950000000001</v>
      </c>
      <c r="H57" s="1">
        <v>33.429650000000002</v>
      </c>
      <c r="I57" s="1">
        <f t="shared" si="0"/>
        <v>32.931950000000001</v>
      </c>
      <c r="J57" s="1">
        <f t="shared" si="1"/>
        <v>33.429650000000002</v>
      </c>
      <c r="N57" s="23">
        <v>42971</v>
      </c>
      <c r="O57" s="7">
        <v>33.143474583333337</v>
      </c>
      <c r="P57" s="7">
        <v>32.633786250000007</v>
      </c>
      <c r="Q57" s="7">
        <f t="shared" si="2"/>
        <v>32.888630416666672</v>
      </c>
    </row>
    <row r="58" spans="1:17" x14ac:dyDescent="0.25">
      <c r="A58" s="21">
        <v>42919</v>
      </c>
      <c r="B58" s="1">
        <v>7</v>
      </c>
      <c r="C58" s="1">
        <v>2</v>
      </c>
      <c r="D58" s="1">
        <v>0</v>
      </c>
      <c r="E58" s="1" t="s">
        <v>65</v>
      </c>
      <c r="F58" s="22">
        <v>8</v>
      </c>
      <c r="G58" s="1">
        <v>23</v>
      </c>
      <c r="H58" s="1">
        <v>22.975860000000001</v>
      </c>
      <c r="I58" s="1">
        <f t="shared" si="0"/>
        <v>23</v>
      </c>
      <c r="J58" s="1">
        <f t="shared" si="1"/>
        <v>22.975860000000001</v>
      </c>
      <c r="N58" s="23">
        <v>42972</v>
      </c>
      <c r="O58" s="7">
        <v>37.633963749999999</v>
      </c>
      <c r="P58" s="7">
        <v>36.020274999999998</v>
      </c>
      <c r="Q58" s="7">
        <f t="shared" si="2"/>
        <v>36.827119374999995</v>
      </c>
    </row>
    <row r="59" spans="1:17" x14ac:dyDescent="0.25">
      <c r="A59" s="21">
        <v>42919</v>
      </c>
      <c r="B59" s="1">
        <v>7</v>
      </c>
      <c r="C59" s="1">
        <v>2</v>
      </c>
      <c r="D59" s="1">
        <v>0</v>
      </c>
      <c r="E59" s="1" t="s">
        <v>65</v>
      </c>
      <c r="F59" s="22">
        <v>9</v>
      </c>
      <c r="G59" s="1">
        <v>17.02</v>
      </c>
      <c r="H59" s="1">
        <v>16.920200000000001</v>
      </c>
      <c r="I59" s="1">
        <f t="shared" si="0"/>
        <v>17.02</v>
      </c>
      <c r="J59" s="1">
        <f t="shared" si="1"/>
        <v>16.920200000000001</v>
      </c>
      <c r="N59" s="23">
        <v>42973</v>
      </c>
      <c r="O59" s="7">
        <v>37.488772499999996</v>
      </c>
      <c r="P59" s="7">
        <v>36.861519999999999</v>
      </c>
      <c r="Q59" s="7">
        <f t="shared" si="2"/>
        <v>37.175146249999997</v>
      </c>
    </row>
    <row r="60" spans="1:17" x14ac:dyDescent="0.25">
      <c r="A60" s="21">
        <v>42919</v>
      </c>
      <c r="B60" s="1">
        <v>7</v>
      </c>
      <c r="C60" s="1">
        <v>2</v>
      </c>
      <c r="D60" s="1">
        <v>0</v>
      </c>
      <c r="E60" s="1" t="s">
        <v>65</v>
      </c>
      <c r="F60" s="22">
        <v>10</v>
      </c>
      <c r="G60" s="1">
        <v>17.303159999999998</v>
      </c>
      <c r="H60" s="1">
        <v>17.206980000000001</v>
      </c>
      <c r="I60" s="1">
        <f t="shared" si="0"/>
        <v>17.303159999999998</v>
      </c>
      <c r="J60" s="1">
        <f t="shared" si="1"/>
        <v>17.206980000000001</v>
      </c>
      <c r="N60" s="23">
        <v>42974</v>
      </c>
      <c r="O60" s="7">
        <v>42.889557083333337</v>
      </c>
      <c r="P60" s="7">
        <v>42.596713333333334</v>
      </c>
      <c r="Q60" s="7">
        <f t="shared" si="2"/>
        <v>42.743135208333335</v>
      </c>
    </row>
    <row r="61" spans="1:17" x14ac:dyDescent="0.25">
      <c r="A61" s="21">
        <v>42919</v>
      </c>
      <c r="B61" s="1">
        <v>7</v>
      </c>
      <c r="C61" s="1">
        <v>2</v>
      </c>
      <c r="D61" s="1">
        <v>0</v>
      </c>
      <c r="E61" s="1" t="s">
        <v>65</v>
      </c>
      <c r="F61" s="22">
        <v>11</v>
      </c>
      <c r="G61" s="1">
        <v>18.26117</v>
      </c>
      <c r="H61" s="1">
        <v>18.188230000000001</v>
      </c>
      <c r="I61" s="1">
        <f t="shared" si="0"/>
        <v>18.26117</v>
      </c>
      <c r="J61" s="1">
        <f t="shared" si="1"/>
        <v>18.188230000000001</v>
      </c>
      <c r="N61" s="23">
        <v>42975</v>
      </c>
      <c r="O61" s="7">
        <v>90.62716374999998</v>
      </c>
      <c r="P61" s="7">
        <v>89.808105833333329</v>
      </c>
      <c r="Q61" s="7">
        <f t="shared" si="2"/>
        <v>90.217634791666654</v>
      </c>
    </row>
    <row r="62" spans="1:17" x14ac:dyDescent="0.25">
      <c r="A62" s="21">
        <v>42919</v>
      </c>
      <c r="B62" s="1">
        <v>7</v>
      </c>
      <c r="C62" s="1">
        <v>2</v>
      </c>
      <c r="D62" s="1">
        <v>0</v>
      </c>
      <c r="E62" s="1" t="s">
        <v>65</v>
      </c>
      <c r="F62" s="22">
        <v>12</v>
      </c>
      <c r="G62" s="1">
        <v>20.975650000000002</v>
      </c>
      <c r="H62" s="1">
        <v>20.856570000000001</v>
      </c>
      <c r="I62" s="1">
        <f t="shared" si="0"/>
        <v>20.975650000000002</v>
      </c>
      <c r="J62" s="1">
        <f t="shared" si="1"/>
        <v>20.856570000000001</v>
      </c>
      <c r="N62" s="23">
        <v>42976</v>
      </c>
      <c r="O62" s="7">
        <v>77.355345416666665</v>
      </c>
      <c r="P62" s="7">
        <v>77.575151666666656</v>
      </c>
      <c r="Q62" s="7">
        <f t="shared" si="2"/>
        <v>77.465248541666654</v>
      </c>
    </row>
    <row r="63" spans="1:17" x14ac:dyDescent="0.25">
      <c r="A63" s="21">
        <v>42919</v>
      </c>
      <c r="B63" s="1">
        <v>7</v>
      </c>
      <c r="C63" s="1">
        <v>2</v>
      </c>
      <c r="D63" s="1">
        <v>0</v>
      </c>
      <c r="E63" s="1" t="s">
        <v>65</v>
      </c>
      <c r="F63" s="22">
        <v>13</v>
      </c>
      <c r="G63" s="1">
        <v>20.838899999999999</v>
      </c>
      <c r="H63" s="1">
        <v>20.89188</v>
      </c>
      <c r="I63" s="1">
        <f t="shared" si="0"/>
        <v>20.838899999999999</v>
      </c>
      <c r="J63" s="1">
        <f t="shared" si="1"/>
        <v>20.89188</v>
      </c>
      <c r="N63" s="23">
        <v>42977</v>
      </c>
      <c r="O63" s="7">
        <v>52.316784166666658</v>
      </c>
      <c r="P63" s="7">
        <v>52.49744791666668</v>
      </c>
      <c r="Q63" s="7">
        <f t="shared" si="2"/>
        <v>52.407116041666669</v>
      </c>
    </row>
    <row r="64" spans="1:17" x14ac:dyDescent="0.25">
      <c r="A64" s="21">
        <v>42919</v>
      </c>
      <c r="B64" s="1">
        <v>7</v>
      </c>
      <c r="C64" s="1">
        <v>2</v>
      </c>
      <c r="D64" s="1">
        <v>0</v>
      </c>
      <c r="E64" s="1" t="s">
        <v>65</v>
      </c>
      <c r="F64" s="22">
        <v>14</v>
      </c>
      <c r="G64" s="1">
        <v>23</v>
      </c>
      <c r="H64" s="1">
        <v>24.58428</v>
      </c>
      <c r="I64" s="1">
        <f t="shared" si="0"/>
        <v>23</v>
      </c>
      <c r="J64" s="1">
        <f t="shared" si="1"/>
        <v>24.58428</v>
      </c>
      <c r="N64" s="23">
        <v>42978</v>
      </c>
      <c r="O64" s="7">
        <v>70.54428999999999</v>
      </c>
      <c r="P64" s="7">
        <v>71.520273749999987</v>
      </c>
      <c r="Q64" s="7">
        <f t="shared" si="2"/>
        <v>71.032281874999995</v>
      </c>
    </row>
    <row r="65" spans="1:17" x14ac:dyDescent="0.25">
      <c r="A65" s="21">
        <v>42919</v>
      </c>
      <c r="B65" s="1">
        <v>7</v>
      </c>
      <c r="C65" s="1">
        <v>2</v>
      </c>
      <c r="D65" s="1">
        <v>0</v>
      </c>
      <c r="E65" s="1" t="s">
        <v>65</v>
      </c>
      <c r="F65" s="22">
        <v>15</v>
      </c>
      <c r="G65" s="1">
        <v>18</v>
      </c>
      <c r="H65" s="1">
        <v>26.61448</v>
      </c>
      <c r="I65" s="1">
        <f t="shared" si="0"/>
        <v>18</v>
      </c>
      <c r="J65" s="1">
        <f t="shared" si="1"/>
        <v>26.61448</v>
      </c>
      <c r="N65" s="23">
        <v>42979</v>
      </c>
      <c r="O65" s="7">
        <v>75.500167500000003</v>
      </c>
      <c r="P65" s="7">
        <v>86.68520749999999</v>
      </c>
      <c r="Q65" s="7">
        <f t="shared" si="2"/>
        <v>81.092687499999997</v>
      </c>
    </row>
    <row r="66" spans="1:17" x14ac:dyDescent="0.25">
      <c r="A66" s="21">
        <v>42919</v>
      </c>
      <c r="B66" s="1">
        <v>7</v>
      </c>
      <c r="C66" s="1">
        <v>2</v>
      </c>
      <c r="D66" s="1">
        <v>0</v>
      </c>
      <c r="E66" s="1" t="s">
        <v>65</v>
      </c>
      <c r="F66" s="22">
        <v>16</v>
      </c>
      <c r="G66" s="1">
        <v>14.65</v>
      </c>
      <c r="H66" s="1">
        <v>27.33605</v>
      </c>
      <c r="I66" s="1">
        <f t="shared" si="0"/>
        <v>14.65</v>
      </c>
      <c r="J66" s="1">
        <f t="shared" si="1"/>
        <v>27.33605</v>
      </c>
      <c r="N66" s="23">
        <v>42980</v>
      </c>
      <c r="O66" s="7">
        <v>64.170435416666677</v>
      </c>
      <c r="P66" s="7">
        <v>64.095213333333319</v>
      </c>
      <c r="Q66" s="7">
        <f t="shared" si="2"/>
        <v>64.132824374999998</v>
      </c>
    </row>
    <row r="67" spans="1:17" x14ac:dyDescent="0.25">
      <c r="A67" s="21">
        <v>42919</v>
      </c>
      <c r="B67" s="1">
        <v>7</v>
      </c>
      <c r="C67" s="1">
        <v>2</v>
      </c>
      <c r="D67" s="1">
        <v>0</v>
      </c>
      <c r="E67" s="1" t="s">
        <v>65</v>
      </c>
      <c r="F67" s="22">
        <v>17</v>
      </c>
      <c r="G67" s="1">
        <v>14.65</v>
      </c>
      <c r="H67" s="1">
        <v>29.612860000000001</v>
      </c>
      <c r="I67" s="1">
        <f t="shared" ref="I67:I130" si="3">MAX($L$3,MIN($L$2,G67))</f>
        <v>14.65</v>
      </c>
      <c r="J67" s="1">
        <f t="shared" ref="J67:J130" si="4">MAX($L$3,MIN($L$2,H67))</f>
        <v>29.612860000000001</v>
      </c>
      <c r="N67" s="23">
        <v>42981</v>
      </c>
      <c r="O67" s="7">
        <v>47.232130833333343</v>
      </c>
      <c r="P67" s="7">
        <v>47.346601666666658</v>
      </c>
      <c r="Q67" s="7">
        <f t="shared" si="2"/>
        <v>47.28936625</v>
      </c>
    </row>
    <row r="68" spans="1:17" x14ac:dyDescent="0.25">
      <c r="A68" s="21">
        <v>42919</v>
      </c>
      <c r="B68" s="1">
        <v>7</v>
      </c>
      <c r="C68" s="1">
        <v>2</v>
      </c>
      <c r="D68" s="1">
        <v>0</v>
      </c>
      <c r="E68" s="1" t="s">
        <v>65</v>
      </c>
      <c r="F68" s="22">
        <v>18</v>
      </c>
      <c r="G68" s="1">
        <v>18</v>
      </c>
      <c r="H68" s="1">
        <v>33.417250000000003</v>
      </c>
      <c r="I68" s="1">
        <f t="shared" si="3"/>
        <v>18</v>
      </c>
      <c r="J68" s="1">
        <f t="shared" si="4"/>
        <v>33.417250000000003</v>
      </c>
      <c r="N68" s="23">
        <v>42982</v>
      </c>
      <c r="O68" s="7">
        <v>43.604568333333333</v>
      </c>
      <c r="P68" s="7">
        <v>43.591794583333332</v>
      </c>
      <c r="Q68" s="7">
        <f t="shared" ref="Q68:Q131" si="5">AVERAGE(O68:P68)</f>
        <v>43.598181458333329</v>
      </c>
    </row>
    <row r="69" spans="1:17" x14ac:dyDescent="0.25">
      <c r="A69" s="21">
        <v>42919</v>
      </c>
      <c r="B69" s="1">
        <v>7</v>
      </c>
      <c r="C69" s="1">
        <v>2</v>
      </c>
      <c r="D69" s="1">
        <v>0</v>
      </c>
      <c r="E69" s="1" t="s">
        <v>65</v>
      </c>
      <c r="F69" s="22">
        <v>19</v>
      </c>
      <c r="G69" s="1">
        <v>18</v>
      </c>
      <c r="H69" s="1">
        <v>40.501910000000002</v>
      </c>
      <c r="I69" s="1">
        <f t="shared" si="3"/>
        <v>18</v>
      </c>
      <c r="J69" s="1">
        <f t="shared" si="4"/>
        <v>40.501910000000002</v>
      </c>
      <c r="N69" s="23">
        <v>42983</v>
      </c>
      <c r="O69" s="7">
        <v>46.372652916666659</v>
      </c>
      <c r="P69" s="7">
        <v>45.672076666666662</v>
      </c>
      <c r="Q69" s="7">
        <f t="shared" si="5"/>
        <v>46.022364791666661</v>
      </c>
    </row>
    <row r="70" spans="1:17" x14ac:dyDescent="0.25">
      <c r="A70" s="21">
        <v>42919</v>
      </c>
      <c r="B70" s="1">
        <v>7</v>
      </c>
      <c r="C70" s="1">
        <v>2</v>
      </c>
      <c r="D70" s="1">
        <v>0</v>
      </c>
      <c r="E70" s="1" t="s">
        <v>65</v>
      </c>
      <c r="F70" s="22">
        <v>20</v>
      </c>
      <c r="G70" s="1">
        <v>20.45224</v>
      </c>
      <c r="H70" s="1">
        <v>48.90117</v>
      </c>
      <c r="I70" s="1">
        <f t="shared" si="3"/>
        <v>20.45224</v>
      </c>
      <c r="J70" s="1">
        <f t="shared" si="4"/>
        <v>48.90117</v>
      </c>
      <c r="N70" s="23">
        <v>42984</v>
      </c>
      <c r="O70" s="7">
        <v>38.821262916666662</v>
      </c>
      <c r="P70" s="7">
        <v>39.032498750000009</v>
      </c>
      <c r="Q70" s="7">
        <f t="shared" si="5"/>
        <v>38.926880833333335</v>
      </c>
    </row>
    <row r="71" spans="1:17" x14ac:dyDescent="0.25">
      <c r="A71" s="21">
        <v>42919</v>
      </c>
      <c r="B71" s="1">
        <v>7</v>
      </c>
      <c r="C71" s="1">
        <v>2</v>
      </c>
      <c r="D71" s="1">
        <v>0</v>
      </c>
      <c r="E71" s="1" t="s">
        <v>65</v>
      </c>
      <c r="F71" s="22">
        <v>21</v>
      </c>
      <c r="G71" s="1">
        <v>18</v>
      </c>
      <c r="H71" s="1">
        <v>45.823929999999997</v>
      </c>
      <c r="I71" s="1">
        <f t="shared" si="3"/>
        <v>18</v>
      </c>
      <c r="J71" s="1">
        <f t="shared" si="4"/>
        <v>45.823929999999997</v>
      </c>
      <c r="N71" s="23">
        <v>42985</v>
      </c>
      <c r="O71" s="7">
        <v>37.130653333333335</v>
      </c>
      <c r="P71" s="7">
        <v>35.930669999999999</v>
      </c>
      <c r="Q71" s="7">
        <f t="shared" si="5"/>
        <v>36.530661666666667</v>
      </c>
    </row>
    <row r="72" spans="1:17" x14ac:dyDescent="0.25">
      <c r="A72" s="21">
        <v>42919</v>
      </c>
      <c r="B72" s="1">
        <v>7</v>
      </c>
      <c r="C72" s="1">
        <v>2</v>
      </c>
      <c r="D72" s="1">
        <v>0</v>
      </c>
      <c r="E72" s="1" t="s">
        <v>65</v>
      </c>
      <c r="F72" s="22">
        <v>22</v>
      </c>
      <c r="G72" s="1">
        <v>29.85</v>
      </c>
      <c r="H72" s="1">
        <v>39.499220000000001</v>
      </c>
      <c r="I72" s="1">
        <f t="shared" si="3"/>
        <v>29.85</v>
      </c>
      <c r="J72" s="1">
        <f t="shared" si="4"/>
        <v>39.499220000000001</v>
      </c>
      <c r="N72" s="23">
        <v>42986</v>
      </c>
      <c r="O72" s="7">
        <v>34.465142916666665</v>
      </c>
      <c r="P72" s="7">
        <v>32.65052166666667</v>
      </c>
      <c r="Q72" s="7">
        <f t="shared" si="5"/>
        <v>33.557832291666671</v>
      </c>
    </row>
    <row r="73" spans="1:17" x14ac:dyDescent="0.25">
      <c r="A73" s="21">
        <v>42919</v>
      </c>
      <c r="B73" s="1">
        <v>7</v>
      </c>
      <c r="C73" s="1">
        <v>2</v>
      </c>
      <c r="D73" s="1">
        <v>0</v>
      </c>
      <c r="E73" s="1" t="s">
        <v>64</v>
      </c>
      <c r="F73" s="22">
        <v>23</v>
      </c>
      <c r="G73" s="1">
        <v>28.288979999999999</v>
      </c>
      <c r="H73" s="1">
        <v>29.949960000000001</v>
      </c>
      <c r="I73" s="1">
        <f t="shared" si="3"/>
        <v>28.288979999999999</v>
      </c>
      <c r="J73" s="1">
        <f t="shared" si="4"/>
        <v>29.949960000000001</v>
      </c>
      <c r="N73" s="23">
        <v>42987</v>
      </c>
      <c r="O73" s="7">
        <v>32.368330833333324</v>
      </c>
      <c r="P73" s="7">
        <v>31.502978333333331</v>
      </c>
      <c r="Q73" s="7">
        <f t="shared" si="5"/>
        <v>31.935654583333328</v>
      </c>
    </row>
    <row r="74" spans="1:17" x14ac:dyDescent="0.25">
      <c r="A74" s="21">
        <v>42919</v>
      </c>
      <c r="B74" s="1">
        <v>7</v>
      </c>
      <c r="C74" s="1">
        <v>2</v>
      </c>
      <c r="D74" s="1">
        <v>0</v>
      </c>
      <c r="E74" s="1" t="s">
        <v>64</v>
      </c>
      <c r="F74" s="22">
        <v>24</v>
      </c>
      <c r="G74" s="1">
        <v>26.291720000000002</v>
      </c>
      <c r="H74" s="1">
        <v>28.482810000000001</v>
      </c>
      <c r="I74" s="1">
        <f t="shared" si="3"/>
        <v>26.291720000000002</v>
      </c>
      <c r="J74" s="1">
        <f t="shared" si="4"/>
        <v>28.482810000000001</v>
      </c>
      <c r="N74" s="23">
        <v>42988</v>
      </c>
      <c r="O74" s="7">
        <v>35.820422083333334</v>
      </c>
      <c r="P74" s="7">
        <v>34.024423749999997</v>
      </c>
      <c r="Q74" s="7">
        <f t="shared" si="5"/>
        <v>34.922422916666662</v>
      </c>
    </row>
    <row r="75" spans="1:17" x14ac:dyDescent="0.25">
      <c r="A75" s="21">
        <v>42920</v>
      </c>
      <c r="B75" s="1">
        <v>7</v>
      </c>
      <c r="C75" s="1">
        <v>3</v>
      </c>
      <c r="D75" s="1">
        <v>1</v>
      </c>
      <c r="E75" s="1" t="s">
        <v>64</v>
      </c>
      <c r="F75" s="22">
        <v>1</v>
      </c>
      <c r="G75" s="1">
        <v>30</v>
      </c>
      <c r="H75" s="1">
        <v>30.49831</v>
      </c>
      <c r="I75" s="1">
        <f t="shared" si="3"/>
        <v>30</v>
      </c>
      <c r="J75" s="1">
        <f t="shared" si="4"/>
        <v>30.49831</v>
      </c>
      <c r="N75" s="23">
        <v>42989</v>
      </c>
      <c r="O75" s="7">
        <v>41.918504999999996</v>
      </c>
      <c r="P75" s="7">
        <v>43.364853750000002</v>
      </c>
      <c r="Q75" s="7">
        <f t="shared" si="5"/>
        <v>42.641679374999995</v>
      </c>
    </row>
    <row r="76" spans="1:17" x14ac:dyDescent="0.25">
      <c r="A76" s="21">
        <v>42920</v>
      </c>
      <c r="B76" s="1">
        <v>7</v>
      </c>
      <c r="C76" s="1">
        <v>3</v>
      </c>
      <c r="D76" s="1">
        <v>1</v>
      </c>
      <c r="E76" s="1" t="s">
        <v>64</v>
      </c>
      <c r="F76" s="22">
        <v>2</v>
      </c>
      <c r="G76" s="1">
        <v>27.400680000000001</v>
      </c>
      <c r="H76" s="1">
        <v>27.80198</v>
      </c>
      <c r="I76" s="1">
        <f t="shared" si="3"/>
        <v>27.400680000000001</v>
      </c>
      <c r="J76" s="1">
        <f t="shared" si="4"/>
        <v>27.80198</v>
      </c>
      <c r="N76" s="23">
        <v>42990</v>
      </c>
      <c r="O76" s="7">
        <v>39.597557500000001</v>
      </c>
      <c r="P76" s="7">
        <v>39.393267916666673</v>
      </c>
      <c r="Q76" s="7">
        <f t="shared" si="5"/>
        <v>39.495412708333333</v>
      </c>
    </row>
    <row r="77" spans="1:17" x14ac:dyDescent="0.25">
      <c r="A77" s="21">
        <v>42920</v>
      </c>
      <c r="B77" s="1">
        <v>7</v>
      </c>
      <c r="C77" s="1">
        <v>3</v>
      </c>
      <c r="D77" s="1">
        <v>1</v>
      </c>
      <c r="E77" s="1" t="s">
        <v>64</v>
      </c>
      <c r="F77" s="22">
        <v>3</v>
      </c>
      <c r="G77" s="1">
        <v>27.712009999999999</v>
      </c>
      <c r="H77" s="1">
        <v>28.412800000000001</v>
      </c>
      <c r="I77" s="1">
        <f t="shared" si="3"/>
        <v>27.712009999999999</v>
      </c>
      <c r="J77" s="1">
        <f t="shared" si="4"/>
        <v>28.412800000000001</v>
      </c>
      <c r="N77" s="23">
        <v>42991</v>
      </c>
      <c r="O77" s="7">
        <v>34.988703749999999</v>
      </c>
      <c r="P77" s="7">
        <v>34.954763750000005</v>
      </c>
      <c r="Q77" s="7">
        <f t="shared" si="5"/>
        <v>34.971733749999999</v>
      </c>
    </row>
    <row r="78" spans="1:17" x14ac:dyDescent="0.25">
      <c r="A78" s="21">
        <v>42920</v>
      </c>
      <c r="B78" s="1">
        <v>7</v>
      </c>
      <c r="C78" s="1">
        <v>3</v>
      </c>
      <c r="D78" s="1">
        <v>1</v>
      </c>
      <c r="E78" s="1" t="s">
        <v>64</v>
      </c>
      <c r="F78" s="22">
        <v>4</v>
      </c>
      <c r="G78" s="1">
        <v>25.284230000000001</v>
      </c>
      <c r="H78" s="1">
        <v>25.93056</v>
      </c>
      <c r="I78" s="1">
        <f t="shared" si="3"/>
        <v>25.284230000000001</v>
      </c>
      <c r="J78" s="1">
        <f t="shared" si="4"/>
        <v>25.93056</v>
      </c>
      <c r="N78" s="23">
        <v>42992</v>
      </c>
      <c r="O78" s="7">
        <v>31.660851249999997</v>
      </c>
      <c r="P78" s="7">
        <v>31.018945833333337</v>
      </c>
      <c r="Q78" s="7">
        <f t="shared" si="5"/>
        <v>31.339898541666667</v>
      </c>
    </row>
    <row r="79" spans="1:17" x14ac:dyDescent="0.25">
      <c r="A79" s="21">
        <v>42920</v>
      </c>
      <c r="B79" s="1">
        <v>7</v>
      </c>
      <c r="C79" s="1">
        <v>3</v>
      </c>
      <c r="D79" s="1">
        <v>1</v>
      </c>
      <c r="E79" s="1" t="s">
        <v>64</v>
      </c>
      <c r="F79" s="22">
        <v>5</v>
      </c>
      <c r="G79" s="1">
        <v>26.373169999999998</v>
      </c>
      <c r="H79" s="1">
        <v>26.945779999999999</v>
      </c>
      <c r="I79" s="1">
        <f t="shared" si="3"/>
        <v>26.373169999999998</v>
      </c>
      <c r="J79" s="1">
        <f t="shared" si="4"/>
        <v>26.945779999999999</v>
      </c>
      <c r="N79" s="23">
        <v>42993</v>
      </c>
      <c r="O79" s="7">
        <v>29.628759583333331</v>
      </c>
      <c r="P79" s="7">
        <v>28.996754166666665</v>
      </c>
      <c r="Q79" s="7">
        <f t="shared" si="5"/>
        <v>29.312756874999998</v>
      </c>
    </row>
    <row r="80" spans="1:17" x14ac:dyDescent="0.25">
      <c r="A80" s="21">
        <v>42920</v>
      </c>
      <c r="B80" s="1">
        <v>7</v>
      </c>
      <c r="C80" s="1">
        <v>3</v>
      </c>
      <c r="D80" s="1">
        <v>1</v>
      </c>
      <c r="E80" s="1" t="s">
        <v>64</v>
      </c>
      <c r="F80" s="22">
        <v>6</v>
      </c>
      <c r="G80" s="1">
        <v>27.385580000000001</v>
      </c>
      <c r="H80" s="1">
        <v>27.81119</v>
      </c>
      <c r="I80" s="1">
        <f t="shared" si="3"/>
        <v>27.385580000000001</v>
      </c>
      <c r="J80" s="1">
        <f t="shared" si="4"/>
        <v>27.81119</v>
      </c>
      <c r="N80" s="23">
        <v>42994</v>
      </c>
      <c r="O80" s="7">
        <v>31.00452708333334</v>
      </c>
      <c r="P80" s="7">
        <v>30.057592083333336</v>
      </c>
      <c r="Q80" s="7">
        <f t="shared" si="5"/>
        <v>30.531059583333338</v>
      </c>
    </row>
    <row r="81" spans="1:17" x14ac:dyDescent="0.25">
      <c r="A81" s="21">
        <v>42920</v>
      </c>
      <c r="B81" s="1">
        <v>7</v>
      </c>
      <c r="C81" s="1">
        <v>3</v>
      </c>
      <c r="D81" s="1">
        <v>1</v>
      </c>
      <c r="E81" s="1" t="s">
        <v>64</v>
      </c>
      <c r="F81" s="22">
        <v>7</v>
      </c>
      <c r="G81" s="1">
        <v>21.756319999999999</v>
      </c>
      <c r="H81" s="1">
        <v>22.073450000000001</v>
      </c>
      <c r="I81" s="1">
        <f t="shared" si="3"/>
        <v>21.756319999999999</v>
      </c>
      <c r="J81" s="1">
        <f t="shared" si="4"/>
        <v>22.073450000000001</v>
      </c>
      <c r="N81" s="23">
        <v>42995</v>
      </c>
      <c r="O81" s="7">
        <v>27.947081250000007</v>
      </c>
      <c r="P81" s="7">
        <v>27.730082916666664</v>
      </c>
      <c r="Q81" s="7">
        <f t="shared" si="5"/>
        <v>27.838582083333336</v>
      </c>
    </row>
    <row r="82" spans="1:17" x14ac:dyDescent="0.25">
      <c r="A82" s="21">
        <v>42920</v>
      </c>
      <c r="B82" s="1">
        <v>7</v>
      </c>
      <c r="C82" s="1">
        <v>3</v>
      </c>
      <c r="D82" s="1">
        <v>1</v>
      </c>
      <c r="E82" s="1" t="s">
        <v>64</v>
      </c>
      <c r="F82" s="22">
        <v>8</v>
      </c>
      <c r="G82" s="1">
        <v>16.25</v>
      </c>
      <c r="H82" s="1">
        <v>16.147320000000001</v>
      </c>
      <c r="I82" s="1">
        <f t="shared" si="3"/>
        <v>16.25</v>
      </c>
      <c r="J82" s="1">
        <f t="shared" si="4"/>
        <v>16.147320000000001</v>
      </c>
      <c r="N82" s="23">
        <v>42996</v>
      </c>
      <c r="O82" s="7">
        <v>30.726007083333339</v>
      </c>
      <c r="P82" s="7">
        <v>24.1323975</v>
      </c>
      <c r="Q82" s="7">
        <f t="shared" si="5"/>
        <v>27.42920229166667</v>
      </c>
    </row>
    <row r="83" spans="1:17" x14ac:dyDescent="0.25">
      <c r="A83" s="21">
        <v>42920</v>
      </c>
      <c r="B83" s="1">
        <v>7</v>
      </c>
      <c r="C83" s="1">
        <v>3</v>
      </c>
      <c r="D83" s="1">
        <v>1</v>
      </c>
      <c r="E83" s="1" t="s">
        <v>64</v>
      </c>
      <c r="F83" s="22">
        <v>9</v>
      </c>
      <c r="G83" s="1">
        <v>11.121230000000001</v>
      </c>
      <c r="H83" s="1">
        <v>10.8283</v>
      </c>
      <c r="I83" s="1">
        <f t="shared" si="3"/>
        <v>11.121230000000001</v>
      </c>
      <c r="J83" s="1">
        <f t="shared" si="4"/>
        <v>10.8283</v>
      </c>
      <c r="N83" s="23">
        <v>42997</v>
      </c>
      <c r="O83" s="7">
        <v>29.932788333333331</v>
      </c>
      <c r="P83" s="7">
        <v>28.448309166666675</v>
      </c>
      <c r="Q83" s="7">
        <f t="shared" si="5"/>
        <v>29.190548750000005</v>
      </c>
    </row>
    <row r="84" spans="1:17" x14ac:dyDescent="0.25">
      <c r="A84" s="21">
        <v>42920</v>
      </c>
      <c r="B84" s="1">
        <v>7</v>
      </c>
      <c r="C84" s="1">
        <v>3</v>
      </c>
      <c r="D84" s="1">
        <v>1</v>
      </c>
      <c r="E84" s="1" t="s">
        <v>64</v>
      </c>
      <c r="F84" s="22">
        <v>10</v>
      </c>
      <c r="G84" s="1">
        <v>15</v>
      </c>
      <c r="H84" s="1">
        <v>14.54853</v>
      </c>
      <c r="I84" s="1">
        <f t="shared" si="3"/>
        <v>15</v>
      </c>
      <c r="J84" s="1">
        <f t="shared" si="4"/>
        <v>14.54853</v>
      </c>
      <c r="N84" s="23">
        <v>42998</v>
      </c>
      <c r="O84" s="7">
        <v>30.047760833333342</v>
      </c>
      <c r="P84" s="7">
        <v>28.645758750000002</v>
      </c>
      <c r="Q84" s="7">
        <f t="shared" si="5"/>
        <v>29.34675979166667</v>
      </c>
    </row>
    <row r="85" spans="1:17" x14ac:dyDescent="0.25">
      <c r="A85" s="21">
        <v>42920</v>
      </c>
      <c r="B85" s="1">
        <v>7</v>
      </c>
      <c r="C85" s="1">
        <v>3</v>
      </c>
      <c r="D85" s="1">
        <v>1</v>
      </c>
      <c r="E85" s="1" t="s">
        <v>64</v>
      </c>
      <c r="F85" s="22">
        <v>11</v>
      </c>
      <c r="G85" s="1">
        <v>16.176079999999999</v>
      </c>
      <c r="H85" s="1">
        <v>15.713950000000001</v>
      </c>
      <c r="I85" s="1">
        <f t="shared" si="3"/>
        <v>16.176079999999999</v>
      </c>
      <c r="J85" s="1">
        <f t="shared" si="4"/>
        <v>15.713950000000001</v>
      </c>
      <c r="N85" s="23">
        <v>42999</v>
      </c>
      <c r="O85" s="7">
        <v>29.70733375</v>
      </c>
      <c r="P85" s="7">
        <v>29.280440416666668</v>
      </c>
      <c r="Q85" s="7">
        <f t="shared" si="5"/>
        <v>29.493887083333334</v>
      </c>
    </row>
    <row r="86" spans="1:17" x14ac:dyDescent="0.25">
      <c r="A86" s="21">
        <v>42920</v>
      </c>
      <c r="B86" s="1">
        <v>7</v>
      </c>
      <c r="C86" s="1">
        <v>3</v>
      </c>
      <c r="D86" s="1">
        <v>1</v>
      </c>
      <c r="E86" s="1" t="s">
        <v>64</v>
      </c>
      <c r="F86" s="22">
        <v>12</v>
      </c>
      <c r="G86" s="1">
        <v>20.47991</v>
      </c>
      <c r="H86" s="1">
        <v>20.09338</v>
      </c>
      <c r="I86" s="1">
        <f t="shared" si="3"/>
        <v>20.47991</v>
      </c>
      <c r="J86" s="1">
        <f t="shared" si="4"/>
        <v>20.09338</v>
      </c>
      <c r="N86" s="23">
        <v>43000</v>
      </c>
      <c r="O86" s="7">
        <v>30.476643749999997</v>
      </c>
      <c r="P86" s="7">
        <v>29.6035425</v>
      </c>
      <c r="Q86" s="7">
        <f t="shared" si="5"/>
        <v>30.040093124999999</v>
      </c>
    </row>
    <row r="87" spans="1:17" x14ac:dyDescent="0.25">
      <c r="A87" s="21">
        <v>42920</v>
      </c>
      <c r="B87" s="1">
        <v>7</v>
      </c>
      <c r="C87" s="1">
        <v>3</v>
      </c>
      <c r="D87" s="1">
        <v>1</v>
      </c>
      <c r="E87" s="1" t="s">
        <v>64</v>
      </c>
      <c r="F87" s="22">
        <v>13</v>
      </c>
      <c r="G87" s="1">
        <v>22</v>
      </c>
      <c r="H87" s="1">
        <v>21.790890000000001</v>
      </c>
      <c r="I87" s="1">
        <f t="shared" si="3"/>
        <v>22</v>
      </c>
      <c r="J87" s="1">
        <f t="shared" si="4"/>
        <v>21.790890000000001</v>
      </c>
      <c r="N87" s="23">
        <v>43001</v>
      </c>
      <c r="O87" s="7">
        <v>26.037475416666666</v>
      </c>
      <c r="P87" s="7">
        <v>25.306192916666671</v>
      </c>
      <c r="Q87" s="7">
        <f t="shared" si="5"/>
        <v>25.67183416666667</v>
      </c>
    </row>
    <row r="88" spans="1:17" x14ac:dyDescent="0.25">
      <c r="A88" s="21">
        <v>42920</v>
      </c>
      <c r="B88" s="1">
        <v>7</v>
      </c>
      <c r="C88" s="1">
        <v>3</v>
      </c>
      <c r="D88" s="1">
        <v>1</v>
      </c>
      <c r="E88" s="1" t="s">
        <v>64</v>
      </c>
      <c r="F88" s="22">
        <v>14</v>
      </c>
      <c r="G88" s="1">
        <v>24.881029999999999</v>
      </c>
      <c r="H88" s="1">
        <v>24.949369999999998</v>
      </c>
      <c r="I88" s="1">
        <f t="shared" si="3"/>
        <v>24.881029999999999</v>
      </c>
      <c r="J88" s="1">
        <f t="shared" si="4"/>
        <v>24.949369999999998</v>
      </c>
      <c r="N88" s="23">
        <v>43002</v>
      </c>
      <c r="O88" s="7">
        <v>26.408177083333328</v>
      </c>
      <c r="P88" s="7">
        <v>24.018137916666664</v>
      </c>
      <c r="Q88" s="7">
        <f t="shared" si="5"/>
        <v>25.213157499999994</v>
      </c>
    </row>
    <row r="89" spans="1:17" x14ac:dyDescent="0.25">
      <c r="A89" s="21">
        <v>42920</v>
      </c>
      <c r="B89" s="1">
        <v>7</v>
      </c>
      <c r="C89" s="1">
        <v>3</v>
      </c>
      <c r="D89" s="1">
        <v>1</v>
      </c>
      <c r="E89" s="1" t="s">
        <v>64</v>
      </c>
      <c r="F89" s="22">
        <v>15</v>
      </c>
      <c r="G89" s="1">
        <v>28</v>
      </c>
      <c r="H89" s="1">
        <v>28.166</v>
      </c>
      <c r="I89" s="1">
        <f t="shared" si="3"/>
        <v>28</v>
      </c>
      <c r="J89" s="1">
        <f t="shared" si="4"/>
        <v>28.166</v>
      </c>
      <c r="N89" s="23">
        <v>43003</v>
      </c>
      <c r="O89" s="7">
        <v>32.499490000000002</v>
      </c>
      <c r="P89" s="7">
        <v>30.834969583333336</v>
      </c>
      <c r="Q89" s="7">
        <f t="shared" si="5"/>
        <v>31.667229791666671</v>
      </c>
    </row>
    <row r="90" spans="1:17" x14ac:dyDescent="0.25">
      <c r="A90" s="21">
        <v>42920</v>
      </c>
      <c r="B90" s="1">
        <v>7</v>
      </c>
      <c r="C90" s="1">
        <v>3</v>
      </c>
      <c r="D90" s="1">
        <v>1</v>
      </c>
      <c r="E90" s="1" t="s">
        <v>64</v>
      </c>
      <c r="F90" s="22">
        <v>16</v>
      </c>
      <c r="G90" s="1">
        <v>29.74973</v>
      </c>
      <c r="H90" s="1">
        <v>30.158349999999999</v>
      </c>
      <c r="I90" s="1">
        <f t="shared" si="3"/>
        <v>29.74973</v>
      </c>
      <c r="J90" s="1">
        <f t="shared" si="4"/>
        <v>30.158349999999999</v>
      </c>
      <c r="N90" s="23">
        <v>43004</v>
      </c>
      <c r="O90" s="7">
        <v>35.869115000000001</v>
      </c>
      <c r="P90" s="7">
        <v>33.121012499999999</v>
      </c>
      <c r="Q90" s="7">
        <f t="shared" si="5"/>
        <v>34.49506375</v>
      </c>
    </row>
    <row r="91" spans="1:17" x14ac:dyDescent="0.25">
      <c r="A91" s="21">
        <v>42920</v>
      </c>
      <c r="B91" s="1">
        <v>7</v>
      </c>
      <c r="C91" s="1">
        <v>3</v>
      </c>
      <c r="D91" s="1">
        <v>1</v>
      </c>
      <c r="E91" s="1" t="s">
        <v>64</v>
      </c>
      <c r="F91" s="22">
        <v>17</v>
      </c>
      <c r="G91" s="1">
        <v>32.723909999999997</v>
      </c>
      <c r="H91" s="1">
        <v>33.335729999999998</v>
      </c>
      <c r="I91" s="1">
        <f t="shared" si="3"/>
        <v>32.723909999999997</v>
      </c>
      <c r="J91" s="1">
        <f t="shared" si="4"/>
        <v>33.335729999999998</v>
      </c>
      <c r="N91" s="23">
        <v>43005</v>
      </c>
      <c r="O91" s="7">
        <v>35.48360916666666</v>
      </c>
      <c r="P91" s="7">
        <v>30.689661249999997</v>
      </c>
      <c r="Q91" s="7">
        <f t="shared" si="5"/>
        <v>33.086635208333327</v>
      </c>
    </row>
    <row r="92" spans="1:17" x14ac:dyDescent="0.25">
      <c r="A92" s="21">
        <v>42920</v>
      </c>
      <c r="B92" s="1">
        <v>7</v>
      </c>
      <c r="C92" s="1">
        <v>3</v>
      </c>
      <c r="D92" s="1">
        <v>1</v>
      </c>
      <c r="E92" s="1" t="s">
        <v>64</v>
      </c>
      <c r="F92" s="22">
        <v>18</v>
      </c>
      <c r="G92" s="1">
        <v>33.686399999999999</v>
      </c>
      <c r="H92" s="1">
        <v>34.713030000000003</v>
      </c>
      <c r="I92" s="1">
        <f t="shared" si="3"/>
        <v>33.686399999999999</v>
      </c>
      <c r="J92" s="1">
        <f t="shared" si="4"/>
        <v>34.713030000000003</v>
      </c>
      <c r="N92" s="23">
        <v>43006</v>
      </c>
      <c r="O92" s="7">
        <v>35.521299166666665</v>
      </c>
      <c r="P92" s="7">
        <v>29.970517500000003</v>
      </c>
      <c r="Q92" s="7">
        <f t="shared" si="5"/>
        <v>32.745908333333333</v>
      </c>
    </row>
    <row r="93" spans="1:17" x14ac:dyDescent="0.25">
      <c r="A93" s="21">
        <v>42920</v>
      </c>
      <c r="B93" s="1">
        <v>7</v>
      </c>
      <c r="C93" s="1">
        <v>3</v>
      </c>
      <c r="D93" s="1">
        <v>1</v>
      </c>
      <c r="E93" s="1" t="s">
        <v>64</v>
      </c>
      <c r="F93" s="22">
        <v>19</v>
      </c>
      <c r="G93" s="1">
        <v>38.450000000000003</v>
      </c>
      <c r="H93" s="1">
        <v>42.267749999999999</v>
      </c>
      <c r="I93" s="1">
        <f t="shared" si="3"/>
        <v>38.450000000000003</v>
      </c>
      <c r="J93" s="1">
        <f t="shared" si="4"/>
        <v>42.267749999999999</v>
      </c>
      <c r="N93" s="23">
        <v>43007</v>
      </c>
      <c r="O93" s="7">
        <v>31.882587916666665</v>
      </c>
      <c r="P93" s="7">
        <v>30.910830833333332</v>
      </c>
      <c r="Q93" s="7">
        <f t="shared" si="5"/>
        <v>31.396709375</v>
      </c>
    </row>
    <row r="94" spans="1:17" x14ac:dyDescent="0.25">
      <c r="A94" s="21">
        <v>42920</v>
      </c>
      <c r="B94" s="1">
        <v>7</v>
      </c>
      <c r="C94" s="1">
        <v>3</v>
      </c>
      <c r="D94" s="1">
        <v>1</v>
      </c>
      <c r="E94" s="1" t="s">
        <v>64</v>
      </c>
      <c r="F94" s="22">
        <v>20</v>
      </c>
      <c r="G94" s="1">
        <v>40.498609999999999</v>
      </c>
      <c r="H94" s="1">
        <v>51.998840000000001</v>
      </c>
      <c r="I94" s="1">
        <f t="shared" si="3"/>
        <v>40.498609999999999</v>
      </c>
      <c r="J94" s="1">
        <f t="shared" si="4"/>
        <v>51.998840000000001</v>
      </c>
      <c r="N94" s="23">
        <v>43008</v>
      </c>
      <c r="O94" s="7">
        <v>27.886642499999997</v>
      </c>
      <c r="P94" s="7">
        <v>26.692888749999998</v>
      </c>
      <c r="Q94" s="7">
        <f t="shared" si="5"/>
        <v>27.289765624999998</v>
      </c>
    </row>
    <row r="95" spans="1:17" x14ac:dyDescent="0.25">
      <c r="A95" s="21">
        <v>42920</v>
      </c>
      <c r="B95" s="1">
        <v>7</v>
      </c>
      <c r="C95" s="1">
        <v>3</v>
      </c>
      <c r="D95" s="1">
        <v>1</v>
      </c>
      <c r="E95" s="1" t="s">
        <v>64</v>
      </c>
      <c r="F95" s="22">
        <v>21</v>
      </c>
      <c r="G95" s="1">
        <v>41.773449999999997</v>
      </c>
      <c r="H95" s="1">
        <v>43.676349999999999</v>
      </c>
      <c r="I95" s="1">
        <f t="shared" si="3"/>
        <v>41.773449999999997</v>
      </c>
      <c r="J95" s="1">
        <f t="shared" si="4"/>
        <v>43.676349999999999</v>
      </c>
      <c r="N95" s="23">
        <v>43009</v>
      </c>
      <c r="O95" s="7">
        <v>26.228952916666671</v>
      </c>
      <c r="P95" s="7">
        <v>25.844522083333334</v>
      </c>
      <c r="Q95" s="7">
        <f t="shared" si="5"/>
        <v>26.036737500000001</v>
      </c>
    </row>
    <row r="96" spans="1:17" x14ac:dyDescent="0.25">
      <c r="A96" s="21">
        <v>42920</v>
      </c>
      <c r="B96" s="1">
        <v>7</v>
      </c>
      <c r="C96" s="1">
        <v>3</v>
      </c>
      <c r="D96" s="1">
        <v>1</v>
      </c>
      <c r="E96" s="1" t="s">
        <v>64</v>
      </c>
      <c r="F96" s="22">
        <v>22</v>
      </c>
      <c r="G96" s="1">
        <v>34.468559999999997</v>
      </c>
      <c r="H96" s="1">
        <v>36.50262</v>
      </c>
      <c r="I96" s="1">
        <f t="shared" si="3"/>
        <v>34.468559999999997</v>
      </c>
      <c r="J96" s="1">
        <f t="shared" si="4"/>
        <v>36.50262</v>
      </c>
      <c r="N96" s="23">
        <v>43010</v>
      </c>
      <c r="O96" s="7">
        <v>30.637897499999998</v>
      </c>
      <c r="P96" s="7">
        <v>29.858514583333335</v>
      </c>
      <c r="Q96" s="7">
        <f t="shared" si="5"/>
        <v>30.248206041666666</v>
      </c>
    </row>
    <row r="97" spans="1:17" x14ac:dyDescent="0.25">
      <c r="A97" s="21">
        <v>42920</v>
      </c>
      <c r="B97" s="1">
        <v>7</v>
      </c>
      <c r="C97" s="1">
        <v>3</v>
      </c>
      <c r="D97" s="1">
        <v>1</v>
      </c>
      <c r="E97" s="1" t="s">
        <v>64</v>
      </c>
      <c r="F97" s="22">
        <v>23</v>
      </c>
      <c r="G97" s="1">
        <v>29.986160000000002</v>
      </c>
      <c r="H97" s="1">
        <v>31.027259999999998</v>
      </c>
      <c r="I97" s="1">
        <f t="shared" si="3"/>
        <v>29.986160000000002</v>
      </c>
      <c r="J97" s="1">
        <f t="shared" si="4"/>
        <v>31.027259999999998</v>
      </c>
      <c r="N97" s="23">
        <v>43011</v>
      </c>
      <c r="O97" s="7">
        <v>31.856766666666669</v>
      </c>
      <c r="P97" s="7">
        <v>28.251791249999997</v>
      </c>
      <c r="Q97" s="7">
        <f t="shared" si="5"/>
        <v>30.054278958333335</v>
      </c>
    </row>
    <row r="98" spans="1:17" x14ac:dyDescent="0.25">
      <c r="A98" s="21">
        <v>42920</v>
      </c>
      <c r="B98" s="1">
        <v>7</v>
      </c>
      <c r="C98" s="1">
        <v>3</v>
      </c>
      <c r="D98" s="1">
        <v>1</v>
      </c>
      <c r="E98" s="1" t="s">
        <v>64</v>
      </c>
      <c r="F98" s="22">
        <v>24</v>
      </c>
      <c r="G98" s="1">
        <v>27.45</v>
      </c>
      <c r="H98" s="1">
        <v>28.07996</v>
      </c>
      <c r="I98" s="1">
        <f t="shared" si="3"/>
        <v>27.45</v>
      </c>
      <c r="J98" s="1">
        <f t="shared" si="4"/>
        <v>28.07996</v>
      </c>
      <c r="N98" s="23">
        <v>43012</v>
      </c>
      <c r="O98" s="7">
        <v>33.091980416666665</v>
      </c>
      <c r="P98" s="7">
        <v>29.501387916666662</v>
      </c>
      <c r="Q98" s="7">
        <f t="shared" si="5"/>
        <v>31.296684166666665</v>
      </c>
    </row>
    <row r="99" spans="1:17" x14ac:dyDescent="0.25">
      <c r="A99" s="21">
        <v>42921</v>
      </c>
      <c r="B99" s="1">
        <v>7</v>
      </c>
      <c r="C99" s="1">
        <v>4</v>
      </c>
      <c r="D99" s="1">
        <v>0</v>
      </c>
      <c r="E99" s="1" t="s">
        <v>64</v>
      </c>
      <c r="F99" s="22">
        <v>1</v>
      </c>
      <c r="G99" s="1">
        <v>29.076630000000002</v>
      </c>
      <c r="H99" s="1">
        <v>29.663229999999999</v>
      </c>
      <c r="I99" s="1">
        <f t="shared" si="3"/>
        <v>29.076630000000002</v>
      </c>
      <c r="J99" s="1">
        <f t="shared" si="4"/>
        <v>29.663229999999999</v>
      </c>
      <c r="N99" s="23">
        <v>43013</v>
      </c>
      <c r="O99" s="7">
        <v>32.94135</v>
      </c>
      <c r="P99" s="7">
        <v>29.981600000000004</v>
      </c>
      <c r="Q99" s="7">
        <f t="shared" si="5"/>
        <v>31.461475</v>
      </c>
    </row>
    <row r="100" spans="1:17" x14ac:dyDescent="0.25">
      <c r="A100" s="21">
        <v>42921</v>
      </c>
      <c r="B100" s="1">
        <v>7</v>
      </c>
      <c r="C100" s="1">
        <v>4</v>
      </c>
      <c r="D100" s="1">
        <v>0</v>
      </c>
      <c r="E100" s="1" t="s">
        <v>64</v>
      </c>
      <c r="F100" s="22">
        <v>2</v>
      </c>
      <c r="G100" s="1">
        <v>27.091149999999999</v>
      </c>
      <c r="H100" s="1">
        <v>27.577010000000001</v>
      </c>
      <c r="I100" s="1">
        <f t="shared" si="3"/>
        <v>27.091149999999999</v>
      </c>
      <c r="J100" s="1">
        <f t="shared" si="4"/>
        <v>27.577010000000001</v>
      </c>
      <c r="N100" s="23">
        <v>43014</v>
      </c>
      <c r="O100" s="7">
        <v>33.85437666666666</v>
      </c>
      <c r="P100" s="7">
        <v>24.71291875</v>
      </c>
      <c r="Q100" s="7">
        <f t="shared" si="5"/>
        <v>29.28364770833333</v>
      </c>
    </row>
    <row r="101" spans="1:17" x14ac:dyDescent="0.25">
      <c r="A101" s="21">
        <v>42921</v>
      </c>
      <c r="B101" s="1">
        <v>7</v>
      </c>
      <c r="C101" s="1">
        <v>4</v>
      </c>
      <c r="D101" s="1">
        <v>0</v>
      </c>
      <c r="E101" s="1" t="s">
        <v>64</v>
      </c>
      <c r="F101" s="22">
        <v>3</v>
      </c>
      <c r="G101" s="1">
        <v>24.351579999999998</v>
      </c>
      <c r="H101" s="1">
        <v>25.032699999999998</v>
      </c>
      <c r="I101" s="1">
        <f t="shared" si="3"/>
        <v>24.351579999999998</v>
      </c>
      <c r="J101" s="1">
        <f t="shared" si="4"/>
        <v>25.032699999999998</v>
      </c>
      <c r="N101" s="23">
        <v>43015</v>
      </c>
      <c r="O101" s="7">
        <v>31.796948333333336</v>
      </c>
      <c r="P101" s="7">
        <v>24.23665583333333</v>
      </c>
      <c r="Q101" s="7">
        <f t="shared" si="5"/>
        <v>28.016802083333332</v>
      </c>
    </row>
    <row r="102" spans="1:17" x14ac:dyDescent="0.25">
      <c r="A102" s="21">
        <v>42921</v>
      </c>
      <c r="B102" s="1">
        <v>7</v>
      </c>
      <c r="C102" s="1">
        <v>4</v>
      </c>
      <c r="D102" s="1">
        <v>0</v>
      </c>
      <c r="E102" s="1" t="s">
        <v>64</v>
      </c>
      <c r="F102" s="22">
        <v>4</v>
      </c>
      <c r="G102" s="1">
        <v>23.385490000000001</v>
      </c>
      <c r="H102" s="1">
        <v>23.98753</v>
      </c>
      <c r="I102" s="1">
        <f t="shared" si="3"/>
        <v>23.385490000000001</v>
      </c>
      <c r="J102" s="1">
        <f t="shared" si="4"/>
        <v>23.98753</v>
      </c>
      <c r="N102" s="23">
        <v>43016</v>
      </c>
      <c r="O102" s="7">
        <v>26.624005833333328</v>
      </c>
      <c r="P102" s="7">
        <v>26.270659166666672</v>
      </c>
      <c r="Q102" s="7">
        <f t="shared" si="5"/>
        <v>26.447332500000002</v>
      </c>
    </row>
    <row r="103" spans="1:17" x14ac:dyDescent="0.25">
      <c r="A103" s="21">
        <v>42921</v>
      </c>
      <c r="B103" s="1">
        <v>7</v>
      </c>
      <c r="C103" s="1">
        <v>4</v>
      </c>
      <c r="D103" s="1">
        <v>0</v>
      </c>
      <c r="E103" s="1" t="s">
        <v>64</v>
      </c>
      <c r="F103" s="22">
        <v>5</v>
      </c>
      <c r="G103" s="1">
        <v>24.202169999999999</v>
      </c>
      <c r="H103" s="1">
        <v>24.72165</v>
      </c>
      <c r="I103" s="1">
        <f t="shared" si="3"/>
        <v>24.202169999999999</v>
      </c>
      <c r="J103" s="1">
        <f t="shared" si="4"/>
        <v>24.72165</v>
      </c>
      <c r="N103" s="23">
        <v>43017</v>
      </c>
      <c r="O103" s="7">
        <v>34.188865416666665</v>
      </c>
      <c r="P103" s="7">
        <v>31.218287916666672</v>
      </c>
      <c r="Q103" s="7">
        <f t="shared" si="5"/>
        <v>32.70357666666667</v>
      </c>
    </row>
    <row r="104" spans="1:17" x14ac:dyDescent="0.25">
      <c r="A104" s="21">
        <v>42921</v>
      </c>
      <c r="B104" s="1">
        <v>7</v>
      </c>
      <c r="C104" s="1">
        <v>4</v>
      </c>
      <c r="D104" s="1">
        <v>0</v>
      </c>
      <c r="E104" s="1" t="s">
        <v>64</v>
      </c>
      <c r="F104" s="22">
        <v>6</v>
      </c>
      <c r="G104" s="1">
        <v>26.834160000000001</v>
      </c>
      <c r="H104" s="1">
        <v>27.422149999999998</v>
      </c>
      <c r="I104" s="1">
        <f t="shared" si="3"/>
        <v>26.834160000000001</v>
      </c>
      <c r="J104" s="1">
        <f t="shared" si="4"/>
        <v>27.422149999999998</v>
      </c>
      <c r="N104" s="23">
        <v>43018</v>
      </c>
      <c r="O104" s="7">
        <v>36.211044166666667</v>
      </c>
      <c r="P104" s="7">
        <v>31.638971666666659</v>
      </c>
      <c r="Q104" s="7">
        <f t="shared" si="5"/>
        <v>33.925007916666665</v>
      </c>
    </row>
    <row r="105" spans="1:17" x14ac:dyDescent="0.25">
      <c r="A105" s="21">
        <v>42921</v>
      </c>
      <c r="B105" s="1">
        <v>7</v>
      </c>
      <c r="C105" s="1">
        <v>4</v>
      </c>
      <c r="D105" s="1">
        <v>0</v>
      </c>
      <c r="E105" s="1" t="s">
        <v>65</v>
      </c>
      <c r="F105" s="22">
        <v>7</v>
      </c>
      <c r="G105" s="1">
        <v>32.450000000000003</v>
      </c>
      <c r="H105" s="1">
        <v>33.19979</v>
      </c>
      <c r="I105" s="1">
        <f t="shared" si="3"/>
        <v>32.450000000000003</v>
      </c>
      <c r="J105" s="1">
        <f t="shared" si="4"/>
        <v>33.19979</v>
      </c>
      <c r="N105" s="23">
        <v>43019</v>
      </c>
      <c r="O105" s="7">
        <v>32.619708750000008</v>
      </c>
      <c r="P105" s="7">
        <v>26.199337083333333</v>
      </c>
      <c r="Q105" s="7">
        <f t="shared" si="5"/>
        <v>29.409522916666671</v>
      </c>
    </row>
    <row r="106" spans="1:17" x14ac:dyDescent="0.25">
      <c r="A106" s="21">
        <v>42921</v>
      </c>
      <c r="B106" s="1">
        <v>7</v>
      </c>
      <c r="C106" s="1">
        <v>4</v>
      </c>
      <c r="D106" s="1">
        <v>0</v>
      </c>
      <c r="E106" s="1" t="s">
        <v>65</v>
      </c>
      <c r="F106" s="22">
        <v>8</v>
      </c>
      <c r="G106" s="1">
        <v>30.358599999999999</v>
      </c>
      <c r="H106" s="1">
        <v>30.625679999999999</v>
      </c>
      <c r="I106" s="1">
        <f t="shared" si="3"/>
        <v>30.358599999999999</v>
      </c>
      <c r="J106" s="1">
        <f t="shared" si="4"/>
        <v>30.625679999999999</v>
      </c>
      <c r="N106" s="23">
        <v>43020</v>
      </c>
      <c r="O106" s="7">
        <v>32.876239583333323</v>
      </c>
      <c r="P106" s="7">
        <v>27.70608291666667</v>
      </c>
      <c r="Q106" s="7">
        <f t="shared" si="5"/>
        <v>30.291161249999995</v>
      </c>
    </row>
    <row r="107" spans="1:17" x14ac:dyDescent="0.25">
      <c r="A107" s="21">
        <v>42921</v>
      </c>
      <c r="B107" s="1">
        <v>7</v>
      </c>
      <c r="C107" s="1">
        <v>4</v>
      </c>
      <c r="D107" s="1">
        <v>0</v>
      </c>
      <c r="E107" s="1" t="s">
        <v>65</v>
      </c>
      <c r="F107" s="22">
        <v>9</v>
      </c>
      <c r="G107" s="1">
        <v>25.559200000000001</v>
      </c>
      <c r="H107" s="1">
        <v>25.62603</v>
      </c>
      <c r="I107" s="1">
        <f t="shared" si="3"/>
        <v>25.559200000000001</v>
      </c>
      <c r="J107" s="1">
        <f t="shared" si="4"/>
        <v>25.62603</v>
      </c>
      <c r="N107" s="23">
        <v>43021</v>
      </c>
      <c r="O107" s="7">
        <v>32.120616250000005</v>
      </c>
      <c r="P107" s="7">
        <v>28.374962499999999</v>
      </c>
      <c r="Q107" s="7">
        <f t="shared" si="5"/>
        <v>30.247789375000004</v>
      </c>
    </row>
    <row r="108" spans="1:17" x14ac:dyDescent="0.25">
      <c r="A108" s="21">
        <v>42921</v>
      </c>
      <c r="B108" s="1">
        <v>7</v>
      </c>
      <c r="C108" s="1">
        <v>4</v>
      </c>
      <c r="D108" s="1">
        <v>0</v>
      </c>
      <c r="E108" s="1" t="s">
        <v>65</v>
      </c>
      <c r="F108" s="22">
        <v>10</v>
      </c>
      <c r="G108" s="1">
        <v>27.97147</v>
      </c>
      <c r="H108" s="1">
        <v>26.631820000000001</v>
      </c>
      <c r="I108" s="1">
        <f t="shared" si="3"/>
        <v>27.97147</v>
      </c>
      <c r="J108" s="1">
        <f t="shared" si="4"/>
        <v>26.631820000000001</v>
      </c>
      <c r="N108" s="23">
        <v>43022</v>
      </c>
      <c r="O108" s="7">
        <v>33.218579166666679</v>
      </c>
      <c r="P108" s="7">
        <v>31.727933749999995</v>
      </c>
      <c r="Q108" s="7">
        <f t="shared" si="5"/>
        <v>32.473256458333339</v>
      </c>
    </row>
    <row r="109" spans="1:17" x14ac:dyDescent="0.25">
      <c r="A109" s="21">
        <v>42921</v>
      </c>
      <c r="B109" s="1">
        <v>7</v>
      </c>
      <c r="C109" s="1">
        <v>4</v>
      </c>
      <c r="D109" s="1">
        <v>0</v>
      </c>
      <c r="E109" s="1" t="s">
        <v>65</v>
      </c>
      <c r="F109" s="22">
        <v>11</v>
      </c>
      <c r="G109" s="1">
        <v>30.924320000000002</v>
      </c>
      <c r="H109" s="1">
        <v>28.729179999999999</v>
      </c>
      <c r="I109" s="1">
        <f t="shared" si="3"/>
        <v>30.924320000000002</v>
      </c>
      <c r="J109" s="1">
        <f t="shared" si="4"/>
        <v>28.729179999999999</v>
      </c>
      <c r="N109" s="23">
        <v>43023</v>
      </c>
      <c r="O109" s="7">
        <v>37.309757916666669</v>
      </c>
      <c r="P109" s="7">
        <v>37.608015000000002</v>
      </c>
      <c r="Q109" s="7">
        <f t="shared" si="5"/>
        <v>37.458886458333339</v>
      </c>
    </row>
    <row r="110" spans="1:17" x14ac:dyDescent="0.25">
      <c r="A110" s="21">
        <v>42921</v>
      </c>
      <c r="B110" s="1">
        <v>7</v>
      </c>
      <c r="C110" s="1">
        <v>4</v>
      </c>
      <c r="D110" s="1">
        <v>0</v>
      </c>
      <c r="E110" s="1" t="s">
        <v>65</v>
      </c>
      <c r="F110" s="22">
        <v>12</v>
      </c>
      <c r="G110" s="1">
        <v>32.133690000000001</v>
      </c>
      <c r="H110" s="1">
        <v>30.215050000000002</v>
      </c>
      <c r="I110" s="1">
        <f t="shared" si="3"/>
        <v>32.133690000000001</v>
      </c>
      <c r="J110" s="1">
        <f t="shared" si="4"/>
        <v>30.215050000000002</v>
      </c>
      <c r="N110" s="23">
        <v>43024</v>
      </c>
      <c r="O110" s="7">
        <v>44.090319583333333</v>
      </c>
      <c r="P110" s="7">
        <v>40.391627083333326</v>
      </c>
      <c r="Q110" s="7">
        <f t="shared" si="5"/>
        <v>42.240973333333329</v>
      </c>
    </row>
    <row r="111" spans="1:17" x14ac:dyDescent="0.25">
      <c r="A111" s="21">
        <v>42921</v>
      </c>
      <c r="B111" s="1">
        <v>7</v>
      </c>
      <c r="C111" s="1">
        <v>4</v>
      </c>
      <c r="D111" s="1">
        <v>0</v>
      </c>
      <c r="E111" s="1" t="s">
        <v>65</v>
      </c>
      <c r="F111" s="22">
        <v>13</v>
      </c>
      <c r="G111" s="1">
        <v>32.239649999999997</v>
      </c>
      <c r="H111" s="1">
        <v>31.063890000000001</v>
      </c>
      <c r="I111" s="1">
        <f t="shared" si="3"/>
        <v>32.239649999999997</v>
      </c>
      <c r="J111" s="1">
        <f t="shared" si="4"/>
        <v>31.063890000000001</v>
      </c>
      <c r="N111" s="23">
        <v>43025</v>
      </c>
      <c r="O111" s="7">
        <v>46.892865833333339</v>
      </c>
      <c r="P111" s="7">
        <v>43.366040833333329</v>
      </c>
      <c r="Q111" s="7">
        <f t="shared" si="5"/>
        <v>45.129453333333331</v>
      </c>
    </row>
    <row r="112" spans="1:17" x14ac:dyDescent="0.25">
      <c r="A112" s="21">
        <v>42921</v>
      </c>
      <c r="B112" s="1">
        <v>7</v>
      </c>
      <c r="C112" s="1">
        <v>4</v>
      </c>
      <c r="D112" s="1">
        <v>0</v>
      </c>
      <c r="E112" s="1" t="s">
        <v>65</v>
      </c>
      <c r="F112" s="22">
        <v>14</v>
      </c>
      <c r="G112" s="1">
        <v>33.174149999999997</v>
      </c>
      <c r="H112" s="1">
        <v>32.55115</v>
      </c>
      <c r="I112" s="1">
        <f t="shared" si="3"/>
        <v>33.174149999999997</v>
      </c>
      <c r="J112" s="1">
        <f t="shared" si="4"/>
        <v>32.55115</v>
      </c>
      <c r="N112" s="23">
        <v>43026</v>
      </c>
      <c r="O112" s="7">
        <v>40.975652500000002</v>
      </c>
      <c r="P112" s="7">
        <v>38.443178750000001</v>
      </c>
      <c r="Q112" s="7">
        <f t="shared" si="5"/>
        <v>39.709415625000005</v>
      </c>
    </row>
    <row r="113" spans="1:17" x14ac:dyDescent="0.25">
      <c r="A113" s="21">
        <v>42921</v>
      </c>
      <c r="B113" s="1">
        <v>7</v>
      </c>
      <c r="C113" s="1">
        <v>4</v>
      </c>
      <c r="D113" s="1">
        <v>0</v>
      </c>
      <c r="E113" s="1" t="s">
        <v>65</v>
      </c>
      <c r="F113" s="22">
        <v>15</v>
      </c>
      <c r="G113" s="1">
        <v>35.757899999999999</v>
      </c>
      <c r="H113" s="1">
        <v>36.068390000000001</v>
      </c>
      <c r="I113" s="1">
        <f t="shared" si="3"/>
        <v>35.757899999999999</v>
      </c>
      <c r="J113" s="1">
        <f t="shared" si="4"/>
        <v>36.068390000000001</v>
      </c>
      <c r="N113" s="23">
        <v>43027</v>
      </c>
      <c r="O113" s="7">
        <v>32.806383333333336</v>
      </c>
      <c r="P113" s="7">
        <v>31.900400833333336</v>
      </c>
      <c r="Q113" s="7">
        <f t="shared" si="5"/>
        <v>32.353392083333333</v>
      </c>
    </row>
    <row r="114" spans="1:17" x14ac:dyDescent="0.25">
      <c r="A114" s="21">
        <v>42921</v>
      </c>
      <c r="B114" s="1">
        <v>7</v>
      </c>
      <c r="C114" s="1">
        <v>4</v>
      </c>
      <c r="D114" s="1">
        <v>0</v>
      </c>
      <c r="E114" s="1" t="s">
        <v>65</v>
      </c>
      <c r="F114" s="22">
        <v>16</v>
      </c>
      <c r="G114" s="1">
        <v>37.32826</v>
      </c>
      <c r="H114" s="1">
        <v>41.400239999999997</v>
      </c>
      <c r="I114" s="1">
        <f t="shared" si="3"/>
        <v>37.32826</v>
      </c>
      <c r="J114" s="1">
        <f t="shared" si="4"/>
        <v>41.400239999999997</v>
      </c>
      <c r="N114" s="23">
        <v>43028</v>
      </c>
      <c r="O114" s="7">
        <v>30.524350833333333</v>
      </c>
      <c r="P114" s="7">
        <v>27.709925833333333</v>
      </c>
      <c r="Q114" s="7">
        <f t="shared" si="5"/>
        <v>29.117138333333333</v>
      </c>
    </row>
    <row r="115" spans="1:17" x14ac:dyDescent="0.25">
      <c r="A115" s="21">
        <v>42921</v>
      </c>
      <c r="B115" s="1">
        <v>7</v>
      </c>
      <c r="C115" s="1">
        <v>4</v>
      </c>
      <c r="D115" s="1">
        <v>0</v>
      </c>
      <c r="E115" s="1" t="s">
        <v>65</v>
      </c>
      <c r="F115" s="22">
        <v>17</v>
      </c>
      <c r="G115" s="1">
        <v>43.503079999999997</v>
      </c>
      <c r="H115" s="1">
        <v>46.130850000000002</v>
      </c>
      <c r="I115" s="1">
        <f t="shared" si="3"/>
        <v>43.503079999999997</v>
      </c>
      <c r="J115" s="1">
        <f t="shared" si="4"/>
        <v>46.130850000000002</v>
      </c>
      <c r="N115" s="23">
        <v>43029</v>
      </c>
      <c r="O115" s="7">
        <v>31.876448333333339</v>
      </c>
      <c r="P115" s="7">
        <v>29.96136541666667</v>
      </c>
      <c r="Q115" s="7">
        <f t="shared" si="5"/>
        <v>30.918906875000005</v>
      </c>
    </row>
    <row r="116" spans="1:17" x14ac:dyDescent="0.25">
      <c r="A116" s="21">
        <v>42921</v>
      </c>
      <c r="B116" s="1">
        <v>7</v>
      </c>
      <c r="C116" s="1">
        <v>4</v>
      </c>
      <c r="D116" s="1">
        <v>0</v>
      </c>
      <c r="E116" s="1" t="s">
        <v>65</v>
      </c>
      <c r="F116" s="22">
        <v>18</v>
      </c>
      <c r="G116" s="1">
        <v>45.688699999999997</v>
      </c>
      <c r="H116" s="1">
        <v>48.699669999999998</v>
      </c>
      <c r="I116" s="1">
        <f t="shared" si="3"/>
        <v>45.688699999999997</v>
      </c>
      <c r="J116" s="1">
        <f t="shared" si="4"/>
        <v>48.699669999999998</v>
      </c>
      <c r="N116" s="23">
        <v>43030</v>
      </c>
      <c r="O116" s="7">
        <v>33.555629166666662</v>
      </c>
      <c r="P116" s="7">
        <v>29.894525416666667</v>
      </c>
      <c r="Q116" s="7">
        <f t="shared" si="5"/>
        <v>31.725077291666665</v>
      </c>
    </row>
    <row r="117" spans="1:17" x14ac:dyDescent="0.25">
      <c r="A117" s="21">
        <v>42921</v>
      </c>
      <c r="B117" s="1">
        <v>7</v>
      </c>
      <c r="C117" s="1">
        <v>4</v>
      </c>
      <c r="D117" s="1">
        <v>0</v>
      </c>
      <c r="E117" s="1" t="s">
        <v>65</v>
      </c>
      <c r="F117" s="22">
        <v>19</v>
      </c>
      <c r="G117" s="1">
        <v>50.796300000000002</v>
      </c>
      <c r="H117" s="1">
        <v>53.597180000000002</v>
      </c>
      <c r="I117" s="1">
        <f t="shared" si="3"/>
        <v>50.796300000000002</v>
      </c>
      <c r="J117" s="1">
        <f t="shared" si="4"/>
        <v>53.597180000000002</v>
      </c>
      <c r="N117" s="23">
        <v>43031</v>
      </c>
      <c r="O117" s="7">
        <v>59.563155833333347</v>
      </c>
      <c r="P117" s="7">
        <v>53.972964999999988</v>
      </c>
      <c r="Q117" s="7">
        <f t="shared" si="5"/>
        <v>56.768060416666671</v>
      </c>
    </row>
    <row r="118" spans="1:17" x14ac:dyDescent="0.25">
      <c r="A118" s="21">
        <v>42921</v>
      </c>
      <c r="B118" s="1">
        <v>7</v>
      </c>
      <c r="C118" s="1">
        <v>4</v>
      </c>
      <c r="D118" s="1">
        <v>0</v>
      </c>
      <c r="E118" s="1" t="s">
        <v>65</v>
      </c>
      <c r="F118" s="22">
        <v>20</v>
      </c>
      <c r="G118" s="1">
        <v>72.071950000000001</v>
      </c>
      <c r="H118" s="1">
        <v>76.207999999999998</v>
      </c>
      <c r="I118" s="1">
        <f t="shared" si="3"/>
        <v>72.071950000000001</v>
      </c>
      <c r="J118" s="1">
        <f t="shared" si="4"/>
        <v>76.207999999999998</v>
      </c>
      <c r="N118" s="23">
        <v>43032</v>
      </c>
      <c r="O118" s="7">
        <v>78.340058333333332</v>
      </c>
      <c r="P118" s="7">
        <v>30.178611666666669</v>
      </c>
      <c r="Q118" s="7">
        <f t="shared" si="5"/>
        <v>54.259335</v>
      </c>
    </row>
    <row r="119" spans="1:17" x14ac:dyDescent="0.25">
      <c r="A119" s="21">
        <v>42921</v>
      </c>
      <c r="B119" s="1">
        <v>7</v>
      </c>
      <c r="C119" s="1">
        <v>4</v>
      </c>
      <c r="D119" s="1">
        <v>0</v>
      </c>
      <c r="E119" s="1" t="s">
        <v>65</v>
      </c>
      <c r="F119" s="22">
        <v>21</v>
      </c>
      <c r="G119" s="1">
        <v>48.5792</v>
      </c>
      <c r="H119" s="1">
        <v>51.168399999999998</v>
      </c>
      <c r="I119" s="1">
        <f t="shared" si="3"/>
        <v>48.5792</v>
      </c>
      <c r="J119" s="1">
        <f t="shared" si="4"/>
        <v>51.168399999999998</v>
      </c>
      <c r="N119" s="23">
        <v>43033</v>
      </c>
      <c r="O119" s="7">
        <v>67.831375000000008</v>
      </c>
      <c r="P119" s="7">
        <v>58.11494583333333</v>
      </c>
      <c r="Q119" s="7">
        <f t="shared" si="5"/>
        <v>62.973160416666673</v>
      </c>
    </row>
    <row r="120" spans="1:17" x14ac:dyDescent="0.25">
      <c r="A120" s="21">
        <v>42921</v>
      </c>
      <c r="B120" s="1">
        <v>7</v>
      </c>
      <c r="C120" s="1">
        <v>4</v>
      </c>
      <c r="D120" s="1">
        <v>0</v>
      </c>
      <c r="E120" s="1" t="s">
        <v>65</v>
      </c>
      <c r="F120" s="22">
        <v>22</v>
      </c>
      <c r="G120" s="1">
        <v>39.784820000000003</v>
      </c>
      <c r="H120" s="1">
        <v>43.242649999999998</v>
      </c>
      <c r="I120" s="1">
        <f t="shared" si="3"/>
        <v>39.784820000000003</v>
      </c>
      <c r="J120" s="1">
        <f t="shared" si="4"/>
        <v>43.242649999999998</v>
      </c>
      <c r="N120" s="23">
        <v>43034</v>
      </c>
      <c r="O120" s="7">
        <v>46.776354999999995</v>
      </c>
      <c r="P120" s="7">
        <v>44.489787916666664</v>
      </c>
      <c r="Q120" s="7">
        <f t="shared" si="5"/>
        <v>45.633071458333333</v>
      </c>
    </row>
    <row r="121" spans="1:17" x14ac:dyDescent="0.25">
      <c r="A121" s="21">
        <v>42921</v>
      </c>
      <c r="B121" s="1">
        <v>7</v>
      </c>
      <c r="C121" s="1">
        <v>4</v>
      </c>
      <c r="D121" s="1">
        <v>0</v>
      </c>
      <c r="E121" s="1" t="s">
        <v>64</v>
      </c>
      <c r="F121" s="22">
        <v>23</v>
      </c>
      <c r="G121" s="1">
        <v>32.151269999999997</v>
      </c>
      <c r="H121" s="1">
        <v>33.427549999999997</v>
      </c>
      <c r="I121" s="1">
        <f t="shared" si="3"/>
        <v>32.151269999999997</v>
      </c>
      <c r="J121" s="1">
        <f t="shared" si="4"/>
        <v>33.427549999999997</v>
      </c>
      <c r="N121" s="23">
        <v>43035</v>
      </c>
      <c r="O121" s="7">
        <v>41.228900416666661</v>
      </c>
      <c r="P121" s="7">
        <v>31.957163749999996</v>
      </c>
      <c r="Q121" s="7">
        <f t="shared" si="5"/>
        <v>36.593032083333327</v>
      </c>
    </row>
    <row r="122" spans="1:17" x14ac:dyDescent="0.25">
      <c r="A122" s="21">
        <v>42921</v>
      </c>
      <c r="B122" s="1">
        <v>7</v>
      </c>
      <c r="C122" s="1">
        <v>4</v>
      </c>
      <c r="D122" s="1">
        <v>0</v>
      </c>
      <c r="E122" s="1" t="s">
        <v>64</v>
      </c>
      <c r="F122" s="22">
        <v>24</v>
      </c>
      <c r="G122" s="1">
        <v>28.54907</v>
      </c>
      <c r="H122" s="1">
        <v>29.788630000000001</v>
      </c>
      <c r="I122" s="1">
        <f t="shared" si="3"/>
        <v>28.54907</v>
      </c>
      <c r="J122" s="1">
        <f t="shared" si="4"/>
        <v>29.788630000000001</v>
      </c>
      <c r="N122" s="23">
        <v>43036</v>
      </c>
      <c r="O122" s="7">
        <v>34.06295124999999</v>
      </c>
      <c r="P122" s="7">
        <v>33.19293041666667</v>
      </c>
      <c r="Q122" s="7">
        <f t="shared" si="5"/>
        <v>33.627940833333327</v>
      </c>
    </row>
    <row r="123" spans="1:17" x14ac:dyDescent="0.25">
      <c r="A123" s="21">
        <v>42922</v>
      </c>
      <c r="B123" s="1">
        <v>7</v>
      </c>
      <c r="C123" s="1">
        <v>5</v>
      </c>
      <c r="D123" s="1">
        <v>0</v>
      </c>
      <c r="E123" s="1" t="s">
        <v>64</v>
      </c>
      <c r="F123" s="22">
        <v>1</v>
      </c>
      <c r="G123" s="1">
        <v>28.46686</v>
      </c>
      <c r="H123" s="1">
        <v>29.288869999999999</v>
      </c>
      <c r="I123" s="1">
        <f t="shared" si="3"/>
        <v>28.46686</v>
      </c>
      <c r="J123" s="1">
        <f t="shared" si="4"/>
        <v>29.288869999999999</v>
      </c>
      <c r="N123" s="23">
        <v>43037</v>
      </c>
      <c r="O123" s="7">
        <v>30.768398749999999</v>
      </c>
      <c r="P123" s="7">
        <v>30.73141166666667</v>
      </c>
      <c r="Q123" s="7">
        <f t="shared" si="5"/>
        <v>30.749905208333335</v>
      </c>
    </row>
    <row r="124" spans="1:17" x14ac:dyDescent="0.25">
      <c r="A124" s="21">
        <v>42922</v>
      </c>
      <c r="B124" s="1">
        <v>7</v>
      </c>
      <c r="C124" s="1">
        <v>5</v>
      </c>
      <c r="D124" s="1">
        <v>0</v>
      </c>
      <c r="E124" s="1" t="s">
        <v>64</v>
      </c>
      <c r="F124" s="22">
        <v>2</v>
      </c>
      <c r="G124" s="1">
        <v>26.472809999999999</v>
      </c>
      <c r="H124" s="1">
        <v>26.918099999999999</v>
      </c>
      <c r="I124" s="1">
        <f t="shared" si="3"/>
        <v>26.472809999999999</v>
      </c>
      <c r="J124" s="1">
        <f t="shared" si="4"/>
        <v>26.918099999999999</v>
      </c>
      <c r="N124" s="23">
        <v>43038</v>
      </c>
      <c r="O124" s="7">
        <v>32.130536666666664</v>
      </c>
      <c r="P124" s="7">
        <v>29.02554541666667</v>
      </c>
      <c r="Q124" s="7">
        <f t="shared" si="5"/>
        <v>30.578041041666665</v>
      </c>
    </row>
    <row r="125" spans="1:17" x14ac:dyDescent="0.25">
      <c r="A125" s="21">
        <v>42922</v>
      </c>
      <c r="B125" s="1">
        <v>7</v>
      </c>
      <c r="C125" s="1">
        <v>5</v>
      </c>
      <c r="D125" s="1">
        <v>0</v>
      </c>
      <c r="E125" s="1" t="s">
        <v>64</v>
      </c>
      <c r="F125" s="22">
        <v>3</v>
      </c>
      <c r="G125" s="1">
        <v>25</v>
      </c>
      <c r="H125" s="1">
        <v>25.56842</v>
      </c>
      <c r="I125" s="1">
        <f t="shared" si="3"/>
        <v>25</v>
      </c>
      <c r="J125" s="1">
        <f t="shared" si="4"/>
        <v>25.56842</v>
      </c>
      <c r="N125" s="23">
        <v>43039</v>
      </c>
      <c r="O125" s="7">
        <v>36.149720833333333</v>
      </c>
      <c r="P125" s="7">
        <v>30.880639166666668</v>
      </c>
      <c r="Q125" s="7">
        <f t="shared" si="5"/>
        <v>33.515180000000001</v>
      </c>
    </row>
    <row r="126" spans="1:17" x14ac:dyDescent="0.25">
      <c r="A126" s="21">
        <v>42922</v>
      </c>
      <c r="B126" s="1">
        <v>7</v>
      </c>
      <c r="C126" s="1">
        <v>5</v>
      </c>
      <c r="D126" s="1">
        <v>0</v>
      </c>
      <c r="E126" s="1" t="s">
        <v>64</v>
      </c>
      <c r="F126" s="22">
        <v>4</v>
      </c>
      <c r="G126" s="1">
        <v>24.459689999999998</v>
      </c>
      <c r="H126" s="1">
        <v>24.8566</v>
      </c>
      <c r="I126" s="1">
        <f t="shared" si="3"/>
        <v>24.459689999999998</v>
      </c>
      <c r="J126" s="1">
        <f t="shared" si="4"/>
        <v>24.8566</v>
      </c>
      <c r="N126" s="23">
        <v>43040</v>
      </c>
      <c r="O126" s="7">
        <v>35.395295416666663</v>
      </c>
      <c r="P126" s="7">
        <v>33.697273750000001</v>
      </c>
      <c r="Q126" s="7">
        <f t="shared" si="5"/>
        <v>34.546284583333332</v>
      </c>
    </row>
    <row r="127" spans="1:17" x14ac:dyDescent="0.25">
      <c r="A127" s="21">
        <v>42922</v>
      </c>
      <c r="B127" s="1">
        <v>7</v>
      </c>
      <c r="C127" s="1">
        <v>5</v>
      </c>
      <c r="D127" s="1">
        <v>0</v>
      </c>
      <c r="E127" s="1" t="s">
        <v>64</v>
      </c>
      <c r="F127" s="22">
        <v>5</v>
      </c>
      <c r="G127" s="1">
        <v>24.211580000000001</v>
      </c>
      <c r="H127" s="1">
        <v>24.841529999999999</v>
      </c>
      <c r="I127" s="1">
        <f t="shared" si="3"/>
        <v>24.211580000000001</v>
      </c>
      <c r="J127" s="1">
        <f t="shared" si="4"/>
        <v>24.841529999999999</v>
      </c>
      <c r="N127" s="23">
        <v>43041</v>
      </c>
      <c r="O127" s="7">
        <v>33.936155416666658</v>
      </c>
      <c r="P127" s="7">
        <v>30.429805416666671</v>
      </c>
      <c r="Q127" s="7">
        <f t="shared" si="5"/>
        <v>32.182980416666666</v>
      </c>
    </row>
    <row r="128" spans="1:17" x14ac:dyDescent="0.25">
      <c r="A128" s="21">
        <v>42922</v>
      </c>
      <c r="B128" s="1">
        <v>7</v>
      </c>
      <c r="C128" s="1">
        <v>5</v>
      </c>
      <c r="D128" s="1">
        <v>0</v>
      </c>
      <c r="E128" s="1" t="s">
        <v>64</v>
      </c>
      <c r="F128" s="22">
        <v>6</v>
      </c>
      <c r="G128" s="1">
        <v>25.520510000000002</v>
      </c>
      <c r="H128" s="1">
        <v>26.069710000000001</v>
      </c>
      <c r="I128" s="1">
        <f t="shared" si="3"/>
        <v>25.520510000000002</v>
      </c>
      <c r="J128" s="1">
        <f t="shared" si="4"/>
        <v>26.069710000000001</v>
      </c>
      <c r="N128" s="23">
        <v>43042</v>
      </c>
      <c r="O128" s="7">
        <v>36.231076666666674</v>
      </c>
      <c r="P128" s="7">
        <v>34.342299583333329</v>
      </c>
      <c r="Q128" s="7">
        <f t="shared" si="5"/>
        <v>35.286688124999998</v>
      </c>
    </row>
    <row r="129" spans="1:17" x14ac:dyDescent="0.25">
      <c r="A129" s="21">
        <v>42922</v>
      </c>
      <c r="B129" s="1">
        <v>7</v>
      </c>
      <c r="C129" s="1">
        <v>5</v>
      </c>
      <c r="D129" s="1">
        <v>0</v>
      </c>
      <c r="E129" s="1" t="s">
        <v>65</v>
      </c>
      <c r="F129" s="22">
        <v>7</v>
      </c>
      <c r="G129" s="1">
        <v>30.593889999999998</v>
      </c>
      <c r="H129" s="1">
        <v>31.025960000000001</v>
      </c>
      <c r="I129" s="1">
        <f t="shared" si="3"/>
        <v>30.593889999999998</v>
      </c>
      <c r="J129" s="1">
        <f t="shared" si="4"/>
        <v>31.025960000000001</v>
      </c>
      <c r="N129" s="23">
        <v>43043</v>
      </c>
      <c r="O129" s="7">
        <v>32.560779583333336</v>
      </c>
      <c r="P129" s="7">
        <v>32.971004166666667</v>
      </c>
      <c r="Q129" s="7">
        <f t="shared" si="5"/>
        <v>32.765891875000001</v>
      </c>
    </row>
    <row r="130" spans="1:17" x14ac:dyDescent="0.25">
      <c r="A130" s="21">
        <v>42922</v>
      </c>
      <c r="B130" s="1">
        <v>7</v>
      </c>
      <c r="C130" s="1">
        <v>5</v>
      </c>
      <c r="D130" s="1">
        <v>0</v>
      </c>
      <c r="E130" s="1" t="s">
        <v>65</v>
      </c>
      <c r="F130" s="22">
        <v>8</v>
      </c>
      <c r="G130" s="1">
        <v>29.963650000000001</v>
      </c>
      <c r="H130" s="1">
        <v>29.93253</v>
      </c>
      <c r="I130" s="1">
        <f t="shared" si="3"/>
        <v>29.963650000000001</v>
      </c>
      <c r="J130" s="1">
        <f t="shared" si="4"/>
        <v>29.93253</v>
      </c>
      <c r="N130" s="23">
        <v>43044</v>
      </c>
      <c r="O130" s="7">
        <v>31.577954800000001</v>
      </c>
      <c r="P130" s="7">
        <v>32.175562000000006</v>
      </c>
      <c r="Q130" s="7">
        <f t="shared" si="5"/>
        <v>31.876758400000003</v>
      </c>
    </row>
    <row r="131" spans="1:17" x14ac:dyDescent="0.25">
      <c r="A131" s="21">
        <v>42922</v>
      </c>
      <c r="B131" s="1">
        <v>7</v>
      </c>
      <c r="C131" s="1">
        <v>5</v>
      </c>
      <c r="D131" s="1">
        <v>0</v>
      </c>
      <c r="E131" s="1" t="s">
        <v>65</v>
      </c>
      <c r="F131" s="22">
        <v>9</v>
      </c>
      <c r="G131" s="1">
        <v>25.901520000000001</v>
      </c>
      <c r="H131" s="1">
        <v>25.86647</v>
      </c>
      <c r="I131" s="1">
        <f t="shared" ref="I131:I194" si="6">MAX($L$3,MIN($L$2,G131))</f>
        <v>25.901520000000001</v>
      </c>
      <c r="J131" s="1">
        <f t="shared" ref="J131:J194" si="7">MAX($L$3,MIN($L$2,H131))</f>
        <v>25.86647</v>
      </c>
      <c r="N131" s="23">
        <v>43045</v>
      </c>
      <c r="O131" s="7">
        <v>38.636066666666657</v>
      </c>
      <c r="P131" s="7">
        <v>39.687395416666668</v>
      </c>
      <c r="Q131" s="7">
        <f t="shared" si="5"/>
        <v>39.161731041666663</v>
      </c>
    </row>
    <row r="132" spans="1:17" x14ac:dyDescent="0.25">
      <c r="A132" s="21">
        <v>42922</v>
      </c>
      <c r="B132" s="1">
        <v>7</v>
      </c>
      <c r="C132" s="1">
        <v>5</v>
      </c>
      <c r="D132" s="1">
        <v>0</v>
      </c>
      <c r="E132" s="1" t="s">
        <v>65</v>
      </c>
      <c r="F132" s="22">
        <v>10</v>
      </c>
      <c r="G132" s="1">
        <v>28.72185</v>
      </c>
      <c r="H132" s="1">
        <v>28.763929999999998</v>
      </c>
      <c r="I132" s="1">
        <f t="shared" si="6"/>
        <v>28.72185</v>
      </c>
      <c r="J132" s="1">
        <f t="shared" si="7"/>
        <v>28.763929999999998</v>
      </c>
      <c r="N132" s="23">
        <v>43046</v>
      </c>
      <c r="O132" s="7">
        <v>48.517446666666665</v>
      </c>
      <c r="P132" s="7">
        <v>48.726820416666669</v>
      </c>
      <c r="Q132" s="7">
        <f t="shared" ref="Q132:Q195" si="8">AVERAGE(O132:P132)</f>
        <v>48.62213354166667</v>
      </c>
    </row>
    <row r="133" spans="1:17" x14ac:dyDescent="0.25">
      <c r="A133" s="21">
        <v>42922</v>
      </c>
      <c r="B133" s="1">
        <v>7</v>
      </c>
      <c r="C133" s="1">
        <v>5</v>
      </c>
      <c r="D133" s="1">
        <v>0</v>
      </c>
      <c r="E133" s="1" t="s">
        <v>65</v>
      </c>
      <c r="F133" s="22">
        <v>11</v>
      </c>
      <c r="G133" s="1">
        <v>33.050669999999997</v>
      </c>
      <c r="H133" s="1">
        <v>33.29072</v>
      </c>
      <c r="I133" s="1">
        <f t="shared" si="6"/>
        <v>33.050669999999997</v>
      </c>
      <c r="J133" s="1">
        <f t="shared" si="7"/>
        <v>33.29072</v>
      </c>
      <c r="N133" s="23">
        <v>43047</v>
      </c>
      <c r="O133" s="7">
        <v>52.036059166666668</v>
      </c>
      <c r="P133" s="7">
        <v>37.892206666666667</v>
      </c>
      <c r="Q133" s="7">
        <f t="shared" si="8"/>
        <v>44.964132916666671</v>
      </c>
    </row>
    <row r="134" spans="1:17" x14ac:dyDescent="0.25">
      <c r="A134" s="21">
        <v>42922</v>
      </c>
      <c r="B134" s="1">
        <v>7</v>
      </c>
      <c r="C134" s="1">
        <v>5</v>
      </c>
      <c r="D134" s="1">
        <v>0</v>
      </c>
      <c r="E134" s="1" t="s">
        <v>65</v>
      </c>
      <c r="F134" s="22">
        <v>12</v>
      </c>
      <c r="G134" s="1">
        <v>35.201860000000003</v>
      </c>
      <c r="H134" s="1">
        <v>35.837269999999997</v>
      </c>
      <c r="I134" s="1">
        <f t="shared" si="6"/>
        <v>35.201860000000003</v>
      </c>
      <c r="J134" s="1">
        <f t="shared" si="7"/>
        <v>35.837269999999997</v>
      </c>
      <c r="N134" s="23">
        <v>43048</v>
      </c>
      <c r="O134" s="7">
        <v>35.598690833333336</v>
      </c>
      <c r="P134" s="7">
        <v>32.443514166666667</v>
      </c>
      <c r="Q134" s="7">
        <f t="shared" si="8"/>
        <v>34.021102499999998</v>
      </c>
    </row>
    <row r="135" spans="1:17" x14ac:dyDescent="0.25">
      <c r="A135" s="21">
        <v>42922</v>
      </c>
      <c r="B135" s="1">
        <v>7</v>
      </c>
      <c r="C135" s="1">
        <v>5</v>
      </c>
      <c r="D135" s="1">
        <v>0</v>
      </c>
      <c r="E135" s="1" t="s">
        <v>65</v>
      </c>
      <c r="F135" s="22">
        <v>13</v>
      </c>
      <c r="G135" s="1">
        <v>34.890979999999999</v>
      </c>
      <c r="H135" s="1">
        <v>36.466659999999997</v>
      </c>
      <c r="I135" s="1">
        <f t="shared" si="6"/>
        <v>34.890979999999999</v>
      </c>
      <c r="J135" s="1">
        <f t="shared" si="7"/>
        <v>36.466659999999997</v>
      </c>
      <c r="N135" s="23">
        <v>43049</v>
      </c>
      <c r="O135" s="7">
        <v>34.84580041666667</v>
      </c>
      <c r="P135" s="7">
        <v>36.227102916666666</v>
      </c>
      <c r="Q135" s="7">
        <f t="shared" si="8"/>
        <v>35.536451666666665</v>
      </c>
    </row>
    <row r="136" spans="1:17" x14ac:dyDescent="0.25">
      <c r="A136" s="21">
        <v>42922</v>
      </c>
      <c r="B136" s="1">
        <v>7</v>
      </c>
      <c r="C136" s="1">
        <v>5</v>
      </c>
      <c r="D136" s="1">
        <v>0</v>
      </c>
      <c r="E136" s="1" t="s">
        <v>65</v>
      </c>
      <c r="F136" s="22">
        <v>14</v>
      </c>
      <c r="G136" s="1">
        <v>37.083109999999998</v>
      </c>
      <c r="H136" s="1">
        <v>39.027000000000001</v>
      </c>
      <c r="I136" s="1">
        <f t="shared" si="6"/>
        <v>37.083109999999998</v>
      </c>
      <c r="J136" s="1">
        <f t="shared" si="7"/>
        <v>39.027000000000001</v>
      </c>
      <c r="N136" s="23">
        <v>43050</v>
      </c>
      <c r="O136" s="7">
        <v>38.051665</v>
      </c>
      <c r="P136" s="7">
        <v>22.823631666666671</v>
      </c>
      <c r="Q136" s="7">
        <f t="shared" si="8"/>
        <v>30.437648333333335</v>
      </c>
    </row>
    <row r="137" spans="1:17" x14ac:dyDescent="0.25">
      <c r="A137" s="21">
        <v>42922</v>
      </c>
      <c r="B137" s="1">
        <v>7</v>
      </c>
      <c r="C137" s="1">
        <v>5</v>
      </c>
      <c r="D137" s="1">
        <v>0</v>
      </c>
      <c r="E137" s="1" t="s">
        <v>65</v>
      </c>
      <c r="F137" s="22">
        <v>15</v>
      </c>
      <c r="G137" s="1">
        <v>40.575090000000003</v>
      </c>
      <c r="H137" s="1">
        <v>42.919699999999999</v>
      </c>
      <c r="I137" s="1">
        <f t="shared" si="6"/>
        <v>40.575090000000003</v>
      </c>
      <c r="J137" s="1">
        <f t="shared" si="7"/>
        <v>42.919699999999999</v>
      </c>
      <c r="N137" s="23">
        <v>43051</v>
      </c>
      <c r="O137" s="7">
        <v>35.054727916666671</v>
      </c>
      <c r="P137" s="7">
        <v>36.200645000000002</v>
      </c>
      <c r="Q137" s="7">
        <f t="shared" si="8"/>
        <v>35.627686458333336</v>
      </c>
    </row>
    <row r="138" spans="1:17" x14ac:dyDescent="0.25">
      <c r="A138" s="21">
        <v>42922</v>
      </c>
      <c r="B138" s="1">
        <v>7</v>
      </c>
      <c r="C138" s="1">
        <v>5</v>
      </c>
      <c r="D138" s="1">
        <v>0</v>
      </c>
      <c r="E138" s="1" t="s">
        <v>65</v>
      </c>
      <c r="F138" s="22">
        <v>16</v>
      </c>
      <c r="G138" s="1">
        <v>44.056370000000001</v>
      </c>
      <c r="H138" s="1">
        <v>46.604730000000004</v>
      </c>
      <c r="I138" s="1">
        <f t="shared" si="6"/>
        <v>44.056370000000001</v>
      </c>
      <c r="J138" s="1">
        <f t="shared" si="7"/>
        <v>46.604730000000004</v>
      </c>
      <c r="N138" s="23">
        <v>43052</v>
      </c>
      <c r="O138" s="7">
        <v>31.199961250000001</v>
      </c>
      <c r="P138" s="7">
        <v>13.158109583333335</v>
      </c>
      <c r="Q138" s="7">
        <f t="shared" si="8"/>
        <v>22.179035416666668</v>
      </c>
    </row>
    <row r="139" spans="1:17" x14ac:dyDescent="0.25">
      <c r="A139" s="21">
        <v>42922</v>
      </c>
      <c r="B139" s="1">
        <v>7</v>
      </c>
      <c r="C139" s="1">
        <v>5</v>
      </c>
      <c r="D139" s="1">
        <v>0</v>
      </c>
      <c r="E139" s="1" t="s">
        <v>65</v>
      </c>
      <c r="F139" s="22">
        <v>17</v>
      </c>
      <c r="G139" s="1">
        <v>47.597909999999999</v>
      </c>
      <c r="H139" s="1">
        <v>50.22672</v>
      </c>
      <c r="I139" s="1">
        <f t="shared" si="6"/>
        <v>47.597909999999999</v>
      </c>
      <c r="J139" s="1">
        <f t="shared" si="7"/>
        <v>50.22672</v>
      </c>
      <c r="N139" s="23">
        <v>43053</v>
      </c>
      <c r="O139" s="7">
        <v>34.760177083333339</v>
      </c>
      <c r="P139" s="7">
        <v>32.942565416666667</v>
      </c>
      <c r="Q139" s="7">
        <f t="shared" si="8"/>
        <v>33.85137125</v>
      </c>
    </row>
    <row r="140" spans="1:17" x14ac:dyDescent="0.25">
      <c r="A140" s="21">
        <v>42922</v>
      </c>
      <c r="B140" s="1">
        <v>7</v>
      </c>
      <c r="C140" s="1">
        <v>5</v>
      </c>
      <c r="D140" s="1">
        <v>0</v>
      </c>
      <c r="E140" s="1" t="s">
        <v>65</v>
      </c>
      <c r="F140" s="22">
        <v>18</v>
      </c>
      <c r="G140" s="1">
        <v>49.228639999999999</v>
      </c>
      <c r="H140" s="1">
        <v>52.169499999999999</v>
      </c>
      <c r="I140" s="1">
        <f t="shared" si="6"/>
        <v>49.228639999999999</v>
      </c>
      <c r="J140" s="1">
        <f t="shared" si="7"/>
        <v>52.169499999999999</v>
      </c>
      <c r="N140" s="23">
        <v>43054</v>
      </c>
      <c r="O140" s="7">
        <v>33.956648750000006</v>
      </c>
      <c r="P140" s="7">
        <v>31.865897500000003</v>
      </c>
      <c r="Q140" s="7">
        <f t="shared" si="8"/>
        <v>32.911273125000008</v>
      </c>
    </row>
    <row r="141" spans="1:17" x14ac:dyDescent="0.25">
      <c r="A141" s="21">
        <v>42922</v>
      </c>
      <c r="B141" s="1">
        <v>7</v>
      </c>
      <c r="C141" s="1">
        <v>5</v>
      </c>
      <c r="D141" s="1">
        <v>0</v>
      </c>
      <c r="E141" s="1" t="s">
        <v>65</v>
      </c>
      <c r="F141" s="22">
        <v>19</v>
      </c>
      <c r="G141" s="1">
        <v>62.380780000000001</v>
      </c>
      <c r="H141" s="1">
        <v>66.103189999999998</v>
      </c>
      <c r="I141" s="1">
        <f t="shared" si="6"/>
        <v>62.380780000000001</v>
      </c>
      <c r="J141" s="1">
        <f t="shared" si="7"/>
        <v>66.103189999999998</v>
      </c>
      <c r="N141" s="23">
        <v>43055</v>
      </c>
      <c r="O141" s="7">
        <v>35.311349166666673</v>
      </c>
      <c r="P141" s="7">
        <v>36.978149166666675</v>
      </c>
      <c r="Q141" s="7">
        <f t="shared" si="8"/>
        <v>36.144749166666671</v>
      </c>
    </row>
    <row r="142" spans="1:17" x14ac:dyDescent="0.25">
      <c r="A142" s="21">
        <v>42922</v>
      </c>
      <c r="B142" s="1">
        <v>7</v>
      </c>
      <c r="C142" s="1">
        <v>5</v>
      </c>
      <c r="D142" s="1">
        <v>0</v>
      </c>
      <c r="E142" s="1" t="s">
        <v>65</v>
      </c>
      <c r="F142" s="22">
        <v>20</v>
      </c>
      <c r="G142" s="1">
        <v>71.261170000000007</v>
      </c>
      <c r="H142" s="1">
        <v>75.046180000000007</v>
      </c>
      <c r="I142" s="1">
        <f t="shared" si="6"/>
        <v>71.261170000000007</v>
      </c>
      <c r="J142" s="1">
        <f t="shared" si="7"/>
        <v>75.046180000000007</v>
      </c>
      <c r="N142" s="23">
        <v>43056</v>
      </c>
      <c r="O142" s="7">
        <v>32.132074583333342</v>
      </c>
      <c r="P142" s="7">
        <v>33.359509583333327</v>
      </c>
      <c r="Q142" s="7">
        <f t="shared" si="8"/>
        <v>32.745792083333335</v>
      </c>
    </row>
    <row r="143" spans="1:17" x14ac:dyDescent="0.25">
      <c r="A143" s="21">
        <v>42922</v>
      </c>
      <c r="B143" s="1">
        <v>7</v>
      </c>
      <c r="C143" s="1">
        <v>5</v>
      </c>
      <c r="D143" s="1">
        <v>0</v>
      </c>
      <c r="E143" s="1" t="s">
        <v>65</v>
      </c>
      <c r="F143" s="22">
        <v>21</v>
      </c>
      <c r="G143" s="1">
        <v>51.006570000000004</v>
      </c>
      <c r="H143" s="1">
        <v>53.324300000000001</v>
      </c>
      <c r="I143" s="1">
        <f t="shared" si="6"/>
        <v>51.006570000000004</v>
      </c>
      <c r="J143" s="1">
        <f t="shared" si="7"/>
        <v>53.324300000000001</v>
      </c>
      <c r="N143" s="23">
        <v>43057</v>
      </c>
      <c r="O143" s="7">
        <v>31.756587500000009</v>
      </c>
      <c r="P143" s="7">
        <v>30.100189583333336</v>
      </c>
      <c r="Q143" s="7">
        <f t="shared" si="8"/>
        <v>30.928388541666671</v>
      </c>
    </row>
    <row r="144" spans="1:17" x14ac:dyDescent="0.25">
      <c r="A144" s="21">
        <v>42922</v>
      </c>
      <c r="B144" s="1">
        <v>7</v>
      </c>
      <c r="C144" s="1">
        <v>5</v>
      </c>
      <c r="D144" s="1">
        <v>0</v>
      </c>
      <c r="E144" s="1" t="s">
        <v>65</v>
      </c>
      <c r="F144" s="22">
        <v>22</v>
      </c>
      <c r="G144" s="1">
        <v>42.45</v>
      </c>
      <c r="H144" s="1">
        <v>44.729329999999997</v>
      </c>
      <c r="I144" s="1">
        <f t="shared" si="6"/>
        <v>42.45</v>
      </c>
      <c r="J144" s="1">
        <f t="shared" si="7"/>
        <v>44.729329999999997</v>
      </c>
      <c r="N144" s="23">
        <v>43058</v>
      </c>
      <c r="O144" s="7">
        <v>30.911438333333347</v>
      </c>
      <c r="P144" s="7">
        <v>30.430099583333341</v>
      </c>
      <c r="Q144" s="7">
        <f t="shared" si="8"/>
        <v>30.670768958333344</v>
      </c>
    </row>
    <row r="145" spans="1:17" x14ac:dyDescent="0.25">
      <c r="A145" s="21">
        <v>42922</v>
      </c>
      <c r="B145" s="1">
        <v>7</v>
      </c>
      <c r="C145" s="1">
        <v>5</v>
      </c>
      <c r="D145" s="1">
        <v>0</v>
      </c>
      <c r="E145" s="1" t="s">
        <v>64</v>
      </c>
      <c r="F145" s="22">
        <v>23</v>
      </c>
      <c r="G145" s="1">
        <v>34.807290000000002</v>
      </c>
      <c r="H145" s="1">
        <v>36.448500000000003</v>
      </c>
      <c r="I145" s="1">
        <f t="shared" si="6"/>
        <v>34.807290000000002</v>
      </c>
      <c r="J145" s="1">
        <f t="shared" si="7"/>
        <v>36.448500000000003</v>
      </c>
      <c r="N145" s="23">
        <v>43059</v>
      </c>
      <c r="O145" s="7">
        <v>33.684312083333324</v>
      </c>
      <c r="P145" s="7">
        <v>28.222964166666667</v>
      </c>
      <c r="Q145" s="7">
        <f t="shared" si="8"/>
        <v>30.953638124999998</v>
      </c>
    </row>
    <row r="146" spans="1:17" x14ac:dyDescent="0.25">
      <c r="A146" s="21">
        <v>42922</v>
      </c>
      <c r="B146" s="1">
        <v>7</v>
      </c>
      <c r="C146" s="1">
        <v>5</v>
      </c>
      <c r="D146" s="1">
        <v>0</v>
      </c>
      <c r="E146" s="1" t="s">
        <v>64</v>
      </c>
      <c r="F146" s="22">
        <v>24</v>
      </c>
      <c r="G146" s="1">
        <v>30.991779999999999</v>
      </c>
      <c r="H146" s="1">
        <v>32.483980000000003</v>
      </c>
      <c r="I146" s="1">
        <f t="shared" si="6"/>
        <v>30.991779999999999</v>
      </c>
      <c r="J146" s="1">
        <f t="shared" si="7"/>
        <v>32.483980000000003</v>
      </c>
      <c r="N146" s="23">
        <v>43060</v>
      </c>
      <c r="O146" s="7">
        <v>32.831867083333329</v>
      </c>
      <c r="P146" s="7">
        <v>21.005315416666665</v>
      </c>
      <c r="Q146" s="7">
        <f t="shared" si="8"/>
        <v>26.918591249999999</v>
      </c>
    </row>
    <row r="147" spans="1:17" x14ac:dyDescent="0.25">
      <c r="A147" s="21">
        <v>42923</v>
      </c>
      <c r="B147" s="1">
        <v>7</v>
      </c>
      <c r="C147" s="1">
        <v>6</v>
      </c>
      <c r="D147" s="1">
        <v>0</v>
      </c>
      <c r="E147" s="1" t="s">
        <v>64</v>
      </c>
      <c r="F147" s="22">
        <v>1</v>
      </c>
      <c r="G147" s="1">
        <v>28.336269999999999</v>
      </c>
      <c r="H147" s="1">
        <v>31.485980000000001</v>
      </c>
      <c r="I147" s="1">
        <f t="shared" si="6"/>
        <v>28.336269999999999</v>
      </c>
      <c r="J147" s="1">
        <f t="shared" si="7"/>
        <v>31.485980000000001</v>
      </c>
      <c r="N147" s="23">
        <v>43061</v>
      </c>
      <c r="O147" s="7">
        <v>31.533580000000004</v>
      </c>
      <c r="P147" s="7">
        <v>12.834800416666667</v>
      </c>
      <c r="Q147" s="7">
        <f t="shared" si="8"/>
        <v>22.184190208333334</v>
      </c>
    </row>
    <row r="148" spans="1:17" x14ac:dyDescent="0.25">
      <c r="A148" s="21">
        <v>42923</v>
      </c>
      <c r="B148" s="1">
        <v>7</v>
      </c>
      <c r="C148" s="1">
        <v>6</v>
      </c>
      <c r="D148" s="1">
        <v>0</v>
      </c>
      <c r="E148" s="1" t="s">
        <v>64</v>
      </c>
      <c r="F148" s="22">
        <v>2</v>
      </c>
      <c r="G148" s="1">
        <v>25.29121</v>
      </c>
      <c r="H148" s="1">
        <v>28.32574</v>
      </c>
      <c r="I148" s="1">
        <f t="shared" si="6"/>
        <v>25.29121</v>
      </c>
      <c r="J148" s="1">
        <f t="shared" si="7"/>
        <v>28.32574</v>
      </c>
      <c r="N148" s="23">
        <v>43062</v>
      </c>
      <c r="O148" s="7">
        <v>29.88931916666667</v>
      </c>
      <c r="P148" s="7">
        <v>27.063865833333338</v>
      </c>
      <c r="Q148" s="7">
        <f t="shared" si="8"/>
        <v>28.476592500000002</v>
      </c>
    </row>
    <row r="149" spans="1:17" x14ac:dyDescent="0.25">
      <c r="A149" s="21">
        <v>42923</v>
      </c>
      <c r="B149" s="1">
        <v>7</v>
      </c>
      <c r="C149" s="1">
        <v>6</v>
      </c>
      <c r="D149" s="1">
        <v>0</v>
      </c>
      <c r="E149" s="1" t="s">
        <v>64</v>
      </c>
      <c r="F149" s="22">
        <v>3</v>
      </c>
      <c r="G149" s="1">
        <v>25.03978</v>
      </c>
      <c r="H149" s="1">
        <v>26.55284</v>
      </c>
      <c r="I149" s="1">
        <f t="shared" si="6"/>
        <v>25.03978</v>
      </c>
      <c r="J149" s="1">
        <f t="shared" si="7"/>
        <v>26.55284</v>
      </c>
      <c r="N149" s="23">
        <v>43063</v>
      </c>
      <c r="O149" s="7">
        <v>28.340900000000001</v>
      </c>
      <c r="P149" s="7">
        <v>22.532362083333336</v>
      </c>
      <c r="Q149" s="7">
        <f t="shared" si="8"/>
        <v>25.436631041666669</v>
      </c>
    </row>
    <row r="150" spans="1:17" x14ac:dyDescent="0.25">
      <c r="A150" s="21">
        <v>42923</v>
      </c>
      <c r="B150" s="1">
        <v>7</v>
      </c>
      <c r="C150" s="1">
        <v>6</v>
      </c>
      <c r="D150" s="1">
        <v>0</v>
      </c>
      <c r="E150" s="1" t="s">
        <v>64</v>
      </c>
      <c r="F150" s="22">
        <v>4</v>
      </c>
      <c r="G150" s="1">
        <v>23.757480000000001</v>
      </c>
      <c r="H150" s="1">
        <v>26.50647</v>
      </c>
      <c r="I150" s="1">
        <f t="shared" si="6"/>
        <v>23.757480000000001</v>
      </c>
      <c r="J150" s="1">
        <f t="shared" si="7"/>
        <v>26.50647</v>
      </c>
      <c r="N150" s="23">
        <v>43064</v>
      </c>
      <c r="O150" s="7">
        <v>29.160662916666666</v>
      </c>
      <c r="P150" s="7">
        <v>24.238871666666668</v>
      </c>
      <c r="Q150" s="7">
        <f t="shared" si="8"/>
        <v>26.699767291666667</v>
      </c>
    </row>
    <row r="151" spans="1:17" x14ac:dyDescent="0.25">
      <c r="A151" s="21">
        <v>42923</v>
      </c>
      <c r="B151" s="1">
        <v>7</v>
      </c>
      <c r="C151" s="1">
        <v>6</v>
      </c>
      <c r="D151" s="1">
        <v>0</v>
      </c>
      <c r="E151" s="1" t="s">
        <v>64</v>
      </c>
      <c r="F151" s="22">
        <v>5</v>
      </c>
      <c r="G151" s="1">
        <v>24.201160000000002</v>
      </c>
      <c r="H151" s="1">
        <v>26.592040000000001</v>
      </c>
      <c r="I151" s="1">
        <f t="shared" si="6"/>
        <v>24.201160000000002</v>
      </c>
      <c r="J151" s="1">
        <f t="shared" si="7"/>
        <v>26.592040000000001</v>
      </c>
      <c r="N151" s="23">
        <v>43065</v>
      </c>
      <c r="O151" s="7">
        <v>28.228152083333327</v>
      </c>
      <c r="P151" s="7">
        <v>26.617753750000006</v>
      </c>
      <c r="Q151" s="7">
        <f t="shared" si="8"/>
        <v>27.422952916666667</v>
      </c>
    </row>
    <row r="152" spans="1:17" x14ac:dyDescent="0.25">
      <c r="A152" s="21">
        <v>42923</v>
      </c>
      <c r="B152" s="1">
        <v>7</v>
      </c>
      <c r="C152" s="1">
        <v>6</v>
      </c>
      <c r="D152" s="1">
        <v>0</v>
      </c>
      <c r="E152" s="1" t="s">
        <v>64</v>
      </c>
      <c r="F152" s="22">
        <v>6</v>
      </c>
      <c r="G152" s="1">
        <v>25.45</v>
      </c>
      <c r="H152" s="1">
        <v>28.207750000000001</v>
      </c>
      <c r="I152" s="1">
        <f t="shared" si="6"/>
        <v>25.45</v>
      </c>
      <c r="J152" s="1">
        <f t="shared" si="7"/>
        <v>28.207750000000001</v>
      </c>
      <c r="N152" s="23">
        <v>43066</v>
      </c>
      <c r="O152" s="7">
        <v>31.555242916666661</v>
      </c>
      <c r="P152" s="7">
        <v>22.564256666666665</v>
      </c>
      <c r="Q152" s="7">
        <f t="shared" si="8"/>
        <v>27.059749791666661</v>
      </c>
    </row>
    <row r="153" spans="1:17" x14ac:dyDescent="0.25">
      <c r="A153" s="21">
        <v>42923</v>
      </c>
      <c r="B153" s="1">
        <v>7</v>
      </c>
      <c r="C153" s="1">
        <v>6</v>
      </c>
      <c r="D153" s="1">
        <v>0</v>
      </c>
      <c r="E153" s="1" t="s">
        <v>65</v>
      </c>
      <c r="F153" s="22">
        <v>7</v>
      </c>
      <c r="G153" s="1">
        <v>31</v>
      </c>
      <c r="H153" s="1">
        <v>33.63711</v>
      </c>
      <c r="I153" s="1">
        <f t="shared" si="6"/>
        <v>31</v>
      </c>
      <c r="J153" s="1">
        <f t="shared" si="7"/>
        <v>33.63711</v>
      </c>
      <c r="N153" s="23">
        <v>43067</v>
      </c>
      <c r="O153" s="7">
        <v>34.842932916666662</v>
      </c>
      <c r="P153" s="7">
        <v>22.963057500000001</v>
      </c>
      <c r="Q153" s="7">
        <f t="shared" si="8"/>
        <v>28.90299520833333</v>
      </c>
    </row>
    <row r="154" spans="1:17" x14ac:dyDescent="0.25">
      <c r="A154" s="21">
        <v>42923</v>
      </c>
      <c r="B154" s="1">
        <v>7</v>
      </c>
      <c r="C154" s="1">
        <v>6</v>
      </c>
      <c r="D154" s="1">
        <v>0</v>
      </c>
      <c r="E154" s="1" t="s">
        <v>65</v>
      </c>
      <c r="F154" s="22">
        <v>8</v>
      </c>
      <c r="G154" s="1">
        <v>31</v>
      </c>
      <c r="H154" s="1">
        <v>30.564430000000002</v>
      </c>
      <c r="I154" s="1">
        <f t="shared" si="6"/>
        <v>31</v>
      </c>
      <c r="J154" s="1">
        <f t="shared" si="7"/>
        <v>30.564430000000002</v>
      </c>
      <c r="N154" s="23">
        <v>43068</v>
      </c>
      <c r="O154" s="7">
        <v>34.138750416666674</v>
      </c>
      <c r="P154" s="7">
        <v>17.512768749999996</v>
      </c>
      <c r="Q154" s="7">
        <f t="shared" si="8"/>
        <v>25.825759583333337</v>
      </c>
    </row>
    <row r="155" spans="1:17" x14ac:dyDescent="0.25">
      <c r="A155" s="21">
        <v>42923</v>
      </c>
      <c r="B155" s="1">
        <v>7</v>
      </c>
      <c r="C155" s="1">
        <v>6</v>
      </c>
      <c r="D155" s="1">
        <v>0</v>
      </c>
      <c r="E155" s="1" t="s">
        <v>65</v>
      </c>
      <c r="F155" s="22">
        <v>9</v>
      </c>
      <c r="G155" s="1">
        <v>29.5578</v>
      </c>
      <c r="H155" s="1">
        <v>24.504439999999999</v>
      </c>
      <c r="I155" s="1">
        <f t="shared" si="6"/>
        <v>29.5578</v>
      </c>
      <c r="J155" s="1">
        <f t="shared" si="7"/>
        <v>24.504439999999999</v>
      </c>
      <c r="N155" s="23">
        <v>43069</v>
      </c>
      <c r="O155" s="7">
        <v>35.767997826086955</v>
      </c>
      <c r="P155" s="7">
        <v>24.942222608695655</v>
      </c>
      <c r="Q155" s="7">
        <f t="shared" si="8"/>
        <v>30.355110217391307</v>
      </c>
    </row>
    <row r="156" spans="1:17" x14ac:dyDescent="0.25">
      <c r="A156" s="21">
        <v>42923</v>
      </c>
      <c r="B156" s="1">
        <v>7</v>
      </c>
      <c r="C156" s="1">
        <v>6</v>
      </c>
      <c r="D156" s="1">
        <v>0</v>
      </c>
      <c r="E156" s="1" t="s">
        <v>65</v>
      </c>
      <c r="F156" s="22">
        <v>10</v>
      </c>
      <c r="G156" s="1">
        <v>32.067230000000002</v>
      </c>
      <c r="H156" s="1">
        <v>31.832260000000002</v>
      </c>
      <c r="I156" s="1">
        <f t="shared" si="6"/>
        <v>32.067230000000002</v>
      </c>
      <c r="J156" s="1">
        <f t="shared" si="7"/>
        <v>31.832260000000002</v>
      </c>
      <c r="N156" s="23">
        <v>43070</v>
      </c>
      <c r="O156" s="7">
        <v>33.463686249999995</v>
      </c>
      <c r="P156" s="7">
        <v>25.568167083333332</v>
      </c>
      <c r="Q156" s="7">
        <f t="shared" si="8"/>
        <v>29.515926666666665</v>
      </c>
    </row>
    <row r="157" spans="1:17" x14ac:dyDescent="0.25">
      <c r="A157" s="21">
        <v>42923</v>
      </c>
      <c r="B157" s="1">
        <v>7</v>
      </c>
      <c r="C157" s="1">
        <v>6</v>
      </c>
      <c r="D157" s="1">
        <v>0</v>
      </c>
      <c r="E157" s="1" t="s">
        <v>65</v>
      </c>
      <c r="F157" s="22">
        <v>11</v>
      </c>
      <c r="G157" s="1">
        <v>34.445059999999998</v>
      </c>
      <c r="H157" s="1">
        <v>32.195610000000002</v>
      </c>
      <c r="I157" s="1">
        <f t="shared" si="6"/>
        <v>34.445059999999998</v>
      </c>
      <c r="J157" s="1">
        <f t="shared" si="7"/>
        <v>32.195610000000002</v>
      </c>
      <c r="N157" s="23">
        <v>43071</v>
      </c>
      <c r="O157" s="7">
        <v>30.898404583333328</v>
      </c>
      <c r="P157" s="7">
        <v>28.699474166666665</v>
      </c>
      <c r="Q157" s="7">
        <f t="shared" si="8"/>
        <v>29.798939374999996</v>
      </c>
    </row>
    <row r="158" spans="1:17" x14ac:dyDescent="0.25">
      <c r="A158" s="21">
        <v>42923</v>
      </c>
      <c r="B158" s="1">
        <v>7</v>
      </c>
      <c r="C158" s="1">
        <v>6</v>
      </c>
      <c r="D158" s="1">
        <v>0</v>
      </c>
      <c r="E158" s="1" t="s">
        <v>65</v>
      </c>
      <c r="F158" s="22">
        <v>12</v>
      </c>
      <c r="G158" s="1">
        <v>39.059730000000002</v>
      </c>
      <c r="H158" s="1">
        <v>36.981319999999997</v>
      </c>
      <c r="I158" s="1">
        <f t="shared" si="6"/>
        <v>39.059730000000002</v>
      </c>
      <c r="J158" s="1">
        <f t="shared" si="7"/>
        <v>36.981319999999997</v>
      </c>
      <c r="N158" s="23">
        <v>43072</v>
      </c>
      <c r="O158" s="7">
        <v>28.85655083333334</v>
      </c>
      <c r="P158" s="7">
        <v>3.9294924999999998</v>
      </c>
      <c r="Q158" s="7">
        <f t="shared" si="8"/>
        <v>16.393021666666669</v>
      </c>
    </row>
    <row r="159" spans="1:17" x14ac:dyDescent="0.25">
      <c r="A159" s="21">
        <v>42923</v>
      </c>
      <c r="B159" s="1">
        <v>7</v>
      </c>
      <c r="C159" s="1">
        <v>6</v>
      </c>
      <c r="D159" s="1">
        <v>0</v>
      </c>
      <c r="E159" s="1" t="s">
        <v>65</v>
      </c>
      <c r="F159" s="22">
        <v>13</v>
      </c>
      <c r="G159" s="1">
        <v>41.62856</v>
      </c>
      <c r="H159" s="1">
        <v>43.423650000000002</v>
      </c>
      <c r="I159" s="1">
        <f t="shared" si="6"/>
        <v>41.62856</v>
      </c>
      <c r="J159" s="1">
        <f t="shared" si="7"/>
        <v>43.423650000000002</v>
      </c>
      <c r="N159" s="23">
        <v>43073</v>
      </c>
      <c r="O159" s="7">
        <v>33.761413749999996</v>
      </c>
      <c r="P159" s="7">
        <v>26.51080541666667</v>
      </c>
      <c r="Q159" s="7">
        <f t="shared" si="8"/>
        <v>30.136109583333333</v>
      </c>
    </row>
    <row r="160" spans="1:17" x14ac:dyDescent="0.25">
      <c r="A160" s="21">
        <v>42923</v>
      </c>
      <c r="B160" s="1">
        <v>7</v>
      </c>
      <c r="C160" s="1">
        <v>6</v>
      </c>
      <c r="D160" s="1">
        <v>0</v>
      </c>
      <c r="E160" s="1" t="s">
        <v>65</v>
      </c>
      <c r="F160" s="22">
        <v>14</v>
      </c>
      <c r="G160" s="1">
        <v>45.780700000000003</v>
      </c>
      <c r="H160" s="1">
        <v>48.886519999999997</v>
      </c>
      <c r="I160" s="1">
        <f t="shared" si="6"/>
        <v>45.780700000000003</v>
      </c>
      <c r="J160" s="1">
        <f t="shared" si="7"/>
        <v>48.886519999999997</v>
      </c>
      <c r="N160" s="23">
        <v>43074</v>
      </c>
      <c r="O160" s="7">
        <v>33.32730458333333</v>
      </c>
      <c r="P160" s="7">
        <v>26.688169583333337</v>
      </c>
      <c r="Q160" s="7">
        <f t="shared" si="8"/>
        <v>30.007737083333332</v>
      </c>
    </row>
    <row r="161" spans="1:17" x14ac:dyDescent="0.25">
      <c r="A161" s="21">
        <v>42923</v>
      </c>
      <c r="B161" s="1">
        <v>7</v>
      </c>
      <c r="C161" s="1">
        <v>6</v>
      </c>
      <c r="D161" s="1">
        <v>0</v>
      </c>
      <c r="E161" s="1" t="s">
        <v>65</v>
      </c>
      <c r="F161" s="22">
        <v>15</v>
      </c>
      <c r="G161" s="1">
        <v>50.61477</v>
      </c>
      <c r="H161" s="1">
        <v>54.037930000000003</v>
      </c>
      <c r="I161" s="1">
        <f t="shared" si="6"/>
        <v>50.61477</v>
      </c>
      <c r="J161" s="1">
        <f t="shared" si="7"/>
        <v>54.037930000000003</v>
      </c>
      <c r="N161" s="23">
        <v>43075</v>
      </c>
      <c r="O161" s="7">
        <v>35.97046708333334</v>
      </c>
      <c r="P161" s="7">
        <v>24.326892083333334</v>
      </c>
      <c r="Q161" s="7">
        <f t="shared" si="8"/>
        <v>30.148679583333337</v>
      </c>
    </row>
    <row r="162" spans="1:17" x14ac:dyDescent="0.25">
      <c r="A162" s="21">
        <v>42923</v>
      </c>
      <c r="B162" s="1">
        <v>7</v>
      </c>
      <c r="C162" s="1">
        <v>6</v>
      </c>
      <c r="D162" s="1">
        <v>0</v>
      </c>
      <c r="E162" s="1" t="s">
        <v>65</v>
      </c>
      <c r="F162" s="22">
        <v>16</v>
      </c>
      <c r="G162" s="1">
        <v>55.920110000000001</v>
      </c>
      <c r="H162" s="1">
        <v>59.723739999999999</v>
      </c>
      <c r="I162" s="1">
        <f t="shared" si="6"/>
        <v>55.920110000000001</v>
      </c>
      <c r="J162" s="1">
        <f t="shared" si="7"/>
        <v>59.723739999999999</v>
      </c>
      <c r="N162" s="23">
        <v>43076</v>
      </c>
      <c r="O162" s="7">
        <v>36.327761666666667</v>
      </c>
      <c r="P162" s="7">
        <v>24.976549583333334</v>
      </c>
      <c r="Q162" s="7">
        <f t="shared" si="8"/>
        <v>30.652155624999999</v>
      </c>
    </row>
    <row r="163" spans="1:17" x14ac:dyDescent="0.25">
      <c r="A163" s="21">
        <v>42923</v>
      </c>
      <c r="B163" s="1">
        <v>7</v>
      </c>
      <c r="C163" s="1">
        <v>6</v>
      </c>
      <c r="D163" s="1">
        <v>0</v>
      </c>
      <c r="E163" s="1" t="s">
        <v>65</v>
      </c>
      <c r="F163" s="22">
        <v>17</v>
      </c>
      <c r="G163" s="1">
        <v>64.608069999999998</v>
      </c>
      <c r="H163" s="1">
        <v>69.395700000000005</v>
      </c>
      <c r="I163" s="1">
        <f t="shared" si="6"/>
        <v>64.608069999999998</v>
      </c>
      <c r="J163" s="1">
        <f t="shared" si="7"/>
        <v>69.395700000000005</v>
      </c>
      <c r="N163" s="23">
        <v>43077</v>
      </c>
      <c r="O163" s="7">
        <v>33.536931250000002</v>
      </c>
      <c r="P163" s="7">
        <v>26.54888</v>
      </c>
      <c r="Q163" s="7">
        <f t="shared" si="8"/>
        <v>30.042905625000003</v>
      </c>
    </row>
    <row r="164" spans="1:17" x14ac:dyDescent="0.25">
      <c r="A164" s="21">
        <v>42923</v>
      </c>
      <c r="B164" s="1">
        <v>7</v>
      </c>
      <c r="C164" s="1">
        <v>6</v>
      </c>
      <c r="D164" s="1">
        <v>0</v>
      </c>
      <c r="E164" s="1" t="s">
        <v>65</v>
      </c>
      <c r="F164" s="22">
        <v>18</v>
      </c>
      <c r="G164" s="1">
        <v>78.747069999999994</v>
      </c>
      <c r="H164" s="1">
        <v>84.564109999999999</v>
      </c>
      <c r="I164" s="1">
        <f t="shared" si="6"/>
        <v>78.747069999999994</v>
      </c>
      <c r="J164" s="1">
        <f t="shared" si="7"/>
        <v>84.564109999999999</v>
      </c>
      <c r="N164" s="23">
        <v>43078</v>
      </c>
      <c r="O164" s="7">
        <v>31.044649583333335</v>
      </c>
      <c r="P164" s="7">
        <v>26.35104583333333</v>
      </c>
      <c r="Q164" s="7">
        <f t="shared" si="8"/>
        <v>28.697847708333335</v>
      </c>
    </row>
    <row r="165" spans="1:17" x14ac:dyDescent="0.25">
      <c r="A165" s="21">
        <v>42923</v>
      </c>
      <c r="B165" s="1">
        <v>7</v>
      </c>
      <c r="C165" s="1">
        <v>6</v>
      </c>
      <c r="D165" s="1">
        <v>0</v>
      </c>
      <c r="E165" s="1" t="s">
        <v>65</v>
      </c>
      <c r="F165" s="22">
        <v>19</v>
      </c>
      <c r="G165" s="1">
        <v>107.71048</v>
      </c>
      <c r="H165" s="1">
        <v>115.63036</v>
      </c>
      <c r="I165" s="1">
        <f t="shared" si="6"/>
        <v>107.71048</v>
      </c>
      <c r="J165" s="1">
        <f t="shared" si="7"/>
        <v>115.63036</v>
      </c>
      <c r="N165" s="23">
        <v>43079</v>
      </c>
      <c r="O165" s="7">
        <v>30.105424166666669</v>
      </c>
      <c r="P165" s="7">
        <v>26.937971250000004</v>
      </c>
      <c r="Q165" s="7">
        <f t="shared" si="8"/>
        <v>28.521697708333335</v>
      </c>
    </row>
    <row r="166" spans="1:17" x14ac:dyDescent="0.25">
      <c r="A166" s="21">
        <v>42923</v>
      </c>
      <c r="B166" s="1">
        <v>7</v>
      </c>
      <c r="C166" s="1">
        <v>6</v>
      </c>
      <c r="D166" s="1">
        <v>0</v>
      </c>
      <c r="E166" s="1" t="s">
        <v>65</v>
      </c>
      <c r="F166" s="22">
        <v>20</v>
      </c>
      <c r="G166" s="1">
        <v>124.70419</v>
      </c>
      <c r="H166" s="1">
        <v>134.36224000000001</v>
      </c>
      <c r="I166" s="1">
        <f t="shared" si="6"/>
        <v>124.70419</v>
      </c>
      <c r="J166" s="1">
        <f t="shared" si="7"/>
        <v>134.36224000000001</v>
      </c>
      <c r="N166" s="23">
        <v>43080</v>
      </c>
      <c r="O166" s="7">
        <v>35.460043333333338</v>
      </c>
      <c r="P166" s="7">
        <v>24.419140416666664</v>
      </c>
      <c r="Q166" s="7">
        <f t="shared" si="8"/>
        <v>29.939591875000001</v>
      </c>
    </row>
    <row r="167" spans="1:17" x14ac:dyDescent="0.25">
      <c r="A167" s="21">
        <v>42923</v>
      </c>
      <c r="B167" s="1">
        <v>7</v>
      </c>
      <c r="C167" s="1">
        <v>6</v>
      </c>
      <c r="D167" s="1">
        <v>0</v>
      </c>
      <c r="E167" s="1" t="s">
        <v>65</v>
      </c>
      <c r="F167" s="22">
        <v>21</v>
      </c>
      <c r="G167" s="1">
        <v>57.111449999999998</v>
      </c>
      <c r="H167" s="1">
        <v>62.650820000000003</v>
      </c>
      <c r="I167" s="1">
        <f t="shared" si="6"/>
        <v>57.111449999999998</v>
      </c>
      <c r="J167" s="1">
        <f t="shared" si="7"/>
        <v>62.650820000000003</v>
      </c>
      <c r="N167" s="23">
        <v>43081</v>
      </c>
      <c r="O167" s="7">
        <v>37.183744583333329</v>
      </c>
      <c r="P167" s="7">
        <v>25.81756708333333</v>
      </c>
      <c r="Q167" s="7">
        <f t="shared" si="8"/>
        <v>31.50065583333333</v>
      </c>
    </row>
    <row r="168" spans="1:17" x14ac:dyDescent="0.25">
      <c r="A168" s="21">
        <v>42923</v>
      </c>
      <c r="B168" s="1">
        <v>7</v>
      </c>
      <c r="C168" s="1">
        <v>6</v>
      </c>
      <c r="D168" s="1">
        <v>0</v>
      </c>
      <c r="E168" s="1" t="s">
        <v>65</v>
      </c>
      <c r="F168" s="22">
        <v>22</v>
      </c>
      <c r="G168" s="1">
        <v>45</v>
      </c>
      <c r="H168" s="1">
        <v>51.139090000000003</v>
      </c>
      <c r="I168" s="1">
        <f t="shared" si="6"/>
        <v>45</v>
      </c>
      <c r="J168" s="1">
        <f t="shared" si="7"/>
        <v>51.139090000000003</v>
      </c>
      <c r="N168" s="23">
        <v>43082</v>
      </c>
      <c r="O168" s="7">
        <v>36.428537083333332</v>
      </c>
      <c r="P168" s="7">
        <v>27.331446666666668</v>
      </c>
      <c r="Q168" s="7">
        <f t="shared" si="8"/>
        <v>31.879991875000002</v>
      </c>
    </row>
    <row r="169" spans="1:17" x14ac:dyDescent="0.25">
      <c r="A169" s="21">
        <v>42923</v>
      </c>
      <c r="B169" s="1">
        <v>7</v>
      </c>
      <c r="C169" s="1">
        <v>6</v>
      </c>
      <c r="D169" s="1">
        <v>0</v>
      </c>
      <c r="E169" s="1" t="s">
        <v>64</v>
      </c>
      <c r="F169" s="22">
        <v>23</v>
      </c>
      <c r="G169" s="1">
        <v>36.178829999999998</v>
      </c>
      <c r="H169" s="1">
        <v>41.54419</v>
      </c>
      <c r="I169" s="1">
        <f t="shared" si="6"/>
        <v>36.178829999999998</v>
      </c>
      <c r="J169" s="1">
        <f t="shared" si="7"/>
        <v>41.54419</v>
      </c>
      <c r="N169" s="23">
        <v>43083</v>
      </c>
      <c r="O169" s="7">
        <v>33.885325833333333</v>
      </c>
      <c r="P169" s="7">
        <v>26.396496666666668</v>
      </c>
      <c r="Q169" s="7">
        <f t="shared" si="8"/>
        <v>30.140911250000002</v>
      </c>
    </row>
    <row r="170" spans="1:17" x14ac:dyDescent="0.25">
      <c r="A170" s="21">
        <v>42923</v>
      </c>
      <c r="B170" s="1">
        <v>7</v>
      </c>
      <c r="C170" s="1">
        <v>6</v>
      </c>
      <c r="D170" s="1">
        <v>0</v>
      </c>
      <c r="E170" s="1" t="s">
        <v>64</v>
      </c>
      <c r="F170" s="22">
        <v>24</v>
      </c>
      <c r="G170" s="1">
        <v>34.865220000000001</v>
      </c>
      <c r="H170" s="1">
        <v>37.896569999999997</v>
      </c>
      <c r="I170" s="1">
        <f t="shared" si="6"/>
        <v>34.865220000000001</v>
      </c>
      <c r="J170" s="1">
        <f t="shared" si="7"/>
        <v>37.896569999999997</v>
      </c>
      <c r="N170" s="23">
        <v>43084</v>
      </c>
      <c r="O170" s="7">
        <v>32.655467916666673</v>
      </c>
      <c r="P170" s="7">
        <v>26.628280416666666</v>
      </c>
      <c r="Q170" s="7">
        <f t="shared" si="8"/>
        <v>29.641874166666668</v>
      </c>
    </row>
    <row r="171" spans="1:17" x14ac:dyDescent="0.25">
      <c r="A171" s="21">
        <v>42924</v>
      </c>
      <c r="B171" s="1">
        <v>7</v>
      </c>
      <c r="C171" s="1">
        <v>7</v>
      </c>
      <c r="D171" s="1">
        <v>0</v>
      </c>
      <c r="E171" s="1" t="s">
        <v>64</v>
      </c>
      <c r="F171" s="22">
        <v>1</v>
      </c>
      <c r="G171" s="1">
        <v>33.762210000000003</v>
      </c>
      <c r="H171" s="1">
        <v>36.24286</v>
      </c>
      <c r="I171" s="1">
        <f t="shared" si="6"/>
        <v>33.762210000000003</v>
      </c>
      <c r="J171" s="1">
        <f t="shared" si="7"/>
        <v>36.24286</v>
      </c>
      <c r="N171" s="23">
        <v>43085</v>
      </c>
      <c r="O171" s="7">
        <v>29.080235416666664</v>
      </c>
      <c r="P171" s="7">
        <v>24.408217083333327</v>
      </c>
      <c r="Q171" s="7">
        <f t="shared" si="8"/>
        <v>26.744226249999997</v>
      </c>
    </row>
    <row r="172" spans="1:17" x14ac:dyDescent="0.25">
      <c r="A172" s="21">
        <v>42924</v>
      </c>
      <c r="B172" s="1">
        <v>7</v>
      </c>
      <c r="C172" s="1">
        <v>7</v>
      </c>
      <c r="D172" s="1">
        <v>0</v>
      </c>
      <c r="E172" s="1" t="s">
        <v>64</v>
      </c>
      <c r="F172" s="22">
        <v>2</v>
      </c>
      <c r="G172" s="1">
        <v>30.5853</v>
      </c>
      <c r="H172" s="1">
        <v>32.55921</v>
      </c>
      <c r="I172" s="1">
        <f t="shared" si="6"/>
        <v>30.5853</v>
      </c>
      <c r="J172" s="1">
        <f t="shared" si="7"/>
        <v>32.55921</v>
      </c>
      <c r="N172" s="23">
        <v>43086</v>
      </c>
      <c r="O172" s="7">
        <v>29.061374166666667</v>
      </c>
      <c r="P172" s="7">
        <v>27.124924166666663</v>
      </c>
      <c r="Q172" s="7">
        <f t="shared" si="8"/>
        <v>28.093149166666663</v>
      </c>
    </row>
    <row r="173" spans="1:17" x14ac:dyDescent="0.25">
      <c r="A173" s="21">
        <v>42924</v>
      </c>
      <c r="B173" s="1">
        <v>7</v>
      </c>
      <c r="C173" s="1">
        <v>7</v>
      </c>
      <c r="D173" s="1">
        <v>0</v>
      </c>
      <c r="E173" s="1" t="s">
        <v>64</v>
      </c>
      <c r="F173" s="22">
        <v>3</v>
      </c>
      <c r="G173" s="1">
        <v>29.585660000000001</v>
      </c>
      <c r="H173" s="1">
        <v>31.413530000000002</v>
      </c>
      <c r="I173" s="1">
        <f t="shared" si="6"/>
        <v>29.585660000000001</v>
      </c>
      <c r="J173" s="1">
        <f t="shared" si="7"/>
        <v>31.413530000000002</v>
      </c>
      <c r="N173" s="23">
        <v>43087</v>
      </c>
      <c r="O173" s="7">
        <v>34.154808333333335</v>
      </c>
      <c r="P173" s="7">
        <v>25.080836250000001</v>
      </c>
      <c r="Q173" s="7">
        <f t="shared" si="8"/>
        <v>29.61782229166667</v>
      </c>
    </row>
    <row r="174" spans="1:17" x14ac:dyDescent="0.25">
      <c r="A174" s="21">
        <v>42924</v>
      </c>
      <c r="B174" s="1">
        <v>7</v>
      </c>
      <c r="C174" s="1">
        <v>7</v>
      </c>
      <c r="D174" s="1">
        <v>0</v>
      </c>
      <c r="E174" s="1" t="s">
        <v>64</v>
      </c>
      <c r="F174" s="22">
        <v>4</v>
      </c>
      <c r="G174" s="1">
        <v>27.506319999999999</v>
      </c>
      <c r="H174" s="1">
        <v>29.52289</v>
      </c>
      <c r="I174" s="1">
        <f t="shared" si="6"/>
        <v>27.506319999999999</v>
      </c>
      <c r="J174" s="1">
        <f t="shared" si="7"/>
        <v>29.52289</v>
      </c>
      <c r="N174" s="23">
        <v>43088</v>
      </c>
      <c r="O174" s="7">
        <v>33.541065000000003</v>
      </c>
      <c r="P174" s="7">
        <v>28.290391250000003</v>
      </c>
      <c r="Q174" s="7">
        <f t="shared" si="8"/>
        <v>30.915728125000001</v>
      </c>
    </row>
    <row r="175" spans="1:17" x14ac:dyDescent="0.25">
      <c r="A175" s="21">
        <v>42924</v>
      </c>
      <c r="B175" s="1">
        <v>7</v>
      </c>
      <c r="C175" s="1">
        <v>7</v>
      </c>
      <c r="D175" s="1">
        <v>0</v>
      </c>
      <c r="E175" s="1" t="s">
        <v>64</v>
      </c>
      <c r="F175" s="22">
        <v>5</v>
      </c>
      <c r="G175" s="1">
        <v>26.664629999999999</v>
      </c>
      <c r="H175" s="1">
        <v>28.644480000000001</v>
      </c>
      <c r="I175" s="1">
        <f t="shared" si="6"/>
        <v>26.664629999999999</v>
      </c>
      <c r="J175" s="1">
        <f t="shared" si="7"/>
        <v>28.644480000000001</v>
      </c>
      <c r="N175" s="23">
        <v>43089</v>
      </c>
      <c r="O175" s="7">
        <v>33.872285000000005</v>
      </c>
      <c r="P175" s="7">
        <v>29.49603625</v>
      </c>
      <c r="Q175" s="7">
        <f t="shared" si="8"/>
        <v>31.684160625000004</v>
      </c>
    </row>
    <row r="176" spans="1:17" x14ac:dyDescent="0.25">
      <c r="A176" s="21">
        <v>42924</v>
      </c>
      <c r="B176" s="1">
        <v>7</v>
      </c>
      <c r="C176" s="1">
        <v>7</v>
      </c>
      <c r="D176" s="1">
        <v>0</v>
      </c>
      <c r="E176" s="1" t="s">
        <v>64</v>
      </c>
      <c r="F176" s="22">
        <v>6</v>
      </c>
      <c r="G176" s="1">
        <v>25.989699999999999</v>
      </c>
      <c r="H176" s="1">
        <v>27.916340000000002</v>
      </c>
      <c r="I176" s="1">
        <f t="shared" si="6"/>
        <v>25.989699999999999</v>
      </c>
      <c r="J176" s="1">
        <f t="shared" si="7"/>
        <v>27.916340000000002</v>
      </c>
      <c r="N176" s="23">
        <v>43090</v>
      </c>
      <c r="O176" s="7">
        <v>36.749513333333333</v>
      </c>
      <c r="P176" s="7">
        <v>31.787691666666671</v>
      </c>
      <c r="Q176" s="7">
        <f t="shared" si="8"/>
        <v>34.2686025</v>
      </c>
    </row>
    <row r="177" spans="1:17" x14ac:dyDescent="0.25">
      <c r="A177" s="21">
        <v>42924</v>
      </c>
      <c r="B177" s="1">
        <v>7</v>
      </c>
      <c r="C177" s="1">
        <v>7</v>
      </c>
      <c r="D177" s="1">
        <v>0</v>
      </c>
      <c r="E177" s="1" t="s">
        <v>65</v>
      </c>
      <c r="F177" s="22">
        <v>7</v>
      </c>
      <c r="G177" s="1">
        <v>26.868030000000001</v>
      </c>
      <c r="H177" s="1">
        <v>29.287320000000001</v>
      </c>
      <c r="I177" s="1">
        <f t="shared" si="6"/>
        <v>26.868030000000001</v>
      </c>
      <c r="J177" s="1">
        <f t="shared" si="7"/>
        <v>29.287320000000001</v>
      </c>
      <c r="N177" s="23">
        <v>43091</v>
      </c>
      <c r="O177" s="7">
        <v>36.030655416666669</v>
      </c>
      <c r="P177" s="7">
        <v>28.55204333333333</v>
      </c>
      <c r="Q177" s="7">
        <f t="shared" si="8"/>
        <v>32.291349374999996</v>
      </c>
    </row>
    <row r="178" spans="1:17" x14ac:dyDescent="0.25">
      <c r="A178" s="21">
        <v>42924</v>
      </c>
      <c r="B178" s="1">
        <v>7</v>
      </c>
      <c r="C178" s="1">
        <v>7</v>
      </c>
      <c r="D178" s="1">
        <v>0</v>
      </c>
      <c r="E178" s="1" t="s">
        <v>65</v>
      </c>
      <c r="F178" s="22">
        <v>8</v>
      </c>
      <c r="G178" s="1">
        <v>24.913609999999998</v>
      </c>
      <c r="H178" s="1">
        <v>25.646439999999998</v>
      </c>
      <c r="I178" s="1">
        <f t="shared" si="6"/>
        <v>24.913609999999998</v>
      </c>
      <c r="J178" s="1">
        <f t="shared" si="7"/>
        <v>25.646439999999998</v>
      </c>
      <c r="N178" s="23">
        <v>43092</v>
      </c>
      <c r="O178" s="7">
        <v>33.325172083333335</v>
      </c>
      <c r="P178" s="7">
        <v>29.595578333333322</v>
      </c>
      <c r="Q178" s="7">
        <f t="shared" si="8"/>
        <v>31.460375208333328</v>
      </c>
    </row>
    <row r="179" spans="1:17" x14ac:dyDescent="0.25">
      <c r="A179" s="21">
        <v>42924</v>
      </c>
      <c r="B179" s="1">
        <v>7</v>
      </c>
      <c r="C179" s="1">
        <v>7</v>
      </c>
      <c r="D179" s="1">
        <v>0</v>
      </c>
      <c r="E179" s="1" t="s">
        <v>65</v>
      </c>
      <c r="F179" s="22">
        <v>9</v>
      </c>
      <c r="G179" s="1">
        <v>24.040939999999999</v>
      </c>
      <c r="H179" s="1">
        <v>24.637440000000002</v>
      </c>
      <c r="I179" s="1">
        <f t="shared" si="6"/>
        <v>24.040939999999999</v>
      </c>
      <c r="J179" s="1">
        <f t="shared" si="7"/>
        <v>24.637440000000002</v>
      </c>
      <c r="N179" s="23">
        <v>43093</v>
      </c>
      <c r="O179" s="7">
        <v>33.470317499999993</v>
      </c>
      <c r="P179" s="7">
        <v>31.826955000000002</v>
      </c>
      <c r="Q179" s="7">
        <f t="shared" si="8"/>
        <v>32.648636249999996</v>
      </c>
    </row>
    <row r="180" spans="1:17" x14ac:dyDescent="0.25">
      <c r="A180" s="21">
        <v>42924</v>
      </c>
      <c r="B180" s="1">
        <v>7</v>
      </c>
      <c r="C180" s="1">
        <v>7</v>
      </c>
      <c r="D180" s="1">
        <v>0</v>
      </c>
      <c r="E180" s="1" t="s">
        <v>65</v>
      </c>
      <c r="F180" s="22">
        <v>10</v>
      </c>
      <c r="G180" s="1">
        <v>28</v>
      </c>
      <c r="H180" s="1">
        <v>29.430150000000001</v>
      </c>
      <c r="I180" s="1">
        <f t="shared" si="6"/>
        <v>28</v>
      </c>
      <c r="J180" s="1">
        <f t="shared" si="7"/>
        <v>29.430150000000001</v>
      </c>
      <c r="N180" s="23">
        <v>43094</v>
      </c>
      <c r="O180" s="7">
        <v>31.24799916666667</v>
      </c>
      <c r="P180" s="7">
        <v>29.147205833333331</v>
      </c>
      <c r="Q180" s="7">
        <f t="shared" si="8"/>
        <v>30.197602500000002</v>
      </c>
    </row>
    <row r="181" spans="1:17" x14ac:dyDescent="0.25">
      <c r="A181" s="21">
        <v>42924</v>
      </c>
      <c r="B181" s="1">
        <v>7</v>
      </c>
      <c r="C181" s="1">
        <v>7</v>
      </c>
      <c r="D181" s="1">
        <v>0</v>
      </c>
      <c r="E181" s="1" t="s">
        <v>65</v>
      </c>
      <c r="F181" s="22">
        <v>11</v>
      </c>
      <c r="G181" s="1">
        <v>31.429010000000002</v>
      </c>
      <c r="H181" s="1">
        <v>32.719790000000003</v>
      </c>
      <c r="I181" s="1">
        <f t="shared" si="6"/>
        <v>31.429010000000002</v>
      </c>
      <c r="J181" s="1">
        <f t="shared" si="7"/>
        <v>32.719790000000003</v>
      </c>
      <c r="N181" s="23">
        <v>43095</v>
      </c>
      <c r="O181" s="7">
        <v>34.965079999999993</v>
      </c>
      <c r="P181" s="7">
        <v>34.918412500000002</v>
      </c>
      <c r="Q181" s="7">
        <f t="shared" si="8"/>
        <v>34.941746249999994</v>
      </c>
    </row>
    <row r="182" spans="1:17" x14ac:dyDescent="0.25">
      <c r="A182" s="21">
        <v>42924</v>
      </c>
      <c r="B182" s="1">
        <v>7</v>
      </c>
      <c r="C182" s="1">
        <v>7</v>
      </c>
      <c r="D182" s="1">
        <v>0</v>
      </c>
      <c r="E182" s="1" t="s">
        <v>65</v>
      </c>
      <c r="F182" s="22">
        <v>12</v>
      </c>
      <c r="G182" s="1">
        <v>34.325519999999997</v>
      </c>
      <c r="H182" s="1">
        <v>34.901870000000002</v>
      </c>
      <c r="I182" s="1">
        <f t="shared" si="6"/>
        <v>34.325519999999997</v>
      </c>
      <c r="J182" s="1">
        <f t="shared" si="7"/>
        <v>34.901870000000002</v>
      </c>
      <c r="N182" s="23">
        <v>43096</v>
      </c>
      <c r="O182" s="7">
        <v>31.366657499999999</v>
      </c>
      <c r="P182" s="7">
        <v>30.970625000000009</v>
      </c>
      <c r="Q182" s="7">
        <f t="shared" si="8"/>
        <v>31.168641250000004</v>
      </c>
    </row>
    <row r="183" spans="1:17" x14ac:dyDescent="0.25">
      <c r="A183" s="21">
        <v>42924</v>
      </c>
      <c r="B183" s="1">
        <v>7</v>
      </c>
      <c r="C183" s="1">
        <v>7</v>
      </c>
      <c r="D183" s="1">
        <v>0</v>
      </c>
      <c r="E183" s="1" t="s">
        <v>65</v>
      </c>
      <c r="F183" s="22">
        <v>13</v>
      </c>
      <c r="G183" s="1">
        <v>36.759610000000002</v>
      </c>
      <c r="H183" s="1">
        <v>38.862949999999998</v>
      </c>
      <c r="I183" s="1">
        <f t="shared" si="6"/>
        <v>36.759610000000002</v>
      </c>
      <c r="J183" s="1">
        <f t="shared" si="7"/>
        <v>38.862949999999998</v>
      </c>
      <c r="N183" s="23">
        <v>43097</v>
      </c>
      <c r="O183" s="7">
        <v>31.140219166666665</v>
      </c>
      <c r="P183" s="7">
        <v>27.795557916666663</v>
      </c>
      <c r="Q183" s="7">
        <f t="shared" si="8"/>
        <v>29.467888541666664</v>
      </c>
    </row>
    <row r="184" spans="1:17" x14ac:dyDescent="0.25">
      <c r="A184" s="21">
        <v>42924</v>
      </c>
      <c r="B184" s="1">
        <v>7</v>
      </c>
      <c r="C184" s="1">
        <v>7</v>
      </c>
      <c r="D184" s="1">
        <v>0</v>
      </c>
      <c r="E184" s="1" t="s">
        <v>65</v>
      </c>
      <c r="F184" s="22">
        <v>14</v>
      </c>
      <c r="G184" s="1">
        <v>38.572339999999997</v>
      </c>
      <c r="H184" s="1">
        <v>42.140470000000001</v>
      </c>
      <c r="I184" s="1">
        <f t="shared" si="6"/>
        <v>38.572339999999997</v>
      </c>
      <c r="J184" s="1">
        <f t="shared" si="7"/>
        <v>42.140470000000001</v>
      </c>
      <c r="N184" s="23">
        <v>43098</v>
      </c>
      <c r="O184" s="7">
        <v>31.860164583333333</v>
      </c>
      <c r="P184" s="7">
        <v>28.694612916666667</v>
      </c>
      <c r="Q184" s="7">
        <f t="shared" si="8"/>
        <v>30.27738875</v>
      </c>
    </row>
    <row r="185" spans="1:17" x14ac:dyDescent="0.25">
      <c r="A185" s="21">
        <v>42924</v>
      </c>
      <c r="B185" s="1">
        <v>7</v>
      </c>
      <c r="C185" s="1">
        <v>7</v>
      </c>
      <c r="D185" s="1">
        <v>0</v>
      </c>
      <c r="E185" s="1" t="s">
        <v>65</v>
      </c>
      <c r="F185" s="22">
        <v>15</v>
      </c>
      <c r="G185" s="1">
        <v>42.20731</v>
      </c>
      <c r="H185" s="1">
        <v>46.735639999999997</v>
      </c>
      <c r="I185" s="1">
        <f t="shared" si="6"/>
        <v>42.20731</v>
      </c>
      <c r="J185" s="1">
        <f t="shared" si="7"/>
        <v>46.735639999999997</v>
      </c>
      <c r="N185" s="23">
        <v>43099</v>
      </c>
      <c r="O185" s="7">
        <v>29.512226250000001</v>
      </c>
      <c r="P185" s="7">
        <v>29.476908749999996</v>
      </c>
      <c r="Q185" s="7">
        <f t="shared" si="8"/>
        <v>29.494567499999999</v>
      </c>
    </row>
    <row r="186" spans="1:17" x14ac:dyDescent="0.25">
      <c r="A186" s="21">
        <v>42924</v>
      </c>
      <c r="B186" s="1">
        <v>7</v>
      </c>
      <c r="C186" s="1">
        <v>7</v>
      </c>
      <c r="D186" s="1">
        <v>0</v>
      </c>
      <c r="E186" s="1" t="s">
        <v>65</v>
      </c>
      <c r="F186" s="22">
        <v>16</v>
      </c>
      <c r="G186" s="1">
        <v>32.5</v>
      </c>
      <c r="H186" s="1">
        <v>48.901449999999997</v>
      </c>
      <c r="I186" s="1">
        <f t="shared" si="6"/>
        <v>32.5</v>
      </c>
      <c r="J186" s="1">
        <f t="shared" si="7"/>
        <v>48.901449999999997</v>
      </c>
      <c r="N186" s="23">
        <v>43100</v>
      </c>
      <c r="O186" s="7">
        <v>33.757309166666673</v>
      </c>
      <c r="P186" s="7">
        <v>33.888057916666661</v>
      </c>
      <c r="Q186" s="7">
        <f t="shared" si="8"/>
        <v>33.822683541666663</v>
      </c>
    </row>
    <row r="187" spans="1:17" x14ac:dyDescent="0.25">
      <c r="A187" s="21">
        <v>42924</v>
      </c>
      <c r="B187" s="1">
        <v>7</v>
      </c>
      <c r="C187" s="1">
        <v>7</v>
      </c>
      <c r="D187" s="1">
        <v>0</v>
      </c>
      <c r="E187" s="1" t="s">
        <v>65</v>
      </c>
      <c r="F187" s="22">
        <v>17</v>
      </c>
      <c r="G187" s="1">
        <v>37.5</v>
      </c>
      <c r="H187" s="1">
        <v>52.418280000000003</v>
      </c>
      <c r="I187" s="1">
        <f t="shared" si="6"/>
        <v>37.5</v>
      </c>
      <c r="J187" s="1">
        <f t="shared" si="7"/>
        <v>52.418280000000003</v>
      </c>
      <c r="N187" s="23">
        <v>43101</v>
      </c>
      <c r="O187" s="7">
        <v>33.663125000000001</v>
      </c>
      <c r="P187" s="7">
        <v>33.849742083333339</v>
      </c>
      <c r="Q187" s="7">
        <f t="shared" si="8"/>
        <v>33.756433541666667</v>
      </c>
    </row>
    <row r="188" spans="1:17" x14ac:dyDescent="0.25">
      <c r="A188" s="21">
        <v>42924</v>
      </c>
      <c r="B188" s="1">
        <v>7</v>
      </c>
      <c r="C188" s="1">
        <v>7</v>
      </c>
      <c r="D188" s="1">
        <v>0</v>
      </c>
      <c r="E188" s="1" t="s">
        <v>65</v>
      </c>
      <c r="F188" s="22">
        <v>18</v>
      </c>
      <c r="G188" s="1">
        <v>35</v>
      </c>
      <c r="H188" s="1">
        <v>60.585639999999998</v>
      </c>
      <c r="I188" s="1">
        <f t="shared" si="6"/>
        <v>35</v>
      </c>
      <c r="J188" s="1">
        <f t="shared" si="7"/>
        <v>60.585639999999998</v>
      </c>
      <c r="N188" s="23">
        <v>43102</v>
      </c>
      <c r="O188" s="7">
        <v>38.365561666666657</v>
      </c>
      <c r="P188" s="7">
        <v>38.607605416666665</v>
      </c>
      <c r="Q188" s="7">
        <f t="shared" si="8"/>
        <v>38.486583541666661</v>
      </c>
    </row>
    <row r="189" spans="1:17" x14ac:dyDescent="0.25">
      <c r="A189" s="21">
        <v>42924</v>
      </c>
      <c r="B189" s="1">
        <v>7</v>
      </c>
      <c r="C189" s="1">
        <v>7</v>
      </c>
      <c r="D189" s="1">
        <v>0</v>
      </c>
      <c r="E189" s="1" t="s">
        <v>65</v>
      </c>
      <c r="F189" s="22">
        <v>19</v>
      </c>
      <c r="G189" s="1">
        <v>75.901920000000004</v>
      </c>
      <c r="H189" s="1">
        <v>82.447800000000001</v>
      </c>
      <c r="I189" s="1">
        <f t="shared" si="6"/>
        <v>75.901920000000004</v>
      </c>
      <c r="J189" s="1">
        <f t="shared" si="7"/>
        <v>82.447800000000001</v>
      </c>
      <c r="N189" s="23">
        <v>43103</v>
      </c>
      <c r="O189" s="7">
        <v>40.223934166666666</v>
      </c>
      <c r="P189" s="7">
        <v>38.375035416666663</v>
      </c>
      <c r="Q189" s="7">
        <f t="shared" si="8"/>
        <v>39.299484791666664</v>
      </c>
    </row>
    <row r="190" spans="1:17" x14ac:dyDescent="0.25">
      <c r="A190" s="21">
        <v>42924</v>
      </c>
      <c r="B190" s="1">
        <v>7</v>
      </c>
      <c r="C190" s="1">
        <v>7</v>
      </c>
      <c r="D190" s="1">
        <v>0</v>
      </c>
      <c r="E190" s="1" t="s">
        <v>65</v>
      </c>
      <c r="F190" s="22">
        <v>20</v>
      </c>
      <c r="G190" s="1">
        <v>87.578749999999999</v>
      </c>
      <c r="H190" s="1">
        <v>95.379130000000004</v>
      </c>
      <c r="I190" s="1">
        <f t="shared" si="6"/>
        <v>87.578749999999999</v>
      </c>
      <c r="J190" s="1">
        <f t="shared" si="7"/>
        <v>95.379130000000004</v>
      </c>
      <c r="N190" s="23">
        <v>43104</v>
      </c>
      <c r="O190" s="7">
        <v>39.249793749999995</v>
      </c>
      <c r="P190" s="7">
        <v>38.236054166666662</v>
      </c>
      <c r="Q190" s="7">
        <f t="shared" si="8"/>
        <v>38.742923958333328</v>
      </c>
    </row>
    <row r="191" spans="1:17" x14ac:dyDescent="0.25">
      <c r="A191" s="21">
        <v>42924</v>
      </c>
      <c r="B191" s="1">
        <v>7</v>
      </c>
      <c r="C191" s="1">
        <v>7</v>
      </c>
      <c r="D191" s="1">
        <v>0</v>
      </c>
      <c r="E191" s="1" t="s">
        <v>65</v>
      </c>
      <c r="F191" s="22">
        <v>21</v>
      </c>
      <c r="G191" s="1">
        <v>48.068730000000002</v>
      </c>
      <c r="H191" s="1">
        <v>53.434710000000003</v>
      </c>
      <c r="I191" s="1">
        <f t="shared" si="6"/>
        <v>48.068730000000002</v>
      </c>
      <c r="J191" s="1">
        <f t="shared" si="7"/>
        <v>53.434710000000003</v>
      </c>
      <c r="N191" s="23">
        <v>43105</v>
      </c>
      <c r="O191" s="7">
        <v>33.903430416666673</v>
      </c>
      <c r="P191" s="7">
        <v>32.702896666666668</v>
      </c>
      <c r="Q191" s="7">
        <f t="shared" si="8"/>
        <v>33.30316354166667</v>
      </c>
    </row>
    <row r="192" spans="1:17" x14ac:dyDescent="0.25">
      <c r="A192" s="21">
        <v>42924</v>
      </c>
      <c r="B192" s="1">
        <v>7</v>
      </c>
      <c r="C192" s="1">
        <v>7</v>
      </c>
      <c r="D192" s="1">
        <v>0</v>
      </c>
      <c r="E192" s="1" t="s">
        <v>65</v>
      </c>
      <c r="F192" s="22">
        <v>22</v>
      </c>
      <c r="G192" s="1">
        <v>37.61157</v>
      </c>
      <c r="H192" s="1">
        <v>46.680430000000001</v>
      </c>
      <c r="I192" s="1">
        <f t="shared" si="6"/>
        <v>37.61157</v>
      </c>
      <c r="J192" s="1">
        <f t="shared" si="7"/>
        <v>46.680430000000001</v>
      </c>
      <c r="N192" s="23">
        <v>43106</v>
      </c>
      <c r="O192" s="7">
        <v>29.869807083333331</v>
      </c>
      <c r="P192" s="7">
        <v>29.977997500000001</v>
      </c>
      <c r="Q192" s="7">
        <f t="shared" si="8"/>
        <v>29.923902291666664</v>
      </c>
    </row>
    <row r="193" spans="1:17" x14ac:dyDescent="0.25">
      <c r="A193" s="21">
        <v>42924</v>
      </c>
      <c r="B193" s="1">
        <v>7</v>
      </c>
      <c r="C193" s="1">
        <v>7</v>
      </c>
      <c r="D193" s="1">
        <v>0</v>
      </c>
      <c r="E193" s="1" t="s">
        <v>64</v>
      </c>
      <c r="F193" s="22">
        <v>23</v>
      </c>
      <c r="G193" s="1">
        <v>35.335180000000001</v>
      </c>
      <c r="H193" s="1">
        <v>39.601619999999997</v>
      </c>
      <c r="I193" s="1">
        <f t="shared" si="6"/>
        <v>35.335180000000001</v>
      </c>
      <c r="J193" s="1">
        <f t="shared" si="7"/>
        <v>39.601619999999997</v>
      </c>
      <c r="N193" s="23">
        <v>43107</v>
      </c>
      <c r="O193" s="7">
        <v>29.036908333333329</v>
      </c>
      <c r="P193" s="7">
        <v>29.10281625</v>
      </c>
      <c r="Q193" s="7">
        <f t="shared" si="8"/>
        <v>29.069862291666666</v>
      </c>
    </row>
    <row r="194" spans="1:17" x14ac:dyDescent="0.25">
      <c r="A194" s="21">
        <v>42924</v>
      </c>
      <c r="B194" s="1">
        <v>7</v>
      </c>
      <c r="C194" s="1">
        <v>7</v>
      </c>
      <c r="D194" s="1">
        <v>0</v>
      </c>
      <c r="E194" s="1" t="s">
        <v>64</v>
      </c>
      <c r="F194" s="22">
        <v>24</v>
      </c>
      <c r="G194" s="1">
        <v>32.976089999999999</v>
      </c>
      <c r="H194" s="1">
        <v>35.46</v>
      </c>
      <c r="I194" s="1">
        <f t="shared" si="6"/>
        <v>32.976089999999999</v>
      </c>
      <c r="J194" s="1">
        <f t="shared" si="7"/>
        <v>35.46</v>
      </c>
      <c r="N194" s="23">
        <v>43108</v>
      </c>
      <c r="O194" s="7">
        <v>33.441978750000004</v>
      </c>
      <c r="P194" s="7">
        <v>32.786268749999998</v>
      </c>
      <c r="Q194" s="7">
        <f t="shared" si="8"/>
        <v>33.114123750000005</v>
      </c>
    </row>
    <row r="195" spans="1:17" x14ac:dyDescent="0.25">
      <c r="A195" s="21">
        <v>42925</v>
      </c>
      <c r="B195" s="1">
        <v>7</v>
      </c>
      <c r="C195" s="1">
        <v>1</v>
      </c>
      <c r="D195" s="1">
        <v>0</v>
      </c>
      <c r="E195" s="1" t="s">
        <v>64</v>
      </c>
      <c r="F195" s="22">
        <v>1</v>
      </c>
      <c r="G195" s="1">
        <v>32.723050000000001</v>
      </c>
      <c r="H195" s="1">
        <v>36.248570000000001</v>
      </c>
      <c r="I195" s="1">
        <f t="shared" ref="I195:I258" si="9">MAX($L$3,MIN($L$2,G195))</f>
        <v>32.723050000000001</v>
      </c>
      <c r="J195" s="1">
        <f t="shared" ref="J195:J258" si="10">MAX($L$3,MIN($L$2,H195))</f>
        <v>36.248570000000001</v>
      </c>
      <c r="N195" s="23">
        <v>43109</v>
      </c>
      <c r="O195" s="7">
        <v>31.881773333333339</v>
      </c>
      <c r="P195" s="7">
        <v>32.733634166666668</v>
      </c>
      <c r="Q195" s="7">
        <f t="shared" si="8"/>
        <v>32.307703750000002</v>
      </c>
    </row>
    <row r="196" spans="1:17" x14ac:dyDescent="0.25">
      <c r="A196" s="21">
        <v>42925</v>
      </c>
      <c r="B196" s="1">
        <v>7</v>
      </c>
      <c r="C196" s="1">
        <v>1</v>
      </c>
      <c r="D196" s="1">
        <v>0</v>
      </c>
      <c r="E196" s="1" t="s">
        <v>64</v>
      </c>
      <c r="F196" s="22">
        <v>2</v>
      </c>
      <c r="G196" s="1">
        <v>29.080010000000001</v>
      </c>
      <c r="H196" s="1">
        <v>32.78</v>
      </c>
      <c r="I196" s="1">
        <f t="shared" si="9"/>
        <v>29.080010000000001</v>
      </c>
      <c r="J196" s="1">
        <f t="shared" si="10"/>
        <v>32.78</v>
      </c>
      <c r="N196" s="23">
        <v>43110</v>
      </c>
      <c r="O196" s="7">
        <v>28.408014166666671</v>
      </c>
      <c r="P196" s="7">
        <v>27.829609583333326</v>
      </c>
      <c r="Q196" s="7">
        <f t="shared" ref="Q196:Q259" si="11">AVERAGE(O196:P196)</f>
        <v>28.118811874999999</v>
      </c>
    </row>
    <row r="197" spans="1:17" x14ac:dyDescent="0.25">
      <c r="A197" s="21">
        <v>42925</v>
      </c>
      <c r="B197" s="1">
        <v>7</v>
      </c>
      <c r="C197" s="1">
        <v>1</v>
      </c>
      <c r="D197" s="1">
        <v>0</v>
      </c>
      <c r="E197" s="1" t="s">
        <v>64</v>
      </c>
      <c r="F197" s="22">
        <v>3</v>
      </c>
      <c r="G197" s="1">
        <v>29.877079999999999</v>
      </c>
      <c r="H197" s="1">
        <v>31.66283</v>
      </c>
      <c r="I197" s="1">
        <f t="shared" si="9"/>
        <v>29.877079999999999</v>
      </c>
      <c r="J197" s="1">
        <f t="shared" si="10"/>
        <v>31.66283</v>
      </c>
      <c r="N197" s="23">
        <v>43111</v>
      </c>
      <c r="O197" s="7">
        <v>29.033453750000003</v>
      </c>
      <c r="P197" s="7">
        <v>28.790571666666668</v>
      </c>
      <c r="Q197" s="7">
        <f t="shared" si="11"/>
        <v>28.912012708333336</v>
      </c>
    </row>
    <row r="198" spans="1:17" x14ac:dyDescent="0.25">
      <c r="A198" s="21">
        <v>42925</v>
      </c>
      <c r="B198" s="1">
        <v>7</v>
      </c>
      <c r="C198" s="1">
        <v>1</v>
      </c>
      <c r="D198" s="1">
        <v>0</v>
      </c>
      <c r="E198" s="1" t="s">
        <v>64</v>
      </c>
      <c r="F198" s="22">
        <v>4</v>
      </c>
      <c r="G198" s="1">
        <v>27.890999999999998</v>
      </c>
      <c r="H198" s="1">
        <v>29.62369</v>
      </c>
      <c r="I198" s="1">
        <f t="shared" si="9"/>
        <v>27.890999999999998</v>
      </c>
      <c r="J198" s="1">
        <f t="shared" si="10"/>
        <v>29.62369</v>
      </c>
      <c r="N198" s="23">
        <v>43112</v>
      </c>
      <c r="O198" s="7">
        <v>32.028509166666673</v>
      </c>
      <c r="P198" s="7">
        <v>26.431167916666663</v>
      </c>
      <c r="Q198" s="7">
        <f t="shared" si="11"/>
        <v>29.229838541666666</v>
      </c>
    </row>
    <row r="199" spans="1:17" x14ac:dyDescent="0.25">
      <c r="A199" s="21">
        <v>42925</v>
      </c>
      <c r="B199" s="1">
        <v>7</v>
      </c>
      <c r="C199" s="1">
        <v>1</v>
      </c>
      <c r="D199" s="1">
        <v>0</v>
      </c>
      <c r="E199" s="1" t="s">
        <v>64</v>
      </c>
      <c r="F199" s="22">
        <v>5</v>
      </c>
      <c r="G199" s="1">
        <v>27.715479999999999</v>
      </c>
      <c r="H199" s="1">
        <v>28.747160000000001</v>
      </c>
      <c r="I199" s="1">
        <f t="shared" si="9"/>
        <v>27.715479999999999</v>
      </c>
      <c r="J199" s="1">
        <f t="shared" si="10"/>
        <v>28.747160000000001</v>
      </c>
      <c r="N199" s="23">
        <v>43113</v>
      </c>
      <c r="O199" s="7">
        <v>30.992665000000006</v>
      </c>
      <c r="P199" s="7">
        <v>31.442407916666664</v>
      </c>
      <c r="Q199" s="7">
        <f t="shared" si="11"/>
        <v>31.217536458333335</v>
      </c>
    </row>
    <row r="200" spans="1:17" x14ac:dyDescent="0.25">
      <c r="A200" s="21">
        <v>42925</v>
      </c>
      <c r="B200" s="1">
        <v>7</v>
      </c>
      <c r="C200" s="1">
        <v>1</v>
      </c>
      <c r="D200" s="1">
        <v>0</v>
      </c>
      <c r="E200" s="1" t="s">
        <v>64</v>
      </c>
      <c r="F200" s="22">
        <v>6</v>
      </c>
      <c r="G200" s="1">
        <v>26.836020000000001</v>
      </c>
      <c r="H200" s="1">
        <v>28.73856</v>
      </c>
      <c r="I200" s="1">
        <f t="shared" si="9"/>
        <v>26.836020000000001</v>
      </c>
      <c r="J200" s="1">
        <f t="shared" si="10"/>
        <v>28.73856</v>
      </c>
      <c r="N200" s="23">
        <v>43114</v>
      </c>
      <c r="O200" s="7">
        <v>30.827587916666662</v>
      </c>
      <c r="P200" s="7">
        <v>31.270123333333331</v>
      </c>
      <c r="Q200" s="7">
        <f t="shared" si="11"/>
        <v>31.048855624999995</v>
      </c>
    </row>
    <row r="201" spans="1:17" x14ac:dyDescent="0.25">
      <c r="A201" s="21">
        <v>42925</v>
      </c>
      <c r="B201" s="1">
        <v>7</v>
      </c>
      <c r="C201" s="1">
        <v>1</v>
      </c>
      <c r="D201" s="1">
        <v>0</v>
      </c>
      <c r="E201" s="1" t="s">
        <v>64</v>
      </c>
      <c r="F201" s="22">
        <v>7</v>
      </c>
      <c r="G201" s="1">
        <v>24.506599999999999</v>
      </c>
      <c r="H201" s="1">
        <v>26.066520000000001</v>
      </c>
      <c r="I201" s="1">
        <f t="shared" si="9"/>
        <v>24.506599999999999</v>
      </c>
      <c r="J201" s="1">
        <f t="shared" si="10"/>
        <v>26.066520000000001</v>
      </c>
      <c r="N201" s="23">
        <v>43115</v>
      </c>
      <c r="O201" s="7">
        <v>33.716242916666673</v>
      </c>
      <c r="P201" s="7">
        <v>33.697680416666664</v>
      </c>
      <c r="Q201" s="7">
        <f t="shared" si="11"/>
        <v>33.706961666666672</v>
      </c>
    </row>
    <row r="202" spans="1:17" x14ac:dyDescent="0.25">
      <c r="A202" s="21">
        <v>42925</v>
      </c>
      <c r="B202" s="1">
        <v>7</v>
      </c>
      <c r="C202" s="1">
        <v>1</v>
      </c>
      <c r="D202" s="1">
        <v>0</v>
      </c>
      <c r="E202" s="1" t="s">
        <v>64</v>
      </c>
      <c r="F202" s="22">
        <v>8</v>
      </c>
      <c r="G202" s="1">
        <v>19.440000000000001</v>
      </c>
      <c r="H202" s="1">
        <v>20.704809999999998</v>
      </c>
      <c r="I202" s="1">
        <f t="shared" si="9"/>
        <v>19.440000000000001</v>
      </c>
      <c r="J202" s="1">
        <f t="shared" si="10"/>
        <v>20.704809999999998</v>
      </c>
      <c r="N202" s="23">
        <v>43116</v>
      </c>
      <c r="O202" s="7">
        <v>33.235981250000002</v>
      </c>
      <c r="P202" s="7">
        <v>33.420943749999999</v>
      </c>
      <c r="Q202" s="7">
        <f t="shared" si="11"/>
        <v>33.328462500000001</v>
      </c>
    </row>
    <row r="203" spans="1:17" x14ac:dyDescent="0.25">
      <c r="A203" s="21">
        <v>42925</v>
      </c>
      <c r="B203" s="1">
        <v>7</v>
      </c>
      <c r="C203" s="1">
        <v>1</v>
      </c>
      <c r="D203" s="1">
        <v>0</v>
      </c>
      <c r="E203" s="1" t="s">
        <v>64</v>
      </c>
      <c r="F203" s="22">
        <v>9</v>
      </c>
      <c r="G203" s="1">
        <v>18.83446</v>
      </c>
      <c r="H203" s="1">
        <v>19.247350000000001</v>
      </c>
      <c r="I203" s="1">
        <f t="shared" si="9"/>
        <v>18.83446</v>
      </c>
      <c r="J203" s="1">
        <f t="shared" si="10"/>
        <v>19.247350000000001</v>
      </c>
      <c r="N203" s="23">
        <v>43117</v>
      </c>
      <c r="O203" s="7">
        <v>32.813627499999996</v>
      </c>
      <c r="P203" s="7">
        <v>31.282820416666667</v>
      </c>
      <c r="Q203" s="7">
        <f t="shared" si="11"/>
        <v>32.048223958333331</v>
      </c>
    </row>
    <row r="204" spans="1:17" x14ac:dyDescent="0.25">
      <c r="A204" s="21">
        <v>42925</v>
      </c>
      <c r="B204" s="1">
        <v>7</v>
      </c>
      <c r="C204" s="1">
        <v>1</v>
      </c>
      <c r="D204" s="1">
        <v>0</v>
      </c>
      <c r="E204" s="1" t="s">
        <v>64</v>
      </c>
      <c r="F204" s="22">
        <v>10</v>
      </c>
      <c r="G204" s="1">
        <v>21.081869999999999</v>
      </c>
      <c r="H204" s="1">
        <v>21.616129999999998</v>
      </c>
      <c r="I204" s="1">
        <f t="shared" si="9"/>
        <v>21.081869999999999</v>
      </c>
      <c r="J204" s="1">
        <f t="shared" si="10"/>
        <v>21.616129999999998</v>
      </c>
      <c r="N204" s="23">
        <v>43118</v>
      </c>
      <c r="O204" s="7">
        <v>32.056633750000003</v>
      </c>
      <c r="P204" s="7">
        <v>31.25968833333333</v>
      </c>
      <c r="Q204" s="7">
        <f t="shared" si="11"/>
        <v>31.658161041666666</v>
      </c>
    </row>
    <row r="205" spans="1:17" x14ac:dyDescent="0.25">
      <c r="A205" s="21">
        <v>42925</v>
      </c>
      <c r="B205" s="1">
        <v>7</v>
      </c>
      <c r="C205" s="1">
        <v>1</v>
      </c>
      <c r="D205" s="1">
        <v>0</v>
      </c>
      <c r="E205" s="1" t="s">
        <v>64</v>
      </c>
      <c r="F205" s="22">
        <v>11</v>
      </c>
      <c r="G205" s="1">
        <v>26.4467</v>
      </c>
      <c r="H205" s="1">
        <v>27.202970000000001</v>
      </c>
      <c r="I205" s="1">
        <f t="shared" si="9"/>
        <v>26.4467</v>
      </c>
      <c r="J205" s="1">
        <f t="shared" si="10"/>
        <v>27.202970000000001</v>
      </c>
      <c r="N205" s="23">
        <v>43119</v>
      </c>
      <c r="O205" s="7">
        <v>30.164198749999997</v>
      </c>
      <c r="P205" s="7">
        <v>30.627973749999999</v>
      </c>
      <c r="Q205" s="7">
        <f t="shared" si="11"/>
        <v>30.396086249999996</v>
      </c>
    </row>
    <row r="206" spans="1:17" x14ac:dyDescent="0.25">
      <c r="A206" s="21">
        <v>42925</v>
      </c>
      <c r="B206" s="1">
        <v>7</v>
      </c>
      <c r="C206" s="1">
        <v>1</v>
      </c>
      <c r="D206" s="1">
        <v>0</v>
      </c>
      <c r="E206" s="1" t="s">
        <v>64</v>
      </c>
      <c r="F206" s="22">
        <v>12</v>
      </c>
      <c r="G206" s="1">
        <v>28.91619</v>
      </c>
      <c r="H206" s="1">
        <v>30.11214</v>
      </c>
      <c r="I206" s="1">
        <f t="shared" si="9"/>
        <v>28.91619</v>
      </c>
      <c r="J206" s="1">
        <f t="shared" si="10"/>
        <v>30.11214</v>
      </c>
      <c r="N206" s="23">
        <v>43120</v>
      </c>
      <c r="O206" s="7">
        <v>26.306764166666667</v>
      </c>
      <c r="P206" s="7">
        <v>25.973699999999997</v>
      </c>
      <c r="Q206" s="7">
        <f t="shared" si="11"/>
        <v>26.140232083333331</v>
      </c>
    </row>
    <row r="207" spans="1:17" x14ac:dyDescent="0.25">
      <c r="A207" s="21">
        <v>42925</v>
      </c>
      <c r="B207" s="1">
        <v>7</v>
      </c>
      <c r="C207" s="1">
        <v>1</v>
      </c>
      <c r="D207" s="1">
        <v>0</v>
      </c>
      <c r="E207" s="1" t="s">
        <v>64</v>
      </c>
      <c r="F207" s="22">
        <v>13</v>
      </c>
      <c r="G207" s="1">
        <v>27.85</v>
      </c>
      <c r="H207" s="1">
        <v>34.318829999999998</v>
      </c>
      <c r="I207" s="1">
        <f t="shared" si="9"/>
        <v>27.85</v>
      </c>
      <c r="J207" s="1">
        <f t="shared" si="10"/>
        <v>34.318829999999998</v>
      </c>
      <c r="N207" s="23">
        <v>43121</v>
      </c>
      <c r="O207" s="7">
        <v>31.966114999999999</v>
      </c>
      <c r="P207" s="7">
        <v>32.185911666666662</v>
      </c>
      <c r="Q207" s="7">
        <f t="shared" si="11"/>
        <v>32.076013333333329</v>
      </c>
    </row>
    <row r="208" spans="1:17" x14ac:dyDescent="0.25">
      <c r="A208" s="21">
        <v>42925</v>
      </c>
      <c r="B208" s="1">
        <v>7</v>
      </c>
      <c r="C208" s="1">
        <v>1</v>
      </c>
      <c r="D208" s="1">
        <v>0</v>
      </c>
      <c r="E208" s="1" t="s">
        <v>64</v>
      </c>
      <c r="F208" s="22">
        <v>14</v>
      </c>
      <c r="G208" s="1">
        <v>20.25</v>
      </c>
      <c r="H208" s="1">
        <v>36.611280000000001</v>
      </c>
      <c r="I208" s="1">
        <f t="shared" si="9"/>
        <v>20.25</v>
      </c>
      <c r="J208" s="1">
        <f t="shared" si="10"/>
        <v>36.611280000000001</v>
      </c>
      <c r="N208" s="23">
        <v>43122</v>
      </c>
      <c r="O208" s="7">
        <v>33.577087083333332</v>
      </c>
      <c r="P208" s="7">
        <v>32.231416250000002</v>
      </c>
      <c r="Q208" s="7">
        <f t="shared" si="11"/>
        <v>32.904251666666667</v>
      </c>
    </row>
    <row r="209" spans="1:17" x14ac:dyDescent="0.25">
      <c r="A209" s="21">
        <v>42925</v>
      </c>
      <c r="B209" s="1">
        <v>7</v>
      </c>
      <c r="C209" s="1">
        <v>1</v>
      </c>
      <c r="D209" s="1">
        <v>0</v>
      </c>
      <c r="E209" s="1" t="s">
        <v>64</v>
      </c>
      <c r="F209" s="22">
        <v>15</v>
      </c>
      <c r="G209" s="1">
        <v>20.25</v>
      </c>
      <c r="H209" s="1">
        <v>37.546529999999997</v>
      </c>
      <c r="I209" s="1">
        <f t="shared" si="9"/>
        <v>20.25</v>
      </c>
      <c r="J209" s="1">
        <f t="shared" si="10"/>
        <v>37.546529999999997</v>
      </c>
      <c r="N209" s="23">
        <v>43123</v>
      </c>
      <c r="O209" s="7">
        <v>33.368708333333338</v>
      </c>
      <c r="P209" s="7">
        <v>31.915683333333334</v>
      </c>
      <c r="Q209" s="7">
        <f t="shared" si="11"/>
        <v>32.642195833333332</v>
      </c>
    </row>
    <row r="210" spans="1:17" x14ac:dyDescent="0.25">
      <c r="A210" s="21">
        <v>42925</v>
      </c>
      <c r="B210" s="1">
        <v>7</v>
      </c>
      <c r="C210" s="1">
        <v>1</v>
      </c>
      <c r="D210" s="1">
        <v>0</v>
      </c>
      <c r="E210" s="1" t="s">
        <v>64</v>
      </c>
      <c r="F210" s="22">
        <v>16</v>
      </c>
      <c r="G210" s="1">
        <v>20.25</v>
      </c>
      <c r="H210" s="1">
        <v>42.78539</v>
      </c>
      <c r="I210" s="1">
        <f t="shared" si="9"/>
        <v>20.25</v>
      </c>
      <c r="J210" s="1">
        <f t="shared" si="10"/>
        <v>42.78539</v>
      </c>
      <c r="N210" s="23">
        <v>43124</v>
      </c>
      <c r="O210" s="7">
        <v>31.085785000000001</v>
      </c>
      <c r="P210" s="7">
        <v>29.034402083333333</v>
      </c>
      <c r="Q210" s="7">
        <f t="shared" si="11"/>
        <v>30.060093541666667</v>
      </c>
    </row>
    <row r="211" spans="1:17" x14ac:dyDescent="0.25">
      <c r="A211" s="21">
        <v>42925</v>
      </c>
      <c r="B211" s="1">
        <v>7</v>
      </c>
      <c r="C211" s="1">
        <v>1</v>
      </c>
      <c r="D211" s="1">
        <v>0</v>
      </c>
      <c r="E211" s="1" t="s">
        <v>64</v>
      </c>
      <c r="F211" s="22">
        <v>17</v>
      </c>
      <c r="G211" s="1">
        <v>20.25</v>
      </c>
      <c r="H211" s="1">
        <v>45.486040000000003</v>
      </c>
      <c r="I211" s="1">
        <f t="shared" si="9"/>
        <v>20.25</v>
      </c>
      <c r="J211" s="1">
        <f t="shared" si="10"/>
        <v>45.486040000000003</v>
      </c>
      <c r="N211" s="23">
        <v>43125</v>
      </c>
      <c r="O211" s="7">
        <v>30.408188749999997</v>
      </c>
      <c r="P211" s="7">
        <v>28.52011541666667</v>
      </c>
      <c r="Q211" s="7">
        <f t="shared" si="11"/>
        <v>29.464152083333332</v>
      </c>
    </row>
    <row r="212" spans="1:17" x14ac:dyDescent="0.25">
      <c r="A212" s="21">
        <v>42925</v>
      </c>
      <c r="B212" s="1">
        <v>7</v>
      </c>
      <c r="C212" s="1">
        <v>1</v>
      </c>
      <c r="D212" s="1">
        <v>0</v>
      </c>
      <c r="E212" s="1" t="s">
        <v>64</v>
      </c>
      <c r="F212" s="22">
        <v>18</v>
      </c>
      <c r="G212" s="1">
        <v>20.25</v>
      </c>
      <c r="H212" s="1">
        <v>49.285499999999999</v>
      </c>
      <c r="I212" s="1">
        <f t="shared" si="9"/>
        <v>20.25</v>
      </c>
      <c r="J212" s="1">
        <f t="shared" si="10"/>
        <v>49.285499999999999</v>
      </c>
      <c r="N212" s="23">
        <v>43126</v>
      </c>
      <c r="O212" s="7">
        <v>31.542539166666671</v>
      </c>
      <c r="P212" s="7">
        <v>30.091639999999995</v>
      </c>
      <c r="Q212" s="7">
        <f t="shared" si="11"/>
        <v>30.817089583333335</v>
      </c>
    </row>
    <row r="213" spans="1:17" x14ac:dyDescent="0.25">
      <c r="A213" s="21">
        <v>42925</v>
      </c>
      <c r="B213" s="1">
        <v>7</v>
      </c>
      <c r="C213" s="1">
        <v>1</v>
      </c>
      <c r="D213" s="1">
        <v>0</v>
      </c>
      <c r="E213" s="1" t="s">
        <v>64</v>
      </c>
      <c r="F213" s="22">
        <v>19</v>
      </c>
      <c r="G213" s="1">
        <v>32</v>
      </c>
      <c r="H213" s="1">
        <v>56.288849999999996</v>
      </c>
      <c r="I213" s="1">
        <f t="shared" si="9"/>
        <v>32</v>
      </c>
      <c r="J213" s="1">
        <f t="shared" si="10"/>
        <v>56.288849999999996</v>
      </c>
      <c r="N213" s="23">
        <v>43127</v>
      </c>
      <c r="O213" s="7">
        <v>29.798829999999999</v>
      </c>
      <c r="P213" s="7">
        <v>28.702676249999996</v>
      </c>
      <c r="Q213" s="7">
        <f t="shared" si="11"/>
        <v>29.250753124999996</v>
      </c>
    </row>
    <row r="214" spans="1:17" x14ac:dyDescent="0.25">
      <c r="A214" s="21">
        <v>42925</v>
      </c>
      <c r="B214" s="1">
        <v>7</v>
      </c>
      <c r="C214" s="1">
        <v>1</v>
      </c>
      <c r="D214" s="1">
        <v>0</v>
      </c>
      <c r="E214" s="1" t="s">
        <v>64</v>
      </c>
      <c r="F214" s="22">
        <v>20</v>
      </c>
      <c r="G214" s="1">
        <v>51.205680000000001</v>
      </c>
      <c r="H214" s="1">
        <v>73.644360000000006</v>
      </c>
      <c r="I214" s="1">
        <f t="shared" si="9"/>
        <v>51.205680000000001</v>
      </c>
      <c r="J214" s="1">
        <f t="shared" si="10"/>
        <v>73.644360000000006</v>
      </c>
      <c r="N214" s="23">
        <v>43128</v>
      </c>
      <c r="O214" s="7">
        <v>28.545493750000002</v>
      </c>
      <c r="P214" s="7">
        <v>28.747530833333329</v>
      </c>
      <c r="Q214" s="7">
        <f t="shared" si="11"/>
        <v>28.646512291666667</v>
      </c>
    </row>
    <row r="215" spans="1:17" x14ac:dyDescent="0.25">
      <c r="A215" s="21">
        <v>42925</v>
      </c>
      <c r="B215" s="1">
        <v>7</v>
      </c>
      <c r="C215" s="1">
        <v>1</v>
      </c>
      <c r="D215" s="1">
        <v>0</v>
      </c>
      <c r="E215" s="1" t="s">
        <v>64</v>
      </c>
      <c r="F215" s="22">
        <v>21</v>
      </c>
      <c r="G215" s="1">
        <v>48.480899999999998</v>
      </c>
      <c r="H215" s="1">
        <v>52.670340000000003</v>
      </c>
      <c r="I215" s="1">
        <f t="shared" si="9"/>
        <v>48.480899999999998</v>
      </c>
      <c r="J215" s="1">
        <f t="shared" si="10"/>
        <v>52.670340000000003</v>
      </c>
      <c r="N215" s="23">
        <v>43129</v>
      </c>
      <c r="O215" s="7">
        <v>31.830074999999994</v>
      </c>
      <c r="P215" s="7">
        <v>29.738402499999996</v>
      </c>
      <c r="Q215" s="7">
        <f t="shared" si="11"/>
        <v>30.784238749999993</v>
      </c>
    </row>
    <row r="216" spans="1:17" x14ac:dyDescent="0.25">
      <c r="A216" s="21">
        <v>42925</v>
      </c>
      <c r="B216" s="1">
        <v>7</v>
      </c>
      <c r="C216" s="1">
        <v>1</v>
      </c>
      <c r="D216" s="1">
        <v>0</v>
      </c>
      <c r="E216" s="1" t="s">
        <v>64</v>
      </c>
      <c r="F216" s="22">
        <v>22</v>
      </c>
      <c r="G216" s="1">
        <v>35</v>
      </c>
      <c r="H216" s="1">
        <v>44.96396</v>
      </c>
      <c r="I216" s="1">
        <f t="shared" si="9"/>
        <v>35</v>
      </c>
      <c r="J216" s="1">
        <f t="shared" si="10"/>
        <v>44.96396</v>
      </c>
      <c r="N216" s="23">
        <v>43130</v>
      </c>
      <c r="O216" s="7">
        <v>31.128021250000007</v>
      </c>
      <c r="P216" s="7">
        <v>28.959642500000005</v>
      </c>
      <c r="Q216" s="7">
        <f t="shared" si="11"/>
        <v>30.043831875000006</v>
      </c>
    </row>
    <row r="217" spans="1:17" x14ac:dyDescent="0.25">
      <c r="A217" s="21">
        <v>42925</v>
      </c>
      <c r="B217" s="1">
        <v>7</v>
      </c>
      <c r="C217" s="1">
        <v>1</v>
      </c>
      <c r="D217" s="1">
        <v>0</v>
      </c>
      <c r="E217" s="1" t="s">
        <v>64</v>
      </c>
      <c r="F217" s="22">
        <v>23</v>
      </c>
      <c r="G217" s="1">
        <v>32.555619999999998</v>
      </c>
      <c r="H217" s="1">
        <v>35.978430000000003</v>
      </c>
      <c r="I217" s="1">
        <f t="shared" si="9"/>
        <v>32.555619999999998</v>
      </c>
      <c r="J217" s="1">
        <f t="shared" si="10"/>
        <v>35.978430000000003</v>
      </c>
      <c r="N217" s="23">
        <v>43131</v>
      </c>
      <c r="O217" s="7">
        <v>29.691439583333331</v>
      </c>
      <c r="P217" s="7">
        <v>27.865987499999999</v>
      </c>
      <c r="Q217" s="7">
        <f t="shared" si="11"/>
        <v>28.778713541666665</v>
      </c>
    </row>
    <row r="218" spans="1:17" x14ac:dyDescent="0.25">
      <c r="A218" s="21">
        <v>42925</v>
      </c>
      <c r="B218" s="1">
        <v>7</v>
      </c>
      <c r="C218" s="1">
        <v>1</v>
      </c>
      <c r="D218" s="1">
        <v>0</v>
      </c>
      <c r="E218" s="1" t="s">
        <v>64</v>
      </c>
      <c r="F218" s="22">
        <v>24</v>
      </c>
      <c r="G218" s="1">
        <v>29.83792</v>
      </c>
      <c r="H218" s="1">
        <v>31.82432</v>
      </c>
      <c r="I218" s="1">
        <f t="shared" si="9"/>
        <v>29.83792</v>
      </c>
      <c r="J218" s="1">
        <f t="shared" si="10"/>
        <v>31.82432</v>
      </c>
      <c r="N218" s="23">
        <v>43132</v>
      </c>
      <c r="O218" s="7">
        <v>30.880728333333327</v>
      </c>
      <c r="P218" s="7">
        <v>29.327363749999993</v>
      </c>
      <c r="Q218" s="7">
        <f t="shared" si="11"/>
        <v>30.10404604166666</v>
      </c>
    </row>
    <row r="219" spans="1:17" x14ac:dyDescent="0.25">
      <c r="A219" s="21">
        <v>42926</v>
      </c>
      <c r="B219" s="1">
        <v>7</v>
      </c>
      <c r="C219" s="1">
        <v>2</v>
      </c>
      <c r="D219" s="1">
        <v>0</v>
      </c>
      <c r="E219" s="1" t="s">
        <v>64</v>
      </c>
      <c r="F219" s="22">
        <v>1</v>
      </c>
      <c r="G219" s="1">
        <v>28.817129999999999</v>
      </c>
      <c r="H219" s="1">
        <v>30.63251</v>
      </c>
      <c r="I219" s="1">
        <f t="shared" si="9"/>
        <v>28.817129999999999</v>
      </c>
      <c r="J219" s="1">
        <f t="shared" si="10"/>
        <v>30.63251</v>
      </c>
      <c r="N219" s="23">
        <v>43133</v>
      </c>
      <c r="O219" s="7">
        <v>26.69072791666667</v>
      </c>
      <c r="P219" s="7">
        <v>25.846057500000001</v>
      </c>
      <c r="Q219" s="7">
        <f t="shared" si="11"/>
        <v>26.268392708333337</v>
      </c>
    </row>
    <row r="220" spans="1:17" x14ac:dyDescent="0.25">
      <c r="A220" s="21">
        <v>42926</v>
      </c>
      <c r="B220" s="1">
        <v>7</v>
      </c>
      <c r="C220" s="1">
        <v>2</v>
      </c>
      <c r="D220" s="1">
        <v>0</v>
      </c>
      <c r="E220" s="1" t="s">
        <v>64</v>
      </c>
      <c r="F220" s="22">
        <v>2</v>
      </c>
      <c r="G220" s="1">
        <v>26.049579999999999</v>
      </c>
      <c r="H220" s="1">
        <v>27.709620000000001</v>
      </c>
      <c r="I220" s="1">
        <f t="shared" si="9"/>
        <v>26.049579999999999</v>
      </c>
      <c r="J220" s="1">
        <f t="shared" si="10"/>
        <v>27.709620000000001</v>
      </c>
      <c r="N220" s="23">
        <v>43134</v>
      </c>
      <c r="O220" s="7">
        <v>22.385358333333333</v>
      </c>
      <c r="P220" s="7">
        <v>22.379205416666675</v>
      </c>
      <c r="Q220" s="7">
        <f t="shared" si="11"/>
        <v>22.382281875000004</v>
      </c>
    </row>
    <row r="221" spans="1:17" x14ac:dyDescent="0.25">
      <c r="A221" s="21">
        <v>42926</v>
      </c>
      <c r="B221" s="1">
        <v>7</v>
      </c>
      <c r="C221" s="1">
        <v>2</v>
      </c>
      <c r="D221" s="1">
        <v>0</v>
      </c>
      <c r="E221" s="1" t="s">
        <v>64</v>
      </c>
      <c r="F221" s="22">
        <v>3</v>
      </c>
      <c r="G221" s="1">
        <v>25.45</v>
      </c>
      <c r="H221" s="1">
        <v>26.662680000000002</v>
      </c>
      <c r="I221" s="1">
        <f t="shared" si="9"/>
        <v>25.45</v>
      </c>
      <c r="J221" s="1">
        <f t="shared" si="10"/>
        <v>26.662680000000002</v>
      </c>
      <c r="N221" s="23">
        <v>43135</v>
      </c>
      <c r="O221" s="7">
        <v>19.481175833333335</v>
      </c>
      <c r="P221" s="7">
        <v>19.525027916666669</v>
      </c>
      <c r="Q221" s="7">
        <f t="shared" si="11"/>
        <v>19.503101875000002</v>
      </c>
    </row>
    <row r="222" spans="1:17" x14ac:dyDescent="0.25">
      <c r="A222" s="21">
        <v>42926</v>
      </c>
      <c r="B222" s="1">
        <v>7</v>
      </c>
      <c r="C222" s="1">
        <v>2</v>
      </c>
      <c r="D222" s="1">
        <v>0</v>
      </c>
      <c r="E222" s="1" t="s">
        <v>64</v>
      </c>
      <c r="F222" s="22">
        <v>4</v>
      </c>
      <c r="G222" s="1">
        <v>24.646999999999998</v>
      </c>
      <c r="H222" s="1">
        <v>25.629539999999999</v>
      </c>
      <c r="I222" s="1">
        <f t="shared" si="9"/>
        <v>24.646999999999998</v>
      </c>
      <c r="J222" s="1">
        <f t="shared" si="10"/>
        <v>25.629539999999999</v>
      </c>
      <c r="N222" s="23">
        <v>43136</v>
      </c>
      <c r="O222" s="7">
        <v>23.040600416666663</v>
      </c>
      <c r="P222" s="7">
        <v>21.879971666666663</v>
      </c>
      <c r="Q222" s="7">
        <f t="shared" si="11"/>
        <v>22.460286041666663</v>
      </c>
    </row>
    <row r="223" spans="1:17" x14ac:dyDescent="0.25">
      <c r="A223" s="21">
        <v>42926</v>
      </c>
      <c r="B223" s="1">
        <v>7</v>
      </c>
      <c r="C223" s="1">
        <v>2</v>
      </c>
      <c r="D223" s="1">
        <v>0</v>
      </c>
      <c r="E223" s="1" t="s">
        <v>64</v>
      </c>
      <c r="F223" s="22">
        <v>5</v>
      </c>
      <c r="G223" s="1">
        <v>24.807480000000002</v>
      </c>
      <c r="H223" s="1">
        <v>25.66038</v>
      </c>
      <c r="I223" s="1">
        <f t="shared" si="9"/>
        <v>24.807480000000002</v>
      </c>
      <c r="J223" s="1">
        <f t="shared" si="10"/>
        <v>25.66038</v>
      </c>
      <c r="N223" s="23">
        <v>43137</v>
      </c>
      <c r="O223" s="7">
        <v>25.247256250000003</v>
      </c>
      <c r="P223" s="7">
        <v>23.32627875</v>
      </c>
      <c r="Q223" s="7">
        <f t="shared" si="11"/>
        <v>24.286767500000003</v>
      </c>
    </row>
    <row r="224" spans="1:17" x14ac:dyDescent="0.25">
      <c r="A224" s="21">
        <v>42926</v>
      </c>
      <c r="B224" s="1">
        <v>7</v>
      </c>
      <c r="C224" s="1">
        <v>2</v>
      </c>
      <c r="D224" s="1">
        <v>0</v>
      </c>
      <c r="E224" s="1" t="s">
        <v>64</v>
      </c>
      <c r="F224" s="22">
        <v>6</v>
      </c>
      <c r="G224" s="1">
        <v>26.266559999999998</v>
      </c>
      <c r="H224" s="1">
        <v>27.312390000000001</v>
      </c>
      <c r="I224" s="1">
        <f t="shared" si="9"/>
        <v>26.266559999999998</v>
      </c>
      <c r="J224" s="1">
        <f t="shared" si="10"/>
        <v>27.312390000000001</v>
      </c>
      <c r="N224" s="23">
        <v>43138</v>
      </c>
      <c r="O224" s="7">
        <v>25.363841666666669</v>
      </c>
      <c r="P224" s="7">
        <v>23.781584583333338</v>
      </c>
      <c r="Q224" s="7">
        <f t="shared" si="11"/>
        <v>24.572713125000003</v>
      </c>
    </row>
    <row r="225" spans="1:17" x14ac:dyDescent="0.25">
      <c r="A225" s="21">
        <v>42926</v>
      </c>
      <c r="B225" s="1">
        <v>7</v>
      </c>
      <c r="C225" s="1">
        <v>2</v>
      </c>
      <c r="D225" s="1">
        <v>0</v>
      </c>
      <c r="E225" s="1" t="s">
        <v>65</v>
      </c>
      <c r="F225" s="22">
        <v>7</v>
      </c>
      <c r="G225" s="1">
        <v>29.64</v>
      </c>
      <c r="H225" s="1">
        <v>31.017859999999999</v>
      </c>
      <c r="I225" s="1">
        <f t="shared" si="9"/>
        <v>29.64</v>
      </c>
      <c r="J225" s="1">
        <f t="shared" si="10"/>
        <v>31.017859999999999</v>
      </c>
      <c r="N225" s="23">
        <v>43139</v>
      </c>
      <c r="O225" s="7">
        <v>25.377824166666667</v>
      </c>
      <c r="P225" s="7">
        <v>23.252389999999995</v>
      </c>
      <c r="Q225" s="7">
        <f t="shared" si="11"/>
        <v>24.315107083333331</v>
      </c>
    </row>
    <row r="226" spans="1:17" x14ac:dyDescent="0.25">
      <c r="A226" s="21">
        <v>42926</v>
      </c>
      <c r="B226" s="1">
        <v>7</v>
      </c>
      <c r="C226" s="1">
        <v>2</v>
      </c>
      <c r="D226" s="1">
        <v>0</v>
      </c>
      <c r="E226" s="1" t="s">
        <v>65</v>
      </c>
      <c r="F226" s="22">
        <v>8</v>
      </c>
      <c r="G226" s="1">
        <v>29.545349999999999</v>
      </c>
      <c r="H226" s="1">
        <v>30.696919999999999</v>
      </c>
      <c r="I226" s="1">
        <f t="shared" si="9"/>
        <v>29.545349999999999</v>
      </c>
      <c r="J226" s="1">
        <f t="shared" si="10"/>
        <v>30.696919999999999</v>
      </c>
      <c r="N226" s="23">
        <v>43140</v>
      </c>
      <c r="O226" s="7">
        <v>24.962805833333334</v>
      </c>
      <c r="P226" s="7">
        <v>24.082878750000003</v>
      </c>
      <c r="Q226" s="7">
        <f t="shared" si="11"/>
        <v>24.52284229166667</v>
      </c>
    </row>
    <row r="227" spans="1:17" x14ac:dyDescent="0.25">
      <c r="A227" s="21">
        <v>42926</v>
      </c>
      <c r="B227" s="1">
        <v>7</v>
      </c>
      <c r="C227" s="1">
        <v>2</v>
      </c>
      <c r="D227" s="1">
        <v>0</v>
      </c>
      <c r="E227" s="1" t="s">
        <v>65</v>
      </c>
      <c r="F227" s="22">
        <v>9</v>
      </c>
      <c r="G227" s="1">
        <v>27.207740000000001</v>
      </c>
      <c r="H227" s="1">
        <v>28.387219999999999</v>
      </c>
      <c r="I227" s="1">
        <f t="shared" si="9"/>
        <v>27.207740000000001</v>
      </c>
      <c r="J227" s="1">
        <f t="shared" si="10"/>
        <v>28.387219999999999</v>
      </c>
      <c r="N227" s="23">
        <v>43141</v>
      </c>
      <c r="O227" s="7">
        <v>21.072018333333332</v>
      </c>
      <c r="P227" s="7">
        <v>21.538686666666674</v>
      </c>
      <c r="Q227" s="7">
        <f t="shared" si="11"/>
        <v>21.305352500000005</v>
      </c>
    </row>
    <row r="228" spans="1:17" x14ac:dyDescent="0.25">
      <c r="A228" s="21">
        <v>42926</v>
      </c>
      <c r="B228" s="1">
        <v>7</v>
      </c>
      <c r="C228" s="1">
        <v>2</v>
      </c>
      <c r="D228" s="1">
        <v>0</v>
      </c>
      <c r="E228" s="1" t="s">
        <v>65</v>
      </c>
      <c r="F228" s="22">
        <v>10</v>
      </c>
      <c r="G228" s="1">
        <v>28.000340000000001</v>
      </c>
      <c r="H228" s="1">
        <v>28.23846</v>
      </c>
      <c r="I228" s="1">
        <f t="shared" si="9"/>
        <v>28.000340000000001</v>
      </c>
      <c r="J228" s="1">
        <f t="shared" si="10"/>
        <v>28.23846</v>
      </c>
      <c r="N228" s="23">
        <v>43142</v>
      </c>
      <c r="O228" s="7">
        <v>23.547242916666665</v>
      </c>
      <c r="P228" s="7">
        <v>23.47629375</v>
      </c>
      <c r="Q228" s="7">
        <f t="shared" si="11"/>
        <v>23.511768333333332</v>
      </c>
    </row>
    <row r="229" spans="1:17" x14ac:dyDescent="0.25">
      <c r="A229" s="21">
        <v>42926</v>
      </c>
      <c r="B229" s="1">
        <v>7</v>
      </c>
      <c r="C229" s="1">
        <v>2</v>
      </c>
      <c r="D229" s="1">
        <v>0</v>
      </c>
      <c r="E229" s="1" t="s">
        <v>65</v>
      </c>
      <c r="F229" s="22">
        <v>11</v>
      </c>
      <c r="G229" s="1">
        <v>23.189889999999998</v>
      </c>
      <c r="H229" s="1">
        <v>31.03227</v>
      </c>
      <c r="I229" s="1">
        <f t="shared" si="9"/>
        <v>23.189889999999998</v>
      </c>
      <c r="J229" s="1">
        <f t="shared" si="10"/>
        <v>31.03227</v>
      </c>
      <c r="N229" s="23">
        <v>43143</v>
      </c>
      <c r="O229" s="7">
        <v>26.550042500000007</v>
      </c>
      <c r="P229" s="7">
        <v>24.869339166666666</v>
      </c>
      <c r="Q229" s="7">
        <f t="shared" si="11"/>
        <v>25.709690833333337</v>
      </c>
    </row>
    <row r="230" spans="1:17" x14ac:dyDescent="0.25">
      <c r="A230" s="21">
        <v>42926</v>
      </c>
      <c r="B230" s="1">
        <v>7</v>
      </c>
      <c r="C230" s="1">
        <v>2</v>
      </c>
      <c r="D230" s="1">
        <v>0</v>
      </c>
      <c r="E230" s="1" t="s">
        <v>65</v>
      </c>
      <c r="F230" s="22">
        <v>12</v>
      </c>
      <c r="G230" s="1">
        <v>29.857610000000001</v>
      </c>
      <c r="H230" s="1">
        <v>32.99971</v>
      </c>
      <c r="I230" s="1">
        <f t="shared" si="9"/>
        <v>29.857610000000001</v>
      </c>
      <c r="J230" s="1">
        <f t="shared" si="10"/>
        <v>32.99971</v>
      </c>
      <c r="N230" s="23">
        <v>43144</v>
      </c>
      <c r="O230" s="7">
        <v>30.962568750000003</v>
      </c>
      <c r="P230" s="7">
        <v>30.015374166666664</v>
      </c>
      <c r="Q230" s="7">
        <f t="shared" si="11"/>
        <v>30.488971458333332</v>
      </c>
    </row>
    <row r="231" spans="1:17" x14ac:dyDescent="0.25">
      <c r="A231" s="21">
        <v>42926</v>
      </c>
      <c r="B231" s="1">
        <v>7</v>
      </c>
      <c r="C231" s="1">
        <v>2</v>
      </c>
      <c r="D231" s="1">
        <v>0</v>
      </c>
      <c r="E231" s="1" t="s">
        <v>65</v>
      </c>
      <c r="F231" s="22">
        <v>13</v>
      </c>
      <c r="G231" s="1">
        <v>17.55</v>
      </c>
      <c r="H231" s="1">
        <v>32.879689999999997</v>
      </c>
      <c r="I231" s="1">
        <f t="shared" si="9"/>
        <v>17.55</v>
      </c>
      <c r="J231" s="1">
        <f t="shared" si="10"/>
        <v>32.879689999999997</v>
      </c>
      <c r="N231" s="23">
        <v>43145</v>
      </c>
      <c r="O231" s="7">
        <v>31.551906250000002</v>
      </c>
      <c r="P231" s="7">
        <v>28.058456666666668</v>
      </c>
      <c r="Q231" s="7">
        <f t="shared" si="11"/>
        <v>29.805181458333337</v>
      </c>
    </row>
    <row r="232" spans="1:17" x14ac:dyDescent="0.25">
      <c r="A232" s="21">
        <v>42926</v>
      </c>
      <c r="B232" s="1">
        <v>7</v>
      </c>
      <c r="C232" s="1">
        <v>2</v>
      </c>
      <c r="D232" s="1">
        <v>0</v>
      </c>
      <c r="E232" s="1" t="s">
        <v>65</v>
      </c>
      <c r="F232" s="22">
        <v>14</v>
      </c>
      <c r="G232" s="1">
        <v>17.55</v>
      </c>
      <c r="H232" s="1">
        <v>35.851410000000001</v>
      </c>
      <c r="I232" s="1">
        <f t="shared" si="9"/>
        <v>17.55</v>
      </c>
      <c r="J232" s="1">
        <f t="shared" si="10"/>
        <v>35.851410000000001</v>
      </c>
      <c r="N232" s="23">
        <v>43146</v>
      </c>
      <c r="O232" s="7">
        <v>30.479240416666659</v>
      </c>
      <c r="P232" s="7">
        <v>29.074444583333332</v>
      </c>
      <c r="Q232" s="7">
        <f t="shared" si="11"/>
        <v>29.776842499999994</v>
      </c>
    </row>
    <row r="233" spans="1:17" x14ac:dyDescent="0.25">
      <c r="A233" s="21">
        <v>42926</v>
      </c>
      <c r="B233" s="1">
        <v>7</v>
      </c>
      <c r="C233" s="1">
        <v>2</v>
      </c>
      <c r="D233" s="1">
        <v>0</v>
      </c>
      <c r="E233" s="1" t="s">
        <v>65</v>
      </c>
      <c r="F233" s="22">
        <v>15</v>
      </c>
      <c r="G233" s="1">
        <v>17.55</v>
      </c>
      <c r="H233" s="1">
        <v>40.438839999999999</v>
      </c>
      <c r="I233" s="1">
        <f t="shared" si="9"/>
        <v>17.55</v>
      </c>
      <c r="J233" s="1">
        <f t="shared" si="10"/>
        <v>40.438839999999999</v>
      </c>
      <c r="N233" s="23">
        <v>43147</v>
      </c>
      <c r="O233" s="7">
        <v>28.628254583333334</v>
      </c>
      <c r="P233" s="7">
        <v>27.283877499999992</v>
      </c>
      <c r="Q233" s="7">
        <f t="shared" si="11"/>
        <v>27.956066041666663</v>
      </c>
    </row>
    <row r="234" spans="1:17" x14ac:dyDescent="0.25">
      <c r="A234" s="21">
        <v>42926</v>
      </c>
      <c r="B234" s="1">
        <v>7</v>
      </c>
      <c r="C234" s="1">
        <v>2</v>
      </c>
      <c r="D234" s="1">
        <v>0</v>
      </c>
      <c r="E234" s="1" t="s">
        <v>65</v>
      </c>
      <c r="F234" s="22">
        <v>16</v>
      </c>
      <c r="G234" s="1">
        <v>20</v>
      </c>
      <c r="H234" s="1">
        <v>43.110309999999998</v>
      </c>
      <c r="I234" s="1">
        <f t="shared" si="9"/>
        <v>20</v>
      </c>
      <c r="J234" s="1">
        <f t="shared" si="10"/>
        <v>43.110309999999998</v>
      </c>
      <c r="N234" s="23">
        <v>43148</v>
      </c>
      <c r="O234" s="7">
        <v>27.500845416666664</v>
      </c>
      <c r="P234" s="7">
        <v>26.448737499999996</v>
      </c>
      <c r="Q234" s="7">
        <f t="shared" si="11"/>
        <v>26.974791458333328</v>
      </c>
    </row>
    <row r="235" spans="1:17" x14ac:dyDescent="0.25">
      <c r="A235" s="21">
        <v>42926</v>
      </c>
      <c r="B235" s="1">
        <v>7</v>
      </c>
      <c r="C235" s="1">
        <v>2</v>
      </c>
      <c r="D235" s="1">
        <v>0</v>
      </c>
      <c r="E235" s="1" t="s">
        <v>65</v>
      </c>
      <c r="F235" s="22">
        <v>17</v>
      </c>
      <c r="G235" s="1">
        <v>18</v>
      </c>
      <c r="H235" s="1">
        <v>45.874180000000003</v>
      </c>
      <c r="I235" s="1">
        <f t="shared" si="9"/>
        <v>18</v>
      </c>
      <c r="J235" s="1">
        <f t="shared" si="10"/>
        <v>45.874180000000003</v>
      </c>
      <c r="N235" s="23">
        <v>43149</v>
      </c>
      <c r="O235" s="7">
        <v>22.545375833333335</v>
      </c>
      <c r="P235" s="7">
        <v>23.231219999999997</v>
      </c>
      <c r="Q235" s="7">
        <f t="shared" si="11"/>
        <v>22.888297916666666</v>
      </c>
    </row>
    <row r="236" spans="1:17" x14ac:dyDescent="0.25">
      <c r="A236" s="21">
        <v>42926</v>
      </c>
      <c r="B236" s="1">
        <v>7</v>
      </c>
      <c r="C236" s="1">
        <v>2</v>
      </c>
      <c r="D236" s="1">
        <v>0</v>
      </c>
      <c r="E236" s="1" t="s">
        <v>65</v>
      </c>
      <c r="F236" s="22">
        <v>18</v>
      </c>
      <c r="G236" s="1">
        <v>17.55</v>
      </c>
      <c r="H236" s="1">
        <v>47.519629999999999</v>
      </c>
      <c r="I236" s="1">
        <f t="shared" si="9"/>
        <v>17.55</v>
      </c>
      <c r="J236" s="1">
        <f t="shared" si="10"/>
        <v>47.519629999999999</v>
      </c>
      <c r="N236" s="23">
        <v>43150</v>
      </c>
      <c r="O236" s="7">
        <v>33.842418333333335</v>
      </c>
      <c r="P236" s="7">
        <v>33.638639583333337</v>
      </c>
      <c r="Q236" s="7">
        <f t="shared" si="11"/>
        <v>33.740528958333336</v>
      </c>
    </row>
    <row r="237" spans="1:17" x14ac:dyDescent="0.25">
      <c r="A237" s="21">
        <v>42926</v>
      </c>
      <c r="B237" s="1">
        <v>7</v>
      </c>
      <c r="C237" s="1">
        <v>2</v>
      </c>
      <c r="D237" s="1">
        <v>0</v>
      </c>
      <c r="E237" s="1" t="s">
        <v>65</v>
      </c>
      <c r="F237" s="22">
        <v>19</v>
      </c>
      <c r="G237" s="1">
        <v>17.55</v>
      </c>
      <c r="H237" s="1">
        <v>63.02778</v>
      </c>
      <c r="I237" s="1">
        <f t="shared" si="9"/>
        <v>17.55</v>
      </c>
      <c r="J237" s="1">
        <f t="shared" si="10"/>
        <v>63.02778</v>
      </c>
      <c r="N237" s="23">
        <v>43151</v>
      </c>
      <c r="O237" s="7">
        <v>40.046039166666667</v>
      </c>
      <c r="P237" s="7">
        <v>39.469339999999995</v>
      </c>
      <c r="Q237" s="7">
        <f t="shared" si="11"/>
        <v>39.757689583333331</v>
      </c>
    </row>
    <row r="238" spans="1:17" x14ac:dyDescent="0.25">
      <c r="A238" s="21">
        <v>42926</v>
      </c>
      <c r="B238" s="1">
        <v>7</v>
      </c>
      <c r="C238" s="1">
        <v>2</v>
      </c>
      <c r="D238" s="1">
        <v>0</v>
      </c>
      <c r="E238" s="1" t="s">
        <v>65</v>
      </c>
      <c r="F238" s="22">
        <v>20</v>
      </c>
      <c r="G238" s="1">
        <v>21.25</v>
      </c>
      <c r="H238" s="1">
        <v>70.659490000000005</v>
      </c>
      <c r="I238" s="1">
        <f t="shared" si="9"/>
        <v>21.25</v>
      </c>
      <c r="J238" s="1">
        <f t="shared" si="10"/>
        <v>70.659490000000005</v>
      </c>
      <c r="N238" s="23">
        <v>43152</v>
      </c>
      <c r="O238" s="7">
        <v>46.677973750000007</v>
      </c>
      <c r="P238" s="7">
        <v>61.053567083333341</v>
      </c>
      <c r="Q238" s="7">
        <f t="shared" si="11"/>
        <v>53.865770416666678</v>
      </c>
    </row>
    <row r="239" spans="1:17" x14ac:dyDescent="0.25">
      <c r="A239" s="21">
        <v>42926</v>
      </c>
      <c r="B239" s="1">
        <v>7</v>
      </c>
      <c r="C239" s="1">
        <v>2</v>
      </c>
      <c r="D239" s="1">
        <v>0</v>
      </c>
      <c r="E239" s="1" t="s">
        <v>65</v>
      </c>
      <c r="F239" s="22">
        <v>21</v>
      </c>
      <c r="G239" s="1">
        <v>22.038650000000001</v>
      </c>
      <c r="H239" s="1">
        <v>51.069609999999997</v>
      </c>
      <c r="I239" s="1">
        <f t="shared" si="9"/>
        <v>22.038650000000001</v>
      </c>
      <c r="J239" s="1">
        <f t="shared" si="10"/>
        <v>51.069609999999997</v>
      </c>
      <c r="N239" s="23">
        <v>43153</v>
      </c>
      <c r="O239" s="7">
        <v>43.525721666666669</v>
      </c>
      <c r="P239" s="7">
        <v>49.960138333333333</v>
      </c>
      <c r="Q239" s="7">
        <f t="shared" si="11"/>
        <v>46.742930000000001</v>
      </c>
    </row>
    <row r="240" spans="1:17" x14ac:dyDescent="0.25">
      <c r="A240" s="21">
        <v>42926</v>
      </c>
      <c r="B240" s="1">
        <v>7</v>
      </c>
      <c r="C240" s="1">
        <v>2</v>
      </c>
      <c r="D240" s="1">
        <v>0</v>
      </c>
      <c r="E240" s="1" t="s">
        <v>65</v>
      </c>
      <c r="F240" s="22">
        <v>22</v>
      </c>
      <c r="G240" s="1">
        <v>21.25</v>
      </c>
      <c r="H240" s="1">
        <v>40.91536</v>
      </c>
      <c r="I240" s="1">
        <f t="shared" si="9"/>
        <v>21.25</v>
      </c>
      <c r="J240" s="1">
        <f t="shared" si="10"/>
        <v>40.91536</v>
      </c>
      <c r="N240" s="23">
        <v>43154</v>
      </c>
      <c r="O240" s="7">
        <v>31.609512083333332</v>
      </c>
      <c r="P240" s="7">
        <v>32.467923750000011</v>
      </c>
      <c r="Q240" s="7">
        <f t="shared" si="11"/>
        <v>32.03871791666667</v>
      </c>
    </row>
    <row r="241" spans="1:17" x14ac:dyDescent="0.25">
      <c r="A241" s="21">
        <v>42926</v>
      </c>
      <c r="B241" s="1">
        <v>7</v>
      </c>
      <c r="C241" s="1">
        <v>2</v>
      </c>
      <c r="D241" s="1">
        <v>0</v>
      </c>
      <c r="E241" s="1" t="s">
        <v>64</v>
      </c>
      <c r="F241" s="22">
        <v>23</v>
      </c>
      <c r="G241" s="1">
        <v>31.818210000000001</v>
      </c>
      <c r="H241" s="1">
        <v>33.549059999999997</v>
      </c>
      <c r="I241" s="1">
        <f t="shared" si="9"/>
        <v>31.818210000000001</v>
      </c>
      <c r="J241" s="1">
        <f t="shared" si="10"/>
        <v>33.549059999999997</v>
      </c>
      <c r="N241" s="23">
        <v>43155</v>
      </c>
      <c r="O241" s="7">
        <v>26.889215833333335</v>
      </c>
      <c r="P241" s="7">
        <v>27.31539458333333</v>
      </c>
      <c r="Q241" s="7">
        <f t="shared" si="11"/>
        <v>27.102305208333334</v>
      </c>
    </row>
    <row r="242" spans="1:17" x14ac:dyDescent="0.25">
      <c r="A242" s="21">
        <v>42926</v>
      </c>
      <c r="B242" s="1">
        <v>7</v>
      </c>
      <c r="C242" s="1">
        <v>2</v>
      </c>
      <c r="D242" s="1">
        <v>0</v>
      </c>
      <c r="E242" s="1" t="s">
        <v>64</v>
      </c>
      <c r="F242" s="22">
        <v>24</v>
      </c>
      <c r="G242" s="1">
        <v>30.4313</v>
      </c>
      <c r="H242" s="1">
        <v>32.608020000000003</v>
      </c>
      <c r="I242" s="1">
        <f t="shared" si="9"/>
        <v>30.4313</v>
      </c>
      <c r="J242" s="1">
        <f t="shared" si="10"/>
        <v>32.608020000000003</v>
      </c>
      <c r="N242" s="23">
        <v>43156</v>
      </c>
      <c r="O242" s="7">
        <v>26.255997083333337</v>
      </c>
      <c r="P242" s="7">
        <v>26.505738333333326</v>
      </c>
      <c r="Q242" s="7">
        <f t="shared" si="11"/>
        <v>26.380867708333334</v>
      </c>
    </row>
    <row r="243" spans="1:17" x14ac:dyDescent="0.25">
      <c r="A243" s="21">
        <v>42927</v>
      </c>
      <c r="B243" s="1">
        <v>7</v>
      </c>
      <c r="C243" s="1">
        <v>3</v>
      </c>
      <c r="D243" s="1">
        <v>0</v>
      </c>
      <c r="E243" s="1" t="s">
        <v>64</v>
      </c>
      <c r="F243" s="22">
        <v>1</v>
      </c>
      <c r="G243" s="1">
        <v>27.60388</v>
      </c>
      <c r="H243" s="1">
        <v>30.032440000000001</v>
      </c>
      <c r="I243" s="1">
        <f t="shared" si="9"/>
        <v>27.60388</v>
      </c>
      <c r="J243" s="1">
        <f t="shared" si="10"/>
        <v>30.032440000000001</v>
      </c>
      <c r="N243" s="23">
        <v>43157</v>
      </c>
      <c r="O243" s="7">
        <v>34.395431249999994</v>
      </c>
      <c r="P243" s="7">
        <v>27.888459166666674</v>
      </c>
      <c r="Q243" s="7">
        <f t="shared" si="11"/>
        <v>31.141945208333333</v>
      </c>
    </row>
    <row r="244" spans="1:17" x14ac:dyDescent="0.25">
      <c r="A244" s="21">
        <v>42927</v>
      </c>
      <c r="B244" s="1">
        <v>7</v>
      </c>
      <c r="C244" s="1">
        <v>3</v>
      </c>
      <c r="D244" s="1">
        <v>0</v>
      </c>
      <c r="E244" s="1" t="s">
        <v>64</v>
      </c>
      <c r="F244" s="22">
        <v>2</v>
      </c>
      <c r="G244" s="1">
        <v>24.682279999999999</v>
      </c>
      <c r="H244" s="1">
        <v>27.702580000000001</v>
      </c>
      <c r="I244" s="1">
        <f t="shared" si="9"/>
        <v>24.682279999999999</v>
      </c>
      <c r="J244" s="1">
        <f t="shared" si="10"/>
        <v>27.702580000000001</v>
      </c>
      <c r="N244" s="23">
        <v>43158</v>
      </c>
      <c r="O244" s="7">
        <v>33.539583749999998</v>
      </c>
      <c r="P244" s="7">
        <v>32.918094583333335</v>
      </c>
      <c r="Q244" s="7">
        <f t="shared" si="11"/>
        <v>33.228839166666667</v>
      </c>
    </row>
    <row r="245" spans="1:17" x14ac:dyDescent="0.25">
      <c r="A245" s="21">
        <v>42927</v>
      </c>
      <c r="B245" s="1">
        <v>7</v>
      </c>
      <c r="C245" s="1">
        <v>3</v>
      </c>
      <c r="D245" s="1">
        <v>0</v>
      </c>
      <c r="E245" s="1" t="s">
        <v>64</v>
      </c>
      <c r="F245" s="22">
        <v>3</v>
      </c>
      <c r="G245" s="1">
        <v>25.8371</v>
      </c>
      <c r="H245" s="1">
        <v>27.6358</v>
      </c>
      <c r="I245" s="1">
        <f t="shared" si="9"/>
        <v>25.8371</v>
      </c>
      <c r="J245" s="1">
        <f t="shared" si="10"/>
        <v>27.6358</v>
      </c>
      <c r="N245" s="23">
        <v>43159</v>
      </c>
      <c r="O245" s="7">
        <v>35.54827375</v>
      </c>
      <c r="P245" s="7">
        <v>30.437892500000007</v>
      </c>
      <c r="Q245" s="7">
        <f t="shared" si="11"/>
        <v>32.993083125000005</v>
      </c>
    </row>
    <row r="246" spans="1:17" x14ac:dyDescent="0.25">
      <c r="A246" s="21">
        <v>42927</v>
      </c>
      <c r="B246" s="1">
        <v>7</v>
      </c>
      <c r="C246" s="1">
        <v>3</v>
      </c>
      <c r="D246" s="1">
        <v>0</v>
      </c>
      <c r="E246" s="1" t="s">
        <v>64</v>
      </c>
      <c r="F246" s="22">
        <v>4</v>
      </c>
      <c r="G246" s="1">
        <v>23.812429999999999</v>
      </c>
      <c r="H246" s="1">
        <v>25.49109</v>
      </c>
      <c r="I246" s="1">
        <f t="shared" si="9"/>
        <v>23.812429999999999</v>
      </c>
      <c r="J246" s="1">
        <f t="shared" si="10"/>
        <v>25.49109</v>
      </c>
      <c r="N246" s="23">
        <v>43160</v>
      </c>
      <c r="O246" s="7">
        <v>34.681560000000005</v>
      </c>
      <c r="P246" s="7">
        <v>31.441551666666665</v>
      </c>
      <c r="Q246" s="7">
        <f t="shared" si="11"/>
        <v>33.061555833333337</v>
      </c>
    </row>
    <row r="247" spans="1:17" x14ac:dyDescent="0.25">
      <c r="A247" s="21">
        <v>42927</v>
      </c>
      <c r="B247" s="1">
        <v>7</v>
      </c>
      <c r="C247" s="1">
        <v>3</v>
      </c>
      <c r="D247" s="1">
        <v>0</v>
      </c>
      <c r="E247" s="1" t="s">
        <v>64</v>
      </c>
      <c r="F247" s="22">
        <v>5</v>
      </c>
      <c r="G247" s="1">
        <v>24.549980000000001</v>
      </c>
      <c r="H247" s="1">
        <v>25.84047</v>
      </c>
      <c r="I247" s="1">
        <f t="shared" si="9"/>
        <v>24.549980000000001</v>
      </c>
      <c r="J247" s="1">
        <f t="shared" si="10"/>
        <v>25.84047</v>
      </c>
      <c r="N247" s="23">
        <v>43161</v>
      </c>
      <c r="O247" s="7">
        <v>36.000813750000006</v>
      </c>
      <c r="P247" s="7">
        <v>32.886429166666666</v>
      </c>
      <c r="Q247" s="7">
        <f t="shared" si="11"/>
        <v>34.44362145833334</v>
      </c>
    </row>
    <row r="248" spans="1:17" x14ac:dyDescent="0.25">
      <c r="A248" s="21">
        <v>42927</v>
      </c>
      <c r="B248" s="1">
        <v>7</v>
      </c>
      <c r="C248" s="1">
        <v>3</v>
      </c>
      <c r="D248" s="1">
        <v>0</v>
      </c>
      <c r="E248" s="1" t="s">
        <v>64</v>
      </c>
      <c r="F248" s="22">
        <v>6</v>
      </c>
      <c r="G248" s="1">
        <v>27.265080000000001</v>
      </c>
      <c r="H248" s="1">
        <v>28.46172</v>
      </c>
      <c r="I248" s="1">
        <f t="shared" si="9"/>
        <v>27.265080000000001</v>
      </c>
      <c r="J248" s="1">
        <f t="shared" si="10"/>
        <v>28.46172</v>
      </c>
      <c r="N248" s="23">
        <v>43162</v>
      </c>
      <c r="O248" s="7">
        <v>37.851916666666675</v>
      </c>
      <c r="P248" s="7">
        <v>36.773080416666666</v>
      </c>
      <c r="Q248" s="7">
        <f t="shared" si="11"/>
        <v>37.31249854166667</v>
      </c>
    </row>
    <row r="249" spans="1:17" x14ac:dyDescent="0.25">
      <c r="A249" s="21">
        <v>42927</v>
      </c>
      <c r="B249" s="1">
        <v>7</v>
      </c>
      <c r="C249" s="1">
        <v>3</v>
      </c>
      <c r="D249" s="1">
        <v>0</v>
      </c>
      <c r="E249" s="1" t="s">
        <v>65</v>
      </c>
      <c r="F249" s="22">
        <v>7</v>
      </c>
      <c r="G249" s="1">
        <v>29.603090000000002</v>
      </c>
      <c r="H249" s="1">
        <v>30.633669999999999</v>
      </c>
      <c r="I249" s="1">
        <f t="shared" si="9"/>
        <v>29.603090000000002</v>
      </c>
      <c r="J249" s="1">
        <f t="shared" si="10"/>
        <v>30.633669999999999</v>
      </c>
      <c r="N249" s="23">
        <v>43163</v>
      </c>
      <c r="O249" s="7">
        <v>30.843039583333336</v>
      </c>
      <c r="P249" s="7">
        <v>28.397589583333332</v>
      </c>
      <c r="Q249" s="7">
        <f t="shared" si="11"/>
        <v>29.620314583333332</v>
      </c>
    </row>
    <row r="250" spans="1:17" x14ac:dyDescent="0.25">
      <c r="A250" s="21">
        <v>42927</v>
      </c>
      <c r="B250" s="1">
        <v>7</v>
      </c>
      <c r="C250" s="1">
        <v>3</v>
      </c>
      <c r="D250" s="1">
        <v>0</v>
      </c>
      <c r="E250" s="1" t="s">
        <v>65</v>
      </c>
      <c r="F250" s="22">
        <v>8</v>
      </c>
      <c r="G250" s="1">
        <v>29.464700000000001</v>
      </c>
      <c r="H250" s="1">
        <v>24.93695</v>
      </c>
      <c r="I250" s="1">
        <f t="shared" si="9"/>
        <v>29.464700000000001</v>
      </c>
      <c r="J250" s="1">
        <f t="shared" si="10"/>
        <v>24.93695</v>
      </c>
      <c r="N250" s="23">
        <v>43164</v>
      </c>
      <c r="O250" s="7">
        <v>36.218340000000005</v>
      </c>
      <c r="P250" s="7">
        <v>36.45607291666667</v>
      </c>
      <c r="Q250" s="7">
        <f t="shared" si="11"/>
        <v>36.337206458333341</v>
      </c>
    </row>
    <row r="251" spans="1:17" x14ac:dyDescent="0.25">
      <c r="A251" s="21">
        <v>42927</v>
      </c>
      <c r="B251" s="1">
        <v>7</v>
      </c>
      <c r="C251" s="1">
        <v>3</v>
      </c>
      <c r="D251" s="1">
        <v>0</v>
      </c>
      <c r="E251" s="1" t="s">
        <v>65</v>
      </c>
      <c r="F251" s="22">
        <v>9</v>
      </c>
      <c r="G251" s="1">
        <v>27.344349999999999</v>
      </c>
      <c r="H251" s="1">
        <v>21.922599999999999</v>
      </c>
      <c r="I251" s="1">
        <f t="shared" si="9"/>
        <v>27.344349999999999</v>
      </c>
      <c r="J251" s="1">
        <f t="shared" si="10"/>
        <v>21.922599999999999</v>
      </c>
      <c r="N251" s="23">
        <v>43165</v>
      </c>
      <c r="O251" s="7">
        <v>36.434435000000001</v>
      </c>
      <c r="P251" s="7">
        <v>34.459392083333341</v>
      </c>
      <c r="Q251" s="7">
        <f t="shared" si="11"/>
        <v>35.446913541666675</v>
      </c>
    </row>
    <row r="252" spans="1:17" x14ac:dyDescent="0.25">
      <c r="A252" s="21">
        <v>42927</v>
      </c>
      <c r="B252" s="1">
        <v>7</v>
      </c>
      <c r="C252" s="1">
        <v>3</v>
      </c>
      <c r="D252" s="1">
        <v>0</v>
      </c>
      <c r="E252" s="1" t="s">
        <v>65</v>
      </c>
      <c r="F252" s="22">
        <v>10</v>
      </c>
      <c r="G252" s="1">
        <v>27.261320000000001</v>
      </c>
      <c r="H252" s="1">
        <v>21.98404</v>
      </c>
      <c r="I252" s="1">
        <f t="shared" si="9"/>
        <v>27.261320000000001</v>
      </c>
      <c r="J252" s="1">
        <f t="shared" si="10"/>
        <v>21.98404</v>
      </c>
      <c r="N252" s="23">
        <v>43166</v>
      </c>
      <c r="O252" s="7">
        <v>35.23533166666666</v>
      </c>
      <c r="P252" s="7">
        <v>34.490000416666668</v>
      </c>
      <c r="Q252" s="7">
        <f t="shared" si="11"/>
        <v>34.862666041666664</v>
      </c>
    </row>
    <row r="253" spans="1:17" x14ac:dyDescent="0.25">
      <c r="A253" s="21">
        <v>42927</v>
      </c>
      <c r="B253" s="1">
        <v>7</v>
      </c>
      <c r="C253" s="1">
        <v>3</v>
      </c>
      <c r="D253" s="1">
        <v>0</v>
      </c>
      <c r="E253" s="1" t="s">
        <v>65</v>
      </c>
      <c r="F253" s="22">
        <v>11</v>
      </c>
      <c r="G253" s="1">
        <v>30.90307</v>
      </c>
      <c r="H253" s="1">
        <v>19.438179999999999</v>
      </c>
      <c r="I253" s="1">
        <f t="shared" si="9"/>
        <v>30.90307</v>
      </c>
      <c r="J253" s="1">
        <f t="shared" si="10"/>
        <v>19.438179999999999</v>
      </c>
      <c r="N253" s="23">
        <v>43167</v>
      </c>
      <c r="O253" s="7">
        <v>29.747944166666667</v>
      </c>
      <c r="P253" s="7">
        <v>18.002372083333334</v>
      </c>
      <c r="Q253" s="7">
        <f t="shared" si="11"/>
        <v>23.875158124999999</v>
      </c>
    </row>
    <row r="254" spans="1:17" x14ac:dyDescent="0.25">
      <c r="A254" s="21">
        <v>42927</v>
      </c>
      <c r="B254" s="1">
        <v>7</v>
      </c>
      <c r="C254" s="1">
        <v>3</v>
      </c>
      <c r="D254" s="1">
        <v>0</v>
      </c>
      <c r="E254" s="1" t="s">
        <v>65</v>
      </c>
      <c r="F254" s="22">
        <v>12</v>
      </c>
      <c r="G254" s="1">
        <v>31.78228</v>
      </c>
      <c r="H254" s="1">
        <v>19.725480000000001</v>
      </c>
      <c r="I254" s="1">
        <f t="shared" si="9"/>
        <v>31.78228</v>
      </c>
      <c r="J254" s="1">
        <f t="shared" si="10"/>
        <v>19.725480000000001</v>
      </c>
      <c r="N254" s="23">
        <v>43168</v>
      </c>
      <c r="O254" s="7">
        <v>28.962734166666667</v>
      </c>
      <c r="P254" s="7">
        <v>28.143417916666667</v>
      </c>
      <c r="Q254" s="7">
        <f t="shared" si="11"/>
        <v>28.553076041666667</v>
      </c>
    </row>
    <row r="255" spans="1:17" x14ac:dyDescent="0.25">
      <c r="A255" s="21">
        <v>42927</v>
      </c>
      <c r="B255" s="1">
        <v>7</v>
      </c>
      <c r="C255" s="1">
        <v>3</v>
      </c>
      <c r="D255" s="1">
        <v>0</v>
      </c>
      <c r="E255" s="1" t="s">
        <v>65</v>
      </c>
      <c r="F255" s="22">
        <v>13</v>
      </c>
      <c r="G255" s="1">
        <v>32.787880000000001</v>
      </c>
      <c r="H255" s="1">
        <v>25.303599999999999</v>
      </c>
      <c r="I255" s="1">
        <f t="shared" si="9"/>
        <v>32.787880000000001</v>
      </c>
      <c r="J255" s="1">
        <f t="shared" si="10"/>
        <v>25.303599999999999</v>
      </c>
      <c r="N255" s="23">
        <v>43169</v>
      </c>
      <c r="O255" s="7">
        <v>32.218428749999994</v>
      </c>
      <c r="P255" s="7">
        <v>32.461334999999998</v>
      </c>
      <c r="Q255" s="7">
        <f t="shared" si="11"/>
        <v>32.339881874999996</v>
      </c>
    </row>
    <row r="256" spans="1:17" x14ac:dyDescent="0.25">
      <c r="A256" s="21">
        <v>42927</v>
      </c>
      <c r="B256" s="1">
        <v>7</v>
      </c>
      <c r="C256" s="1">
        <v>3</v>
      </c>
      <c r="D256" s="1">
        <v>0</v>
      </c>
      <c r="E256" s="1" t="s">
        <v>65</v>
      </c>
      <c r="F256" s="22">
        <v>14</v>
      </c>
      <c r="G256" s="1">
        <v>34.724510000000002</v>
      </c>
      <c r="H256" s="1">
        <v>32.735080000000004</v>
      </c>
      <c r="I256" s="1">
        <f t="shared" si="9"/>
        <v>34.724510000000002</v>
      </c>
      <c r="J256" s="1">
        <f t="shared" si="10"/>
        <v>32.735080000000004</v>
      </c>
      <c r="N256" s="23">
        <v>43170</v>
      </c>
      <c r="O256" s="7">
        <v>28.061367826086958</v>
      </c>
      <c r="P256" s="7">
        <v>28.571394347826086</v>
      </c>
      <c r="Q256" s="7">
        <f t="shared" si="11"/>
        <v>28.316381086956522</v>
      </c>
    </row>
    <row r="257" spans="1:17" x14ac:dyDescent="0.25">
      <c r="A257" s="21">
        <v>42927</v>
      </c>
      <c r="B257" s="1">
        <v>7</v>
      </c>
      <c r="C257" s="1">
        <v>3</v>
      </c>
      <c r="D257" s="1">
        <v>0</v>
      </c>
      <c r="E257" s="1" t="s">
        <v>65</v>
      </c>
      <c r="F257" s="22">
        <v>15</v>
      </c>
      <c r="G257" s="1">
        <v>35.947839999999999</v>
      </c>
      <c r="H257" s="1">
        <v>27.22766</v>
      </c>
      <c r="I257" s="1">
        <f t="shared" si="9"/>
        <v>35.947839999999999</v>
      </c>
      <c r="J257" s="1">
        <f t="shared" si="10"/>
        <v>27.22766</v>
      </c>
      <c r="N257" s="23">
        <v>43171</v>
      </c>
      <c r="O257" s="7">
        <v>33.307052500000005</v>
      </c>
      <c r="P257" s="7">
        <v>34.163417500000001</v>
      </c>
      <c r="Q257" s="7">
        <f t="shared" si="11"/>
        <v>33.735235000000003</v>
      </c>
    </row>
    <row r="258" spans="1:17" x14ac:dyDescent="0.25">
      <c r="A258" s="21">
        <v>42927</v>
      </c>
      <c r="B258" s="1">
        <v>7</v>
      </c>
      <c r="C258" s="1">
        <v>3</v>
      </c>
      <c r="D258" s="1">
        <v>0</v>
      </c>
      <c r="E258" s="1" t="s">
        <v>65</v>
      </c>
      <c r="F258" s="22">
        <v>16</v>
      </c>
      <c r="G258" s="1">
        <v>32.938780000000001</v>
      </c>
      <c r="H258" s="1">
        <v>34.249319999999997</v>
      </c>
      <c r="I258" s="1">
        <f t="shared" si="9"/>
        <v>32.938780000000001</v>
      </c>
      <c r="J258" s="1">
        <f t="shared" si="10"/>
        <v>34.249319999999997</v>
      </c>
      <c r="N258" s="23">
        <v>43172</v>
      </c>
      <c r="O258" s="7">
        <v>33.720015416666669</v>
      </c>
      <c r="P258" s="7">
        <v>32.570285833333337</v>
      </c>
      <c r="Q258" s="7">
        <f t="shared" si="11"/>
        <v>33.145150624999999</v>
      </c>
    </row>
    <row r="259" spans="1:17" x14ac:dyDescent="0.25">
      <c r="A259" s="21">
        <v>42927</v>
      </c>
      <c r="B259" s="1">
        <v>7</v>
      </c>
      <c r="C259" s="1">
        <v>3</v>
      </c>
      <c r="D259" s="1">
        <v>0</v>
      </c>
      <c r="E259" s="1" t="s">
        <v>65</v>
      </c>
      <c r="F259" s="22">
        <v>17</v>
      </c>
      <c r="G259" s="1">
        <v>30</v>
      </c>
      <c r="H259" s="1">
        <v>39.33323</v>
      </c>
      <c r="I259" s="1">
        <f t="shared" ref="I259:I322" si="12">MAX($L$3,MIN($L$2,G259))</f>
        <v>30</v>
      </c>
      <c r="J259" s="1">
        <f t="shared" ref="J259:J322" si="13">MAX($L$3,MIN($L$2,H259))</f>
        <v>39.33323</v>
      </c>
      <c r="N259" s="23">
        <v>43173</v>
      </c>
      <c r="O259" s="7">
        <v>30.929048333333331</v>
      </c>
      <c r="P259" s="7">
        <v>27.289078749999998</v>
      </c>
      <c r="Q259" s="7">
        <f t="shared" si="11"/>
        <v>29.109063541666664</v>
      </c>
    </row>
    <row r="260" spans="1:17" x14ac:dyDescent="0.25">
      <c r="A260" s="21">
        <v>42927</v>
      </c>
      <c r="B260" s="1">
        <v>7</v>
      </c>
      <c r="C260" s="1">
        <v>3</v>
      </c>
      <c r="D260" s="1">
        <v>0</v>
      </c>
      <c r="E260" s="1" t="s">
        <v>65</v>
      </c>
      <c r="F260" s="22">
        <v>18</v>
      </c>
      <c r="G260" s="1">
        <v>32.25</v>
      </c>
      <c r="H260" s="1">
        <v>41.501080000000002</v>
      </c>
      <c r="I260" s="1">
        <f t="shared" si="12"/>
        <v>32.25</v>
      </c>
      <c r="J260" s="1">
        <f t="shared" si="13"/>
        <v>41.501080000000002</v>
      </c>
      <c r="N260" s="23">
        <v>43174</v>
      </c>
      <c r="O260" s="7">
        <v>30.101290000000002</v>
      </c>
      <c r="P260" s="7">
        <v>24.680903749999999</v>
      </c>
      <c r="Q260" s="7">
        <f t="shared" ref="Q260:Q323" si="14">AVERAGE(O260:P260)</f>
        <v>27.391096875000002</v>
      </c>
    </row>
    <row r="261" spans="1:17" x14ac:dyDescent="0.25">
      <c r="A261" s="21">
        <v>42927</v>
      </c>
      <c r="B261" s="1">
        <v>7</v>
      </c>
      <c r="C261" s="1">
        <v>3</v>
      </c>
      <c r="D261" s="1">
        <v>0</v>
      </c>
      <c r="E261" s="1" t="s">
        <v>65</v>
      </c>
      <c r="F261" s="22">
        <v>19</v>
      </c>
      <c r="G261" s="1">
        <v>33.758899999999997</v>
      </c>
      <c r="H261" s="1">
        <v>48.806139999999999</v>
      </c>
      <c r="I261" s="1">
        <f t="shared" si="12"/>
        <v>33.758899999999997</v>
      </c>
      <c r="J261" s="1">
        <f t="shared" si="13"/>
        <v>48.806139999999999</v>
      </c>
      <c r="N261" s="23">
        <v>43175</v>
      </c>
      <c r="O261" s="7">
        <v>31.157771666666665</v>
      </c>
      <c r="P261" s="7">
        <v>30.833450833333341</v>
      </c>
      <c r="Q261" s="7">
        <f t="shared" si="14"/>
        <v>30.995611250000003</v>
      </c>
    </row>
    <row r="262" spans="1:17" x14ac:dyDescent="0.25">
      <c r="A262" s="21">
        <v>42927</v>
      </c>
      <c r="B262" s="1">
        <v>7</v>
      </c>
      <c r="C262" s="1">
        <v>3</v>
      </c>
      <c r="D262" s="1">
        <v>0</v>
      </c>
      <c r="E262" s="1" t="s">
        <v>65</v>
      </c>
      <c r="F262" s="22">
        <v>20</v>
      </c>
      <c r="G262" s="1">
        <v>54.897150000000003</v>
      </c>
      <c r="H262" s="1">
        <v>56.806899999999999</v>
      </c>
      <c r="I262" s="1">
        <f t="shared" si="12"/>
        <v>54.897150000000003</v>
      </c>
      <c r="J262" s="1">
        <f t="shared" si="13"/>
        <v>56.806899999999999</v>
      </c>
      <c r="N262" s="23">
        <v>43176</v>
      </c>
      <c r="O262" s="7">
        <v>26.64279791666667</v>
      </c>
      <c r="P262" s="7">
        <v>25.360317083333332</v>
      </c>
      <c r="Q262" s="7">
        <f t="shared" si="14"/>
        <v>26.001557500000001</v>
      </c>
    </row>
    <row r="263" spans="1:17" x14ac:dyDescent="0.25">
      <c r="A263" s="21">
        <v>42927</v>
      </c>
      <c r="B263" s="1">
        <v>7</v>
      </c>
      <c r="C263" s="1">
        <v>3</v>
      </c>
      <c r="D263" s="1">
        <v>0</v>
      </c>
      <c r="E263" s="1" t="s">
        <v>65</v>
      </c>
      <c r="F263" s="22">
        <v>21</v>
      </c>
      <c r="G263" s="1">
        <v>34.950000000000003</v>
      </c>
      <c r="H263" s="1">
        <v>46.868220000000001</v>
      </c>
      <c r="I263" s="1">
        <f t="shared" si="12"/>
        <v>34.950000000000003</v>
      </c>
      <c r="J263" s="1">
        <f t="shared" si="13"/>
        <v>46.868220000000001</v>
      </c>
      <c r="N263" s="23">
        <v>43177</v>
      </c>
      <c r="O263" s="7">
        <v>26.207812499999999</v>
      </c>
      <c r="P263" s="7">
        <v>24.055694166666665</v>
      </c>
      <c r="Q263" s="7">
        <f t="shared" si="14"/>
        <v>25.131753333333332</v>
      </c>
    </row>
    <row r="264" spans="1:17" x14ac:dyDescent="0.25">
      <c r="A264" s="21">
        <v>42927</v>
      </c>
      <c r="B264" s="1">
        <v>7</v>
      </c>
      <c r="C264" s="1">
        <v>3</v>
      </c>
      <c r="D264" s="1">
        <v>0</v>
      </c>
      <c r="E264" s="1" t="s">
        <v>65</v>
      </c>
      <c r="F264" s="22">
        <v>22</v>
      </c>
      <c r="G264" s="1">
        <v>37.467300000000002</v>
      </c>
      <c r="H264" s="1">
        <v>39.797199999999997</v>
      </c>
      <c r="I264" s="1">
        <f t="shared" si="12"/>
        <v>37.467300000000002</v>
      </c>
      <c r="J264" s="1">
        <f t="shared" si="13"/>
        <v>39.797199999999997</v>
      </c>
      <c r="N264" s="23">
        <v>43178</v>
      </c>
      <c r="O264" s="7">
        <v>31.82309041666667</v>
      </c>
      <c r="P264" s="7">
        <v>30.806725833333335</v>
      </c>
      <c r="Q264" s="7">
        <f t="shared" si="14"/>
        <v>31.314908125000002</v>
      </c>
    </row>
    <row r="265" spans="1:17" x14ac:dyDescent="0.25">
      <c r="A265" s="21">
        <v>42927</v>
      </c>
      <c r="B265" s="1">
        <v>7</v>
      </c>
      <c r="C265" s="1">
        <v>3</v>
      </c>
      <c r="D265" s="1">
        <v>0</v>
      </c>
      <c r="E265" s="1" t="s">
        <v>64</v>
      </c>
      <c r="F265" s="22">
        <v>23</v>
      </c>
      <c r="G265" s="1">
        <v>31.2437</v>
      </c>
      <c r="H265" s="1">
        <v>33.429920000000003</v>
      </c>
      <c r="I265" s="1">
        <f t="shared" si="12"/>
        <v>31.2437</v>
      </c>
      <c r="J265" s="1">
        <f t="shared" si="13"/>
        <v>33.429920000000003</v>
      </c>
      <c r="N265" s="23">
        <v>43179</v>
      </c>
      <c r="O265" s="7">
        <v>35.575838333333337</v>
      </c>
      <c r="P265" s="7">
        <v>27.118246666666664</v>
      </c>
      <c r="Q265" s="7">
        <f t="shared" si="14"/>
        <v>31.347042500000001</v>
      </c>
    </row>
    <row r="266" spans="1:17" x14ac:dyDescent="0.25">
      <c r="A266" s="21">
        <v>42927</v>
      </c>
      <c r="B266" s="1">
        <v>7</v>
      </c>
      <c r="C266" s="1">
        <v>3</v>
      </c>
      <c r="D266" s="1">
        <v>0</v>
      </c>
      <c r="E266" s="1" t="s">
        <v>64</v>
      </c>
      <c r="F266" s="22">
        <v>24</v>
      </c>
      <c r="G266" s="1">
        <v>29.688549999999999</v>
      </c>
      <c r="H266" s="1">
        <v>32.703389999999999</v>
      </c>
      <c r="I266" s="1">
        <f t="shared" si="12"/>
        <v>29.688549999999999</v>
      </c>
      <c r="J266" s="1">
        <f t="shared" si="13"/>
        <v>32.703389999999999</v>
      </c>
      <c r="N266" s="23">
        <v>43180</v>
      </c>
      <c r="O266" s="7">
        <v>35.723202500000006</v>
      </c>
      <c r="P266" s="7">
        <v>26.121455833333332</v>
      </c>
      <c r="Q266" s="7">
        <f t="shared" si="14"/>
        <v>30.922329166666671</v>
      </c>
    </row>
    <row r="267" spans="1:17" x14ac:dyDescent="0.25">
      <c r="A267" s="21">
        <v>42928</v>
      </c>
      <c r="B267" s="1">
        <v>7</v>
      </c>
      <c r="C267" s="1">
        <v>4</v>
      </c>
      <c r="D267" s="1">
        <v>0</v>
      </c>
      <c r="E267" s="1" t="s">
        <v>64</v>
      </c>
      <c r="F267" s="22">
        <v>1</v>
      </c>
      <c r="G267" s="1">
        <v>25.48049</v>
      </c>
      <c r="H267" s="1">
        <v>29.35859</v>
      </c>
      <c r="I267" s="1">
        <f t="shared" si="12"/>
        <v>25.48049</v>
      </c>
      <c r="J267" s="1">
        <f t="shared" si="13"/>
        <v>29.35859</v>
      </c>
      <c r="N267" s="23">
        <v>43181</v>
      </c>
      <c r="O267" s="7">
        <v>31.647815416666663</v>
      </c>
      <c r="P267" s="7">
        <v>32.916109999999996</v>
      </c>
      <c r="Q267" s="7">
        <f t="shared" si="14"/>
        <v>32.281962708333332</v>
      </c>
    </row>
    <row r="268" spans="1:17" x14ac:dyDescent="0.25">
      <c r="A268" s="21">
        <v>42928</v>
      </c>
      <c r="B268" s="1">
        <v>7</v>
      </c>
      <c r="C268" s="1">
        <v>4</v>
      </c>
      <c r="D268" s="1">
        <v>0</v>
      </c>
      <c r="E268" s="1" t="s">
        <v>64</v>
      </c>
      <c r="F268" s="22">
        <v>2</v>
      </c>
      <c r="G268" s="1">
        <v>23.406099999999999</v>
      </c>
      <c r="H268" s="1">
        <v>26.687429999999999</v>
      </c>
      <c r="I268" s="1">
        <f t="shared" si="12"/>
        <v>23.406099999999999</v>
      </c>
      <c r="J268" s="1">
        <f t="shared" si="13"/>
        <v>26.687429999999999</v>
      </c>
      <c r="N268" s="23">
        <v>43182</v>
      </c>
      <c r="O268" s="7">
        <v>26.573488750000006</v>
      </c>
      <c r="P268" s="7">
        <v>23.346096666666668</v>
      </c>
      <c r="Q268" s="7">
        <f t="shared" si="14"/>
        <v>24.959792708333339</v>
      </c>
    </row>
    <row r="269" spans="1:17" x14ac:dyDescent="0.25">
      <c r="A269" s="21">
        <v>42928</v>
      </c>
      <c r="B269" s="1">
        <v>7</v>
      </c>
      <c r="C269" s="1">
        <v>4</v>
      </c>
      <c r="D269" s="1">
        <v>0</v>
      </c>
      <c r="E269" s="1" t="s">
        <v>64</v>
      </c>
      <c r="F269" s="22">
        <v>3</v>
      </c>
      <c r="G269" s="1">
        <v>23.186419999999998</v>
      </c>
      <c r="H269" s="1">
        <v>26.013439999999999</v>
      </c>
      <c r="I269" s="1">
        <f t="shared" si="12"/>
        <v>23.186419999999998</v>
      </c>
      <c r="J269" s="1">
        <f t="shared" si="13"/>
        <v>26.013439999999999</v>
      </c>
      <c r="N269" s="23">
        <v>43183</v>
      </c>
      <c r="O269" s="7">
        <v>18.313155000000002</v>
      </c>
      <c r="P269" s="7">
        <v>18.153436666666668</v>
      </c>
      <c r="Q269" s="7">
        <f t="shared" si="14"/>
        <v>18.233295833333337</v>
      </c>
    </row>
    <row r="270" spans="1:17" x14ac:dyDescent="0.25">
      <c r="A270" s="21">
        <v>42928</v>
      </c>
      <c r="B270" s="1">
        <v>7</v>
      </c>
      <c r="C270" s="1">
        <v>4</v>
      </c>
      <c r="D270" s="1">
        <v>0</v>
      </c>
      <c r="E270" s="1" t="s">
        <v>64</v>
      </c>
      <c r="F270" s="22">
        <v>4</v>
      </c>
      <c r="G270" s="1">
        <v>22.888490000000001</v>
      </c>
      <c r="H270" s="1">
        <v>25.148009999999999</v>
      </c>
      <c r="I270" s="1">
        <f t="shared" si="12"/>
        <v>22.888490000000001</v>
      </c>
      <c r="J270" s="1">
        <f t="shared" si="13"/>
        <v>25.148009999999999</v>
      </c>
      <c r="N270" s="23">
        <v>43184</v>
      </c>
      <c r="O270" s="7">
        <v>14.951658749999998</v>
      </c>
      <c r="P270" s="7">
        <v>15.069277499999998</v>
      </c>
      <c r="Q270" s="7">
        <f t="shared" si="14"/>
        <v>15.010468124999999</v>
      </c>
    </row>
    <row r="271" spans="1:17" x14ac:dyDescent="0.25">
      <c r="A271" s="21">
        <v>42928</v>
      </c>
      <c r="B271" s="1">
        <v>7</v>
      </c>
      <c r="C271" s="1">
        <v>4</v>
      </c>
      <c r="D271" s="1">
        <v>0</v>
      </c>
      <c r="E271" s="1" t="s">
        <v>64</v>
      </c>
      <c r="F271" s="22">
        <v>5</v>
      </c>
      <c r="G271" s="1">
        <v>23.204409999999999</v>
      </c>
      <c r="H271" s="1">
        <v>25.28998</v>
      </c>
      <c r="I271" s="1">
        <f t="shared" si="12"/>
        <v>23.204409999999999</v>
      </c>
      <c r="J271" s="1">
        <f t="shared" si="13"/>
        <v>25.28998</v>
      </c>
      <c r="N271" s="23">
        <v>43185</v>
      </c>
      <c r="O271" s="7">
        <v>21.100278749999998</v>
      </c>
      <c r="P271" s="7">
        <v>21.010174166666665</v>
      </c>
      <c r="Q271" s="7">
        <f t="shared" si="14"/>
        <v>21.05522645833333</v>
      </c>
    </row>
    <row r="272" spans="1:17" x14ac:dyDescent="0.25">
      <c r="A272" s="21">
        <v>42928</v>
      </c>
      <c r="B272" s="1">
        <v>7</v>
      </c>
      <c r="C272" s="1">
        <v>4</v>
      </c>
      <c r="D272" s="1">
        <v>0</v>
      </c>
      <c r="E272" s="1" t="s">
        <v>64</v>
      </c>
      <c r="F272" s="22">
        <v>6</v>
      </c>
      <c r="G272" s="1">
        <v>25</v>
      </c>
      <c r="H272" s="1">
        <v>27.353169999999999</v>
      </c>
      <c r="I272" s="1">
        <f t="shared" si="12"/>
        <v>25</v>
      </c>
      <c r="J272" s="1">
        <f t="shared" si="13"/>
        <v>27.353169999999999</v>
      </c>
      <c r="N272" s="23">
        <v>43186</v>
      </c>
      <c r="O272" s="7">
        <v>19.761719583333335</v>
      </c>
      <c r="P272" s="7">
        <v>20.300505000000001</v>
      </c>
      <c r="Q272" s="7">
        <f t="shared" si="14"/>
        <v>20.031112291666666</v>
      </c>
    </row>
    <row r="273" spans="1:17" x14ac:dyDescent="0.25">
      <c r="A273" s="21">
        <v>42928</v>
      </c>
      <c r="B273" s="1">
        <v>7</v>
      </c>
      <c r="C273" s="1">
        <v>4</v>
      </c>
      <c r="D273" s="1">
        <v>0</v>
      </c>
      <c r="E273" s="1" t="s">
        <v>65</v>
      </c>
      <c r="F273" s="22">
        <v>7</v>
      </c>
      <c r="G273" s="1">
        <v>27.083939999999998</v>
      </c>
      <c r="H273" s="1">
        <v>29.423770000000001</v>
      </c>
      <c r="I273" s="1">
        <f t="shared" si="12"/>
        <v>27.083939999999998</v>
      </c>
      <c r="J273" s="1">
        <f t="shared" si="13"/>
        <v>29.423770000000001</v>
      </c>
      <c r="N273" s="23">
        <v>43187</v>
      </c>
      <c r="O273" s="7">
        <v>22.353187083333324</v>
      </c>
      <c r="P273" s="7">
        <v>21.985799583333336</v>
      </c>
      <c r="Q273" s="7">
        <f t="shared" si="14"/>
        <v>22.169493333333328</v>
      </c>
    </row>
    <row r="274" spans="1:17" x14ac:dyDescent="0.25">
      <c r="A274" s="21">
        <v>42928</v>
      </c>
      <c r="B274" s="1">
        <v>7</v>
      </c>
      <c r="C274" s="1">
        <v>4</v>
      </c>
      <c r="D274" s="1">
        <v>0</v>
      </c>
      <c r="E274" s="1" t="s">
        <v>65</v>
      </c>
      <c r="F274" s="22">
        <v>8</v>
      </c>
      <c r="G274" s="1">
        <v>27.706379999999999</v>
      </c>
      <c r="H274" s="1">
        <v>28.54</v>
      </c>
      <c r="I274" s="1">
        <f t="shared" si="12"/>
        <v>27.706379999999999</v>
      </c>
      <c r="J274" s="1">
        <f t="shared" si="13"/>
        <v>28.54</v>
      </c>
      <c r="N274" s="23">
        <v>43188</v>
      </c>
      <c r="O274" s="7">
        <v>22.775873749999999</v>
      </c>
      <c r="P274" s="7">
        <v>23.702467499999997</v>
      </c>
      <c r="Q274" s="7">
        <f t="shared" si="14"/>
        <v>23.239170625</v>
      </c>
    </row>
    <row r="275" spans="1:17" x14ac:dyDescent="0.25">
      <c r="A275" s="21">
        <v>42928</v>
      </c>
      <c r="B275" s="1">
        <v>7</v>
      </c>
      <c r="C275" s="1">
        <v>4</v>
      </c>
      <c r="D275" s="1">
        <v>0</v>
      </c>
      <c r="E275" s="1" t="s">
        <v>65</v>
      </c>
      <c r="F275" s="22">
        <v>9</v>
      </c>
      <c r="G275" s="1">
        <v>25.047619999999998</v>
      </c>
      <c r="H275" s="1">
        <v>22.33155</v>
      </c>
      <c r="I275" s="1">
        <f t="shared" si="12"/>
        <v>25.047619999999998</v>
      </c>
      <c r="J275" s="1">
        <f t="shared" si="13"/>
        <v>22.33155</v>
      </c>
      <c r="N275" s="23">
        <v>43189</v>
      </c>
      <c r="O275" s="7">
        <v>21.531637916666664</v>
      </c>
      <c r="P275" s="7">
        <v>22.232293333333331</v>
      </c>
      <c r="Q275" s="7">
        <f t="shared" si="14"/>
        <v>21.881965624999999</v>
      </c>
    </row>
    <row r="276" spans="1:17" x14ac:dyDescent="0.25">
      <c r="A276" s="21">
        <v>42928</v>
      </c>
      <c r="B276" s="1">
        <v>7</v>
      </c>
      <c r="C276" s="1">
        <v>4</v>
      </c>
      <c r="D276" s="1">
        <v>0</v>
      </c>
      <c r="E276" s="1" t="s">
        <v>65</v>
      </c>
      <c r="F276" s="22">
        <v>10</v>
      </c>
      <c r="G276" s="1">
        <v>26.142890000000001</v>
      </c>
      <c r="H276" s="1">
        <v>22.000080000000001</v>
      </c>
      <c r="I276" s="1">
        <f t="shared" si="12"/>
        <v>26.142890000000001</v>
      </c>
      <c r="J276" s="1">
        <f t="shared" si="13"/>
        <v>22.000080000000001</v>
      </c>
      <c r="N276" s="23">
        <v>43190</v>
      </c>
      <c r="O276" s="7">
        <v>18.834604166666665</v>
      </c>
      <c r="P276" s="7">
        <v>18.741040833333336</v>
      </c>
      <c r="Q276" s="7">
        <f t="shared" si="14"/>
        <v>18.787822500000001</v>
      </c>
    </row>
    <row r="277" spans="1:17" x14ac:dyDescent="0.25">
      <c r="A277" s="21">
        <v>42928</v>
      </c>
      <c r="B277" s="1">
        <v>7</v>
      </c>
      <c r="C277" s="1">
        <v>4</v>
      </c>
      <c r="D277" s="1">
        <v>0</v>
      </c>
      <c r="E277" s="1" t="s">
        <v>65</v>
      </c>
      <c r="F277" s="22">
        <v>11</v>
      </c>
      <c r="G277" s="1">
        <v>28</v>
      </c>
      <c r="H277" s="1">
        <v>23.38279</v>
      </c>
      <c r="I277" s="1">
        <f t="shared" si="12"/>
        <v>28</v>
      </c>
      <c r="J277" s="1">
        <f t="shared" si="13"/>
        <v>23.38279</v>
      </c>
      <c r="N277" s="23">
        <v>43191</v>
      </c>
      <c r="O277" s="7">
        <v>15.764115833333333</v>
      </c>
      <c r="P277" s="7">
        <v>15.991562916666668</v>
      </c>
      <c r="Q277" s="7">
        <f t="shared" si="14"/>
        <v>15.877839375000001</v>
      </c>
    </row>
    <row r="278" spans="1:17" x14ac:dyDescent="0.25">
      <c r="A278" s="21">
        <v>42928</v>
      </c>
      <c r="B278" s="1">
        <v>7</v>
      </c>
      <c r="C278" s="1">
        <v>4</v>
      </c>
      <c r="D278" s="1">
        <v>0</v>
      </c>
      <c r="E278" s="1" t="s">
        <v>65</v>
      </c>
      <c r="F278" s="22">
        <v>12</v>
      </c>
      <c r="G278" s="1">
        <v>30.770320000000002</v>
      </c>
      <c r="H278" s="1">
        <v>27.6553</v>
      </c>
      <c r="I278" s="1">
        <f t="shared" si="12"/>
        <v>30.770320000000002</v>
      </c>
      <c r="J278" s="1">
        <f t="shared" si="13"/>
        <v>27.6553</v>
      </c>
      <c r="N278" s="23">
        <v>43192</v>
      </c>
      <c r="O278" s="7">
        <v>20.920134583333333</v>
      </c>
      <c r="P278" s="7">
        <v>20.51132458333333</v>
      </c>
      <c r="Q278" s="7">
        <f t="shared" si="14"/>
        <v>20.715729583333331</v>
      </c>
    </row>
    <row r="279" spans="1:17" x14ac:dyDescent="0.25">
      <c r="A279" s="21">
        <v>42928</v>
      </c>
      <c r="B279" s="1">
        <v>7</v>
      </c>
      <c r="C279" s="1">
        <v>4</v>
      </c>
      <c r="D279" s="1">
        <v>0</v>
      </c>
      <c r="E279" s="1" t="s">
        <v>65</v>
      </c>
      <c r="F279" s="22">
        <v>13</v>
      </c>
      <c r="G279" s="1">
        <v>33.541350000000001</v>
      </c>
      <c r="H279" s="1">
        <v>32.115139999999997</v>
      </c>
      <c r="I279" s="1">
        <f t="shared" si="12"/>
        <v>33.541350000000001</v>
      </c>
      <c r="J279" s="1">
        <f t="shared" si="13"/>
        <v>32.115139999999997</v>
      </c>
      <c r="N279" s="23">
        <v>43193</v>
      </c>
      <c r="O279" s="7">
        <v>27.984465</v>
      </c>
      <c r="P279" s="7">
        <v>27.958923333333335</v>
      </c>
      <c r="Q279" s="7">
        <f t="shared" si="14"/>
        <v>27.971694166666666</v>
      </c>
    </row>
    <row r="280" spans="1:17" x14ac:dyDescent="0.25">
      <c r="A280" s="21">
        <v>42928</v>
      </c>
      <c r="B280" s="1">
        <v>7</v>
      </c>
      <c r="C280" s="1">
        <v>4</v>
      </c>
      <c r="D280" s="1">
        <v>0</v>
      </c>
      <c r="E280" s="1" t="s">
        <v>65</v>
      </c>
      <c r="F280" s="22">
        <v>14</v>
      </c>
      <c r="G280" s="1">
        <v>30.208649999999999</v>
      </c>
      <c r="H280" s="1">
        <v>34.101739999999999</v>
      </c>
      <c r="I280" s="1">
        <f t="shared" si="12"/>
        <v>30.208649999999999</v>
      </c>
      <c r="J280" s="1">
        <f t="shared" si="13"/>
        <v>34.101739999999999</v>
      </c>
      <c r="N280" s="23">
        <v>43194</v>
      </c>
      <c r="O280" s="7">
        <v>27.359097916666659</v>
      </c>
      <c r="P280" s="7">
        <v>27.581887499999997</v>
      </c>
      <c r="Q280" s="7">
        <f t="shared" si="14"/>
        <v>27.470492708333328</v>
      </c>
    </row>
    <row r="281" spans="1:17" x14ac:dyDescent="0.25">
      <c r="A281" s="21">
        <v>42928</v>
      </c>
      <c r="B281" s="1">
        <v>7</v>
      </c>
      <c r="C281" s="1">
        <v>4</v>
      </c>
      <c r="D281" s="1">
        <v>0</v>
      </c>
      <c r="E281" s="1" t="s">
        <v>65</v>
      </c>
      <c r="F281" s="22">
        <v>15</v>
      </c>
      <c r="G281" s="1">
        <v>21.638169999999999</v>
      </c>
      <c r="H281" s="1">
        <v>34.22804</v>
      </c>
      <c r="I281" s="1">
        <f t="shared" si="12"/>
        <v>21.638169999999999</v>
      </c>
      <c r="J281" s="1">
        <f t="shared" si="13"/>
        <v>34.22804</v>
      </c>
      <c r="N281" s="23">
        <v>43195</v>
      </c>
      <c r="O281" s="7">
        <v>23.767603749999996</v>
      </c>
      <c r="P281" s="7">
        <v>23.157415833333332</v>
      </c>
      <c r="Q281" s="7">
        <f t="shared" si="14"/>
        <v>23.462509791666662</v>
      </c>
    </row>
    <row r="282" spans="1:17" x14ac:dyDescent="0.25">
      <c r="A282" s="21">
        <v>42928</v>
      </c>
      <c r="B282" s="1">
        <v>7</v>
      </c>
      <c r="C282" s="1">
        <v>4</v>
      </c>
      <c r="D282" s="1">
        <v>0</v>
      </c>
      <c r="E282" s="1" t="s">
        <v>65</v>
      </c>
      <c r="F282" s="22">
        <v>16</v>
      </c>
      <c r="G282" s="1">
        <v>22.1</v>
      </c>
      <c r="H282" s="1">
        <v>41.25638</v>
      </c>
      <c r="I282" s="1">
        <f t="shared" si="12"/>
        <v>22.1</v>
      </c>
      <c r="J282" s="1">
        <f t="shared" si="13"/>
        <v>41.25638</v>
      </c>
      <c r="N282" s="23">
        <v>43196</v>
      </c>
      <c r="O282" s="7">
        <v>24.084115833333332</v>
      </c>
      <c r="P282" s="7">
        <v>23.777899583333333</v>
      </c>
      <c r="Q282" s="7">
        <f t="shared" si="14"/>
        <v>23.931007708333333</v>
      </c>
    </row>
    <row r="283" spans="1:17" x14ac:dyDescent="0.25">
      <c r="A283" s="21">
        <v>42928</v>
      </c>
      <c r="B283" s="1">
        <v>7</v>
      </c>
      <c r="C283" s="1">
        <v>4</v>
      </c>
      <c r="D283" s="1">
        <v>0</v>
      </c>
      <c r="E283" s="1" t="s">
        <v>65</v>
      </c>
      <c r="F283" s="22">
        <v>17</v>
      </c>
      <c r="G283" s="1">
        <v>21.55</v>
      </c>
      <c r="H283" s="1">
        <v>38.240119999999997</v>
      </c>
      <c r="I283" s="1">
        <f t="shared" si="12"/>
        <v>21.55</v>
      </c>
      <c r="J283" s="1">
        <f t="shared" si="13"/>
        <v>38.240119999999997</v>
      </c>
      <c r="N283" s="23">
        <v>43197</v>
      </c>
      <c r="O283" s="7">
        <v>20.297831249999998</v>
      </c>
      <c r="P283" s="7">
        <v>20.288063749999999</v>
      </c>
      <c r="Q283" s="7">
        <f t="shared" si="14"/>
        <v>20.292947499999997</v>
      </c>
    </row>
    <row r="284" spans="1:17" x14ac:dyDescent="0.25">
      <c r="A284" s="21">
        <v>42928</v>
      </c>
      <c r="B284" s="1">
        <v>7</v>
      </c>
      <c r="C284" s="1">
        <v>4</v>
      </c>
      <c r="D284" s="1">
        <v>0</v>
      </c>
      <c r="E284" s="1" t="s">
        <v>65</v>
      </c>
      <c r="F284" s="22">
        <v>18</v>
      </c>
      <c r="G284" s="1">
        <v>22</v>
      </c>
      <c r="H284" s="1">
        <v>45.464579999999998</v>
      </c>
      <c r="I284" s="1">
        <f t="shared" si="12"/>
        <v>22</v>
      </c>
      <c r="J284" s="1">
        <f t="shared" si="13"/>
        <v>45.464579999999998</v>
      </c>
      <c r="N284" s="23">
        <v>43198</v>
      </c>
      <c r="O284" s="7">
        <v>12.542406666666665</v>
      </c>
      <c r="P284" s="7">
        <v>12.6508725</v>
      </c>
      <c r="Q284" s="7">
        <f t="shared" si="14"/>
        <v>12.596639583333332</v>
      </c>
    </row>
    <row r="285" spans="1:17" x14ac:dyDescent="0.25">
      <c r="A285" s="21">
        <v>42928</v>
      </c>
      <c r="B285" s="1">
        <v>7</v>
      </c>
      <c r="C285" s="1">
        <v>4</v>
      </c>
      <c r="D285" s="1">
        <v>0</v>
      </c>
      <c r="E285" s="1" t="s">
        <v>65</v>
      </c>
      <c r="F285" s="22">
        <v>19</v>
      </c>
      <c r="G285" s="1">
        <v>22</v>
      </c>
      <c r="H285" s="1">
        <v>50.364620000000002</v>
      </c>
      <c r="I285" s="1">
        <f t="shared" si="12"/>
        <v>22</v>
      </c>
      <c r="J285" s="1">
        <f t="shared" si="13"/>
        <v>50.364620000000002</v>
      </c>
      <c r="N285" s="23">
        <v>43199</v>
      </c>
      <c r="O285" s="7">
        <v>34.838309583333334</v>
      </c>
      <c r="P285" s="7">
        <v>34.191726666666668</v>
      </c>
      <c r="Q285" s="7">
        <f t="shared" si="14"/>
        <v>34.515018124999997</v>
      </c>
    </row>
    <row r="286" spans="1:17" x14ac:dyDescent="0.25">
      <c r="A286" s="21">
        <v>42928</v>
      </c>
      <c r="B286" s="1">
        <v>7</v>
      </c>
      <c r="C286" s="1">
        <v>4</v>
      </c>
      <c r="D286" s="1">
        <v>0</v>
      </c>
      <c r="E286" s="1" t="s">
        <v>65</v>
      </c>
      <c r="F286" s="22">
        <v>20</v>
      </c>
      <c r="G286" s="1">
        <v>21.55</v>
      </c>
      <c r="H286" s="1">
        <v>62.127369999999999</v>
      </c>
      <c r="I286" s="1">
        <f t="shared" si="12"/>
        <v>21.55</v>
      </c>
      <c r="J286" s="1">
        <f t="shared" si="13"/>
        <v>62.127369999999999</v>
      </c>
      <c r="N286" s="23">
        <v>43200</v>
      </c>
      <c r="O286" s="7">
        <v>33.313671249999999</v>
      </c>
      <c r="P286" s="7">
        <v>34.004714583333325</v>
      </c>
      <c r="Q286" s="7">
        <f t="shared" si="14"/>
        <v>33.659192916666662</v>
      </c>
    </row>
    <row r="287" spans="1:17" x14ac:dyDescent="0.25">
      <c r="A287" s="21">
        <v>42928</v>
      </c>
      <c r="B287" s="1">
        <v>7</v>
      </c>
      <c r="C287" s="1">
        <v>4</v>
      </c>
      <c r="D287" s="1">
        <v>0</v>
      </c>
      <c r="E287" s="1" t="s">
        <v>65</v>
      </c>
      <c r="F287" s="22">
        <v>21</v>
      </c>
      <c r="G287" s="1">
        <v>21.55</v>
      </c>
      <c r="H287" s="1">
        <v>48.172420000000002</v>
      </c>
      <c r="I287" s="1">
        <f t="shared" si="12"/>
        <v>21.55</v>
      </c>
      <c r="J287" s="1">
        <f t="shared" si="13"/>
        <v>48.172420000000002</v>
      </c>
      <c r="N287" s="23">
        <v>43201</v>
      </c>
      <c r="O287" s="7">
        <v>29.110204166666666</v>
      </c>
      <c r="P287" s="7">
        <v>29.370946250000003</v>
      </c>
      <c r="Q287" s="7">
        <f t="shared" si="14"/>
        <v>29.240575208333333</v>
      </c>
    </row>
    <row r="288" spans="1:17" x14ac:dyDescent="0.25">
      <c r="A288" s="21">
        <v>42928</v>
      </c>
      <c r="B288" s="1">
        <v>7</v>
      </c>
      <c r="C288" s="1">
        <v>4</v>
      </c>
      <c r="D288" s="1">
        <v>0</v>
      </c>
      <c r="E288" s="1" t="s">
        <v>65</v>
      </c>
      <c r="F288" s="22">
        <v>22</v>
      </c>
      <c r="G288" s="1">
        <v>26.816050000000001</v>
      </c>
      <c r="H288" s="1">
        <v>40.961399999999998</v>
      </c>
      <c r="I288" s="1">
        <f t="shared" si="12"/>
        <v>26.816050000000001</v>
      </c>
      <c r="J288" s="1">
        <f t="shared" si="13"/>
        <v>40.961399999999998</v>
      </c>
      <c r="N288" s="23">
        <v>43202</v>
      </c>
      <c r="O288" s="7">
        <v>23.668897916666666</v>
      </c>
      <c r="P288" s="7">
        <v>23.952564583333331</v>
      </c>
      <c r="Q288" s="7">
        <f t="shared" si="14"/>
        <v>23.810731249999996</v>
      </c>
    </row>
    <row r="289" spans="1:17" x14ac:dyDescent="0.25">
      <c r="A289" s="21">
        <v>42928</v>
      </c>
      <c r="B289" s="1">
        <v>7</v>
      </c>
      <c r="C289" s="1">
        <v>4</v>
      </c>
      <c r="D289" s="1">
        <v>0</v>
      </c>
      <c r="E289" s="1" t="s">
        <v>64</v>
      </c>
      <c r="F289" s="22">
        <v>23</v>
      </c>
      <c r="G289" s="1">
        <v>32.471200000000003</v>
      </c>
      <c r="H289" s="1">
        <v>35.011389999999999</v>
      </c>
      <c r="I289" s="1">
        <f t="shared" si="12"/>
        <v>32.471200000000003</v>
      </c>
      <c r="J289" s="1">
        <f t="shared" si="13"/>
        <v>35.011389999999999</v>
      </c>
      <c r="N289" s="23">
        <v>43203</v>
      </c>
      <c r="O289" s="7">
        <v>31.212983750000003</v>
      </c>
      <c r="P289" s="7">
        <v>31.975314166666667</v>
      </c>
      <c r="Q289" s="7">
        <f t="shared" si="14"/>
        <v>31.594148958333335</v>
      </c>
    </row>
    <row r="290" spans="1:17" x14ac:dyDescent="0.25">
      <c r="A290" s="21">
        <v>42928</v>
      </c>
      <c r="B290" s="1">
        <v>7</v>
      </c>
      <c r="C290" s="1">
        <v>4</v>
      </c>
      <c r="D290" s="1">
        <v>0</v>
      </c>
      <c r="E290" s="1" t="s">
        <v>64</v>
      </c>
      <c r="F290" s="22">
        <v>24</v>
      </c>
      <c r="G290" s="1">
        <v>29.97308</v>
      </c>
      <c r="H290" s="1">
        <v>32.654510000000002</v>
      </c>
      <c r="I290" s="1">
        <f t="shared" si="12"/>
        <v>29.97308</v>
      </c>
      <c r="J290" s="1">
        <f t="shared" si="13"/>
        <v>32.654510000000002</v>
      </c>
      <c r="N290" s="23">
        <v>43204</v>
      </c>
      <c r="O290" s="7">
        <v>28.560460833333334</v>
      </c>
      <c r="P290" s="7">
        <v>28.569643333333335</v>
      </c>
      <c r="Q290" s="7">
        <f t="shared" si="14"/>
        <v>28.565052083333335</v>
      </c>
    </row>
    <row r="291" spans="1:17" x14ac:dyDescent="0.25">
      <c r="A291" s="21">
        <v>42929</v>
      </c>
      <c r="B291" s="1">
        <v>7</v>
      </c>
      <c r="C291" s="1">
        <v>5</v>
      </c>
      <c r="D291" s="1">
        <v>0</v>
      </c>
      <c r="E291" s="1" t="s">
        <v>64</v>
      </c>
      <c r="F291" s="22">
        <v>1</v>
      </c>
      <c r="G291" s="1">
        <v>25.120329999999999</v>
      </c>
      <c r="H291" s="1">
        <v>28.26998</v>
      </c>
      <c r="I291" s="1">
        <f t="shared" si="12"/>
        <v>25.120329999999999</v>
      </c>
      <c r="J291" s="1">
        <f t="shared" si="13"/>
        <v>28.26998</v>
      </c>
      <c r="N291" s="23">
        <v>43205</v>
      </c>
      <c r="O291" s="7">
        <v>24.824343333333335</v>
      </c>
      <c r="P291" s="7">
        <v>24.651504166666669</v>
      </c>
      <c r="Q291" s="7">
        <f t="shared" si="14"/>
        <v>24.73792375</v>
      </c>
    </row>
    <row r="292" spans="1:17" x14ac:dyDescent="0.25">
      <c r="A292" s="21">
        <v>42929</v>
      </c>
      <c r="B292" s="1">
        <v>7</v>
      </c>
      <c r="C292" s="1">
        <v>5</v>
      </c>
      <c r="D292" s="1">
        <v>0</v>
      </c>
      <c r="E292" s="1" t="s">
        <v>64</v>
      </c>
      <c r="F292" s="22">
        <v>2</v>
      </c>
      <c r="G292" s="1">
        <v>22.605250000000002</v>
      </c>
      <c r="H292" s="1">
        <v>24.950579999999999</v>
      </c>
      <c r="I292" s="1">
        <f t="shared" si="12"/>
        <v>22.605250000000002</v>
      </c>
      <c r="J292" s="1">
        <f t="shared" si="13"/>
        <v>24.950579999999999</v>
      </c>
      <c r="N292" s="23">
        <v>43206</v>
      </c>
      <c r="O292" s="7">
        <v>25.804507916666669</v>
      </c>
      <c r="P292" s="7">
        <v>25.777957500000003</v>
      </c>
      <c r="Q292" s="7">
        <f t="shared" si="14"/>
        <v>25.791232708333336</v>
      </c>
    </row>
    <row r="293" spans="1:17" x14ac:dyDescent="0.25">
      <c r="A293" s="21">
        <v>42929</v>
      </c>
      <c r="B293" s="1">
        <v>7</v>
      </c>
      <c r="C293" s="1">
        <v>5</v>
      </c>
      <c r="D293" s="1">
        <v>0</v>
      </c>
      <c r="E293" s="1" t="s">
        <v>64</v>
      </c>
      <c r="F293" s="22">
        <v>3</v>
      </c>
      <c r="G293" s="1">
        <v>23.063420000000001</v>
      </c>
      <c r="H293" s="1">
        <v>24.452210000000001</v>
      </c>
      <c r="I293" s="1">
        <f t="shared" si="12"/>
        <v>23.063420000000001</v>
      </c>
      <c r="J293" s="1">
        <f t="shared" si="13"/>
        <v>24.452210000000001</v>
      </c>
      <c r="N293" s="23">
        <v>43207</v>
      </c>
      <c r="O293" s="7">
        <v>26.545900416666672</v>
      </c>
      <c r="P293" s="7">
        <v>25.313360416666669</v>
      </c>
      <c r="Q293" s="7">
        <f t="shared" si="14"/>
        <v>25.929630416666669</v>
      </c>
    </row>
    <row r="294" spans="1:17" x14ac:dyDescent="0.25">
      <c r="A294" s="21">
        <v>42929</v>
      </c>
      <c r="B294" s="1">
        <v>7</v>
      </c>
      <c r="C294" s="1">
        <v>5</v>
      </c>
      <c r="D294" s="1">
        <v>0</v>
      </c>
      <c r="E294" s="1" t="s">
        <v>64</v>
      </c>
      <c r="F294" s="22">
        <v>4</v>
      </c>
      <c r="G294" s="1">
        <v>21.960090000000001</v>
      </c>
      <c r="H294" s="1">
        <v>23.32751</v>
      </c>
      <c r="I294" s="1">
        <f t="shared" si="12"/>
        <v>21.960090000000001</v>
      </c>
      <c r="J294" s="1">
        <f t="shared" si="13"/>
        <v>23.32751</v>
      </c>
      <c r="N294" s="23">
        <v>43208</v>
      </c>
      <c r="O294" s="7">
        <v>31.568693333333332</v>
      </c>
      <c r="P294" s="7">
        <v>31.06882916666666</v>
      </c>
      <c r="Q294" s="7">
        <f t="shared" si="14"/>
        <v>31.318761249999994</v>
      </c>
    </row>
    <row r="295" spans="1:17" x14ac:dyDescent="0.25">
      <c r="A295" s="21">
        <v>42929</v>
      </c>
      <c r="B295" s="1">
        <v>7</v>
      </c>
      <c r="C295" s="1">
        <v>5</v>
      </c>
      <c r="D295" s="1">
        <v>0</v>
      </c>
      <c r="E295" s="1" t="s">
        <v>64</v>
      </c>
      <c r="F295" s="22">
        <v>5</v>
      </c>
      <c r="G295" s="1">
        <v>23.43364</v>
      </c>
      <c r="H295" s="1">
        <v>24.449560000000002</v>
      </c>
      <c r="I295" s="1">
        <f t="shared" si="12"/>
        <v>23.43364</v>
      </c>
      <c r="J295" s="1">
        <f t="shared" si="13"/>
        <v>24.449560000000002</v>
      </c>
      <c r="N295" s="23">
        <v>43209</v>
      </c>
      <c r="O295" s="7">
        <v>26.253828333333335</v>
      </c>
      <c r="P295" s="7">
        <v>19.851819166666665</v>
      </c>
      <c r="Q295" s="7">
        <f t="shared" si="14"/>
        <v>23.052823750000002</v>
      </c>
    </row>
    <row r="296" spans="1:17" x14ac:dyDescent="0.25">
      <c r="A296" s="21">
        <v>42929</v>
      </c>
      <c r="B296" s="1">
        <v>7</v>
      </c>
      <c r="C296" s="1">
        <v>5</v>
      </c>
      <c r="D296" s="1">
        <v>0</v>
      </c>
      <c r="E296" s="1" t="s">
        <v>64</v>
      </c>
      <c r="F296" s="22">
        <v>6</v>
      </c>
      <c r="G296" s="1">
        <v>26.518149999999999</v>
      </c>
      <c r="H296" s="1">
        <v>27.875720000000001</v>
      </c>
      <c r="I296" s="1">
        <f t="shared" si="12"/>
        <v>26.518149999999999</v>
      </c>
      <c r="J296" s="1">
        <f t="shared" si="13"/>
        <v>27.875720000000001</v>
      </c>
      <c r="N296" s="23">
        <v>43210</v>
      </c>
      <c r="O296" s="7">
        <v>22.297649583333335</v>
      </c>
      <c r="P296" s="7">
        <v>20.916470833333335</v>
      </c>
      <c r="Q296" s="7">
        <f t="shared" si="14"/>
        <v>21.607060208333337</v>
      </c>
    </row>
    <row r="297" spans="1:17" x14ac:dyDescent="0.25">
      <c r="A297" s="21">
        <v>42929</v>
      </c>
      <c r="B297" s="1">
        <v>7</v>
      </c>
      <c r="C297" s="1">
        <v>5</v>
      </c>
      <c r="D297" s="1">
        <v>0</v>
      </c>
      <c r="E297" s="1" t="s">
        <v>65</v>
      </c>
      <c r="F297" s="22">
        <v>7</v>
      </c>
      <c r="G297" s="1">
        <v>27.2666</v>
      </c>
      <c r="H297" s="1">
        <v>29.2728</v>
      </c>
      <c r="I297" s="1">
        <f t="shared" si="12"/>
        <v>27.2666</v>
      </c>
      <c r="J297" s="1">
        <f t="shared" si="13"/>
        <v>29.2728</v>
      </c>
      <c r="N297" s="23">
        <v>43211</v>
      </c>
      <c r="O297" s="7">
        <v>18.807960416666663</v>
      </c>
      <c r="P297" s="7">
        <v>18.917239583333334</v>
      </c>
      <c r="Q297" s="7">
        <f t="shared" si="14"/>
        <v>18.8626</v>
      </c>
    </row>
    <row r="298" spans="1:17" x14ac:dyDescent="0.25">
      <c r="A298" s="21">
        <v>42929</v>
      </c>
      <c r="B298" s="1">
        <v>7</v>
      </c>
      <c r="C298" s="1">
        <v>5</v>
      </c>
      <c r="D298" s="1">
        <v>0</v>
      </c>
      <c r="E298" s="1" t="s">
        <v>65</v>
      </c>
      <c r="F298" s="22">
        <v>8</v>
      </c>
      <c r="G298" s="1">
        <v>27.81664</v>
      </c>
      <c r="H298" s="1">
        <v>27.62726</v>
      </c>
      <c r="I298" s="1">
        <f t="shared" si="12"/>
        <v>27.81664</v>
      </c>
      <c r="J298" s="1">
        <f t="shared" si="13"/>
        <v>27.62726</v>
      </c>
      <c r="N298" s="23">
        <v>43212</v>
      </c>
      <c r="O298" s="7">
        <v>19.622584166666662</v>
      </c>
      <c r="P298" s="7">
        <v>19.511919999999996</v>
      </c>
      <c r="Q298" s="7">
        <f t="shared" si="14"/>
        <v>19.567252083333329</v>
      </c>
    </row>
    <row r="299" spans="1:17" x14ac:dyDescent="0.25">
      <c r="A299" s="21">
        <v>42929</v>
      </c>
      <c r="B299" s="1">
        <v>7</v>
      </c>
      <c r="C299" s="1">
        <v>5</v>
      </c>
      <c r="D299" s="1">
        <v>0</v>
      </c>
      <c r="E299" s="1" t="s">
        <v>65</v>
      </c>
      <c r="F299" s="22">
        <v>9</v>
      </c>
      <c r="G299" s="1">
        <v>25.51755</v>
      </c>
      <c r="H299" s="1">
        <v>19.786259999999999</v>
      </c>
      <c r="I299" s="1">
        <f t="shared" si="12"/>
        <v>25.51755</v>
      </c>
      <c r="J299" s="1">
        <f t="shared" si="13"/>
        <v>19.786259999999999</v>
      </c>
      <c r="N299" s="23">
        <v>43213</v>
      </c>
      <c r="O299" s="7">
        <v>30.70718333333333</v>
      </c>
      <c r="P299" s="7">
        <v>28.017793333333334</v>
      </c>
      <c r="Q299" s="7">
        <f t="shared" si="14"/>
        <v>29.362488333333332</v>
      </c>
    </row>
    <row r="300" spans="1:17" x14ac:dyDescent="0.25">
      <c r="A300" s="21">
        <v>42929</v>
      </c>
      <c r="B300" s="1">
        <v>7</v>
      </c>
      <c r="C300" s="1">
        <v>5</v>
      </c>
      <c r="D300" s="1">
        <v>0</v>
      </c>
      <c r="E300" s="1" t="s">
        <v>65</v>
      </c>
      <c r="F300" s="22">
        <v>10</v>
      </c>
      <c r="G300" s="1">
        <v>24.44633</v>
      </c>
      <c r="H300" s="1">
        <v>21.395389999999999</v>
      </c>
      <c r="I300" s="1">
        <f t="shared" si="12"/>
        <v>24.44633</v>
      </c>
      <c r="J300" s="1">
        <f t="shared" si="13"/>
        <v>21.395389999999999</v>
      </c>
      <c r="N300" s="23">
        <v>43214</v>
      </c>
      <c r="O300" s="7">
        <v>33.585568750000007</v>
      </c>
      <c r="P300" s="7">
        <v>30.402325000000001</v>
      </c>
      <c r="Q300" s="7">
        <f t="shared" si="14"/>
        <v>31.993946875000006</v>
      </c>
    </row>
    <row r="301" spans="1:17" x14ac:dyDescent="0.25">
      <c r="A301" s="21">
        <v>42929</v>
      </c>
      <c r="B301" s="1">
        <v>7</v>
      </c>
      <c r="C301" s="1">
        <v>5</v>
      </c>
      <c r="D301" s="1">
        <v>0</v>
      </c>
      <c r="E301" s="1" t="s">
        <v>65</v>
      </c>
      <c r="F301" s="22">
        <v>11</v>
      </c>
      <c r="G301" s="1">
        <v>26.340129999999998</v>
      </c>
      <c r="H301" s="1">
        <v>22.003900000000002</v>
      </c>
      <c r="I301" s="1">
        <f t="shared" si="12"/>
        <v>26.340129999999998</v>
      </c>
      <c r="J301" s="1">
        <f t="shared" si="13"/>
        <v>22.003900000000002</v>
      </c>
      <c r="N301" s="23">
        <v>43215</v>
      </c>
      <c r="O301" s="7">
        <v>29.375300416666661</v>
      </c>
      <c r="P301" s="7">
        <v>29.310529166666665</v>
      </c>
      <c r="Q301" s="7">
        <f t="shared" si="14"/>
        <v>29.342914791666665</v>
      </c>
    </row>
    <row r="302" spans="1:17" x14ac:dyDescent="0.25">
      <c r="A302" s="21">
        <v>42929</v>
      </c>
      <c r="B302" s="1">
        <v>7</v>
      </c>
      <c r="C302" s="1">
        <v>5</v>
      </c>
      <c r="D302" s="1">
        <v>0</v>
      </c>
      <c r="E302" s="1" t="s">
        <v>65</v>
      </c>
      <c r="F302" s="22">
        <v>12</v>
      </c>
      <c r="G302" s="1">
        <v>30.171060000000001</v>
      </c>
      <c r="H302" s="1">
        <v>26.897099999999998</v>
      </c>
      <c r="I302" s="1">
        <f t="shared" si="12"/>
        <v>30.171060000000001</v>
      </c>
      <c r="J302" s="1">
        <f t="shared" si="13"/>
        <v>26.897099999999998</v>
      </c>
      <c r="N302" s="23">
        <v>43216</v>
      </c>
      <c r="O302" s="7">
        <v>25.307273750000004</v>
      </c>
      <c r="P302" s="7">
        <v>26.541445416666658</v>
      </c>
      <c r="Q302" s="7">
        <f t="shared" si="14"/>
        <v>25.924359583333331</v>
      </c>
    </row>
    <row r="303" spans="1:17" x14ac:dyDescent="0.25">
      <c r="A303" s="21">
        <v>42929</v>
      </c>
      <c r="B303" s="1">
        <v>7</v>
      </c>
      <c r="C303" s="1">
        <v>5</v>
      </c>
      <c r="D303" s="1">
        <v>0</v>
      </c>
      <c r="E303" s="1" t="s">
        <v>65</v>
      </c>
      <c r="F303" s="22">
        <v>13</v>
      </c>
      <c r="G303" s="1">
        <v>32.259799999999998</v>
      </c>
      <c r="H303" s="1">
        <v>29.00919</v>
      </c>
      <c r="I303" s="1">
        <f t="shared" si="12"/>
        <v>32.259799999999998</v>
      </c>
      <c r="J303" s="1">
        <f t="shared" si="13"/>
        <v>29.00919</v>
      </c>
      <c r="N303" s="23">
        <v>43217</v>
      </c>
      <c r="O303" s="7">
        <v>18.550190833333335</v>
      </c>
      <c r="P303" s="7">
        <v>18.996230833333332</v>
      </c>
      <c r="Q303" s="7">
        <f t="shared" si="14"/>
        <v>18.773210833333334</v>
      </c>
    </row>
    <row r="304" spans="1:17" x14ac:dyDescent="0.25">
      <c r="A304" s="21">
        <v>42929</v>
      </c>
      <c r="B304" s="1">
        <v>7</v>
      </c>
      <c r="C304" s="1">
        <v>5</v>
      </c>
      <c r="D304" s="1">
        <v>0</v>
      </c>
      <c r="E304" s="1" t="s">
        <v>65</v>
      </c>
      <c r="F304" s="22">
        <v>14</v>
      </c>
      <c r="G304" s="1">
        <v>35.854149999999997</v>
      </c>
      <c r="H304" s="1">
        <v>33.282609999999998</v>
      </c>
      <c r="I304" s="1">
        <f t="shared" si="12"/>
        <v>35.854149999999997</v>
      </c>
      <c r="J304" s="1">
        <f t="shared" si="13"/>
        <v>33.282609999999998</v>
      </c>
      <c r="N304" s="23">
        <v>43218</v>
      </c>
      <c r="O304" s="7">
        <v>13.325687500000003</v>
      </c>
      <c r="P304" s="7">
        <v>12.474111666666667</v>
      </c>
      <c r="Q304" s="7">
        <f t="shared" si="14"/>
        <v>12.899899583333335</v>
      </c>
    </row>
    <row r="305" spans="1:17" x14ac:dyDescent="0.25">
      <c r="A305" s="21">
        <v>42929</v>
      </c>
      <c r="B305" s="1">
        <v>7</v>
      </c>
      <c r="C305" s="1">
        <v>5</v>
      </c>
      <c r="D305" s="1">
        <v>0</v>
      </c>
      <c r="E305" s="1" t="s">
        <v>65</v>
      </c>
      <c r="F305" s="22">
        <v>15</v>
      </c>
      <c r="G305" s="1">
        <v>28.273050000000001</v>
      </c>
      <c r="H305" s="1">
        <v>33.20411</v>
      </c>
      <c r="I305" s="1">
        <f t="shared" si="12"/>
        <v>28.273050000000001</v>
      </c>
      <c r="J305" s="1">
        <f t="shared" si="13"/>
        <v>33.20411</v>
      </c>
      <c r="N305" s="23">
        <v>43219</v>
      </c>
      <c r="O305" s="7">
        <v>5.017621666666666</v>
      </c>
      <c r="P305" s="7">
        <v>5.5548287499999995</v>
      </c>
      <c r="Q305" s="7">
        <f t="shared" si="14"/>
        <v>5.2862252083333328</v>
      </c>
    </row>
    <row r="306" spans="1:17" x14ac:dyDescent="0.25">
      <c r="A306" s="21">
        <v>42929</v>
      </c>
      <c r="B306" s="1">
        <v>7</v>
      </c>
      <c r="C306" s="1">
        <v>5</v>
      </c>
      <c r="D306" s="1">
        <v>0</v>
      </c>
      <c r="E306" s="1" t="s">
        <v>65</v>
      </c>
      <c r="F306" s="22">
        <v>16</v>
      </c>
      <c r="G306" s="1">
        <v>28</v>
      </c>
      <c r="H306" s="1">
        <v>36.863610000000001</v>
      </c>
      <c r="I306" s="1">
        <f t="shared" si="12"/>
        <v>28</v>
      </c>
      <c r="J306" s="1">
        <f t="shared" si="13"/>
        <v>36.863610000000001</v>
      </c>
      <c r="N306" s="23">
        <v>43220</v>
      </c>
      <c r="O306" s="7">
        <v>16.723827500000002</v>
      </c>
      <c r="P306" s="7">
        <v>20.405101666666667</v>
      </c>
      <c r="Q306" s="7">
        <f t="shared" si="14"/>
        <v>18.564464583333333</v>
      </c>
    </row>
    <row r="307" spans="1:17" x14ac:dyDescent="0.25">
      <c r="A307" s="21">
        <v>42929</v>
      </c>
      <c r="B307" s="1">
        <v>7</v>
      </c>
      <c r="C307" s="1">
        <v>5</v>
      </c>
      <c r="D307" s="1">
        <v>0</v>
      </c>
      <c r="E307" s="1" t="s">
        <v>65</v>
      </c>
      <c r="F307" s="22">
        <v>17</v>
      </c>
      <c r="G307" s="1">
        <v>27.307490000000001</v>
      </c>
      <c r="H307" s="1">
        <v>38.541020000000003</v>
      </c>
      <c r="I307" s="1">
        <f t="shared" si="12"/>
        <v>27.307490000000001</v>
      </c>
      <c r="J307" s="1">
        <f t="shared" si="13"/>
        <v>38.541020000000003</v>
      </c>
      <c r="N307" s="23">
        <v>43221</v>
      </c>
      <c r="O307" s="7">
        <v>22.591930416666667</v>
      </c>
      <c r="P307" s="7">
        <v>23.788745416666668</v>
      </c>
      <c r="Q307" s="7">
        <f t="shared" si="14"/>
        <v>23.190337916666667</v>
      </c>
    </row>
    <row r="308" spans="1:17" x14ac:dyDescent="0.25">
      <c r="A308" s="21">
        <v>42929</v>
      </c>
      <c r="B308" s="1">
        <v>7</v>
      </c>
      <c r="C308" s="1">
        <v>5</v>
      </c>
      <c r="D308" s="1">
        <v>0</v>
      </c>
      <c r="E308" s="1" t="s">
        <v>65</v>
      </c>
      <c r="F308" s="22">
        <v>18</v>
      </c>
      <c r="G308" s="1">
        <v>30.982309999999998</v>
      </c>
      <c r="H308" s="1">
        <v>42.552529999999997</v>
      </c>
      <c r="I308" s="1">
        <f t="shared" si="12"/>
        <v>30.982309999999998</v>
      </c>
      <c r="J308" s="1">
        <f t="shared" si="13"/>
        <v>42.552529999999997</v>
      </c>
      <c r="N308" s="23">
        <v>43222</v>
      </c>
      <c r="O308" s="7">
        <v>21.862167499999998</v>
      </c>
      <c r="P308" s="7">
        <v>21.741589166666667</v>
      </c>
      <c r="Q308" s="7">
        <f t="shared" si="14"/>
        <v>21.801878333333335</v>
      </c>
    </row>
    <row r="309" spans="1:17" x14ac:dyDescent="0.25">
      <c r="A309" s="21">
        <v>42929</v>
      </c>
      <c r="B309" s="1">
        <v>7</v>
      </c>
      <c r="C309" s="1">
        <v>5</v>
      </c>
      <c r="D309" s="1">
        <v>0</v>
      </c>
      <c r="E309" s="1" t="s">
        <v>65</v>
      </c>
      <c r="F309" s="22">
        <v>19</v>
      </c>
      <c r="G309" s="1">
        <v>32.21</v>
      </c>
      <c r="H309" s="1">
        <v>51.033729999999998</v>
      </c>
      <c r="I309" s="1">
        <f t="shared" si="12"/>
        <v>32.21</v>
      </c>
      <c r="J309" s="1">
        <f t="shared" si="13"/>
        <v>51.033729999999998</v>
      </c>
      <c r="N309" s="23">
        <v>43223</v>
      </c>
      <c r="O309" s="7">
        <v>22.2315</v>
      </c>
      <c r="P309" s="7">
        <v>19.944353333333336</v>
      </c>
      <c r="Q309" s="7">
        <f t="shared" si="14"/>
        <v>21.087926666666668</v>
      </c>
    </row>
    <row r="310" spans="1:17" x14ac:dyDescent="0.25">
      <c r="A310" s="21">
        <v>42929</v>
      </c>
      <c r="B310" s="1">
        <v>7</v>
      </c>
      <c r="C310" s="1">
        <v>5</v>
      </c>
      <c r="D310" s="1">
        <v>0</v>
      </c>
      <c r="E310" s="1" t="s">
        <v>65</v>
      </c>
      <c r="F310" s="22">
        <v>20</v>
      </c>
      <c r="G310" s="1">
        <v>43.879049999999999</v>
      </c>
      <c r="H310" s="1">
        <v>60.20599</v>
      </c>
      <c r="I310" s="1">
        <f t="shared" si="12"/>
        <v>43.879049999999999</v>
      </c>
      <c r="J310" s="1">
        <f t="shared" si="13"/>
        <v>60.20599</v>
      </c>
      <c r="N310" s="23">
        <v>43224</v>
      </c>
      <c r="O310" s="7">
        <v>23.567694583333338</v>
      </c>
      <c r="P310" s="7">
        <v>21.016412500000001</v>
      </c>
      <c r="Q310" s="7">
        <f t="shared" si="14"/>
        <v>22.292053541666668</v>
      </c>
    </row>
    <row r="311" spans="1:17" x14ac:dyDescent="0.25">
      <c r="A311" s="21">
        <v>42929</v>
      </c>
      <c r="B311" s="1">
        <v>7</v>
      </c>
      <c r="C311" s="1">
        <v>5</v>
      </c>
      <c r="D311" s="1">
        <v>0</v>
      </c>
      <c r="E311" s="1" t="s">
        <v>65</v>
      </c>
      <c r="F311" s="22">
        <v>21</v>
      </c>
      <c r="G311" s="1">
        <v>47.693260000000002</v>
      </c>
      <c r="H311" s="1">
        <v>50.8735</v>
      </c>
      <c r="I311" s="1">
        <f t="shared" si="12"/>
        <v>47.693260000000002</v>
      </c>
      <c r="J311" s="1">
        <f t="shared" si="13"/>
        <v>50.8735</v>
      </c>
      <c r="N311" s="23">
        <v>43225</v>
      </c>
      <c r="O311" s="7">
        <v>19.536232916666666</v>
      </c>
      <c r="P311" s="7">
        <v>25.269945000000003</v>
      </c>
      <c r="Q311" s="7">
        <f t="shared" si="14"/>
        <v>22.403088958333335</v>
      </c>
    </row>
    <row r="312" spans="1:17" x14ac:dyDescent="0.25">
      <c r="A312" s="21">
        <v>42929</v>
      </c>
      <c r="B312" s="1">
        <v>7</v>
      </c>
      <c r="C312" s="1">
        <v>5</v>
      </c>
      <c r="D312" s="1">
        <v>0</v>
      </c>
      <c r="E312" s="1" t="s">
        <v>65</v>
      </c>
      <c r="F312" s="22">
        <v>22</v>
      </c>
      <c r="G312" s="1">
        <v>36.801299999999998</v>
      </c>
      <c r="H312" s="1">
        <v>40.748849999999997</v>
      </c>
      <c r="I312" s="1">
        <f t="shared" si="12"/>
        <v>36.801299999999998</v>
      </c>
      <c r="J312" s="1">
        <f t="shared" si="13"/>
        <v>40.748849999999997</v>
      </c>
      <c r="N312" s="23">
        <v>43226</v>
      </c>
      <c r="O312" s="7">
        <v>16.290906666666668</v>
      </c>
      <c r="P312" s="7">
        <v>21.628141666666668</v>
      </c>
      <c r="Q312" s="7">
        <f t="shared" si="14"/>
        <v>18.959524166666668</v>
      </c>
    </row>
    <row r="313" spans="1:17" x14ac:dyDescent="0.25">
      <c r="A313" s="21">
        <v>42929</v>
      </c>
      <c r="B313" s="1">
        <v>7</v>
      </c>
      <c r="C313" s="1">
        <v>5</v>
      </c>
      <c r="D313" s="1">
        <v>0</v>
      </c>
      <c r="E313" s="1" t="s">
        <v>64</v>
      </c>
      <c r="F313" s="22">
        <v>23</v>
      </c>
      <c r="G313" s="1">
        <v>32.429519999999997</v>
      </c>
      <c r="H313" s="1">
        <v>34.485210000000002</v>
      </c>
      <c r="I313" s="1">
        <f t="shared" si="12"/>
        <v>32.429519999999997</v>
      </c>
      <c r="J313" s="1">
        <f t="shared" si="13"/>
        <v>34.485210000000002</v>
      </c>
      <c r="N313" s="23">
        <v>43227</v>
      </c>
      <c r="O313" s="7">
        <v>24.638851666666671</v>
      </c>
      <c r="P313" s="7">
        <v>24.512033333333331</v>
      </c>
      <c r="Q313" s="7">
        <f t="shared" si="14"/>
        <v>24.575442500000001</v>
      </c>
    </row>
    <row r="314" spans="1:17" x14ac:dyDescent="0.25">
      <c r="A314" s="21">
        <v>42929</v>
      </c>
      <c r="B314" s="1">
        <v>7</v>
      </c>
      <c r="C314" s="1">
        <v>5</v>
      </c>
      <c r="D314" s="1">
        <v>0</v>
      </c>
      <c r="E314" s="1" t="s">
        <v>64</v>
      </c>
      <c r="F314" s="22">
        <v>24</v>
      </c>
      <c r="G314" s="1">
        <v>29.180209999999999</v>
      </c>
      <c r="H314" s="1">
        <v>31.795010000000001</v>
      </c>
      <c r="I314" s="1">
        <f t="shared" si="12"/>
        <v>29.180209999999999</v>
      </c>
      <c r="J314" s="1">
        <f t="shared" si="13"/>
        <v>31.795010000000001</v>
      </c>
      <c r="N314" s="23">
        <v>43228</v>
      </c>
      <c r="O314" s="7">
        <v>24.965689583333333</v>
      </c>
      <c r="P314" s="7">
        <v>25.594672916666667</v>
      </c>
      <c r="Q314" s="7">
        <f t="shared" si="14"/>
        <v>25.280181249999998</v>
      </c>
    </row>
    <row r="315" spans="1:17" x14ac:dyDescent="0.25">
      <c r="A315" s="21">
        <v>42930</v>
      </c>
      <c r="B315" s="1">
        <v>7</v>
      </c>
      <c r="C315" s="1">
        <v>6</v>
      </c>
      <c r="D315" s="1">
        <v>0</v>
      </c>
      <c r="E315" s="1" t="s">
        <v>64</v>
      </c>
      <c r="F315" s="22">
        <v>1</v>
      </c>
      <c r="G315" s="1">
        <v>25.836480000000002</v>
      </c>
      <c r="H315" s="1">
        <v>28.403659999999999</v>
      </c>
      <c r="I315" s="1">
        <f t="shared" si="12"/>
        <v>25.836480000000002</v>
      </c>
      <c r="J315" s="1">
        <f t="shared" si="13"/>
        <v>28.403659999999999</v>
      </c>
      <c r="N315" s="23">
        <v>43229</v>
      </c>
      <c r="O315" s="7">
        <v>21.222464583333331</v>
      </c>
      <c r="P315" s="7">
        <v>21.362579999999998</v>
      </c>
      <c r="Q315" s="7">
        <f t="shared" si="14"/>
        <v>21.292522291666664</v>
      </c>
    </row>
    <row r="316" spans="1:17" x14ac:dyDescent="0.25">
      <c r="A316" s="21">
        <v>42930</v>
      </c>
      <c r="B316" s="1">
        <v>7</v>
      </c>
      <c r="C316" s="1">
        <v>6</v>
      </c>
      <c r="D316" s="1">
        <v>0</v>
      </c>
      <c r="E316" s="1" t="s">
        <v>64</v>
      </c>
      <c r="F316" s="22">
        <v>2</v>
      </c>
      <c r="G316" s="1">
        <v>24.48442</v>
      </c>
      <c r="H316" s="1">
        <v>26.22203</v>
      </c>
      <c r="I316" s="1">
        <f t="shared" si="12"/>
        <v>24.48442</v>
      </c>
      <c r="J316" s="1">
        <f t="shared" si="13"/>
        <v>26.22203</v>
      </c>
      <c r="N316" s="23">
        <v>43230</v>
      </c>
      <c r="O316" s="7">
        <v>21.85521833333333</v>
      </c>
      <c r="P316" s="7">
        <v>22.219823333333334</v>
      </c>
      <c r="Q316" s="7">
        <f t="shared" si="14"/>
        <v>22.037520833333332</v>
      </c>
    </row>
    <row r="317" spans="1:17" x14ac:dyDescent="0.25">
      <c r="A317" s="21">
        <v>42930</v>
      </c>
      <c r="B317" s="1">
        <v>7</v>
      </c>
      <c r="C317" s="1">
        <v>6</v>
      </c>
      <c r="D317" s="1">
        <v>0</v>
      </c>
      <c r="E317" s="1" t="s">
        <v>64</v>
      </c>
      <c r="F317" s="22">
        <v>3</v>
      </c>
      <c r="G317" s="1">
        <v>25</v>
      </c>
      <c r="H317" s="1">
        <v>26.30677</v>
      </c>
      <c r="I317" s="1">
        <f t="shared" si="12"/>
        <v>25</v>
      </c>
      <c r="J317" s="1">
        <f t="shared" si="13"/>
        <v>26.30677</v>
      </c>
      <c r="N317" s="23">
        <v>43231</v>
      </c>
      <c r="O317" s="7">
        <v>19.486655000000003</v>
      </c>
      <c r="P317" s="7">
        <v>19.597074166666665</v>
      </c>
      <c r="Q317" s="7">
        <f t="shared" si="14"/>
        <v>19.541864583333336</v>
      </c>
    </row>
    <row r="318" spans="1:17" x14ac:dyDescent="0.25">
      <c r="A318" s="21">
        <v>42930</v>
      </c>
      <c r="B318" s="1">
        <v>7</v>
      </c>
      <c r="C318" s="1">
        <v>6</v>
      </c>
      <c r="D318" s="1">
        <v>0</v>
      </c>
      <c r="E318" s="1" t="s">
        <v>64</v>
      </c>
      <c r="F318" s="22">
        <v>4</v>
      </c>
      <c r="G318" s="1">
        <v>24.522449999999999</v>
      </c>
      <c r="H318" s="1">
        <v>25.688770000000002</v>
      </c>
      <c r="I318" s="1">
        <f t="shared" si="12"/>
        <v>24.522449999999999</v>
      </c>
      <c r="J318" s="1">
        <f t="shared" si="13"/>
        <v>25.688770000000002</v>
      </c>
      <c r="N318" s="23">
        <v>43232</v>
      </c>
      <c r="O318" s="7">
        <v>13.321604583333334</v>
      </c>
      <c r="P318" s="7">
        <v>13.656757499999999</v>
      </c>
      <c r="Q318" s="7">
        <f t="shared" si="14"/>
        <v>13.489181041666667</v>
      </c>
    </row>
    <row r="319" spans="1:17" x14ac:dyDescent="0.25">
      <c r="A319" s="21">
        <v>42930</v>
      </c>
      <c r="B319" s="1">
        <v>7</v>
      </c>
      <c r="C319" s="1">
        <v>6</v>
      </c>
      <c r="D319" s="1">
        <v>0</v>
      </c>
      <c r="E319" s="1" t="s">
        <v>64</v>
      </c>
      <c r="F319" s="22">
        <v>5</v>
      </c>
      <c r="G319" s="1">
        <v>24.564820000000001</v>
      </c>
      <c r="H319" s="1">
        <v>26.098790000000001</v>
      </c>
      <c r="I319" s="1">
        <f t="shared" si="12"/>
        <v>24.564820000000001</v>
      </c>
      <c r="J319" s="1">
        <f t="shared" si="13"/>
        <v>26.098790000000001</v>
      </c>
      <c r="N319" s="23">
        <v>43233</v>
      </c>
      <c r="O319" s="7">
        <v>8.4553795833333343</v>
      </c>
      <c r="P319" s="7">
        <v>8.0194895833333337</v>
      </c>
      <c r="Q319" s="7">
        <f t="shared" si="14"/>
        <v>8.237434583333334</v>
      </c>
    </row>
    <row r="320" spans="1:17" x14ac:dyDescent="0.25">
      <c r="A320" s="21">
        <v>42930</v>
      </c>
      <c r="B320" s="1">
        <v>7</v>
      </c>
      <c r="C320" s="1">
        <v>6</v>
      </c>
      <c r="D320" s="1">
        <v>0</v>
      </c>
      <c r="E320" s="1" t="s">
        <v>64</v>
      </c>
      <c r="F320" s="22">
        <v>6</v>
      </c>
      <c r="G320" s="1">
        <v>26.24727</v>
      </c>
      <c r="H320" s="1">
        <v>28.599440000000001</v>
      </c>
      <c r="I320" s="1">
        <f t="shared" si="12"/>
        <v>26.24727</v>
      </c>
      <c r="J320" s="1">
        <f t="shared" si="13"/>
        <v>28.599440000000001</v>
      </c>
      <c r="N320" s="23">
        <v>43234</v>
      </c>
      <c r="O320" s="7">
        <v>19.169620000000005</v>
      </c>
      <c r="P320" s="7">
        <v>18.490198750000001</v>
      </c>
      <c r="Q320" s="7">
        <f t="shared" si="14"/>
        <v>18.829909375000003</v>
      </c>
    </row>
    <row r="321" spans="1:17" x14ac:dyDescent="0.25">
      <c r="A321" s="21">
        <v>42930</v>
      </c>
      <c r="B321" s="1">
        <v>7</v>
      </c>
      <c r="C321" s="1">
        <v>6</v>
      </c>
      <c r="D321" s="1">
        <v>0</v>
      </c>
      <c r="E321" s="1" t="s">
        <v>65</v>
      </c>
      <c r="F321" s="22">
        <v>7</v>
      </c>
      <c r="G321" s="1">
        <v>27.379190000000001</v>
      </c>
      <c r="H321" s="1">
        <v>29.399450000000002</v>
      </c>
      <c r="I321" s="1">
        <f t="shared" si="12"/>
        <v>27.379190000000001</v>
      </c>
      <c r="J321" s="1">
        <f t="shared" si="13"/>
        <v>29.399450000000002</v>
      </c>
      <c r="N321" s="23">
        <v>43235</v>
      </c>
      <c r="O321" s="7">
        <v>21.25707375</v>
      </c>
      <c r="P321" s="7">
        <v>16.111234583333331</v>
      </c>
      <c r="Q321" s="7">
        <f t="shared" si="14"/>
        <v>18.684154166666666</v>
      </c>
    </row>
    <row r="322" spans="1:17" x14ac:dyDescent="0.25">
      <c r="A322" s="21">
        <v>42930</v>
      </c>
      <c r="B322" s="1">
        <v>7</v>
      </c>
      <c r="C322" s="1">
        <v>6</v>
      </c>
      <c r="D322" s="1">
        <v>0</v>
      </c>
      <c r="E322" s="1" t="s">
        <v>65</v>
      </c>
      <c r="F322" s="22">
        <v>8</v>
      </c>
      <c r="G322" s="1">
        <v>28.225339999999999</v>
      </c>
      <c r="H322" s="1">
        <v>27.849779999999999</v>
      </c>
      <c r="I322" s="1">
        <f t="shared" si="12"/>
        <v>28.225339999999999</v>
      </c>
      <c r="J322" s="1">
        <f t="shared" si="13"/>
        <v>27.849779999999999</v>
      </c>
      <c r="N322" s="23">
        <v>43236</v>
      </c>
      <c r="O322" s="7">
        <v>21.568496666666665</v>
      </c>
      <c r="P322" s="7">
        <v>19.416859583333334</v>
      </c>
      <c r="Q322" s="7">
        <f t="shared" si="14"/>
        <v>20.492678124999998</v>
      </c>
    </row>
    <row r="323" spans="1:17" x14ac:dyDescent="0.25">
      <c r="A323" s="21">
        <v>42930</v>
      </c>
      <c r="B323" s="1">
        <v>7</v>
      </c>
      <c r="C323" s="1">
        <v>6</v>
      </c>
      <c r="D323" s="1">
        <v>0</v>
      </c>
      <c r="E323" s="1" t="s">
        <v>65</v>
      </c>
      <c r="F323" s="22">
        <v>9</v>
      </c>
      <c r="G323" s="1">
        <v>26.2622</v>
      </c>
      <c r="H323" s="1">
        <v>22.501180000000002</v>
      </c>
      <c r="I323" s="1">
        <f t="shared" ref="I323:I386" si="15">MAX($L$3,MIN($L$2,G323))</f>
        <v>26.2622</v>
      </c>
      <c r="J323" s="1">
        <f t="shared" ref="J323:J386" si="16">MAX($L$3,MIN($L$2,H323))</f>
        <v>22.501180000000002</v>
      </c>
      <c r="N323" s="23">
        <v>43237</v>
      </c>
      <c r="O323" s="7">
        <v>15.840449583333333</v>
      </c>
      <c r="P323" s="7">
        <v>13.879894166666668</v>
      </c>
      <c r="Q323" s="7">
        <f t="shared" si="14"/>
        <v>14.860171875000001</v>
      </c>
    </row>
    <row r="324" spans="1:17" x14ac:dyDescent="0.25">
      <c r="A324" s="21">
        <v>42930</v>
      </c>
      <c r="B324" s="1">
        <v>7</v>
      </c>
      <c r="C324" s="1">
        <v>6</v>
      </c>
      <c r="D324" s="1">
        <v>0</v>
      </c>
      <c r="E324" s="1" t="s">
        <v>65</v>
      </c>
      <c r="F324" s="22">
        <v>10</v>
      </c>
      <c r="G324" s="1">
        <v>27.91414</v>
      </c>
      <c r="H324" s="1">
        <v>22.677119999999999</v>
      </c>
      <c r="I324" s="1">
        <f t="shared" si="15"/>
        <v>27.91414</v>
      </c>
      <c r="J324" s="1">
        <f t="shared" si="16"/>
        <v>22.677119999999999</v>
      </c>
      <c r="N324" s="23">
        <v>43238</v>
      </c>
      <c r="O324" s="7">
        <v>16.058485416666667</v>
      </c>
      <c r="P324" s="7">
        <v>15.352251666666668</v>
      </c>
      <c r="Q324" s="7">
        <f t="shared" ref="Q324:Q367" si="17">AVERAGE(O324:P324)</f>
        <v>15.705368541666667</v>
      </c>
    </row>
    <row r="325" spans="1:17" x14ac:dyDescent="0.25">
      <c r="A325" s="21">
        <v>42930</v>
      </c>
      <c r="B325" s="1">
        <v>7</v>
      </c>
      <c r="C325" s="1">
        <v>6</v>
      </c>
      <c r="D325" s="1">
        <v>0</v>
      </c>
      <c r="E325" s="1" t="s">
        <v>65</v>
      </c>
      <c r="F325" s="22">
        <v>11</v>
      </c>
      <c r="G325" s="1">
        <v>28.77073</v>
      </c>
      <c r="H325" s="1">
        <v>22.845549999999999</v>
      </c>
      <c r="I325" s="1">
        <f t="shared" si="15"/>
        <v>28.77073</v>
      </c>
      <c r="J325" s="1">
        <f t="shared" si="16"/>
        <v>22.845549999999999</v>
      </c>
      <c r="N325" s="23">
        <v>43239</v>
      </c>
      <c r="O325" s="7">
        <v>13.489789166666666</v>
      </c>
      <c r="P325" s="7">
        <v>13.080356249999999</v>
      </c>
      <c r="Q325" s="7">
        <f t="shared" si="17"/>
        <v>13.285072708333333</v>
      </c>
    </row>
    <row r="326" spans="1:17" x14ac:dyDescent="0.25">
      <c r="A326" s="21">
        <v>42930</v>
      </c>
      <c r="B326" s="1">
        <v>7</v>
      </c>
      <c r="C326" s="1">
        <v>6</v>
      </c>
      <c r="D326" s="1">
        <v>0</v>
      </c>
      <c r="E326" s="1" t="s">
        <v>65</v>
      </c>
      <c r="F326" s="22">
        <v>12</v>
      </c>
      <c r="G326" s="1">
        <v>32.004510000000003</v>
      </c>
      <c r="H326" s="1">
        <v>26.924430000000001</v>
      </c>
      <c r="I326" s="1">
        <f t="shared" si="15"/>
        <v>32.004510000000003</v>
      </c>
      <c r="J326" s="1">
        <f t="shared" si="16"/>
        <v>26.924430000000001</v>
      </c>
      <c r="N326" s="23">
        <v>43240</v>
      </c>
      <c r="O326" s="7">
        <v>9.7999299999999998</v>
      </c>
      <c r="P326" s="7">
        <v>9.7539179166666674</v>
      </c>
      <c r="Q326" s="7">
        <f t="shared" si="17"/>
        <v>9.7769239583333345</v>
      </c>
    </row>
    <row r="327" spans="1:17" x14ac:dyDescent="0.25">
      <c r="A327" s="21">
        <v>42930</v>
      </c>
      <c r="B327" s="1">
        <v>7</v>
      </c>
      <c r="C327" s="1">
        <v>6</v>
      </c>
      <c r="D327" s="1">
        <v>0</v>
      </c>
      <c r="E327" s="1" t="s">
        <v>65</v>
      </c>
      <c r="F327" s="22">
        <v>13</v>
      </c>
      <c r="G327" s="1">
        <v>32.272410000000001</v>
      </c>
      <c r="H327" s="1">
        <v>26.94689</v>
      </c>
      <c r="I327" s="1">
        <f t="shared" si="15"/>
        <v>32.272410000000001</v>
      </c>
      <c r="J327" s="1">
        <f t="shared" si="16"/>
        <v>26.94689</v>
      </c>
      <c r="N327" s="23">
        <v>43241</v>
      </c>
      <c r="O327" s="7">
        <v>21.521229166666672</v>
      </c>
      <c r="P327" s="7">
        <v>21.724420416666664</v>
      </c>
      <c r="Q327" s="7">
        <f t="shared" si="17"/>
        <v>21.622824791666666</v>
      </c>
    </row>
    <row r="328" spans="1:17" x14ac:dyDescent="0.25">
      <c r="A328" s="21">
        <v>42930</v>
      </c>
      <c r="B328" s="1">
        <v>7</v>
      </c>
      <c r="C328" s="1">
        <v>6</v>
      </c>
      <c r="D328" s="1">
        <v>0</v>
      </c>
      <c r="E328" s="1" t="s">
        <v>65</v>
      </c>
      <c r="F328" s="22">
        <v>14</v>
      </c>
      <c r="G328" s="1">
        <v>33.830210000000001</v>
      </c>
      <c r="H328" s="1">
        <v>32.90316</v>
      </c>
      <c r="I328" s="1">
        <f t="shared" si="15"/>
        <v>33.830210000000001</v>
      </c>
      <c r="J328" s="1">
        <f t="shared" si="16"/>
        <v>32.90316</v>
      </c>
      <c r="N328" s="23">
        <v>43242</v>
      </c>
      <c r="O328" s="7">
        <v>23.373994583333332</v>
      </c>
      <c r="P328" s="7">
        <v>23.288659166666665</v>
      </c>
      <c r="Q328" s="7">
        <f t="shared" si="17"/>
        <v>23.331326874999998</v>
      </c>
    </row>
    <row r="329" spans="1:17" x14ac:dyDescent="0.25">
      <c r="A329" s="21">
        <v>42930</v>
      </c>
      <c r="B329" s="1">
        <v>7</v>
      </c>
      <c r="C329" s="1">
        <v>6</v>
      </c>
      <c r="D329" s="1">
        <v>0</v>
      </c>
      <c r="E329" s="1" t="s">
        <v>65</v>
      </c>
      <c r="F329" s="22">
        <v>15</v>
      </c>
      <c r="G329" s="1">
        <v>32.25</v>
      </c>
      <c r="H329" s="1">
        <v>37.29074</v>
      </c>
      <c r="I329" s="1">
        <f t="shared" si="15"/>
        <v>32.25</v>
      </c>
      <c r="J329" s="1">
        <f t="shared" si="16"/>
        <v>37.29074</v>
      </c>
      <c r="N329" s="23">
        <v>43243</v>
      </c>
      <c r="O329" s="7">
        <v>24.541011666666666</v>
      </c>
      <c r="P329" s="7">
        <v>24.3000325</v>
      </c>
      <c r="Q329" s="7">
        <f t="shared" si="17"/>
        <v>24.420522083333331</v>
      </c>
    </row>
    <row r="330" spans="1:17" x14ac:dyDescent="0.25">
      <c r="A330" s="21">
        <v>42930</v>
      </c>
      <c r="B330" s="1">
        <v>7</v>
      </c>
      <c r="C330" s="1">
        <v>6</v>
      </c>
      <c r="D330" s="1">
        <v>0</v>
      </c>
      <c r="E330" s="1" t="s">
        <v>65</v>
      </c>
      <c r="F330" s="22">
        <v>16</v>
      </c>
      <c r="G330" s="1">
        <v>31.095089999999999</v>
      </c>
      <c r="H330" s="1">
        <v>40.931800000000003</v>
      </c>
      <c r="I330" s="1">
        <f t="shared" si="15"/>
        <v>31.095089999999999</v>
      </c>
      <c r="J330" s="1">
        <f t="shared" si="16"/>
        <v>40.931800000000003</v>
      </c>
      <c r="N330" s="23">
        <v>43244</v>
      </c>
      <c r="O330" s="7">
        <v>25.726482083333334</v>
      </c>
      <c r="P330" s="7">
        <v>24.893273750000002</v>
      </c>
      <c r="Q330" s="7">
        <f t="shared" si="17"/>
        <v>25.309877916666668</v>
      </c>
    </row>
    <row r="331" spans="1:17" x14ac:dyDescent="0.25">
      <c r="A331" s="21">
        <v>42930</v>
      </c>
      <c r="B331" s="1">
        <v>7</v>
      </c>
      <c r="C331" s="1">
        <v>6</v>
      </c>
      <c r="D331" s="1">
        <v>0</v>
      </c>
      <c r="E331" s="1" t="s">
        <v>65</v>
      </c>
      <c r="F331" s="22">
        <v>17</v>
      </c>
      <c r="G331" s="1">
        <v>30</v>
      </c>
      <c r="H331" s="1">
        <v>39.399290000000001</v>
      </c>
      <c r="I331" s="1">
        <f t="shared" si="15"/>
        <v>30</v>
      </c>
      <c r="J331" s="1">
        <f t="shared" si="16"/>
        <v>39.399290000000001</v>
      </c>
      <c r="N331" s="23">
        <v>43245</v>
      </c>
      <c r="O331" s="7">
        <v>23.012192916666663</v>
      </c>
      <c r="P331" s="7">
        <v>22.884701666666668</v>
      </c>
      <c r="Q331" s="7">
        <f t="shared" si="17"/>
        <v>22.948447291666668</v>
      </c>
    </row>
    <row r="332" spans="1:17" x14ac:dyDescent="0.25">
      <c r="A332" s="21">
        <v>42930</v>
      </c>
      <c r="B332" s="1">
        <v>7</v>
      </c>
      <c r="C332" s="1">
        <v>6</v>
      </c>
      <c r="D332" s="1">
        <v>0</v>
      </c>
      <c r="E332" s="1" t="s">
        <v>65</v>
      </c>
      <c r="F332" s="22">
        <v>18</v>
      </c>
      <c r="G332" s="1">
        <v>30.198139999999999</v>
      </c>
      <c r="H332" s="1">
        <v>43.094230000000003</v>
      </c>
      <c r="I332" s="1">
        <f t="shared" si="15"/>
        <v>30.198139999999999</v>
      </c>
      <c r="J332" s="1">
        <f t="shared" si="16"/>
        <v>43.094230000000003</v>
      </c>
      <c r="N332" s="23">
        <v>43246</v>
      </c>
      <c r="O332" s="7">
        <v>13.160884583333329</v>
      </c>
      <c r="P332" s="7">
        <v>13.198099999999998</v>
      </c>
      <c r="Q332" s="7">
        <f t="shared" si="17"/>
        <v>13.179492291666664</v>
      </c>
    </row>
    <row r="333" spans="1:17" x14ac:dyDescent="0.25">
      <c r="A333" s="21">
        <v>42930</v>
      </c>
      <c r="B333" s="1">
        <v>7</v>
      </c>
      <c r="C333" s="1">
        <v>6</v>
      </c>
      <c r="D333" s="1">
        <v>0</v>
      </c>
      <c r="E333" s="1" t="s">
        <v>65</v>
      </c>
      <c r="F333" s="22">
        <v>19</v>
      </c>
      <c r="G333" s="1">
        <v>33.576410000000003</v>
      </c>
      <c r="H333" s="1">
        <v>54.135930000000002</v>
      </c>
      <c r="I333" s="1">
        <f t="shared" si="15"/>
        <v>33.576410000000003</v>
      </c>
      <c r="J333" s="1">
        <f t="shared" si="16"/>
        <v>54.135930000000002</v>
      </c>
      <c r="N333" s="23">
        <v>43247</v>
      </c>
      <c r="O333" s="7">
        <v>13.075172499999999</v>
      </c>
      <c r="P333" s="7">
        <v>13.382859166666668</v>
      </c>
      <c r="Q333" s="7">
        <f t="shared" si="17"/>
        <v>13.229015833333333</v>
      </c>
    </row>
    <row r="334" spans="1:17" x14ac:dyDescent="0.25">
      <c r="A334" s="21">
        <v>42930</v>
      </c>
      <c r="B334" s="1">
        <v>7</v>
      </c>
      <c r="C334" s="1">
        <v>6</v>
      </c>
      <c r="D334" s="1">
        <v>0</v>
      </c>
      <c r="E334" s="1" t="s">
        <v>65</v>
      </c>
      <c r="F334" s="22">
        <v>20</v>
      </c>
      <c r="G334" s="1">
        <v>46.545070000000003</v>
      </c>
      <c r="H334" s="1">
        <v>64.164240000000007</v>
      </c>
      <c r="I334" s="1">
        <f t="shared" si="15"/>
        <v>46.545070000000003</v>
      </c>
      <c r="J334" s="1">
        <f t="shared" si="16"/>
        <v>64.164240000000007</v>
      </c>
      <c r="N334" s="23">
        <v>43248</v>
      </c>
      <c r="O334" s="7">
        <v>14.133277499999998</v>
      </c>
      <c r="P334" s="7">
        <v>18.337241250000002</v>
      </c>
      <c r="Q334" s="7">
        <f t="shared" si="17"/>
        <v>16.235259374999998</v>
      </c>
    </row>
    <row r="335" spans="1:17" x14ac:dyDescent="0.25">
      <c r="A335" s="21">
        <v>42930</v>
      </c>
      <c r="B335" s="1">
        <v>7</v>
      </c>
      <c r="C335" s="1">
        <v>6</v>
      </c>
      <c r="D335" s="1">
        <v>0</v>
      </c>
      <c r="E335" s="1" t="s">
        <v>65</v>
      </c>
      <c r="F335" s="22">
        <v>21</v>
      </c>
      <c r="G335" s="1">
        <v>30</v>
      </c>
      <c r="H335" s="1">
        <v>49.221769999999999</v>
      </c>
      <c r="I335" s="1">
        <f t="shared" si="15"/>
        <v>30</v>
      </c>
      <c r="J335" s="1">
        <f t="shared" si="16"/>
        <v>49.221769999999999</v>
      </c>
      <c r="N335" s="23">
        <v>43249</v>
      </c>
      <c r="O335" s="7">
        <v>27.44175541666667</v>
      </c>
      <c r="P335" s="7">
        <v>28.426203333333337</v>
      </c>
      <c r="Q335" s="7">
        <f t="shared" si="17"/>
        <v>27.933979375000003</v>
      </c>
    </row>
    <row r="336" spans="1:17" x14ac:dyDescent="0.25">
      <c r="A336" s="21">
        <v>42930</v>
      </c>
      <c r="B336" s="1">
        <v>7</v>
      </c>
      <c r="C336" s="1">
        <v>6</v>
      </c>
      <c r="D336" s="1">
        <v>0</v>
      </c>
      <c r="E336" s="1" t="s">
        <v>65</v>
      </c>
      <c r="F336" s="22">
        <v>22</v>
      </c>
      <c r="G336" s="1">
        <v>36.48921</v>
      </c>
      <c r="H336" s="1">
        <v>42.068109999999997</v>
      </c>
      <c r="I336" s="1">
        <f t="shared" si="15"/>
        <v>36.48921</v>
      </c>
      <c r="J336" s="1">
        <f t="shared" si="16"/>
        <v>42.068109999999997</v>
      </c>
      <c r="N336" s="23">
        <v>43250</v>
      </c>
      <c r="O336" s="7">
        <v>23.050570000000004</v>
      </c>
      <c r="P336" s="7">
        <v>24.091215000000002</v>
      </c>
      <c r="Q336" s="7">
        <f t="shared" si="17"/>
        <v>23.570892500000003</v>
      </c>
    </row>
    <row r="337" spans="1:17" x14ac:dyDescent="0.25">
      <c r="A337" s="21">
        <v>42930</v>
      </c>
      <c r="B337" s="1">
        <v>7</v>
      </c>
      <c r="C337" s="1">
        <v>6</v>
      </c>
      <c r="D337" s="1">
        <v>0</v>
      </c>
      <c r="E337" s="1" t="s">
        <v>64</v>
      </c>
      <c r="F337" s="22">
        <v>23</v>
      </c>
      <c r="G337" s="1">
        <v>32.323390000000003</v>
      </c>
      <c r="H337" s="1">
        <v>36.111130000000003</v>
      </c>
      <c r="I337" s="1">
        <f t="shared" si="15"/>
        <v>32.323390000000003</v>
      </c>
      <c r="J337" s="1">
        <f t="shared" si="16"/>
        <v>36.111130000000003</v>
      </c>
      <c r="N337" s="23">
        <v>43251</v>
      </c>
      <c r="O337" s="7">
        <v>20.041986249999997</v>
      </c>
      <c r="P337" s="7">
        <v>21.826252083333333</v>
      </c>
      <c r="Q337" s="7">
        <f t="shared" si="17"/>
        <v>20.934119166666665</v>
      </c>
    </row>
    <row r="338" spans="1:17" x14ac:dyDescent="0.25">
      <c r="A338" s="21">
        <v>42930</v>
      </c>
      <c r="B338" s="1">
        <v>7</v>
      </c>
      <c r="C338" s="1">
        <v>6</v>
      </c>
      <c r="D338" s="1">
        <v>0</v>
      </c>
      <c r="E338" s="1" t="s">
        <v>64</v>
      </c>
      <c r="F338" s="22">
        <v>24</v>
      </c>
      <c r="G338" s="1">
        <v>29.469239999999999</v>
      </c>
      <c r="H338" s="1">
        <v>32.56006</v>
      </c>
      <c r="I338" s="1">
        <f t="shared" si="15"/>
        <v>29.469239999999999</v>
      </c>
      <c r="J338" s="1">
        <f t="shared" si="16"/>
        <v>32.56006</v>
      </c>
      <c r="N338" s="23">
        <v>43252</v>
      </c>
      <c r="O338" s="7">
        <v>23.26464125</v>
      </c>
      <c r="P338" s="7">
        <v>24.581050416666667</v>
      </c>
      <c r="Q338" s="7">
        <f t="shared" si="17"/>
        <v>23.922845833333334</v>
      </c>
    </row>
    <row r="339" spans="1:17" x14ac:dyDescent="0.25">
      <c r="A339" s="21">
        <v>42931</v>
      </c>
      <c r="B339" s="1">
        <v>7</v>
      </c>
      <c r="C339" s="1">
        <v>7</v>
      </c>
      <c r="D339" s="1">
        <v>0</v>
      </c>
      <c r="E339" s="1" t="s">
        <v>64</v>
      </c>
      <c r="F339" s="22">
        <v>1</v>
      </c>
      <c r="G339" s="1">
        <v>31.434529999999999</v>
      </c>
      <c r="H339" s="1">
        <v>32.287289999999999</v>
      </c>
      <c r="I339" s="1">
        <f t="shared" si="15"/>
        <v>31.434529999999999</v>
      </c>
      <c r="J339" s="1">
        <f t="shared" si="16"/>
        <v>32.287289999999999</v>
      </c>
      <c r="N339" s="23">
        <v>43253</v>
      </c>
      <c r="O339" s="7">
        <v>25.4345225</v>
      </c>
      <c r="P339" s="7">
        <v>27.553386666666668</v>
      </c>
      <c r="Q339" s="7">
        <f t="shared" si="17"/>
        <v>26.493954583333334</v>
      </c>
    </row>
    <row r="340" spans="1:17" x14ac:dyDescent="0.25">
      <c r="A340" s="21">
        <v>42931</v>
      </c>
      <c r="B340" s="1">
        <v>7</v>
      </c>
      <c r="C340" s="1">
        <v>7</v>
      </c>
      <c r="D340" s="1">
        <v>0</v>
      </c>
      <c r="E340" s="1" t="s">
        <v>64</v>
      </c>
      <c r="F340" s="22">
        <v>2</v>
      </c>
      <c r="G340" s="1">
        <v>27.063099999999999</v>
      </c>
      <c r="H340" s="1">
        <v>27.91</v>
      </c>
      <c r="I340" s="1">
        <f t="shared" si="15"/>
        <v>27.063099999999999</v>
      </c>
      <c r="J340" s="1">
        <f t="shared" si="16"/>
        <v>27.91</v>
      </c>
      <c r="N340" s="23">
        <v>43254</v>
      </c>
      <c r="O340" s="7">
        <v>10.377815</v>
      </c>
      <c r="P340" s="7">
        <v>21.727405000000001</v>
      </c>
      <c r="Q340" s="7">
        <f t="shared" si="17"/>
        <v>16.052610000000001</v>
      </c>
    </row>
    <row r="341" spans="1:17" x14ac:dyDescent="0.25">
      <c r="A341" s="21">
        <v>42931</v>
      </c>
      <c r="B341" s="1">
        <v>7</v>
      </c>
      <c r="C341" s="1">
        <v>7</v>
      </c>
      <c r="D341" s="1">
        <v>0</v>
      </c>
      <c r="E341" s="1" t="s">
        <v>64</v>
      </c>
      <c r="F341" s="22">
        <v>3</v>
      </c>
      <c r="G341" s="1">
        <v>27.047070000000001</v>
      </c>
      <c r="H341" s="1">
        <v>28.488489999999999</v>
      </c>
      <c r="I341" s="1">
        <f t="shared" si="15"/>
        <v>27.047070000000001</v>
      </c>
      <c r="J341" s="1">
        <f t="shared" si="16"/>
        <v>28.488489999999999</v>
      </c>
      <c r="N341" s="23">
        <v>43255</v>
      </c>
      <c r="O341" s="7">
        <v>26.450144583333337</v>
      </c>
      <c r="P341" s="7">
        <v>30.35443875</v>
      </c>
      <c r="Q341" s="7">
        <f t="shared" si="17"/>
        <v>28.40229166666667</v>
      </c>
    </row>
    <row r="342" spans="1:17" x14ac:dyDescent="0.25">
      <c r="A342" s="21">
        <v>42931</v>
      </c>
      <c r="B342" s="1">
        <v>7</v>
      </c>
      <c r="C342" s="1">
        <v>7</v>
      </c>
      <c r="D342" s="1">
        <v>0</v>
      </c>
      <c r="E342" s="1" t="s">
        <v>64</v>
      </c>
      <c r="F342" s="22">
        <v>4</v>
      </c>
      <c r="G342" s="1">
        <v>25.057649999999999</v>
      </c>
      <c r="H342" s="1">
        <v>26.53257</v>
      </c>
      <c r="I342" s="1">
        <f t="shared" si="15"/>
        <v>25.057649999999999</v>
      </c>
      <c r="J342" s="1">
        <f t="shared" si="16"/>
        <v>26.53257</v>
      </c>
      <c r="N342" s="23">
        <v>43256</v>
      </c>
      <c r="O342" s="7">
        <v>26.259229166666668</v>
      </c>
      <c r="P342" s="7">
        <v>26.710254583333334</v>
      </c>
      <c r="Q342" s="7">
        <f t="shared" si="17"/>
        <v>26.484741875000001</v>
      </c>
    </row>
    <row r="343" spans="1:17" x14ac:dyDescent="0.25">
      <c r="A343" s="21">
        <v>42931</v>
      </c>
      <c r="B343" s="1">
        <v>7</v>
      </c>
      <c r="C343" s="1">
        <v>7</v>
      </c>
      <c r="D343" s="1">
        <v>0</v>
      </c>
      <c r="E343" s="1" t="s">
        <v>64</v>
      </c>
      <c r="F343" s="22">
        <v>5</v>
      </c>
      <c r="G343" s="1">
        <v>23.959340000000001</v>
      </c>
      <c r="H343" s="1">
        <v>25.58822</v>
      </c>
      <c r="I343" s="1">
        <f t="shared" si="15"/>
        <v>23.959340000000001</v>
      </c>
      <c r="J343" s="1">
        <f t="shared" si="16"/>
        <v>25.58822</v>
      </c>
      <c r="N343" s="23">
        <v>43257</v>
      </c>
      <c r="O343" s="7">
        <v>26.643837083333338</v>
      </c>
      <c r="P343" s="7">
        <v>27.361981249999999</v>
      </c>
      <c r="Q343" s="7">
        <f t="shared" si="17"/>
        <v>27.002909166666669</v>
      </c>
    </row>
    <row r="344" spans="1:17" x14ac:dyDescent="0.25">
      <c r="A344" s="21">
        <v>42931</v>
      </c>
      <c r="B344" s="1">
        <v>7</v>
      </c>
      <c r="C344" s="1">
        <v>7</v>
      </c>
      <c r="D344" s="1">
        <v>0</v>
      </c>
      <c r="E344" s="1" t="s">
        <v>64</v>
      </c>
      <c r="F344" s="22">
        <v>6</v>
      </c>
      <c r="G344" s="1">
        <v>25.072790000000001</v>
      </c>
      <c r="H344" s="1">
        <v>26.174230000000001</v>
      </c>
      <c r="I344" s="1">
        <f t="shared" si="15"/>
        <v>25.072790000000001</v>
      </c>
      <c r="J344" s="1">
        <f t="shared" si="16"/>
        <v>26.174230000000001</v>
      </c>
      <c r="N344" s="23">
        <v>43258</v>
      </c>
      <c r="O344" s="7">
        <v>22.59695666666666</v>
      </c>
      <c r="P344" s="7">
        <v>22.822728749999996</v>
      </c>
      <c r="Q344" s="7">
        <f t="shared" si="17"/>
        <v>22.709842708333326</v>
      </c>
    </row>
    <row r="345" spans="1:17" x14ac:dyDescent="0.25">
      <c r="A345" s="21">
        <v>42931</v>
      </c>
      <c r="B345" s="1">
        <v>7</v>
      </c>
      <c r="C345" s="1">
        <v>7</v>
      </c>
      <c r="D345" s="1">
        <v>0</v>
      </c>
      <c r="E345" s="1" t="s">
        <v>65</v>
      </c>
      <c r="F345" s="22">
        <v>7</v>
      </c>
      <c r="G345" s="1">
        <v>24.454219999999999</v>
      </c>
      <c r="H345" s="1">
        <v>25.571269999999998</v>
      </c>
      <c r="I345" s="1">
        <f t="shared" si="15"/>
        <v>24.454219999999999</v>
      </c>
      <c r="J345" s="1">
        <f t="shared" si="16"/>
        <v>25.571269999999998</v>
      </c>
      <c r="N345" s="23">
        <v>43259</v>
      </c>
      <c r="O345" s="7">
        <v>24.264734166666667</v>
      </c>
      <c r="P345" s="7">
        <v>25.813193333333334</v>
      </c>
      <c r="Q345" s="7">
        <f t="shared" si="17"/>
        <v>25.038963750000001</v>
      </c>
    </row>
    <row r="346" spans="1:17" x14ac:dyDescent="0.25">
      <c r="A346" s="21">
        <v>42931</v>
      </c>
      <c r="B346" s="1">
        <v>7</v>
      </c>
      <c r="C346" s="1">
        <v>7</v>
      </c>
      <c r="D346" s="1">
        <v>0</v>
      </c>
      <c r="E346" s="1" t="s">
        <v>65</v>
      </c>
      <c r="F346" s="22">
        <v>8</v>
      </c>
      <c r="G346" s="1">
        <v>21.69894</v>
      </c>
      <c r="H346" s="1">
        <v>22.537500000000001</v>
      </c>
      <c r="I346" s="1">
        <f t="shared" si="15"/>
        <v>21.69894</v>
      </c>
      <c r="J346" s="1">
        <f t="shared" si="16"/>
        <v>22.537500000000001</v>
      </c>
      <c r="N346" s="23">
        <v>43260</v>
      </c>
      <c r="O346" s="7">
        <v>15.218741666666668</v>
      </c>
      <c r="P346" s="7">
        <v>17.232419166666666</v>
      </c>
      <c r="Q346" s="7">
        <f t="shared" si="17"/>
        <v>16.225580416666666</v>
      </c>
    </row>
    <row r="347" spans="1:17" x14ac:dyDescent="0.25">
      <c r="A347" s="21">
        <v>42931</v>
      </c>
      <c r="B347" s="1">
        <v>7</v>
      </c>
      <c r="C347" s="1">
        <v>7</v>
      </c>
      <c r="D347" s="1">
        <v>0</v>
      </c>
      <c r="E347" s="1" t="s">
        <v>65</v>
      </c>
      <c r="F347" s="22">
        <v>9</v>
      </c>
      <c r="G347" s="1">
        <v>21.924130000000002</v>
      </c>
      <c r="H347" s="1">
        <v>21.11063</v>
      </c>
      <c r="I347" s="1">
        <f t="shared" si="15"/>
        <v>21.924130000000002</v>
      </c>
      <c r="J347" s="1">
        <f t="shared" si="16"/>
        <v>21.11063</v>
      </c>
      <c r="N347" s="23">
        <v>43261</v>
      </c>
      <c r="O347" s="7">
        <v>10.117042083333333</v>
      </c>
      <c r="P347" s="7">
        <v>11.924826250000001</v>
      </c>
      <c r="Q347" s="7">
        <f t="shared" si="17"/>
        <v>11.020934166666667</v>
      </c>
    </row>
    <row r="348" spans="1:17" x14ac:dyDescent="0.25">
      <c r="A348" s="21">
        <v>42931</v>
      </c>
      <c r="B348" s="1">
        <v>7</v>
      </c>
      <c r="C348" s="1">
        <v>7</v>
      </c>
      <c r="D348" s="1">
        <v>0</v>
      </c>
      <c r="E348" s="1" t="s">
        <v>65</v>
      </c>
      <c r="F348" s="22">
        <v>10</v>
      </c>
      <c r="G348" s="1">
        <v>25.191199999999998</v>
      </c>
      <c r="H348" s="1">
        <v>25.21</v>
      </c>
      <c r="I348" s="1">
        <f t="shared" si="15"/>
        <v>25.191199999999998</v>
      </c>
      <c r="J348" s="1">
        <f t="shared" si="16"/>
        <v>25.21</v>
      </c>
      <c r="N348" s="23">
        <v>43262</v>
      </c>
      <c r="O348" s="7">
        <v>23.633178333333333</v>
      </c>
      <c r="P348" s="7">
        <v>29.615846666666659</v>
      </c>
      <c r="Q348" s="7">
        <f t="shared" si="17"/>
        <v>26.624512499999994</v>
      </c>
    </row>
    <row r="349" spans="1:17" x14ac:dyDescent="0.25">
      <c r="A349" s="21">
        <v>42931</v>
      </c>
      <c r="B349" s="1">
        <v>7</v>
      </c>
      <c r="C349" s="1">
        <v>7</v>
      </c>
      <c r="D349" s="1">
        <v>0</v>
      </c>
      <c r="E349" s="1" t="s">
        <v>65</v>
      </c>
      <c r="F349" s="22">
        <v>11</v>
      </c>
      <c r="G349" s="1">
        <v>28.319420000000001</v>
      </c>
      <c r="H349" s="1">
        <v>29.39077</v>
      </c>
      <c r="I349" s="1">
        <f t="shared" si="15"/>
        <v>28.319420000000001</v>
      </c>
      <c r="J349" s="1">
        <f t="shared" si="16"/>
        <v>29.39077</v>
      </c>
      <c r="N349" s="23">
        <v>43263</v>
      </c>
      <c r="O349" s="7">
        <v>32.964442499999997</v>
      </c>
      <c r="P349" s="7">
        <v>34.804518749999993</v>
      </c>
      <c r="Q349" s="7">
        <f t="shared" si="17"/>
        <v>33.884480624999995</v>
      </c>
    </row>
    <row r="350" spans="1:17" x14ac:dyDescent="0.25">
      <c r="A350" s="21">
        <v>42931</v>
      </c>
      <c r="B350" s="1">
        <v>7</v>
      </c>
      <c r="C350" s="1">
        <v>7</v>
      </c>
      <c r="D350" s="1">
        <v>0</v>
      </c>
      <c r="E350" s="1" t="s">
        <v>65</v>
      </c>
      <c r="F350" s="22">
        <v>12</v>
      </c>
      <c r="G350" s="1">
        <v>31.97748</v>
      </c>
      <c r="H350" s="1">
        <v>33.199620000000003</v>
      </c>
      <c r="I350" s="1">
        <f t="shared" si="15"/>
        <v>31.97748</v>
      </c>
      <c r="J350" s="1">
        <f t="shared" si="16"/>
        <v>33.199620000000003</v>
      </c>
      <c r="N350" s="23">
        <v>43264</v>
      </c>
      <c r="O350" s="7">
        <v>26.202360833333334</v>
      </c>
      <c r="P350" s="7">
        <v>34.836768750000012</v>
      </c>
      <c r="Q350" s="7">
        <f t="shared" si="17"/>
        <v>30.519564791666674</v>
      </c>
    </row>
    <row r="351" spans="1:17" x14ac:dyDescent="0.25">
      <c r="A351" s="21">
        <v>42931</v>
      </c>
      <c r="B351" s="1">
        <v>7</v>
      </c>
      <c r="C351" s="1">
        <v>7</v>
      </c>
      <c r="D351" s="1">
        <v>0</v>
      </c>
      <c r="E351" s="1" t="s">
        <v>65</v>
      </c>
      <c r="F351" s="22">
        <v>13</v>
      </c>
      <c r="G351" s="1">
        <v>34.019599999999997</v>
      </c>
      <c r="H351" s="1">
        <v>36.034019999999998</v>
      </c>
      <c r="I351" s="1">
        <f t="shared" si="15"/>
        <v>34.019599999999997</v>
      </c>
      <c r="J351" s="1">
        <f t="shared" si="16"/>
        <v>36.034019999999998</v>
      </c>
      <c r="N351" s="23">
        <v>43265</v>
      </c>
      <c r="O351" s="7">
        <v>28.04150499999999</v>
      </c>
      <c r="P351" s="7">
        <v>31.927959583333333</v>
      </c>
      <c r="Q351" s="7">
        <f t="shared" si="17"/>
        <v>29.98473229166666</v>
      </c>
    </row>
    <row r="352" spans="1:17" x14ac:dyDescent="0.25">
      <c r="A352" s="21">
        <v>42931</v>
      </c>
      <c r="B352" s="1">
        <v>7</v>
      </c>
      <c r="C352" s="1">
        <v>7</v>
      </c>
      <c r="D352" s="1">
        <v>0</v>
      </c>
      <c r="E352" s="1" t="s">
        <v>65</v>
      </c>
      <c r="F352" s="22">
        <v>14</v>
      </c>
      <c r="G352" s="1">
        <v>34.759500000000003</v>
      </c>
      <c r="H352" s="1">
        <v>35.474730000000001</v>
      </c>
      <c r="I352" s="1">
        <f t="shared" si="15"/>
        <v>34.759500000000003</v>
      </c>
      <c r="J352" s="1">
        <f t="shared" si="16"/>
        <v>35.474730000000001</v>
      </c>
      <c r="N352" s="23">
        <v>43266</v>
      </c>
      <c r="O352" s="7">
        <v>28.762575833333329</v>
      </c>
      <c r="P352" s="7">
        <v>29.923726666666667</v>
      </c>
      <c r="Q352" s="7">
        <f t="shared" si="17"/>
        <v>29.343151249999998</v>
      </c>
    </row>
    <row r="353" spans="1:17" x14ac:dyDescent="0.25">
      <c r="A353" s="21">
        <v>42931</v>
      </c>
      <c r="B353" s="1">
        <v>7</v>
      </c>
      <c r="C353" s="1">
        <v>7</v>
      </c>
      <c r="D353" s="1">
        <v>0</v>
      </c>
      <c r="E353" s="1" t="s">
        <v>65</v>
      </c>
      <c r="F353" s="22">
        <v>15</v>
      </c>
      <c r="G353" s="1">
        <v>36.939079999999997</v>
      </c>
      <c r="H353" s="1">
        <v>38.124369999999999</v>
      </c>
      <c r="I353" s="1">
        <f t="shared" si="15"/>
        <v>36.939079999999997</v>
      </c>
      <c r="J353" s="1">
        <f t="shared" si="16"/>
        <v>38.124369999999999</v>
      </c>
      <c r="N353" s="23">
        <v>43267</v>
      </c>
      <c r="O353" s="7">
        <v>22.675175833333327</v>
      </c>
      <c r="P353" s="7">
        <v>22.722421666666666</v>
      </c>
      <c r="Q353" s="7">
        <f t="shared" si="17"/>
        <v>22.698798749999995</v>
      </c>
    </row>
    <row r="354" spans="1:17" x14ac:dyDescent="0.25">
      <c r="A354" s="21">
        <v>42931</v>
      </c>
      <c r="B354" s="1">
        <v>7</v>
      </c>
      <c r="C354" s="1">
        <v>7</v>
      </c>
      <c r="D354" s="1">
        <v>0</v>
      </c>
      <c r="E354" s="1" t="s">
        <v>65</v>
      </c>
      <c r="F354" s="22">
        <v>16</v>
      </c>
      <c r="G354" s="1">
        <v>28</v>
      </c>
      <c r="H354" s="1">
        <v>42.55133</v>
      </c>
      <c r="I354" s="1">
        <f t="shared" si="15"/>
        <v>28</v>
      </c>
      <c r="J354" s="1">
        <f t="shared" si="16"/>
        <v>42.55133</v>
      </c>
      <c r="N354" s="23">
        <v>43268</v>
      </c>
      <c r="O354" s="7">
        <v>15.238269583333333</v>
      </c>
      <c r="P354" s="7">
        <v>15.354000000000001</v>
      </c>
      <c r="Q354" s="7">
        <f t="shared" si="17"/>
        <v>15.296134791666667</v>
      </c>
    </row>
    <row r="355" spans="1:17" x14ac:dyDescent="0.25">
      <c r="A355" s="21">
        <v>42931</v>
      </c>
      <c r="B355" s="1">
        <v>7</v>
      </c>
      <c r="C355" s="1">
        <v>7</v>
      </c>
      <c r="D355" s="1">
        <v>0</v>
      </c>
      <c r="E355" s="1" t="s">
        <v>65</v>
      </c>
      <c r="F355" s="22">
        <v>17</v>
      </c>
      <c r="G355" s="1">
        <v>29.960989999999999</v>
      </c>
      <c r="H355" s="1">
        <v>43.696550000000002</v>
      </c>
      <c r="I355" s="1">
        <f t="shared" si="15"/>
        <v>29.960989999999999</v>
      </c>
      <c r="J355" s="1">
        <f t="shared" si="16"/>
        <v>43.696550000000002</v>
      </c>
      <c r="N355" s="23">
        <v>43269</v>
      </c>
      <c r="O355" s="7">
        <v>25.784855416666655</v>
      </c>
      <c r="P355" s="7">
        <v>24.640978750000002</v>
      </c>
      <c r="Q355" s="7">
        <f t="shared" si="17"/>
        <v>25.21291708333333</v>
      </c>
    </row>
    <row r="356" spans="1:17" x14ac:dyDescent="0.25">
      <c r="A356" s="21">
        <v>42931</v>
      </c>
      <c r="B356" s="1">
        <v>7</v>
      </c>
      <c r="C356" s="1">
        <v>7</v>
      </c>
      <c r="D356" s="1">
        <v>0</v>
      </c>
      <c r="E356" s="1" t="s">
        <v>65</v>
      </c>
      <c r="F356" s="22">
        <v>18</v>
      </c>
      <c r="G356" s="1">
        <v>34.589469999999999</v>
      </c>
      <c r="H356" s="1">
        <v>51.784370000000003</v>
      </c>
      <c r="I356" s="1">
        <f t="shared" si="15"/>
        <v>34.589469999999999</v>
      </c>
      <c r="J356" s="1">
        <f t="shared" si="16"/>
        <v>51.784370000000003</v>
      </c>
      <c r="N356" s="23">
        <v>43270</v>
      </c>
      <c r="O356" s="7">
        <v>30.535972916666665</v>
      </c>
      <c r="P356" s="7">
        <v>29.90266875</v>
      </c>
      <c r="Q356" s="7">
        <f t="shared" si="17"/>
        <v>30.219320833333335</v>
      </c>
    </row>
    <row r="357" spans="1:17" x14ac:dyDescent="0.25">
      <c r="A357" s="21">
        <v>42931</v>
      </c>
      <c r="B357" s="1">
        <v>7</v>
      </c>
      <c r="C357" s="1">
        <v>7</v>
      </c>
      <c r="D357" s="1">
        <v>0</v>
      </c>
      <c r="E357" s="1" t="s">
        <v>65</v>
      </c>
      <c r="F357" s="22">
        <v>19</v>
      </c>
      <c r="G357" s="1">
        <v>47.5</v>
      </c>
      <c r="H357" s="1">
        <v>60.430709999999998</v>
      </c>
      <c r="I357" s="1">
        <f t="shared" si="15"/>
        <v>47.5</v>
      </c>
      <c r="J357" s="1">
        <f t="shared" si="16"/>
        <v>60.430709999999998</v>
      </c>
      <c r="N357" s="23">
        <v>43271</v>
      </c>
      <c r="O357" s="7">
        <v>32.168053750000006</v>
      </c>
      <c r="P357" s="7">
        <v>29.935119166666667</v>
      </c>
      <c r="Q357" s="7">
        <f t="shared" si="17"/>
        <v>31.051586458333336</v>
      </c>
    </row>
    <row r="358" spans="1:17" x14ac:dyDescent="0.25">
      <c r="A358" s="21">
        <v>42931</v>
      </c>
      <c r="B358" s="1">
        <v>7</v>
      </c>
      <c r="C358" s="1">
        <v>7</v>
      </c>
      <c r="D358" s="1">
        <v>0</v>
      </c>
      <c r="E358" s="1" t="s">
        <v>65</v>
      </c>
      <c r="F358" s="22">
        <v>20</v>
      </c>
      <c r="G358" s="1">
        <v>72.801090000000002</v>
      </c>
      <c r="H358" s="1">
        <v>76.927199999999999</v>
      </c>
      <c r="I358" s="1">
        <f t="shared" si="15"/>
        <v>72.801090000000002</v>
      </c>
      <c r="J358" s="1">
        <f t="shared" si="16"/>
        <v>76.927199999999999</v>
      </c>
      <c r="N358" s="23">
        <v>43272</v>
      </c>
      <c r="O358" s="7">
        <v>30.91867791666667</v>
      </c>
      <c r="P358" s="7">
        <v>30.422945000000002</v>
      </c>
      <c r="Q358" s="7">
        <f t="shared" si="17"/>
        <v>30.670811458333336</v>
      </c>
    </row>
    <row r="359" spans="1:17" x14ac:dyDescent="0.25">
      <c r="A359" s="21">
        <v>42931</v>
      </c>
      <c r="B359" s="1">
        <v>7</v>
      </c>
      <c r="C359" s="1">
        <v>7</v>
      </c>
      <c r="D359" s="1">
        <v>0</v>
      </c>
      <c r="E359" s="1" t="s">
        <v>65</v>
      </c>
      <c r="F359" s="22">
        <v>21</v>
      </c>
      <c r="G359" s="1">
        <v>48.697470000000003</v>
      </c>
      <c r="H359" s="1">
        <v>51.500970000000002</v>
      </c>
      <c r="I359" s="1">
        <f t="shared" si="15"/>
        <v>48.697470000000003</v>
      </c>
      <c r="J359" s="1">
        <f t="shared" si="16"/>
        <v>51.500970000000002</v>
      </c>
      <c r="N359" s="23">
        <v>43273</v>
      </c>
      <c r="O359" s="7">
        <v>30.492135833333332</v>
      </c>
      <c r="P359" s="7">
        <v>31.008412916666668</v>
      </c>
      <c r="Q359" s="7">
        <f t="shared" si="17"/>
        <v>30.750274375</v>
      </c>
    </row>
    <row r="360" spans="1:17" x14ac:dyDescent="0.25">
      <c r="A360" s="21">
        <v>42931</v>
      </c>
      <c r="B360" s="1">
        <v>7</v>
      </c>
      <c r="C360" s="1">
        <v>7</v>
      </c>
      <c r="D360" s="1">
        <v>0</v>
      </c>
      <c r="E360" s="1" t="s">
        <v>65</v>
      </c>
      <c r="F360" s="22">
        <v>22</v>
      </c>
      <c r="G360" s="1">
        <v>38.77328</v>
      </c>
      <c r="H360" s="1">
        <v>43.100479999999997</v>
      </c>
      <c r="I360" s="1">
        <f t="shared" si="15"/>
        <v>38.77328</v>
      </c>
      <c r="J360" s="1">
        <f t="shared" si="16"/>
        <v>43.100479999999997</v>
      </c>
      <c r="N360" s="23">
        <v>43274</v>
      </c>
      <c r="O360" s="7">
        <v>23.277930416666674</v>
      </c>
      <c r="P360" s="7">
        <v>27.626378750000004</v>
      </c>
      <c r="Q360" s="7">
        <f t="shared" si="17"/>
        <v>25.452154583333339</v>
      </c>
    </row>
    <row r="361" spans="1:17" x14ac:dyDescent="0.25">
      <c r="A361" s="21">
        <v>42931</v>
      </c>
      <c r="B361" s="1">
        <v>7</v>
      </c>
      <c r="C361" s="1">
        <v>7</v>
      </c>
      <c r="D361" s="1">
        <v>0</v>
      </c>
      <c r="E361" s="1" t="s">
        <v>64</v>
      </c>
      <c r="F361" s="22">
        <v>23</v>
      </c>
      <c r="G361" s="1">
        <v>35</v>
      </c>
      <c r="H361" s="1">
        <v>36.535800000000002</v>
      </c>
      <c r="I361" s="1">
        <f t="shared" si="15"/>
        <v>35</v>
      </c>
      <c r="J361" s="1">
        <f t="shared" si="16"/>
        <v>36.535800000000002</v>
      </c>
      <c r="N361" s="23">
        <v>43275</v>
      </c>
      <c r="O361" s="7">
        <v>24.63551</v>
      </c>
      <c r="P361" s="7">
        <v>25.13879291666667</v>
      </c>
      <c r="Q361" s="7">
        <f t="shared" si="17"/>
        <v>24.887151458333335</v>
      </c>
    </row>
    <row r="362" spans="1:17" x14ac:dyDescent="0.25">
      <c r="A362" s="21">
        <v>42931</v>
      </c>
      <c r="B362" s="1">
        <v>7</v>
      </c>
      <c r="C362" s="1">
        <v>7</v>
      </c>
      <c r="D362" s="1">
        <v>0</v>
      </c>
      <c r="E362" s="1" t="s">
        <v>64</v>
      </c>
      <c r="F362" s="22">
        <v>24</v>
      </c>
      <c r="G362" s="1">
        <v>30.412299999999998</v>
      </c>
      <c r="H362" s="1">
        <v>32.383830000000003</v>
      </c>
      <c r="I362" s="1">
        <f t="shared" si="15"/>
        <v>30.412299999999998</v>
      </c>
      <c r="J362" s="1">
        <f t="shared" si="16"/>
        <v>32.383830000000003</v>
      </c>
      <c r="N362" s="23">
        <v>43276</v>
      </c>
      <c r="O362" s="7">
        <v>25.644101249999995</v>
      </c>
      <c r="P362" s="7">
        <v>26.71371375</v>
      </c>
      <c r="Q362" s="7">
        <f t="shared" si="17"/>
        <v>26.178907499999998</v>
      </c>
    </row>
    <row r="363" spans="1:17" x14ac:dyDescent="0.25">
      <c r="A363" s="21">
        <v>42932</v>
      </c>
      <c r="B363" s="1">
        <v>7</v>
      </c>
      <c r="C363" s="1">
        <v>1</v>
      </c>
      <c r="D363" s="1">
        <v>0</v>
      </c>
      <c r="E363" s="1" t="s">
        <v>64</v>
      </c>
      <c r="F363" s="22">
        <v>1</v>
      </c>
      <c r="G363" s="1">
        <v>29.654959999999999</v>
      </c>
      <c r="H363" s="1">
        <v>31.5</v>
      </c>
      <c r="I363" s="1">
        <f t="shared" si="15"/>
        <v>29.654959999999999</v>
      </c>
      <c r="J363" s="1">
        <f t="shared" si="16"/>
        <v>31.5</v>
      </c>
      <c r="N363" s="23">
        <v>43277</v>
      </c>
      <c r="O363" s="7">
        <v>29.547513333333331</v>
      </c>
      <c r="P363" s="7">
        <v>29.844117916666665</v>
      </c>
      <c r="Q363" s="7">
        <f t="shared" si="17"/>
        <v>29.695815624999998</v>
      </c>
    </row>
    <row r="364" spans="1:17" x14ac:dyDescent="0.25">
      <c r="A364" s="21">
        <v>42932</v>
      </c>
      <c r="B364" s="1">
        <v>7</v>
      </c>
      <c r="C364" s="1">
        <v>1</v>
      </c>
      <c r="D364" s="1">
        <v>0</v>
      </c>
      <c r="E364" s="1" t="s">
        <v>64</v>
      </c>
      <c r="F364" s="22">
        <v>2</v>
      </c>
      <c r="G364" s="1">
        <v>26.395489999999999</v>
      </c>
      <c r="H364" s="1">
        <v>28.069990000000001</v>
      </c>
      <c r="I364" s="1">
        <f t="shared" si="15"/>
        <v>26.395489999999999</v>
      </c>
      <c r="J364" s="1">
        <f t="shared" si="16"/>
        <v>28.069990000000001</v>
      </c>
      <c r="N364" s="23">
        <v>43278</v>
      </c>
      <c r="O364" s="7">
        <v>27.424199166666668</v>
      </c>
      <c r="P364" s="7">
        <v>30.876971666666666</v>
      </c>
      <c r="Q364" s="7">
        <f t="shared" si="17"/>
        <v>29.150585416666665</v>
      </c>
    </row>
    <row r="365" spans="1:17" x14ac:dyDescent="0.25">
      <c r="A365" s="21">
        <v>42932</v>
      </c>
      <c r="B365" s="1">
        <v>7</v>
      </c>
      <c r="C365" s="1">
        <v>1</v>
      </c>
      <c r="D365" s="1">
        <v>0</v>
      </c>
      <c r="E365" s="1" t="s">
        <v>64</v>
      </c>
      <c r="F365" s="22">
        <v>3</v>
      </c>
      <c r="G365" s="1">
        <v>27.30885</v>
      </c>
      <c r="H365" s="1">
        <v>28.46557</v>
      </c>
      <c r="I365" s="1">
        <f t="shared" si="15"/>
        <v>27.30885</v>
      </c>
      <c r="J365" s="1">
        <f t="shared" si="16"/>
        <v>28.46557</v>
      </c>
      <c r="N365" s="23">
        <v>43279</v>
      </c>
      <c r="O365" s="7">
        <v>23.694595833333338</v>
      </c>
      <c r="P365" s="7">
        <v>26.492262916666672</v>
      </c>
      <c r="Q365" s="7">
        <f t="shared" si="17"/>
        <v>25.093429375000007</v>
      </c>
    </row>
    <row r="366" spans="1:17" x14ac:dyDescent="0.25">
      <c r="A366" s="21">
        <v>42932</v>
      </c>
      <c r="B366" s="1">
        <v>7</v>
      </c>
      <c r="C366" s="1">
        <v>1</v>
      </c>
      <c r="D366" s="1">
        <v>0</v>
      </c>
      <c r="E366" s="1" t="s">
        <v>64</v>
      </c>
      <c r="F366" s="22">
        <v>4</v>
      </c>
      <c r="G366" s="1">
        <v>26.254819999999999</v>
      </c>
      <c r="H366" s="1">
        <v>27.9879</v>
      </c>
      <c r="I366" s="1">
        <f t="shared" si="15"/>
        <v>26.254819999999999</v>
      </c>
      <c r="J366" s="1">
        <f t="shared" si="16"/>
        <v>27.9879</v>
      </c>
      <c r="N366" s="23">
        <v>43280</v>
      </c>
      <c r="O366" s="7">
        <v>11.82558375</v>
      </c>
      <c r="P366" s="7">
        <v>30.138367916666663</v>
      </c>
      <c r="Q366" s="7">
        <f t="shared" si="17"/>
        <v>20.98197583333333</v>
      </c>
    </row>
    <row r="367" spans="1:17" x14ac:dyDescent="0.25">
      <c r="A367" s="21">
        <v>42932</v>
      </c>
      <c r="B367" s="1">
        <v>7</v>
      </c>
      <c r="C367" s="1">
        <v>1</v>
      </c>
      <c r="D367" s="1">
        <v>0</v>
      </c>
      <c r="E367" s="1" t="s">
        <v>64</v>
      </c>
      <c r="F367" s="22">
        <v>5</v>
      </c>
      <c r="G367" s="1">
        <v>25.541740000000001</v>
      </c>
      <c r="H367" s="1">
        <v>27.168379999999999</v>
      </c>
      <c r="I367" s="1">
        <f t="shared" si="15"/>
        <v>25.541740000000001</v>
      </c>
      <c r="J367" s="1">
        <f t="shared" si="16"/>
        <v>27.168379999999999</v>
      </c>
      <c r="N367" s="23">
        <v>43281</v>
      </c>
      <c r="O367" s="7">
        <v>6.9850133333333337</v>
      </c>
      <c r="P367" s="7">
        <v>29.593932916666663</v>
      </c>
      <c r="Q367" s="7">
        <f t="shared" si="17"/>
        <v>18.289473124999997</v>
      </c>
    </row>
    <row r="368" spans="1:17" x14ac:dyDescent="0.25">
      <c r="A368" s="21">
        <v>42932</v>
      </c>
      <c r="B368" s="1">
        <v>7</v>
      </c>
      <c r="C368" s="1">
        <v>1</v>
      </c>
      <c r="D368" s="1">
        <v>0</v>
      </c>
      <c r="E368" s="1" t="s">
        <v>64</v>
      </c>
      <c r="F368" s="22">
        <v>6</v>
      </c>
      <c r="G368" s="1">
        <v>26.692789999999999</v>
      </c>
      <c r="H368" s="1">
        <v>27.440020000000001</v>
      </c>
      <c r="I368" s="1">
        <f t="shared" si="15"/>
        <v>26.692789999999999</v>
      </c>
      <c r="J368" s="1">
        <f t="shared" si="16"/>
        <v>27.440020000000001</v>
      </c>
    </row>
    <row r="369" spans="1:10" x14ac:dyDescent="0.25">
      <c r="A369" s="21">
        <v>42932</v>
      </c>
      <c r="B369" s="1">
        <v>7</v>
      </c>
      <c r="C369" s="1">
        <v>1</v>
      </c>
      <c r="D369" s="1">
        <v>0</v>
      </c>
      <c r="E369" s="1" t="s">
        <v>64</v>
      </c>
      <c r="F369" s="22">
        <v>7</v>
      </c>
      <c r="G369" s="1">
        <v>23.599869999999999</v>
      </c>
      <c r="H369" s="1">
        <v>24.835280000000001</v>
      </c>
      <c r="I369" s="1">
        <f t="shared" si="15"/>
        <v>23.599869999999999</v>
      </c>
      <c r="J369" s="1">
        <f t="shared" si="16"/>
        <v>24.835280000000001</v>
      </c>
    </row>
    <row r="370" spans="1:10" x14ac:dyDescent="0.25">
      <c r="A370" s="21">
        <v>42932</v>
      </c>
      <c r="B370" s="1">
        <v>7</v>
      </c>
      <c r="C370" s="1">
        <v>1</v>
      </c>
      <c r="D370" s="1">
        <v>0</v>
      </c>
      <c r="E370" s="1" t="s">
        <v>64</v>
      </c>
      <c r="F370" s="22">
        <v>8</v>
      </c>
      <c r="G370" s="1">
        <v>20</v>
      </c>
      <c r="H370" s="1">
        <v>20.478269999999998</v>
      </c>
      <c r="I370" s="1">
        <f t="shared" si="15"/>
        <v>20</v>
      </c>
      <c r="J370" s="1">
        <f t="shared" si="16"/>
        <v>20.478269999999998</v>
      </c>
    </row>
    <row r="371" spans="1:10" x14ac:dyDescent="0.25">
      <c r="A371" s="21">
        <v>42932</v>
      </c>
      <c r="B371" s="1">
        <v>7</v>
      </c>
      <c r="C371" s="1">
        <v>1</v>
      </c>
      <c r="D371" s="1">
        <v>0</v>
      </c>
      <c r="E371" s="1" t="s">
        <v>64</v>
      </c>
      <c r="F371" s="22">
        <v>9</v>
      </c>
      <c r="G371" s="1">
        <v>18.88</v>
      </c>
      <c r="H371" s="1">
        <v>17.816549999999999</v>
      </c>
      <c r="I371" s="1">
        <f t="shared" si="15"/>
        <v>18.88</v>
      </c>
      <c r="J371" s="1">
        <f t="shared" si="16"/>
        <v>17.816549999999999</v>
      </c>
    </row>
    <row r="372" spans="1:10" x14ac:dyDescent="0.25">
      <c r="A372" s="21">
        <v>42932</v>
      </c>
      <c r="B372" s="1">
        <v>7</v>
      </c>
      <c r="C372" s="1">
        <v>1</v>
      </c>
      <c r="D372" s="1">
        <v>0</v>
      </c>
      <c r="E372" s="1" t="s">
        <v>64</v>
      </c>
      <c r="F372" s="22">
        <v>10</v>
      </c>
      <c r="G372" s="1">
        <v>21.826750000000001</v>
      </c>
      <c r="H372" s="1">
        <v>17.207170000000001</v>
      </c>
      <c r="I372" s="1">
        <f t="shared" si="15"/>
        <v>21.826750000000001</v>
      </c>
      <c r="J372" s="1">
        <f t="shared" si="16"/>
        <v>17.207170000000001</v>
      </c>
    </row>
    <row r="373" spans="1:10" x14ac:dyDescent="0.25">
      <c r="A373" s="21">
        <v>42932</v>
      </c>
      <c r="B373" s="1">
        <v>7</v>
      </c>
      <c r="C373" s="1">
        <v>1</v>
      </c>
      <c r="D373" s="1">
        <v>0</v>
      </c>
      <c r="E373" s="1" t="s">
        <v>64</v>
      </c>
      <c r="F373" s="22">
        <v>11</v>
      </c>
      <c r="G373" s="1">
        <v>26.1844</v>
      </c>
      <c r="H373" s="1">
        <v>25.249880000000001</v>
      </c>
      <c r="I373" s="1">
        <f t="shared" si="15"/>
        <v>26.1844</v>
      </c>
      <c r="J373" s="1">
        <f t="shared" si="16"/>
        <v>25.249880000000001</v>
      </c>
    </row>
    <row r="374" spans="1:10" x14ac:dyDescent="0.25">
      <c r="A374" s="21">
        <v>42932</v>
      </c>
      <c r="B374" s="1">
        <v>7</v>
      </c>
      <c r="C374" s="1">
        <v>1</v>
      </c>
      <c r="D374" s="1">
        <v>0</v>
      </c>
      <c r="E374" s="1" t="s">
        <v>64</v>
      </c>
      <c r="F374" s="22">
        <v>12</v>
      </c>
      <c r="G374" s="1">
        <v>27.25329</v>
      </c>
      <c r="H374" s="1">
        <v>27.81138</v>
      </c>
      <c r="I374" s="1">
        <f t="shared" si="15"/>
        <v>27.25329</v>
      </c>
      <c r="J374" s="1">
        <f t="shared" si="16"/>
        <v>27.81138</v>
      </c>
    </row>
    <row r="375" spans="1:10" x14ac:dyDescent="0.25">
      <c r="A375" s="21">
        <v>42932</v>
      </c>
      <c r="B375" s="1">
        <v>7</v>
      </c>
      <c r="C375" s="1">
        <v>1</v>
      </c>
      <c r="D375" s="1">
        <v>0</v>
      </c>
      <c r="E375" s="1" t="s">
        <v>64</v>
      </c>
      <c r="F375" s="22">
        <v>13</v>
      </c>
      <c r="G375" s="1">
        <v>20</v>
      </c>
      <c r="H375" s="1">
        <v>31.846620000000001</v>
      </c>
      <c r="I375" s="1">
        <f t="shared" si="15"/>
        <v>20</v>
      </c>
      <c r="J375" s="1">
        <f t="shared" si="16"/>
        <v>31.846620000000001</v>
      </c>
    </row>
    <row r="376" spans="1:10" x14ac:dyDescent="0.25">
      <c r="A376" s="21">
        <v>42932</v>
      </c>
      <c r="B376" s="1">
        <v>7</v>
      </c>
      <c r="C376" s="1">
        <v>1</v>
      </c>
      <c r="D376" s="1">
        <v>0</v>
      </c>
      <c r="E376" s="1" t="s">
        <v>64</v>
      </c>
      <c r="F376" s="22">
        <v>14</v>
      </c>
      <c r="G376" s="1">
        <v>20</v>
      </c>
      <c r="H376" s="1">
        <v>34.124209999999998</v>
      </c>
      <c r="I376" s="1">
        <f t="shared" si="15"/>
        <v>20</v>
      </c>
      <c r="J376" s="1">
        <f t="shared" si="16"/>
        <v>34.124209999999998</v>
      </c>
    </row>
    <row r="377" spans="1:10" x14ac:dyDescent="0.25">
      <c r="A377" s="21">
        <v>42932</v>
      </c>
      <c r="B377" s="1">
        <v>7</v>
      </c>
      <c r="C377" s="1">
        <v>1</v>
      </c>
      <c r="D377" s="1">
        <v>0</v>
      </c>
      <c r="E377" s="1" t="s">
        <v>64</v>
      </c>
      <c r="F377" s="22">
        <v>15</v>
      </c>
      <c r="G377" s="1">
        <v>20</v>
      </c>
      <c r="H377" s="1">
        <v>37.915080000000003</v>
      </c>
      <c r="I377" s="1">
        <f t="shared" si="15"/>
        <v>20</v>
      </c>
      <c r="J377" s="1">
        <f t="shared" si="16"/>
        <v>37.915080000000003</v>
      </c>
    </row>
    <row r="378" spans="1:10" x14ac:dyDescent="0.25">
      <c r="A378" s="21">
        <v>42932</v>
      </c>
      <c r="B378" s="1">
        <v>7</v>
      </c>
      <c r="C378" s="1">
        <v>1</v>
      </c>
      <c r="D378" s="1">
        <v>0</v>
      </c>
      <c r="E378" s="1" t="s">
        <v>64</v>
      </c>
      <c r="F378" s="22">
        <v>16</v>
      </c>
      <c r="G378" s="1">
        <v>19.010000000000002</v>
      </c>
      <c r="H378" s="1">
        <v>38.806229999999999</v>
      </c>
      <c r="I378" s="1">
        <f t="shared" si="15"/>
        <v>19.010000000000002</v>
      </c>
      <c r="J378" s="1">
        <f t="shared" si="16"/>
        <v>38.806229999999999</v>
      </c>
    </row>
    <row r="379" spans="1:10" x14ac:dyDescent="0.25">
      <c r="A379" s="21">
        <v>42932</v>
      </c>
      <c r="B379" s="1">
        <v>7</v>
      </c>
      <c r="C379" s="1">
        <v>1</v>
      </c>
      <c r="D379" s="1">
        <v>0</v>
      </c>
      <c r="E379" s="1" t="s">
        <v>64</v>
      </c>
      <c r="F379" s="22">
        <v>17</v>
      </c>
      <c r="G379" s="1">
        <v>20</v>
      </c>
      <c r="H379" s="1">
        <v>42.668880000000001</v>
      </c>
      <c r="I379" s="1">
        <f t="shared" si="15"/>
        <v>20</v>
      </c>
      <c r="J379" s="1">
        <f t="shared" si="16"/>
        <v>42.668880000000001</v>
      </c>
    </row>
    <row r="380" spans="1:10" x14ac:dyDescent="0.25">
      <c r="A380" s="21">
        <v>42932</v>
      </c>
      <c r="B380" s="1">
        <v>7</v>
      </c>
      <c r="C380" s="1">
        <v>1</v>
      </c>
      <c r="D380" s="1">
        <v>0</v>
      </c>
      <c r="E380" s="1" t="s">
        <v>64</v>
      </c>
      <c r="F380" s="22">
        <v>18</v>
      </c>
      <c r="G380" s="1">
        <v>19.010000000000002</v>
      </c>
      <c r="H380" s="1">
        <v>46.544280000000001</v>
      </c>
      <c r="I380" s="1">
        <f t="shared" si="15"/>
        <v>19.010000000000002</v>
      </c>
      <c r="J380" s="1">
        <f t="shared" si="16"/>
        <v>46.544280000000001</v>
      </c>
    </row>
    <row r="381" spans="1:10" x14ac:dyDescent="0.25">
      <c r="A381" s="21">
        <v>42932</v>
      </c>
      <c r="B381" s="1">
        <v>7</v>
      </c>
      <c r="C381" s="1">
        <v>1</v>
      </c>
      <c r="D381" s="1">
        <v>0</v>
      </c>
      <c r="E381" s="1" t="s">
        <v>64</v>
      </c>
      <c r="F381" s="22">
        <v>19</v>
      </c>
      <c r="G381" s="1">
        <v>20.100000000000001</v>
      </c>
      <c r="H381" s="1">
        <v>60.045909999999999</v>
      </c>
      <c r="I381" s="1">
        <f t="shared" si="15"/>
        <v>20.100000000000001</v>
      </c>
      <c r="J381" s="1">
        <f t="shared" si="16"/>
        <v>60.045909999999999</v>
      </c>
    </row>
    <row r="382" spans="1:10" x14ac:dyDescent="0.25">
      <c r="A382" s="21">
        <v>42932</v>
      </c>
      <c r="B382" s="1">
        <v>7</v>
      </c>
      <c r="C382" s="1">
        <v>1</v>
      </c>
      <c r="D382" s="1">
        <v>0</v>
      </c>
      <c r="E382" s="1" t="s">
        <v>64</v>
      </c>
      <c r="F382" s="22">
        <v>20</v>
      </c>
      <c r="G382" s="1">
        <v>22.11</v>
      </c>
      <c r="H382" s="1">
        <v>71.806089999999998</v>
      </c>
      <c r="I382" s="1">
        <f t="shared" si="15"/>
        <v>22.11</v>
      </c>
      <c r="J382" s="1">
        <f t="shared" si="16"/>
        <v>71.806089999999998</v>
      </c>
    </row>
    <row r="383" spans="1:10" x14ac:dyDescent="0.25">
      <c r="A383" s="21">
        <v>42932</v>
      </c>
      <c r="B383" s="1">
        <v>7</v>
      </c>
      <c r="C383" s="1">
        <v>1</v>
      </c>
      <c r="D383" s="1">
        <v>0</v>
      </c>
      <c r="E383" s="1" t="s">
        <v>64</v>
      </c>
      <c r="F383" s="22">
        <v>21</v>
      </c>
      <c r="G383" s="1">
        <v>28.139939999999999</v>
      </c>
      <c r="H383" s="1">
        <v>49.710230000000003</v>
      </c>
      <c r="I383" s="1">
        <f t="shared" si="15"/>
        <v>28.139939999999999</v>
      </c>
      <c r="J383" s="1">
        <f t="shared" si="16"/>
        <v>49.710230000000003</v>
      </c>
    </row>
    <row r="384" spans="1:10" x14ac:dyDescent="0.25">
      <c r="A384" s="21">
        <v>42932</v>
      </c>
      <c r="B384" s="1">
        <v>7</v>
      </c>
      <c r="C384" s="1">
        <v>1</v>
      </c>
      <c r="D384" s="1">
        <v>0</v>
      </c>
      <c r="E384" s="1" t="s">
        <v>64</v>
      </c>
      <c r="F384" s="22">
        <v>22</v>
      </c>
      <c r="G384" s="1">
        <v>31.426459999999999</v>
      </c>
      <c r="H384" s="1">
        <v>42.571809999999999</v>
      </c>
      <c r="I384" s="1">
        <f t="shared" si="15"/>
        <v>31.426459999999999</v>
      </c>
      <c r="J384" s="1">
        <f t="shared" si="16"/>
        <v>42.571809999999999</v>
      </c>
    </row>
    <row r="385" spans="1:10" x14ac:dyDescent="0.25">
      <c r="A385" s="21">
        <v>42932</v>
      </c>
      <c r="B385" s="1">
        <v>7</v>
      </c>
      <c r="C385" s="1">
        <v>1</v>
      </c>
      <c r="D385" s="1">
        <v>0</v>
      </c>
      <c r="E385" s="1" t="s">
        <v>64</v>
      </c>
      <c r="F385" s="22">
        <v>23</v>
      </c>
      <c r="G385" s="1">
        <v>33.839730000000003</v>
      </c>
      <c r="H385" s="1">
        <v>34.632860000000001</v>
      </c>
      <c r="I385" s="1">
        <f t="shared" si="15"/>
        <v>33.839730000000003</v>
      </c>
      <c r="J385" s="1">
        <f t="shared" si="16"/>
        <v>34.632860000000001</v>
      </c>
    </row>
    <row r="386" spans="1:10" x14ac:dyDescent="0.25">
      <c r="A386" s="21">
        <v>42932</v>
      </c>
      <c r="B386" s="1">
        <v>7</v>
      </c>
      <c r="C386" s="1">
        <v>1</v>
      </c>
      <c r="D386" s="1">
        <v>0</v>
      </c>
      <c r="E386" s="1" t="s">
        <v>64</v>
      </c>
      <c r="F386" s="22">
        <v>24</v>
      </c>
      <c r="G386" s="1">
        <v>30.738150000000001</v>
      </c>
      <c r="H386" s="1">
        <v>32.876620000000003</v>
      </c>
      <c r="I386" s="1">
        <f t="shared" si="15"/>
        <v>30.738150000000001</v>
      </c>
      <c r="J386" s="1">
        <f t="shared" si="16"/>
        <v>32.876620000000003</v>
      </c>
    </row>
    <row r="387" spans="1:10" x14ac:dyDescent="0.25">
      <c r="A387" s="21">
        <v>42933</v>
      </c>
      <c r="B387" s="1">
        <v>7</v>
      </c>
      <c r="C387" s="1">
        <v>2</v>
      </c>
      <c r="D387" s="1">
        <v>0</v>
      </c>
      <c r="E387" s="1" t="s">
        <v>64</v>
      </c>
      <c r="F387" s="22">
        <v>1</v>
      </c>
      <c r="G387" s="1">
        <v>26.846329999999998</v>
      </c>
      <c r="H387" s="1">
        <v>28.37828</v>
      </c>
      <c r="I387" s="1">
        <f t="shared" ref="I387:I450" si="18">MAX($L$3,MIN($L$2,G387))</f>
        <v>26.846329999999998</v>
      </c>
      <c r="J387" s="1">
        <f t="shared" ref="J387:J450" si="19">MAX($L$3,MIN($L$2,H387))</f>
        <v>28.37828</v>
      </c>
    </row>
    <row r="388" spans="1:10" x14ac:dyDescent="0.25">
      <c r="A388" s="21">
        <v>42933</v>
      </c>
      <c r="B388" s="1">
        <v>7</v>
      </c>
      <c r="C388" s="1">
        <v>2</v>
      </c>
      <c r="D388" s="1">
        <v>0</v>
      </c>
      <c r="E388" s="1" t="s">
        <v>64</v>
      </c>
      <c r="F388" s="22">
        <v>2</v>
      </c>
      <c r="G388" s="1">
        <v>23.959790000000002</v>
      </c>
      <c r="H388" s="1">
        <v>25.456900000000001</v>
      </c>
      <c r="I388" s="1">
        <f t="shared" si="18"/>
        <v>23.959790000000002</v>
      </c>
      <c r="J388" s="1">
        <f t="shared" si="19"/>
        <v>25.456900000000001</v>
      </c>
    </row>
    <row r="389" spans="1:10" x14ac:dyDescent="0.25">
      <c r="A389" s="21">
        <v>42933</v>
      </c>
      <c r="B389" s="1">
        <v>7</v>
      </c>
      <c r="C389" s="1">
        <v>2</v>
      </c>
      <c r="D389" s="1">
        <v>0</v>
      </c>
      <c r="E389" s="1" t="s">
        <v>64</v>
      </c>
      <c r="F389" s="22">
        <v>3</v>
      </c>
      <c r="G389" s="1">
        <v>23.33023</v>
      </c>
      <c r="H389" s="1">
        <v>24.59545</v>
      </c>
      <c r="I389" s="1">
        <f t="shared" si="18"/>
        <v>23.33023</v>
      </c>
      <c r="J389" s="1">
        <f t="shared" si="19"/>
        <v>24.59545</v>
      </c>
    </row>
    <row r="390" spans="1:10" x14ac:dyDescent="0.25">
      <c r="A390" s="21">
        <v>42933</v>
      </c>
      <c r="B390" s="1">
        <v>7</v>
      </c>
      <c r="C390" s="1">
        <v>2</v>
      </c>
      <c r="D390" s="1">
        <v>0</v>
      </c>
      <c r="E390" s="1" t="s">
        <v>64</v>
      </c>
      <c r="F390" s="22">
        <v>4</v>
      </c>
      <c r="G390" s="1">
        <v>22.535260000000001</v>
      </c>
      <c r="H390" s="1">
        <v>23.741689999999998</v>
      </c>
      <c r="I390" s="1">
        <f t="shared" si="18"/>
        <v>22.535260000000001</v>
      </c>
      <c r="J390" s="1">
        <f t="shared" si="19"/>
        <v>23.741689999999998</v>
      </c>
    </row>
    <row r="391" spans="1:10" x14ac:dyDescent="0.25">
      <c r="A391" s="21">
        <v>42933</v>
      </c>
      <c r="B391" s="1">
        <v>7</v>
      </c>
      <c r="C391" s="1">
        <v>2</v>
      </c>
      <c r="D391" s="1">
        <v>0</v>
      </c>
      <c r="E391" s="1" t="s">
        <v>64</v>
      </c>
      <c r="F391" s="22">
        <v>5</v>
      </c>
      <c r="G391" s="1">
        <v>23.85155</v>
      </c>
      <c r="H391" s="1">
        <v>24.679020000000001</v>
      </c>
      <c r="I391" s="1">
        <f t="shared" si="18"/>
        <v>23.85155</v>
      </c>
      <c r="J391" s="1">
        <f t="shared" si="19"/>
        <v>24.679020000000001</v>
      </c>
    </row>
    <row r="392" spans="1:10" x14ac:dyDescent="0.25">
      <c r="A392" s="21">
        <v>42933</v>
      </c>
      <c r="B392" s="1">
        <v>7</v>
      </c>
      <c r="C392" s="1">
        <v>2</v>
      </c>
      <c r="D392" s="1">
        <v>0</v>
      </c>
      <c r="E392" s="1" t="s">
        <v>64</v>
      </c>
      <c r="F392" s="22">
        <v>6</v>
      </c>
      <c r="G392" s="1">
        <v>26.52552</v>
      </c>
      <c r="H392" s="1">
        <v>27.187249999999999</v>
      </c>
      <c r="I392" s="1">
        <f t="shared" si="18"/>
        <v>26.52552</v>
      </c>
      <c r="J392" s="1">
        <f t="shared" si="19"/>
        <v>27.187249999999999</v>
      </c>
    </row>
    <row r="393" spans="1:10" x14ac:dyDescent="0.25">
      <c r="A393" s="21">
        <v>42933</v>
      </c>
      <c r="B393" s="1">
        <v>7</v>
      </c>
      <c r="C393" s="1">
        <v>2</v>
      </c>
      <c r="D393" s="1">
        <v>0</v>
      </c>
      <c r="E393" s="1" t="s">
        <v>65</v>
      </c>
      <c r="F393" s="22">
        <v>7</v>
      </c>
      <c r="G393" s="1">
        <v>29.579830000000001</v>
      </c>
      <c r="H393" s="1">
        <v>30.240159999999999</v>
      </c>
      <c r="I393" s="1">
        <f t="shared" si="18"/>
        <v>29.579830000000001</v>
      </c>
      <c r="J393" s="1">
        <f t="shared" si="19"/>
        <v>30.240159999999999</v>
      </c>
    </row>
    <row r="394" spans="1:10" x14ac:dyDescent="0.25">
      <c r="A394" s="21">
        <v>42933</v>
      </c>
      <c r="B394" s="1">
        <v>7</v>
      </c>
      <c r="C394" s="1">
        <v>2</v>
      </c>
      <c r="D394" s="1">
        <v>0</v>
      </c>
      <c r="E394" s="1" t="s">
        <v>65</v>
      </c>
      <c r="F394" s="22">
        <v>8</v>
      </c>
      <c r="G394" s="1">
        <v>30.180140000000002</v>
      </c>
      <c r="H394" s="1">
        <v>29.59281</v>
      </c>
      <c r="I394" s="1">
        <f t="shared" si="18"/>
        <v>30.180140000000002</v>
      </c>
      <c r="J394" s="1">
        <f t="shared" si="19"/>
        <v>29.59281</v>
      </c>
    </row>
    <row r="395" spans="1:10" x14ac:dyDescent="0.25">
      <c r="A395" s="21">
        <v>42933</v>
      </c>
      <c r="B395" s="1">
        <v>7</v>
      </c>
      <c r="C395" s="1">
        <v>2</v>
      </c>
      <c r="D395" s="1">
        <v>0</v>
      </c>
      <c r="E395" s="1" t="s">
        <v>65</v>
      </c>
      <c r="F395" s="22">
        <v>9</v>
      </c>
      <c r="G395" s="1">
        <v>27.761700000000001</v>
      </c>
      <c r="H395" s="1">
        <v>22.069669999999999</v>
      </c>
      <c r="I395" s="1">
        <f t="shared" si="18"/>
        <v>27.761700000000001</v>
      </c>
      <c r="J395" s="1">
        <f t="shared" si="19"/>
        <v>22.069669999999999</v>
      </c>
    </row>
    <row r="396" spans="1:10" x14ac:dyDescent="0.25">
      <c r="A396" s="21">
        <v>42933</v>
      </c>
      <c r="B396" s="1">
        <v>7</v>
      </c>
      <c r="C396" s="1">
        <v>2</v>
      </c>
      <c r="D396" s="1">
        <v>0</v>
      </c>
      <c r="E396" s="1" t="s">
        <v>65</v>
      </c>
      <c r="F396" s="22">
        <v>10</v>
      </c>
      <c r="G396" s="1">
        <v>27.558</v>
      </c>
      <c r="H396" s="1">
        <v>21.68355</v>
      </c>
      <c r="I396" s="1">
        <f t="shared" si="18"/>
        <v>27.558</v>
      </c>
      <c r="J396" s="1">
        <f t="shared" si="19"/>
        <v>21.68355</v>
      </c>
    </row>
    <row r="397" spans="1:10" x14ac:dyDescent="0.25">
      <c r="A397" s="21">
        <v>42933</v>
      </c>
      <c r="B397" s="1">
        <v>7</v>
      </c>
      <c r="C397" s="1">
        <v>2</v>
      </c>
      <c r="D397" s="1">
        <v>0</v>
      </c>
      <c r="E397" s="1" t="s">
        <v>65</v>
      </c>
      <c r="F397" s="22">
        <v>11</v>
      </c>
      <c r="G397" s="1">
        <v>29.908580000000001</v>
      </c>
      <c r="H397" s="1">
        <v>24.263030000000001</v>
      </c>
      <c r="I397" s="1">
        <f t="shared" si="18"/>
        <v>29.908580000000001</v>
      </c>
      <c r="J397" s="1">
        <f t="shared" si="19"/>
        <v>24.263030000000001</v>
      </c>
    </row>
    <row r="398" spans="1:10" x14ac:dyDescent="0.25">
      <c r="A398" s="21">
        <v>42933</v>
      </c>
      <c r="B398" s="1">
        <v>7</v>
      </c>
      <c r="C398" s="1">
        <v>2</v>
      </c>
      <c r="D398" s="1">
        <v>0</v>
      </c>
      <c r="E398" s="1" t="s">
        <v>65</v>
      </c>
      <c r="F398" s="22">
        <v>12</v>
      </c>
      <c r="G398" s="1">
        <v>32.486629999999998</v>
      </c>
      <c r="H398" s="1">
        <v>25.70532</v>
      </c>
      <c r="I398" s="1">
        <f t="shared" si="18"/>
        <v>32.486629999999998</v>
      </c>
      <c r="J398" s="1">
        <f t="shared" si="19"/>
        <v>25.70532</v>
      </c>
    </row>
    <row r="399" spans="1:10" x14ac:dyDescent="0.25">
      <c r="A399" s="21">
        <v>42933</v>
      </c>
      <c r="B399" s="1">
        <v>7</v>
      </c>
      <c r="C399" s="1">
        <v>2</v>
      </c>
      <c r="D399" s="1">
        <v>0</v>
      </c>
      <c r="E399" s="1" t="s">
        <v>65</v>
      </c>
      <c r="F399" s="22">
        <v>13</v>
      </c>
      <c r="G399" s="1">
        <v>34.911799999999999</v>
      </c>
      <c r="H399" s="1">
        <v>32.283969999999997</v>
      </c>
      <c r="I399" s="1">
        <f t="shared" si="18"/>
        <v>34.911799999999999</v>
      </c>
      <c r="J399" s="1">
        <f t="shared" si="19"/>
        <v>32.283969999999997</v>
      </c>
    </row>
    <row r="400" spans="1:10" x14ac:dyDescent="0.25">
      <c r="A400" s="21">
        <v>42933</v>
      </c>
      <c r="B400" s="1">
        <v>7</v>
      </c>
      <c r="C400" s="1">
        <v>2</v>
      </c>
      <c r="D400" s="1">
        <v>0</v>
      </c>
      <c r="E400" s="1" t="s">
        <v>65</v>
      </c>
      <c r="F400" s="22">
        <v>14</v>
      </c>
      <c r="G400" s="1">
        <v>36.888930000000002</v>
      </c>
      <c r="H400" s="1">
        <v>33.575740000000003</v>
      </c>
      <c r="I400" s="1">
        <f t="shared" si="18"/>
        <v>36.888930000000002</v>
      </c>
      <c r="J400" s="1">
        <f t="shared" si="19"/>
        <v>33.575740000000003</v>
      </c>
    </row>
    <row r="401" spans="1:10" x14ac:dyDescent="0.25">
      <c r="A401" s="21">
        <v>42933</v>
      </c>
      <c r="B401" s="1">
        <v>7</v>
      </c>
      <c r="C401" s="1">
        <v>2</v>
      </c>
      <c r="D401" s="1">
        <v>0</v>
      </c>
      <c r="E401" s="1" t="s">
        <v>65</v>
      </c>
      <c r="F401" s="22">
        <v>15</v>
      </c>
      <c r="G401" s="1">
        <v>37.547640000000001</v>
      </c>
      <c r="H401" s="1">
        <v>35.651850000000003</v>
      </c>
      <c r="I401" s="1">
        <f t="shared" si="18"/>
        <v>37.547640000000001</v>
      </c>
      <c r="J401" s="1">
        <f t="shared" si="19"/>
        <v>35.651850000000003</v>
      </c>
    </row>
    <row r="402" spans="1:10" x14ac:dyDescent="0.25">
      <c r="A402" s="21">
        <v>42933</v>
      </c>
      <c r="B402" s="1">
        <v>7</v>
      </c>
      <c r="C402" s="1">
        <v>2</v>
      </c>
      <c r="D402" s="1">
        <v>0</v>
      </c>
      <c r="E402" s="1" t="s">
        <v>65</v>
      </c>
      <c r="F402" s="22">
        <v>16</v>
      </c>
      <c r="G402" s="1">
        <v>38.69923</v>
      </c>
      <c r="H402" s="1">
        <v>39.454149999999998</v>
      </c>
      <c r="I402" s="1">
        <f t="shared" si="18"/>
        <v>38.69923</v>
      </c>
      <c r="J402" s="1">
        <f t="shared" si="19"/>
        <v>39.454149999999998</v>
      </c>
    </row>
    <row r="403" spans="1:10" x14ac:dyDescent="0.25">
      <c r="A403" s="21">
        <v>42933</v>
      </c>
      <c r="B403" s="1">
        <v>7</v>
      </c>
      <c r="C403" s="1">
        <v>2</v>
      </c>
      <c r="D403" s="1">
        <v>0</v>
      </c>
      <c r="E403" s="1" t="s">
        <v>65</v>
      </c>
      <c r="F403" s="22">
        <v>17</v>
      </c>
      <c r="G403" s="1">
        <v>40.847459999999998</v>
      </c>
      <c r="H403" s="1">
        <v>40.882759999999998</v>
      </c>
      <c r="I403" s="1">
        <f t="shared" si="18"/>
        <v>40.847459999999998</v>
      </c>
      <c r="J403" s="1">
        <f t="shared" si="19"/>
        <v>40.882759999999998</v>
      </c>
    </row>
    <row r="404" spans="1:10" x14ac:dyDescent="0.25">
      <c r="A404" s="21">
        <v>42933</v>
      </c>
      <c r="B404" s="1">
        <v>7</v>
      </c>
      <c r="C404" s="1">
        <v>2</v>
      </c>
      <c r="D404" s="1">
        <v>0</v>
      </c>
      <c r="E404" s="1" t="s">
        <v>65</v>
      </c>
      <c r="F404" s="22">
        <v>18</v>
      </c>
      <c r="G404" s="1">
        <v>45.789090000000002</v>
      </c>
      <c r="H404" s="1">
        <v>49.802529999999997</v>
      </c>
      <c r="I404" s="1">
        <f t="shared" si="18"/>
        <v>45.789090000000002</v>
      </c>
      <c r="J404" s="1">
        <f t="shared" si="19"/>
        <v>49.802529999999997</v>
      </c>
    </row>
    <row r="405" spans="1:10" x14ac:dyDescent="0.25">
      <c r="A405" s="21">
        <v>42933</v>
      </c>
      <c r="B405" s="1">
        <v>7</v>
      </c>
      <c r="C405" s="1">
        <v>2</v>
      </c>
      <c r="D405" s="1">
        <v>0</v>
      </c>
      <c r="E405" s="1" t="s">
        <v>65</v>
      </c>
      <c r="F405" s="22">
        <v>19</v>
      </c>
      <c r="G405" s="1">
        <v>55.389110000000002</v>
      </c>
      <c r="H405" s="1">
        <v>56.106270000000002</v>
      </c>
      <c r="I405" s="1">
        <f t="shared" si="18"/>
        <v>55.389110000000002</v>
      </c>
      <c r="J405" s="1">
        <f t="shared" si="19"/>
        <v>56.106270000000002</v>
      </c>
    </row>
    <row r="406" spans="1:10" x14ac:dyDescent="0.25">
      <c r="A406" s="21">
        <v>42933</v>
      </c>
      <c r="B406" s="1">
        <v>7</v>
      </c>
      <c r="C406" s="1">
        <v>2</v>
      </c>
      <c r="D406" s="1">
        <v>0</v>
      </c>
      <c r="E406" s="1" t="s">
        <v>65</v>
      </c>
      <c r="F406" s="22">
        <v>20</v>
      </c>
      <c r="G406" s="1">
        <v>69.38646</v>
      </c>
      <c r="H406" s="1">
        <v>71.669550000000001</v>
      </c>
      <c r="I406" s="1">
        <f t="shared" si="18"/>
        <v>69.38646</v>
      </c>
      <c r="J406" s="1">
        <f t="shared" si="19"/>
        <v>71.669550000000001</v>
      </c>
    </row>
    <row r="407" spans="1:10" x14ac:dyDescent="0.25">
      <c r="A407" s="21">
        <v>42933</v>
      </c>
      <c r="B407" s="1">
        <v>7</v>
      </c>
      <c r="C407" s="1">
        <v>2</v>
      </c>
      <c r="D407" s="1">
        <v>0</v>
      </c>
      <c r="E407" s="1" t="s">
        <v>65</v>
      </c>
      <c r="F407" s="22">
        <v>21</v>
      </c>
      <c r="G407" s="1">
        <v>51.225459999999998</v>
      </c>
      <c r="H407" s="1">
        <v>52.938519999999997</v>
      </c>
      <c r="I407" s="1">
        <f t="shared" si="18"/>
        <v>51.225459999999998</v>
      </c>
      <c r="J407" s="1">
        <f t="shared" si="19"/>
        <v>52.938519999999997</v>
      </c>
    </row>
    <row r="408" spans="1:10" x14ac:dyDescent="0.25">
      <c r="A408" s="21">
        <v>42933</v>
      </c>
      <c r="B408" s="1">
        <v>7</v>
      </c>
      <c r="C408" s="1">
        <v>2</v>
      </c>
      <c r="D408" s="1">
        <v>0</v>
      </c>
      <c r="E408" s="1" t="s">
        <v>65</v>
      </c>
      <c r="F408" s="22">
        <v>22</v>
      </c>
      <c r="G408" s="1">
        <v>40.734900000000003</v>
      </c>
      <c r="H408" s="1">
        <v>43.640830000000001</v>
      </c>
      <c r="I408" s="1">
        <f t="shared" si="18"/>
        <v>40.734900000000003</v>
      </c>
      <c r="J408" s="1">
        <f t="shared" si="19"/>
        <v>43.640830000000001</v>
      </c>
    </row>
    <row r="409" spans="1:10" x14ac:dyDescent="0.25">
      <c r="A409" s="21">
        <v>42933</v>
      </c>
      <c r="B409" s="1">
        <v>7</v>
      </c>
      <c r="C409" s="1">
        <v>2</v>
      </c>
      <c r="D409" s="1">
        <v>0</v>
      </c>
      <c r="E409" s="1" t="s">
        <v>64</v>
      </c>
      <c r="F409" s="22">
        <v>23</v>
      </c>
      <c r="G409" s="1">
        <v>33.449489999999997</v>
      </c>
      <c r="H409" s="1">
        <v>34.976089999999999</v>
      </c>
      <c r="I409" s="1">
        <f t="shared" si="18"/>
        <v>33.449489999999997</v>
      </c>
      <c r="J409" s="1">
        <f t="shared" si="19"/>
        <v>34.976089999999999</v>
      </c>
    </row>
    <row r="410" spans="1:10" x14ac:dyDescent="0.25">
      <c r="A410" s="21">
        <v>42933</v>
      </c>
      <c r="B410" s="1">
        <v>7</v>
      </c>
      <c r="C410" s="1">
        <v>2</v>
      </c>
      <c r="D410" s="1">
        <v>0</v>
      </c>
      <c r="E410" s="1" t="s">
        <v>64</v>
      </c>
      <c r="F410" s="22">
        <v>24</v>
      </c>
      <c r="G410" s="1">
        <v>30</v>
      </c>
      <c r="H410" s="1">
        <v>32.072000000000003</v>
      </c>
      <c r="I410" s="1">
        <f t="shared" si="18"/>
        <v>30</v>
      </c>
      <c r="J410" s="1">
        <f t="shared" si="19"/>
        <v>32.072000000000003</v>
      </c>
    </row>
    <row r="411" spans="1:10" x14ac:dyDescent="0.25">
      <c r="A411" s="21">
        <v>42934</v>
      </c>
      <c r="B411" s="1">
        <v>7</v>
      </c>
      <c r="C411" s="1">
        <v>3</v>
      </c>
      <c r="D411" s="1">
        <v>0</v>
      </c>
      <c r="E411" s="1" t="s">
        <v>64</v>
      </c>
      <c r="F411" s="22">
        <v>1</v>
      </c>
      <c r="G411" s="1">
        <v>28.386579999999999</v>
      </c>
      <c r="H411" s="1">
        <v>30.229089999999999</v>
      </c>
      <c r="I411" s="1">
        <f t="shared" si="18"/>
        <v>28.386579999999999</v>
      </c>
      <c r="J411" s="1">
        <f t="shared" si="19"/>
        <v>30.229089999999999</v>
      </c>
    </row>
    <row r="412" spans="1:10" x14ac:dyDescent="0.25">
      <c r="A412" s="21">
        <v>42934</v>
      </c>
      <c r="B412" s="1">
        <v>7</v>
      </c>
      <c r="C412" s="1">
        <v>3</v>
      </c>
      <c r="D412" s="1">
        <v>0</v>
      </c>
      <c r="E412" s="1" t="s">
        <v>64</v>
      </c>
      <c r="F412" s="22">
        <v>2</v>
      </c>
      <c r="G412" s="1">
        <v>26.214020000000001</v>
      </c>
      <c r="H412" s="1">
        <v>27.53848</v>
      </c>
      <c r="I412" s="1">
        <f t="shared" si="18"/>
        <v>26.214020000000001</v>
      </c>
      <c r="J412" s="1">
        <f t="shared" si="19"/>
        <v>27.53848</v>
      </c>
    </row>
    <row r="413" spans="1:10" x14ac:dyDescent="0.25">
      <c r="A413" s="21">
        <v>42934</v>
      </c>
      <c r="B413" s="1">
        <v>7</v>
      </c>
      <c r="C413" s="1">
        <v>3</v>
      </c>
      <c r="D413" s="1">
        <v>0</v>
      </c>
      <c r="E413" s="1" t="s">
        <v>64</v>
      </c>
      <c r="F413" s="22">
        <v>3</v>
      </c>
      <c r="G413" s="1">
        <v>27.823879999999999</v>
      </c>
      <c r="H413" s="1">
        <v>28.39274</v>
      </c>
      <c r="I413" s="1">
        <f t="shared" si="18"/>
        <v>27.823879999999999</v>
      </c>
      <c r="J413" s="1">
        <f t="shared" si="19"/>
        <v>28.39274</v>
      </c>
    </row>
    <row r="414" spans="1:10" x14ac:dyDescent="0.25">
      <c r="A414" s="21">
        <v>42934</v>
      </c>
      <c r="B414" s="1">
        <v>7</v>
      </c>
      <c r="C414" s="1">
        <v>3</v>
      </c>
      <c r="D414" s="1">
        <v>0</v>
      </c>
      <c r="E414" s="1" t="s">
        <v>64</v>
      </c>
      <c r="F414" s="22">
        <v>4</v>
      </c>
      <c r="G414" s="1">
        <v>26</v>
      </c>
      <c r="H414" s="1">
        <v>26.556000000000001</v>
      </c>
      <c r="I414" s="1">
        <f t="shared" si="18"/>
        <v>26</v>
      </c>
      <c r="J414" s="1">
        <f t="shared" si="19"/>
        <v>26.556000000000001</v>
      </c>
    </row>
    <row r="415" spans="1:10" x14ac:dyDescent="0.25">
      <c r="A415" s="21">
        <v>42934</v>
      </c>
      <c r="B415" s="1">
        <v>7</v>
      </c>
      <c r="C415" s="1">
        <v>3</v>
      </c>
      <c r="D415" s="1">
        <v>0</v>
      </c>
      <c r="E415" s="1" t="s">
        <v>64</v>
      </c>
      <c r="F415" s="22">
        <v>5</v>
      </c>
      <c r="G415" s="1">
        <v>26.341290000000001</v>
      </c>
      <c r="H415" s="1">
        <v>26.91356</v>
      </c>
      <c r="I415" s="1">
        <f t="shared" si="18"/>
        <v>26.341290000000001</v>
      </c>
      <c r="J415" s="1">
        <f t="shared" si="19"/>
        <v>26.91356</v>
      </c>
    </row>
    <row r="416" spans="1:10" x14ac:dyDescent="0.25">
      <c r="A416" s="21">
        <v>42934</v>
      </c>
      <c r="B416" s="1">
        <v>7</v>
      </c>
      <c r="C416" s="1">
        <v>3</v>
      </c>
      <c r="D416" s="1">
        <v>0</v>
      </c>
      <c r="E416" s="1" t="s">
        <v>64</v>
      </c>
      <c r="F416" s="22">
        <v>6</v>
      </c>
      <c r="G416" s="1">
        <v>29.083359999999999</v>
      </c>
      <c r="H416" s="1">
        <v>29.77251</v>
      </c>
      <c r="I416" s="1">
        <f t="shared" si="18"/>
        <v>29.083359999999999</v>
      </c>
      <c r="J416" s="1">
        <f t="shared" si="19"/>
        <v>29.77251</v>
      </c>
    </row>
    <row r="417" spans="1:10" x14ac:dyDescent="0.25">
      <c r="A417" s="21">
        <v>42934</v>
      </c>
      <c r="B417" s="1">
        <v>7</v>
      </c>
      <c r="C417" s="1">
        <v>3</v>
      </c>
      <c r="D417" s="1">
        <v>0</v>
      </c>
      <c r="E417" s="1" t="s">
        <v>65</v>
      </c>
      <c r="F417" s="22">
        <v>7</v>
      </c>
      <c r="G417" s="1">
        <v>31.318960000000001</v>
      </c>
      <c r="H417" s="1">
        <v>31.466670000000001</v>
      </c>
      <c r="I417" s="1">
        <f t="shared" si="18"/>
        <v>31.318960000000001</v>
      </c>
      <c r="J417" s="1">
        <f t="shared" si="19"/>
        <v>31.466670000000001</v>
      </c>
    </row>
    <row r="418" spans="1:10" x14ac:dyDescent="0.25">
      <c r="A418" s="21">
        <v>42934</v>
      </c>
      <c r="B418" s="1">
        <v>7</v>
      </c>
      <c r="C418" s="1">
        <v>3</v>
      </c>
      <c r="D418" s="1">
        <v>0</v>
      </c>
      <c r="E418" s="1" t="s">
        <v>65</v>
      </c>
      <c r="F418" s="22">
        <v>8</v>
      </c>
      <c r="G418" s="1">
        <v>30.533819999999999</v>
      </c>
      <c r="H418" s="1">
        <v>30.247250000000001</v>
      </c>
      <c r="I418" s="1">
        <f t="shared" si="18"/>
        <v>30.533819999999999</v>
      </c>
      <c r="J418" s="1">
        <f t="shared" si="19"/>
        <v>30.247250000000001</v>
      </c>
    </row>
    <row r="419" spans="1:10" x14ac:dyDescent="0.25">
      <c r="A419" s="21">
        <v>42934</v>
      </c>
      <c r="B419" s="1">
        <v>7</v>
      </c>
      <c r="C419" s="1">
        <v>3</v>
      </c>
      <c r="D419" s="1">
        <v>0</v>
      </c>
      <c r="E419" s="1" t="s">
        <v>65</v>
      </c>
      <c r="F419" s="22">
        <v>9</v>
      </c>
      <c r="G419" s="1">
        <v>28.042750000000002</v>
      </c>
      <c r="H419" s="1">
        <v>25.471710000000002</v>
      </c>
      <c r="I419" s="1">
        <f t="shared" si="18"/>
        <v>28.042750000000002</v>
      </c>
      <c r="J419" s="1">
        <f t="shared" si="19"/>
        <v>25.471710000000002</v>
      </c>
    </row>
    <row r="420" spans="1:10" x14ac:dyDescent="0.25">
      <c r="A420" s="21">
        <v>42934</v>
      </c>
      <c r="B420" s="1">
        <v>7</v>
      </c>
      <c r="C420" s="1">
        <v>3</v>
      </c>
      <c r="D420" s="1">
        <v>0</v>
      </c>
      <c r="E420" s="1" t="s">
        <v>65</v>
      </c>
      <c r="F420" s="22">
        <v>10</v>
      </c>
      <c r="G420" s="1">
        <v>26.975349999999999</v>
      </c>
      <c r="H420" s="1">
        <v>23.660550000000001</v>
      </c>
      <c r="I420" s="1">
        <f t="shared" si="18"/>
        <v>26.975349999999999</v>
      </c>
      <c r="J420" s="1">
        <f t="shared" si="19"/>
        <v>23.660550000000001</v>
      </c>
    </row>
    <row r="421" spans="1:10" x14ac:dyDescent="0.25">
      <c r="A421" s="21">
        <v>42934</v>
      </c>
      <c r="B421" s="1">
        <v>7</v>
      </c>
      <c r="C421" s="1">
        <v>3</v>
      </c>
      <c r="D421" s="1">
        <v>0</v>
      </c>
      <c r="E421" s="1" t="s">
        <v>65</v>
      </c>
      <c r="F421" s="22">
        <v>11</v>
      </c>
      <c r="G421" s="1">
        <v>29.703320000000001</v>
      </c>
      <c r="H421" s="1">
        <v>25.123909999999999</v>
      </c>
      <c r="I421" s="1">
        <f t="shared" si="18"/>
        <v>29.703320000000001</v>
      </c>
      <c r="J421" s="1">
        <f t="shared" si="19"/>
        <v>25.123909999999999</v>
      </c>
    </row>
    <row r="422" spans="1:10" x14ac:dyDescent="0.25">
      <c r="A422" s="21">
        <v>42934</v>
      </c>
      <c r="B422" s="1">
        <v>7</v>
      </c>
      <c r="C422" s="1">
        <v>3</v>
      </c>
      <c r="D422" s="1">
        <v>0</v>
      </c>
      <c r="E422" s="1" t="s">
        <v>65</v>
      </c>
      <c r="F422" s="22">
        <v>12</v>
      </c>
      <c r="G422" s="1">
        <v>31.631799999999998</v>
      </c>
      <c r="H422" s="1">
        <v>27.55782</v>
      </c>
      <c r="I422" s="1">
        <f t="shared" si="18"/>
        <v>31.631799999999998</v>
      </c>
      <c r="J422" s="1">
        <f t="shared" si="19"/>
        <v>27.55782</v>
      </c>
    </row>
    <row r="423" spans="1:10" x14ac:dyDescent="0.25">
      <c r="A423" s="21">
        <v>42934</v>
      </c>
      <c r="B423" s="1">
        <v>7</v>
      </c>
      <c r="C423" s="1">
        <v>3</v>
      </c>
      <c r="D423" s="1">
        <v>0</v>
      </c>
      <c r="E423" s="1" t="s">
        <v>65</v>
      </c>
      <c r="F423" s="22">
        <v>13</v>
      </c>
      <c r="G423" s="1">
        <v>32.141190000000002</v>
      </c>
      <c r="H423" s="1">
        <v>30.002960000000002</v>
      </c>
      <c r="I423" s="1">
        <f t="shared" si="18"/>
        <v>32.141190000000002</v>
      </c>
      <c r="J423" s="1">
        <f t="shared" si="19"/>
        <v>30.002960000000002</v>
      </c>
    </row>
    <row r="424" spans="1:10" x14ac:dyDescent="0.25">
      <c r="A424" s="21">
        <v>42934</v>
      </c>
      <c r="B424" s="1">
        <v>7</v>
      </c>
      <c r="C424" s="1">
        <v>3</v>
      </c>
      <c r="D424" s="1">
        <v>0</v>
      </c>
      <c r="E424" s="1" t="s">
        <v>65</v>
      </c>
      <c r="F424" s="22">
        <v>14</v>
      </c>
      <c r="G424" s="1">
        <v>32.963650000000001</v>
      </c>
      <c r="H424" s="1">
        <v>30.830919999999999</v>
      </c>
      <c r="I424" s="1">
        <f t="shared" si="18"/>
        <v>32.963650000000001</v>
      </c>
      <c r="J424" s="1">
        <f t="shared" si="19"/>
        <v>30.830919999999999</v>
      </c>
    </row>
    <row r="425" spans="1:10" x14ac:dyDescent="0.25">
      <c r="A425" s="21">
        <v>42934</v>
      </c>
      <c r="B425" s="1">
        <v>7</v>
      </c>
      <c r="C425" s="1">
        <v>3</v>
      </c>
      <c r="D425" s="1">
        <v>0</v>
      </c>
      <c r="E425" s="1" t="s">
        <v>65</v>
      </c>
      <c r="F425" s="22">
        <v>15</v>
      </c>
      <c r="G425" s="1">
        <v>35.233890000000002</v>
      </c>
      <c r="H425" s="1">
        <v>33.767569999999999</v>
      </c>
      <c r="I425" s="1">
        <f t="shared" si="18"/>
        <v>35.233890000000002</v>
      </c>
      <c r="J425" s="1">
        <f t="shared" si="19"/>
        <v>33.767569999999999</v>
      </c>
    </row>
    <row r="426" spans="1:10" x14ac:dyDescent="0.25">
      <c r="A426" s="21">
        <v>42934</v>
      </c>
      <c r="B426" s="1">
        <v>7</v>
      </c>
      <c r="C426" s="1">
        <v>3</v>
      </c>
      <c r="D426" s="1">
        <v>0</v>
      </c>
      <c r="E426" s="1" t="s">
        <v>65</v>
      </c>
      <c r="F426" s="22">
        <v>16</v>
      </c>
      <c r="G426" s="1">
        <v>36.44782</v>
      </c>
      <c r="H426" s="1">
        <v>36.271500000000003</v>
      </c>
      <c r="I426" s="1">
        <f t="shared" si="18"/>
        <v>36.44782</v>
      </c>
      <c r="J426" s="1">
        <f t="shared" si="19"/>
        <v>36.271500000000003</v>
      </c>
    </row>
    <row r="427" spans="1:10" x14ac:dyDescent="0.25">
      <c r="A427" s="21">
        <v>42934</v>
      </c>
      <c r="B427" s="1">
        <v>7</v>
      </c>
      <c r="C427" s="1">
        <v>3</v>
      </c>
      <c r="D427" s="1">
        <v>0</v>
      </c>
      <c r="E427" s="1" t="s">
        <v>65</v>
      </c>
      <c r="F427" s="22">
        <v>17</v>
      </c>
      <c r="G427" s="1">
        <v>39.865479999999998</v>
      </c>
      <c r="H427" s="1">
        <v>38.231990000000003</v>
      </c>
      <c r="I427" s="1">
        <f t="shared" si="18"/>
        <v>39.865479999999998</v>
      </c>
      <c r="J427" s="1">
        <f t="shared" si="19"/>
        <v>38.231990000000003</v>
      </c>
    </row>
    <row r="428" spans="1:10" x14ac:dyDescent="0.25">
      <c r="A428" s="21">
        <v>42934</v>
      </c>
      <c r="B428" s="1">
        <v>7</v>
      </c>
      <c r="C428" s="1">
        <v>3</v>
      </c>
      <c r="D428" s="1">
        <v>0</v>
      </c>
      <c r="E428" s="1" t="s">
        <v>65</v>
      </c>
      <c r="F428" s="22">
        <v>18</v>
      </c>
      <c r="G428" s="1">
        <v>39.654150000000001</v>
      </c>
      <c r="H428" s="1">
        <v>41.603920000000002</v>
      </c>
      <c r="I428" s="1">
        <f t="shared" si="18"/>
        <v>39.654150000000001</v>
      </c>
      <c r="J428" s="1">
        <f t="shared" si="19"/>
        <v>41.603920000000002</v>
      </c>
    </row>
    <row r="429" spans="1:10" x14ac:dyDescent="0.25">
      <c r="A429" s="21">
        <v>42934</v>
      </c>
      <c r="B429" s="1">
        <v>7</v>
      </c>
      <c r="C429" s="1">
        <v>3</v>
      </c>
      <c r="D429" s="1">
        <v>0</v>
      </c>
      <c r="E429" s="1" t="s">
        <v>65</v>
      </c>
      <c r="F429" s="22">
        <v>19</v>
      </c>
      <c r="G429" s="1">
        <v>37.537379999999999</v>
      </c>
      <c r="H429" s="1">
        <v>49.16</v>
      </c>
      <c r="I429" s="1">
        <f t="shared" si="18"/>
        <v>37.537379999999999</v>
      </c>
      <c r="J429" s="1">
        <f t="shared" si="19"/>
        <v>49.16</v>
      </c>
    </row>
    <row r="430" spans="1:10" x14ac:dyDescent="0.25">
      <c r="A430" s="21">
        <v>42934</v>
      </c>
      <c r="B430" s="1">
        <v>7</v>
      </c>
      <c r="C430" s="1">
        <v>3</v>
      </c>
      <c r="D430" s="1">
        <v>0</v>
      </c>
      <c r="E430" s="1" t="s">
        <v>65</v>
      </c>
      <c r="F430" s="22">
        <v>20</v>
      </c>
      <c r="G430" s="1">
        <v>57.144489999999998</v>
      </c>
      <c r="H430" s="1">
        <v>57.216610000000003</v>
      </c>
      <c r="I430" s="1">
        <f t="shared" si="18"/>
        <v>57.144489999999998</v>
      </c>
      <c r="J430" s="1">
        <f t="shared" si="19"/>
        <v>57.216610000000003</v>
      </c>
    </row>
    <row r="431" spans="1:10" x14ac:dyDescent="0.25">
      <c r="A431" s="21">
        <v>42934</v>
      </c>
      <c r="B431" s="1">
        <v>7</v>
      </c>
      <c r="C431" s="1">
        <v>3</v>
      </c>
      <c r="D431" s="1">
        <v>0</v>
      </c>
      <c r="E431" s="1" t="s">
        <v>65</v>
      </c>
      <c r="F431" s="22">
        <v>21</v>
      </c>
      <c r="G431" s="1">
        <v>47.74747</v>
      </c>
      <c r="H431" s="1">
        <v>49.37041</v>
      </c>
      <c r="I431" s="1">
        <f t="shared" si="18"/>
        <v>47.74747</v>
      </c>
      <c r="J431" s="1">
        <f t="shared" si="19"/>
        <v>49.37041</v>
      </c>
    </row>
    <row r="432" spans="1:10" x14ac:dyDescent="0.25">
      <c r="A432" s="21">
        <v>42934</v>
      </c>
      <c r="B432" s="1">
        <v>7</v>
      </c>
      <c r="C432" s="1">
        <v>3</v>
      </c>
      <c r="D432" s="1">
        <v>0</v>
      </c>
      <c r="E432" s="1" t="s">
        <v>65</v>
      </c>
      <c r="F432" s="22">
        <v>22</v>
      </c>
      <c r="G432" s="1">
        <v>38.506480000000003</v>
      </c>
      <c r="H432" s="1">
        <v>39.997990000000001</v>
      </c>
      <c r="I432" s="1">
        <f t="shared" si="18"/>
        <v>38.506480000000003</v>
      </c>
      <c r="J432" s="1">
        <f t="shared" si="19"/>
        <v>39.997990000000001</v>
      </c>
    </row>
    <row r="433" spans="1:10" x14ac:dyDescent="0.25">
      <c r="A433" s="21">
        <v>42934</v>
      </c>
      <c r="B433" s="1">
        <v>7</v>
      </c>
      <c r="C433" s="1">
        <v>3</v>
      </c>
      <c r="D433" s="1">
        <v>0</v>
      </c>
      <c r="E433" s="1" t="s">
        <v>64</v>
      </c>
      <c r="F433" s="22">
        <v>23</v>
      </c>
      <c r="G433" s="1">
        <v>33.721310000000003</v>
      </c>
      <c r="H433" s="1">
        <v>35.152140000000003</v>
      </c>
      <c r="I433" s="1">
        <f t="shared" si="18"/>
        <v>33.721310000000003</v>
      </c>
      <c r="J433" s="1">
        <f t="shared" si="19"/>
        <v>35.152140000000003</v>
      </c>
    </row>
    <row r="434" spans="1:10" x14ac:dyDescent="0.25">
      <c r="A434" s="21">
        <v>42934</v>
      </c>
      <c r="B434" s="1">
        <v>7</v>
      </c>
      <c r="C434" s="1">
        <v>3</v>
      </c>
      <c r="D434" s="1">
        <v>0</v>
      </c>
      <c r="E434" s="1" t="s">
        <v>64</v>
      </c>
      <c r="F434" s="22">
        <v>24</v>
      </c>
      <c r="G434" s="1">
        <v>29.368939999999998</v>
      </c>
      <c r="H434" s="1">
        <v>31.02337</v>
      </c>
      <c r="I434" s="1">
        <f t="shared" si="18"/>
        <v>29.368939999999998</v>
      </c>
      <c r="J434" s="1">
        <f t="shared" si="19"/>
        <v>31.02337</v>
      </c>
    </row>
    <row r="435" spans="1:10" x14ac:dyDescent="0.25">
      <c r="A435" s="21">
        <v>42935</v>
      </c>
      <c r="B435" s="1">
        <v>7</v>
      </c>
      <c r="C435" s="1">
        <v>4</v>
      </c>
      <c r="D435" s="1">
        <v>0</v>
      </c>
      <c r="E435" s="1" t="s">
        <v>64</v>
      </c>
      <c r="F435" s="22">
        <v>1</v>
      </c>
      <c r="G435" s="1">
        <v>26.90568</v>
      </c>
      <c r="H435" s="1">
        <v>28.47541</v>
      </c>
      <c r="I435" s="1">
        <f t="shared" si="18"/>
        <v>26.90568</v>
      </c>
      <c r="J435" s="1">
        <f t="shared" si="19"/>
        <v>28.47541</v>
      </c>
    </row>
    <row r="436" spans="1:10" x14ac:dyDescent="0.25">
      <c r="A436" s="21">
        <v>42935</v>
      </c>
      <c r="B436" s="1">
        <v>7</v>
      </c>
      <c r="C436" s="1">
        <v>4</v>
      </c>
      <c r="D436" s="1">
        <v>0</v>
      </c>
      <c r="E436" s="1" t="s">
        <v>64</v>
      </c>
      <c r="F436" s="22">
        <v>2</v>
      </c>
      <c r="G436" s="1">
        <v>24.1798</v>
      </c>
      <c r="H436" s="1">
        <v>25.406649999999999</v>
      </c>
      <c r="I436" s="1">
        <f t="shared" si="18"/>
        <v>24.1798</v>
      </c>
      <c r="J436" s="1">
        <f t="shared" si="19"/>
        <v>25.406649999999999</v>
      </c>
    </row>
    <row r="437" spans="1:10" x14ac:dyDescent="0.25">
      <c r="A437" s="21">
        <v>42935</v>
      </c>
      <c r="B437" s="1">
        <v>7</v>
      </c>
      <c r="C437" s="1">
        <v>4</v>
      </c>
      <c r="D437" s="1">
        <v>0</v>
      </c>
      <c r="E437" s="1" t="s">
        <v>64</v>
      </c>
      <c r="F437" s="22">
        <v>3</v>
      </c>
      <c r="G437" s="1">
        <v>24.41095</v>
      </c>
      <c r="H437" s="1">
        <v>25.128900000000002</v>
      </c>
      <c r="I437" s="1">
        <f t="shared" si="18"/>
        <v>24.41095</v>
      </c>
      <c r="J437" s="1">
        <f t="shared" si="19"/>
        <v>25.128900000000002</v>
      </c>
    </row>
    <row r="438" spans="1:10" x14ac:dyDescent="0.25">
      <c r="A438" s="21">
        <v>42935</v>
      </c>
      <c r="B438" s="1">
        <v>7</v>
      </c>
      <c r="C438" s="1">
        <v>4</v>
      </c>
      <c r="D438" s="1">
        <v>0</v>
      </c>
      <c r="E438" s="1" t="s">
        <v>64</v>
      </c>
      <c r="F438" s="22">
        <v>4</v>
      </c>
      <c r="G438" s="1">
        <v>23.702829999999999</v>
      </c>
      <c r="H438" s="1">
        <v>24.13402</v>
      </c>
      <c r="I438" s="1">
        <f t="shared" si="18"/>
        <v>23.702829999999999</v>
      </c>
      <c r="J438" s="1">
        <f t="shared" si="19"/>
        <v>24.13402</v>
      </c>
    </row>
    <row r="439" spans="1:10" x14ac:dyDescent="0.25">
      <c r="A439" s="21">
        <v>42935</v>
      </c>
      <c r="B439" s="1">
        <v>7</v>
      </c>
      <c r="C439" s="1">
        <v>4</v>
      </c>
      <c r="D439" s="1">
        <v>0</v>
      </c>
      <c r="E439" s="1" t="s">
        <v>64</v>
      </c>
      <c r="F439" s="22">
        <v>5</v>
      </c>
      <c r="G439" s="1">
        <v>23.677060000000001</v>
      </c>
      <c r="H439" s="1">
        <v>24.05733</v>
      </c>
      <c r="I439" s="1">
        <f t="shared" si="18"/>
        <v>23.677060000000001</v>
      </c>
      <c r="J439" s="1">
        <f t="shared" si="19"/>
        <v>24.05733</v>
      </c>
    </row>
    <row r="440" spans="1:10" x14ac:dyDescent="0.25">
      <c r="A440" s="21">
        <v>42935</v>
      </c>
      <c r="B440" s="1">
        <v>7</v>
      </c>
      <c r="C440" s="1">
        <v>4</v>
      </c>
      <c r="D440" s="1">
        <v>0</v>
      </c>
      <c r="E440" s="1" t="s">
        <v>64</v>
      </c>
      <c r="F440" s="22">
        <v>6</v>
      </c>
      <c r="G440" s="1">
        <v>26.174440000000001</v>
      </c>
      <c r="H440" s="1">
        <v>27.02</v>
      </c>
      <c r="I440" s="1">
        <f t="shared" si="18"/>
        <v>26.174440000000001</v>
      </c>
      <c r="J440" s="1">
        <f t="shared" si="19"/>
        <v>27.02</v>
      </c>
    </row>
    <row r="441" spans="1:10" x14ac:dyDescent="0.25">
      <c r="A441" s="21">
        <v>42935</v>
      </c>
      <c r="B441" s="1">
        <v>7</v>
      </c>
      <c r="C441" s="1">
        <v>4</v>
      </c>
      <c r="D441" s="1">
        <v>0</v>
      </c>
      <c r="E441" s="1" t="s">
        <v>65</v>
      </c>
      <c r="F441" s="22">
        <v>7</v>
      </c>
      <c r="G441" s="1">
        <v>27.21696</v>
      </c>
      <c r="H441" s="1">
        <v>28.44886</v>
      </c>
      <c r="I441" s="1">
        <f t="shared" si="18"/>
        <v>27.21696</v>
      </c>
      <c r="J441" s="1">
        <f t="shared" si="19"/>
        <v>28.44886</v>
      </c>
    </row>
    <row r="442" spans="1:10" x14ac:dyDescent="0.25">
      <c r="A442" s="21">
        <v>42935</v>
      </c>
      <c r="B442" s="1">
        <v>7</v>
      </c>
      <c r="C442" s="1">
        <v>4</v>
      </c>
      <c r="D442" s="1">
        <v>0</v>
      </c>
      <c r="E442" s="1" t="s">
        <v>65</v>
      </c>
      <c r="F442" s="22">
        <v>8</v>
      </c>
      <c r="G442" s="1">
        <v>27.458559999999999</v>
      </c>
      <c r="H442" s="1">
        <v>27.02</v>
      </c>
      <c r="I442" s="1">
        <f t="shared" si="18"/>
        <v>27.458559999999999</v>
      </c>
      <c r="J442" s="1">
        <f t="shared" si="19"/>
        <v>27.02</v>
      </c>
    </row>
    <row r="443" spans="1:10" x14ac:dyDescent="0.25">
      <c r="A443" s="21">
        <v>42935</v>
      </c>
      <c r="B443" s="1">
        <v>7</v>
      </c>
      <c r="C443" s="1">
        <v>4</v>
      </c>
      <c r="D443" s="1">
        <v>0</v>
      </c>
      <c r="E443" s="1" t="s">
        <v>65</v>
      </c>
      <c r="F443" s="22">
        <v>9</v>
      </c>
      <c r="G443" s="1">
        <v>27.043530000000001</v>
      </c>
      <c r="H443" s="1">
        <v>24.506060000000002</v>
      </c>
      <c r="I443" s="1">
        <f t="shared" si="18"/>
        <v>27.043530000000001</v>
      </c>
      <c r="J443" s="1">
        <f t="shared" si="19"/>
        <v>24.506060000000002</v>
      </c>
    </row>
    <row r="444" spans="1:10" x14ac:dyDescent="0.25">
      <c r="A444" s="21">
        <v>42935</v>
      </c>
      <c r="B444" s="1">
        <v>7</v>
      </c>
      <c r="C444" s="1">
        <v>4</v>
      </c>
      <c r="D444" s="1">
        <v>0</v>
      </c>
      <c r="E444" s="1" t="s">
        <v>65</v>
      </c>
      <c r="F444" s="22">
        <v>10</v>
      </c>
      <c r="G444" s="1">
        <v>26.481439999999999</v>
      </c>
      <c r="H444" s="1">
        <v>23.149909999999998</v>
      </c>
      <c r="I444" s="1">
        <f t="shared" si="18"/>
        <v>26.481439999999999</v>
      </c>
      <c r="J444" s="1">
        <f t="shared" si="19"/>
        <v>23.149909999999998</v>
      </c>
    </row>
    <row r="445" spans="1:10" x14ac:dyDescent="0.25">
      <c r="A445" s="21">
        <v>42935</v>
      </c>
      <c r="B445" s="1">
        <v>7</v>
      </c>
      <c r="C445" s="1">
        <v>4</v>
      </c>
      <c r="D445" s="1">
        <v>0</v>
      </c>
      <c r="E445" s="1" t="s">
        <v>65</v>
      </c>
      <c r="F445" s="22">
        <v>11</v>
      </c>
      <c r="G445" s="1">
        <v>27.586400000000001</v>
      </c>
      <c r="H445" s="1">
        <v>22.130839999999999</v>
      </c>
      <c r="I445" s="1">
        <f t="shared" si="18"/>
        <v>27.586400000000001</v>
      </c>
      <c r="J445" s="1">
        <f t="shared" si="19"/>
        <v>22.130839999999999</v>
      </c>
    </row>
    <row r="446" spans="1:10" x14ac:dyDescent="0.25">
      <c r="A446" s="21">
        <v>42935</v>
      </c>
      <c r="B446" s="1">
        <v>7</v>
      </c>
      <c r="C446" s="1">
        <v>4</v>
      </c>
      <c r="D446" s="1">
        <v>0</v>
      </c>
      <c r="E446" s="1" t="s">
        <v>65</v>
      </c>
      <c r="F446" s="22">
        <v>12</v>
      </c>
      <c r="G446" s="1">
        <v>29.770579999999999</v>
      </c>
      <c r="H446" s="1">
        <v>24.94463</v>
      </c>
      <c r="I446" s="1">
        <f t="shared" si="18"/>
        <v>29.770579999999999</v>
      </c>
      <c r="J446" s="1">
        <f t="shared" si="19"/>
        <v>24.94463</v>
      </c>
    </row>
    <row r="447" spans="1:10" x14ac:dyDescent="0.25">
      <c r="A447" s="21">
        <v>42935</v>
      </c>
      <c r="B447" s="1">
        <v>7</v>
      </c>
      <c r="C447" s="1">
        <v>4</v>
      </c>
      <c r="D447" s="1">
        <v>0</v>
      </c>
      <c r="E447" s="1" t="s">
        <v>65</v>
      </c>
      <c r="F447" s="22">
        <v>13</v>
      </c>
      <c r="G447" s="1">
        <v>32.327599999999997</v>
      </c>
      <c r="H447" s="1">
        <v>28.838550000000001</v>
      </c>
      <c r="I447" s="1">
        <f t="shared" si="18"/>
        <v>32.327599999999997</v>
      </c>
      <c r="J447" s="1">
        <f t="shared" si="19"/>
        <v>28.838550000000001</v>
      </c>
    </row>
    <row r="448" spans="1:10" x14ac:dyDescent="0.25">
      <c r="A448" s="21">
        <v>42935</v>
      </c>
      <c r="B448" s="1">
        <v>7</v>
      </c>
      <c r="C448" s="1">
        <v>4</v>
      </c>
      <c r="D448" s="1">
        <v>0</v>
      </c>
      <c r="E448" s="1" t="s">
        <v>65</v>
      </c>
      <c r="F448" s="22">
        <v>14</v>
      </c>
      <c r="G448" s="1">
        <v>33.94952</v>
      </c>
      <c r="H448" s="1">
        <v>30.591819999999998</v>
      </c>
      <c r="I448" s="1">
        <f t="shared" si="18"/>
        <v>33.94952</v>
      </c>
      <c r="J448" s="1">
        <f t="shared" si="19"/>
        <v>30.591819999999998</v>
      </c>
    </row>
    <row r="449" spans="1:10" x14ac:dyDescent="0.25">
      <c r="A449" s="21">
        <v>42935</v>
      </c>
      <c r="B449" s="1">
        <v>7</v>
      </c>
      <c r="C449" s="1">
        <v>4</v>
      </c>
      <c r="D449" s="1">
        <v>0</v>
      </c>
      <c r="E449" s="1" t="s">
        <v>65</v>
      </c>
      <c r="F449" s="22">
        <v>15</v>
      </c>
      <c r="G449" s="1">
        <v>36.295020000000001</v>
      </c>
      <c r="H449" s="1">
        <v>33.524999999999999</v>
      </c>
      <c r="I449" s="1">
        <f t="shared" si="18"/>
        <v>36.295020000000001</v>
      </c>
      <c r="J449" s="1">
        <f t="shared" si="19"/>
        <v>33.524999999999999</v>
      </c>
    </row>
    <row r="450" spans="1:10" x14ac:dyDescent="0.25">
      <c r="A450" s="21">
        <v>42935</v>
      </c>
      <c r="B450" s="1">
        <v>7</v>
      </c>
      <c r="C450" s="1">
        <v>4</v>
      </c>
      <c r="D450" s="1">
        <v>0</v>
      </c>
      <c r="E450" s="1" t="s">
        <v>65</v>
      </c>
      <c r="F450" s="22">
        <v>16</v>
      </c>
      <c r="G450" s="1">
        <v>37.527709999999999</v>
      </c>
      <c r="H450" s="1">
        <v>34.356200000000001</v>
      </c>
      <c r="I450" s="1">
        <f t="shared" si="18"/>
        <v>37.527709999999999</v>
      </c>
      <c r="J450" s="1">
        <f t="shared" si="19"/>
        <v>34.356200000000001</v>
      </c>
    </row>
    <row r="451" spans="1:10" x14ac:dyDescent="0.25">
      <c r="A451" s="21">
        <v>42935</v>
      </c>
      <c r="B451" s="1">
        <v>7</v>
      </c>
      <c r="C451" s="1">
        <v>4</v>
      </c>
      <c r="D451" s="1">
        <v>0</v>
      </c>
      <c r="E451" s="1" t="s">
        <v>65</v>
      </c>
      <c r="F451" s="22">
        <v>17</v>
      </c>
      <c r="G451" s="1">
        <v>41.205170000000003</v>
      </c>
      <c r="H451" s="1">
        <v>37.349170000000001</v>
      </c>
      <c r="I451" s="1">
        <f t="shared" ref="I451:I514" si="20">MAX($L$3,MIN($L$2,G451))</f>
        <v>41.205170000000003</v>
      </c>
      <c r="J451" s="1">
        <f t="shared" ref="J451:J514" si="21">MAX($L$3,MIN($L$2,H451))</f>
        <v>37.349170000000001</v>
      </c>
    </row>
    <row r="452" spans="1:10" x14ac:dyDescent="0.25">
      <c r="A452" s="21">
        <v>42935</v>
      </c>
      <c r="B452" s="1">
        <v>7</v>
      </c>
      <c r="C452" s="1">
        <v>4</v>
      </c>
      <c r="D452" s="1">
        <v>0</v>
      </c>
      <c r="E452" s="1" t="s">
        <v>65</v>
      </c>
      <c r="F452" s="22">
        <v>18</v>
      </c>
      <c r="G452" s="1">
        <v>34.277509999999999</v>
      </c>
      <c r="H452" s="1">
        <v>40.875860000000003</v>
      </c>
      <c r="I452" s="1">
        <f t="shared" si="20"/>
        <v>34.277509999999999</v>
      </c>
      <c r="J452" s="1">
        <f t="shared" si="21"/>
        <v>40.875860000000003</v>
      </c>
    </row>
    <row r="453" spans="1:10" x14ac:dyDescent="0.25">
      <c r="A453" s="21">
        <v>42935</v>
      </c>
      <c r="B453" s="1">
        <v>7</v>
      </c>
      <c r="C453" s="1">
        <v>4</v>
      </c>
      <c r="D453" s="1">
        <v>0</v>
      </c>
      <c r="E453" s="1" t="s">
        <v>65</v>
      </c>
      <c r="F453" s="22">
        <v>19</v>
      </c>
      <c r="G453" s="1">
        <v>40.48218</v>
      </c>
      <c r="H453" s="1">
        <v>53.348100000000002</v>
      </c>
      <c r="I453" s="1">
        <f t="shared" si="20"/>
        <v>40.48218</v>
      </c>
      <c r="J453" s="1">
        <f t="shared" si="21"/>
        <v>53.348100000000002</v>
      </c>
    </row>
    <row r="454" spans="1:10" x14ac:dyDescent="0.25">
      <c r="A454" s="21">
        <v>42935</v>
      </c>
      <c r="B454" s="1">
        <v>7</v>
      </c>
      <c r="C454" s="1">
        <v>4</v>
      </c>
      <c r="D454" s="1">
        <v>0</v>
      </c>
      <c r="E454" s="1" t="s">
        <v>65</v>
      </c>
      <c r="F454" s="22">
        <v>20</v>
      </c>
      <c r="G454" s="1">
        <v>50.00112</v>
      </c>
      <c r="H454" s="1">
        <v>61.972769999999997</v>
      </c>
      <c r="I454" s="1">
        <f t="shared" si="20"/>
        <v>50.00112</v>
      </c>
      <c r="J454" s="1">
        <f t="shared" si="21"/>
        <v>61.972769999999997</v>
      </c>
    </row>
    <row r="455" spans="1:10" x14ac:dyDescent="0.25">
      <c r="A455" s="21">
        <v>42935</v>
      </c>
      <c r="B455" s="1">
        <v>7</v>
      </c>
      <c r="C455" s="1">
        <v>4</v>
      </c>
      <c r="D455" s="1">
        <v>0</v>
      </c>
      <c r="E455" s="1" t="s">
        <v>65</v>
      </c>
      <c r="F455" s="22">
        <v>21</v>
      </c>
      <c r="G455" s="1">
        <v>48.16</v>
      </c>
      <c r="H455" s="1">
        <v>50.797809999999998</v>
      </c>
      <c r="I455" s="1">
        <f t="shared" si="20"/>
        <v>48.16</v>
      </c>
      <c r="J455" s="1">
        <f t="shared" si="21"/>
        <v>50.797809999999998</v>
      </c>
    </row>
    <row r="456" spans="1:10" x14ac:dyDescent="0.25">
      <c r="A456" s="21">
        <v>42935</v>
      </c>
      <c r="B456" s="1">
        <v>7</v>
      </c>
      <c r="C456" s="1">
        <v>4</v>
      </c>
      <c r="D456" s="1">
        <v>0</v>
      </c>
      <c r="E456" s="1" t="s">
        <v>65</v>
      </c>
      <c r="F456" s="22">
        <v>22</v>
      </c>
      <c r="G456" s="1">
        <v>40.472909999999999</v>
      </c>
      <c r="H456" s="1">
        <v>43.033839999999998</v>
      </c>
      <c r="I456" s="1">
        <f t="shared" si="20"/>
        <v>40.472909999999999</v>
      </c>
      <c r="J456" s="1">
        <f t="shared" si="21"/>
        <v>43.033839999999998</v>
      </c>
    </row>
    <row r="457" spans="1:10" x14ac:dyDescent="0.25">
      <c r="A457" s="21">
        <v>42935</v>
      </c>
      <c r="B457" s="1">
        <v>7</v>
      </c>
      <c r="C457" s="1">
        <v>4</v>
      </c>
      <c r="D457" s="1">
        <v>0</v>
      </c>
      <c r="E457" s="1" t="s">
        <v>64</v>
      </c>
      <c r="F457" s="22">
        <v>23</v>
      </c>
      <c r="G457" s="1">
        <v>33.885570000000001</v>
      </c>
      <c r="H457" s="1">
        <v>34.020000000000003</v>
      </c>
      <c r="I457" s="1">
        <f t="shared" si="20"/>
        <v>33.885570000000001</v>
      </c>
      <c r="J457" s="1">
        <f t="shared" si="21"/>
        <v>34.020000000000003</v>
      </c>
    </row>
    <row r="458" spans="1:10" x14ac:dyDescent="0.25">
      <c r="A458" s="21">
        <v>42935</v>
      </c>
      <c r="B458" s="1">
        <v>7</v>
      </c>
      <c r="C458" s="1">
        <v>4</v>
      </c>
      <c r="D458" s="1">
        <v>0</v>
      </c>
      <c r="E458" s="1" t="s">
        <v>64</v>
      </c>
      <c r="F458" s="22">
        <v>24</v>
      </c>
      <c r="G458" s="1">
        <v>29.207319999999999</v>
      </c>
      <c r="H458" s="1">
        <v>30.444569999999999</v>
      </c>
      <c r="I458" s="1">
        <f t="shared" si="20"/>
        <v>29.207319999999999</v>
      </c>
      <c r="J458" s="1">
        <f t="shared" si="21"/>
        <v>30.444569999999999</v>
      </c>
    </row>
    <row r="459" spans="1:10" x14ac:dyDescent="0.25">
      <c r="A459" s="21">
        <v>42936</v>
      </c>
      <c r="B459" s="1">
        <v>7</v>
      </c>
      <c r="C459" s="1">
        <v>5</v>
      </c>
      <c r="D459" s="1">
        <v>0</v>
      </c>
      <c r="E459" s="1" t="s">
        <v>64</v>
      </c>
      <c r="F459" s="22">
        <v>1</v>
      </c>
      <c r="G459" s="1">
        <v>28.62266</v>
      </c>
      <c r="H459" s="1">
        <v>28.95956</v>
      </c>
      <c r="I459" s="1">
        <f t="shared" si="20"/>
        <v>28.62266</v>
      </c>
      <c r="J459" s="1">
        <f t="shared" si="21"/>
        <v>28.95956</v>
      </c>
    </row>
    <row r="460" spans="1:10" x14ac:dyDescent="0.25">
      <c r="A460" s="21">
        <v>42936</v>
      </c>
      <c r="B460" s="1">
        <v>7</v>
      </c>
      <c r="C460" s="1">
        <v>5</v>
      </c>
      <c r="D460" s="1">
        <v>0</v>
      </c>
      <c r="E460" s="1" t="s">
        <v>64</v>
      </c>
      <c r="F460" s="22">
        <v>2</v>
      </c>
      <c r="G460" s="1">
        <v>26.5</v>
      </c>
      <c r="H460" s="1">
        <v>26.819009999999999</v>
      </c>
      <c r="I460" s="1">
        <f t="shared" si="20"/>
        <v>26.5</v>
      </c>
      <c r="J460" s="1">
        <f t="shared" si="21"/>
        <v>26.819009999999999</v>
      </c>
    </row>
    <row r="461" spans="1:10" x14ac:dyDescent="0.25">
      <c r="A461" s="21">
        <v>42936</v>
      </c>
      <c r="B461" s="1">
        <v>7</v>
      </c>
      <c r="C461" s="1">
        <v>5</v>
      </c>
      <c r="D461" s="1">
        <v>0</v>
      </c>
      <c r="E461" s="1" t="s">
        <v>64</v>
      </c>
      <c r="F461" s="22">
        <v>3</v>
      </c>
      <c r="G461" s="1">
        <v>24.901140000000002</v>
      </c>
      <c r="H461" s="1">
        <v>25.173970000000001</v>
      </c>
      <c r="I461" s="1">
        <f t="shared" si="20"/>
        <v>24.901140000000002</v>
      </c>
      <c r="J461" s="1">
        <f t="shared" si="21"/>
        <v>25.173970000000001</v>
      </c>
    </row>
    <row r="462" spans="1:10" x14ac:dyDescent="0.25">
      <c r="A462" s="21">
        <v>42936</v>
      </c>
      <c r="B462" s="1">
        <v>7</v>
      </c>
      <c r="C462" s="1">
        <v>5</v>
      </c>
      <c r="D462" s="1">
        <v>0</v>
      </c>
      <c r="E462" s="1" t="s">
        <v>64</v>
      </c>
      <c r="F462" s="22">
        <v>4</v>
      </c>
      <c r="G462" s="1">
        <v>24.027609999999999</v>
      </c>
      <c r="H462" s="1">
        <v>24.308319999999998</v>
      </c>
      <c r="I462" s="1">
        <f t="shared" si="20"/>
        <v>24.027609999999999</v>
      </c>
      <c r="J462" s="1">
        <f t="shared" si="21"/>
        <v>24.308319999999998</v>
      </c>
    </row>
    <row r="463" spans="1:10" x14ac:dyDescent="0.25">
      <c r="A463" s="21">
        <v>42936</v>
      </c>
      <c r="B463" s="1">
        <v>7</v>
      </c>
      <c r="C463" s="1">
        <v>5</v>
      </c>
      <c r="D463" s="1">
        <v>0</v>
      </c>
      <c r="E463" s="1" t="s">
        <v>64</v>
      </c>
      <c r="F463" s="22">
        <v>5</v>
      </c>
      <c r="G463" s="1">
        <v>23.84468</v>
      </c>
      <c r="H463" s="1">
        <v>24.194800000000001</v>
      </c>
      <c r="I463" s="1">
        <f t="shared" si="20"/>
        <v>23.84468</v>
      </c>
      <c r="J463" s="1">
        <f t="shared" si="21"/>
        <v>24.194800000000001</v>
      </c>
    </row>
    <row r="464" spans="1:10" x14ac:dyDescent="0.25">
      <c r="A464" s="21">
        <v>42936</v>
      </c>
      <c r="B464" s="1">
        <v>7</v>
      </c>
      <c r="C464" s="1">
        <v>5</v>
      </c>
      <c r="D464" s="1">
        <v>0</v>
      </c>
      <c r="E464" s="1" t="s">
        <v>64</v>
      </c>
      <c r="F464" s="22">
        <v>6</v>
      </c>
      <c r="G464" s="1">
        <v>27.031040000000001</v>
      </c>
      <c r="H464" s="1">
        <v>27.349989999999998</v>
      </c>
      <c r="I464" s="1">
        <f t="shared" si="20"/>
        <v>27.031040000000001</v>
      </c>
      <c r="J464" s="1">
        <f t="shared" si="21"/>
        <v>27.349989999999998</v>
      </c>
    </row>
    <row r="465" spans="1:10" x14ac:dyDescent="0.25">
      <c r="A465" s="21">
        <v>42936</v>
      </c>
      <c r="B465" s="1">
        <v>7</v>
      </c>
      <c r="C465" s="1">
        <v>5</v>
      </c>
      <c r="D465" s="1">
        <v>0</v>
      </c>
      <c r="E465" s="1" t="s">
        <v>65</v>
      </c>
      <c r="F465" s="22">
        <v>7</v>
      </c>
      <c r="G465" s="1">
        <v>28.303650000000001</v>
      </c>
      <c r="H465" s="1">
        <v>29.144829999999999</v>
      </c>
      <c r="I465" s="1">
        <f t="shared" si="20"/>
        <v>28.303650000000001</v>
      </c>
      <c r="J465" s="1">
        <f t="shared" si="21"/>
        <v>29.144829999999999</v>
      </c>
    </row>
    <row r="466" spans="1:10" x14ac:dyDescent="0.25">
      <c r="A466" s="21">
        <v>42936</v>
      </c>
      <c r="B466" s="1">
        <v>7</v>
      </c>
      <c r="C466" s="1">
        <v>5</v>
      </c>
      <c r="D466" s="1">
        <v>0</v>
      </c>
      <c r="E466" s="1" t="s">
        <v>65</v>
      </c>
      <c r="F466" s="22">
        <v>8</v>
      </c>
      <c r="G466" s="1">
        <v>28.195879999999999</v>
      </c>
      <c r="H466" s="1">
        <v>26.832460000000001</v>
      </c>
      <c r="I466" s="1">
        <f t="shared" si="20"/>
        <v>28.195879999999999</v>
      </c>
      <c r="J466" s="1">
        <f t="shared" si="21"/>
        <v>26.832460000000001</v>
      </c>
    </row>
    <row r="467" spans="1:10" x14ac:dyDescent="0.25">
      <c r="A467" s="21">
        <v>42936</v>
      </c>
      <c r="B467" s="1">
        <v>7</v>
      </c>
      <c r="C467" s="1">
        <v>5</v>
      </c>
      <c r="D467" s="1">
        <v>0</v>
      </c>
      <c r="E467" s="1" t="s">
        <v>65</v>
      </c>
      <c r="F467" s="22">
        <v>9</v>
      </c>
      <c r="G467" s="1">
        <v>25.78379</v>
      </c>
      <c r="H467" s="1">
        <v>21.106839999999998</v>
      </c>
      <c r="I467" s="1">
        <f t="shared" si="20"/>
        <v>25.78379</v>
      </c>
      <c r="J467" s="1">
        <f t="shared" si="21"/>
        <v>21.106839999999998</v>
      </c>
    </row>
    <row r="468" spans="1:10" x14ac:dyDescent="0.25">
      <c r="A468" s="21">
        <v>42936</v>
      </c>
      <c r="B468" s="1">
        <v>7</v>
      </c>
      <c r="C468" s="1">
        <v>5</v>
      </c>
      <c r="D468" s="1">
        <v>0</v>
      </c>
      <c r="E468" s="1" t="s">
        <v>65</v>
      </c>
      <c r="F468" s="22">
        <v>10</v>
      </c>
      <c r="G468" s="1">
        <v>25.654869999999999</v>
      </c>
      <c r="H468" s="1">
        <v>22.054490000000001</v>
      </c>
      <c r="I468" s="1">
        <f t="shared" si="20"/>
        <v>25.654869999999999</v>
      </c>
      <c r="J468" s="1">
        <f t="shared" si="21"/>
        <v>22.054490000000001</v>
      </c>
    </row>
    <row r="469" spans="1:10" x14ac:dyDescent="0.25">
      <c r="A469" s="21">
        <v>42936</v>
      </c>
      <c r="B469" s="1">
        <v>7</v>
      </c>
      <c r="C469" s="1">
        <v>5</v>
      </c>
      <c r="D469" s="1">
        <v>0</v>
      </c>
      <c r="E469" s="1" t="s">
        <v>65</v>
      </c>
      <c r="F469" s="22">
        <v>11</v>
      </c>
      <c r="G469" s="1">
        <v>27.06176</v>
      </c>
      <c r="H469" s="1">
        <v>22.089729999999999</v>
      </c>
      <c r="I469" s="1">
        <f t="shared" si="20"/>
        <v>27.06176</v>
      </c>
      <c r="J469" s="1">
        <f t="shared" si="21"/>
        <v>22.089729999999999</v>
      </c>
    </row>
    <row r="470" spans="1:10" x14ac:dyDescent="0.25">
      <c r="A470" s="21">
        <v>42936</v>
      </c>
      <c r="B470" s="1">
        <v>7</v>
      </c>
      <c r="C470" s="1">
        <v>5</v>
      </c>
      <c r="D470" s="1">
        <v>0</v>
      </c>
      <c r="E470" s="1" t="s">
        <v>65</v>
      </c>
      <c r="F470" s="22">
        <v>12</v>
      </c>
      <c r="G470" s="1">
        <v>29.187429999999999</v>
      </c>
      <c r="H470" s="1">
        <v>21.218229999999998</v>
      </c>
      <c r="I470" s="1">
        <f t="shared" si="20"/>
        <v>29.187429999999999</v>
      </c>
      <c r="J470" s="1">
        <f t="shared" si="21"/>
        <v>21.218229999999998</v>
      </c>
    </row>
    <row r="471" spans="1:10" x14ac:dyDescent="0.25">
      <c r="A471" s="21">
        <v>42936</v>
      </c>
      <c r="B471" s="1">
        <v>7</v>
      </c>
      <c r="C471" s="1">
        <v>5</v>
      </c>
      <c r="D471" s="1">
        <v>0</v>
      </c>
      <c r="E471" s="1" t="s">
        <v>65</v>
      </c>
      <c r="F471" s="22">
        <v>13</v>
      </c>
      <c r="G471" s="1">
        <v>32.161580000000001</v>
      </c>
      <c r="H471" s="1">
        <v>26.215579999999999</v>
      </c>
      <c r="I471" s="1">
        <f t="shared" si="20"/>
        <v>32.161580000000001</v>
      </c>
      <c r="J471" s="1">
        <f t="shared" si="21"/>
        <v>26.215579999999999</v>
      </c>
    </row>
    <row r="472" spans="1:10" x14ac:dyDescent="0.25">
      <c r="A472" s="21">
        <v>42936</v>
      </c>
      <c r="B472" s="1">
        <v>7</v>
      </c>
      <c r="C472" s="1">
        <v>5</v>
      </c>
      <c r="D472" s="1">
        <v>0</v>
      </c>
      <c r="E472" s="1" t="s">
        <v>65</v>
      </c>
      <c r="F472" s="22">
        <v>14</v>
      </c>
      <c r="G472" s="1">
        <v>33.976109999999998</v>
      </c>
      <c r="H472" s="1">
        <v>28.18216</v>
      </c>
      <c r="I472" s="1">
        <f t="shared" si="20"/>
        <v>33.976109999999998</v>
      </c>
      <c r="J472" s="1">
        <f t="shared" si="21"/>
        <v>28.18216</v>
      </c>
    </row>
    <row r="473" spans="1:10" x14ac:dyDescent="0.25">
      <c r="A473" s="21">
        <v>42936</v>
      </c>
      <c r="B473" s="1">
        <v>7</v>
      </c>
      <c r="C473" s="1">
        <v>5</v>
      </c>
      <c r="D473" s="1">
        <v>0</v>
      </c>
      <c r="E473" s="1" t="s">
        <v>65</v>
      </c>
      <c r="F473" s="22">
        <v>15</v>
      </c>
      <c r="G473" s="1">
        <v>36.372979999999998</v>
      </c>
      <c r="H473" s="1">
        <v>31.732469999999999</v>
      </c>
      <c r="I473" s="1">
        <f t="shared" si="20"/>
        <v>36.372979999999998</v>
      </c>
      <c r="J473" s="1">
        <f t="shared" si="21"/>
        <v>31.732469999999999</v>
      </c>
    </row>
    <row r="474" spans="1:10" x14ac:dyDescent="0.25">
      <c r="A474" s="21">
        <v>42936</v>
      </c>
      <c r="B474" s="1">
        <v>7</v>
      </c>
      <c r="C474" s="1">
        <v>5</v>
      </c>
      <c r="D474" s="1">
        <v>0</v>
      </c>
      <c r="E474" s="1" t="s">
        <v>65</v>
      </c>
      <c r="F474" s="22">
        <v>16</v>
      </c>
      <c r="G474" s="1">
        <v>36.85</v>
      </c>
      <c r="H474" s="1">
        <v>33.787730000000003</v>
      </c>
      <c r="I474" s="1">
        <f t="shared" si="20"/>
        <v>36.85</v>
      </c>
      <c r="J474" s="1">
        <f t="shared" si="21"/>
        <v>33.787730000000003</v>
      </c>
    </row>
    <row r="475" spans="1:10" x14ac:dyDescent="0.25">
      <c r="A475" s="21">
        <v>42936</v>
      </c>
      <c r="B475" s="1">
        <v>7</v>
      </c>
      <c r="C475" s="1">
        <v>5</v>
      </c>
      <c r="D475" s="1">
        <v>0</v>
      </c>
      <c r="E475" s="1" t="s">
        <v>65</v>
      </c>
      <c r="F475" s="22">
        <v>17</v>
      </c>
      <c r="G475" s="1">
        <v>39.927430000000001</v>
      </c>
      <c r="H475" s="1">
        <v>36.783369999999998</v>
      </c>
      <c r="I475" s="1">
        <f t="shared" si="20"/>
        <v>39.927430000000001</v>
      </c>
      <c r="J475" s="1">
        <f t="shared" si="21"/>
        <v>36.783369999999998</v>
      </c>
    </row>
    <row r="476" spans="1:10" x14ac:dyDescent="0.25">
      <c r="A476" s="21">
        <v>42936</v>
      </c>
      <c r="B476" s="1">
        <v>7</v>
      </c>
      <c r="C476" s="1">
        <v>5</v>
      </c>
      <c r="D476" s="1">
        <v>0</v>
      </c>
      <c r="E476" s="1" t="s">
        <v>65</v>
      </c>
      <c r="F476" s="22">
        <v>18</v>
      </c>
      <c r="G476" s="1">
        <v>43.530200000000001</v>
      </c>
      <c r="H476" s="1">
        <v>41.544559999999997</v>
      </c>
      <c r="I476" s="1">
        <f t="shared" si="20"/>
        <v>43.530200000000001</v>
      </c>
      <c r="J476" s="1">
        <f t="shared" si="21"/>
        <v>41.544559999999997</v>
      </c>
    </row>
    <row r="477" spans="1:10" x14ac:dyDescent="0.25">
      <c r="A477" s="21">
        <v>42936</v>
      </c>
      <c r="B477" s="1">
        <v>7</v>
      </c>
      <c r="C477" s="1">
        <v>5</v>
      </c>
      <c r="D477" s="1">
        <v>0</v>
      </c>
      <c r="E477" s="1" t="s">
        <v>65</v>
      </c>
      <c r="F477" s="22">
        <v>19</v>
      </c>
      <c r="G477" s="1">
        <v>50.420769999999997</v>
      </c>
      <c r="H477" s="1">
        <v>49.467010000000002</v>
      </c>
      <c r="I477" s="1">
        <f t="shared" si="20"/>
        <v>50.420769999999997</v>
      </c>
      <c r="J477" s="1">
        <f t="shared" si="21"/>
        <v>49.467010000000002</v>
      </c>
    </row>
    <row r="478" spans="1:10" x14ac:dyDescent="0.25">
      <c r="A478" s="21">
        <v>42936</v>
      </c>
      <c r="B478" s="1">
        <v>7</v>
      </c>
      <c r="C478" s="1">
        <v>5</v>
      </c>
      <c r="D478" s="1">
        <v>0</v>
      </c>
      <c r="E478" s="1" t="s">
        <v>65</v>
      </c>
      <c r="F478" s="22">
        <v>20</v>
      </c>
      <c r="G478" s="1">
        <v>61.812690000000003</v>
      </c>
      <c r="H478" s="1">
        <v>60.657739999999997</v>
      </c>
      <c r="I478" s="1">
        <f t="shared" si="20"/>
        <v>61.812690000000003</v>
      </c>
      <c r="J478" s="1">
        <f t="shared" si="21"/>
        <v>60.657739999999997</v>
      </c>
    </row>
    <row r="479" spans="1:10" x14ac:dyDescent="0.25">
      <c r="A479" s="21">
        <v>42936</v>
      </c>
      <c r="B479" s="1">
        <v>7</v>
      </c>
      <c r="C479" s="1">
        <v>5</v>
      </c>
      <c r="D479" s="1">
        <v>0</v>
      </c>
      <c r="E479" s="1" t="s">
        <v>65</v>
      </c>
      <c r="F479" s="22">
        <v>21</v>
      </c>
      <c r="G479" s="1">
        <v>48.677149999999997</v>
      </c>
      <c r="H479" s="1">
        <v>49.376930000000002</v>
      </c>
      <c r="I479" s="1">
        <f t="shared" si="20"/>
        <v>48.677149999999997</v>
      </c>
      <c r="J479" s="1">
        <f t="shared" si="21"/>
        <v>49.376930000000002</v>
      </c>
    </row>
    <row r="480" spans="1:10" x14ac:dyDescent="0.25">
      <c r="A480" s="21">
        <v>42936</v>
      </c>
      <c r="B480" s="1">
        <v>7</v>
      </c>
      <c r="C480" s="1">
        <v>5</v>
      </c>
      <c r="D480" s="1">
        <v>0</v>
      </c>
      <c r="E480" s="1" t="s">
        <v>65</v>
      </c>
      <c r="F480" s="22">
        <v>22</v>
      </c>
      <c r="G480" s="1">
        <v>42.11318</v>
      </c>
      <c r="H480" s="1">
        <v>45.278640000000003</v>
      </c>
      <c r="I480" s="1">
        <f t="shared" si="20"/>
        <v>42.11318</v>
      </c>
      <c r="J480" s="1">
        <f t="shared" si="21"/>
        <v>45.278640000000003</v>
      </c>
    </row>
    <row r="481" spans="1:10" x14ac:dyDescent="0.25">
      <c r="A481" s="21">
        <v>42936</v>
      </c>
      <c r="B481" s="1">
        <v>7</v>
      </c>
      <c r="C481" s="1">
        <v>5</v>
      </c>
      <c r="D481" s="1">
        <v>0</v>
      </c>
      <c r="E481" s="1" t="s">
        <v>64</v>
      </c>
      <c r="F481" s="22">
        <v>23</v>
      </c>
      <c r="G481" s="1">
        <v>33.96584</v>
      </c>
      <c r="H481" s="1">
        <v>35.317189999999997</v>
      </c>
      <c r="I481" s="1">
        <f t="shared" si="20"/>
        <v>33.96584</v>
      </c>
      <c r="J481" s="1">
        <f t="shared" si="21"/>
        <v>35.317189999999997</v>
      </c>
    </row>
    <row r="482" spans="1:10" x14ac:dyDescent="0.25">
      <c r="A482" s="21">
        <v>42936</v>
      </c>
      <c r="B482" s="1">
        <v>7</v>
      </c>
      <c r="C482" s="1">
        <v>5</v>
      </c>
      <c r="D482" s="1">
        <v>0</v>
      </c>
      <c r="E482" s="1" t="s">
        <v>64</v>
      </c>
      <c r="F482" s="22">
        <v>24</v>
      </c>
      <c r="G482" s="1">
        <v>30.19333</v>
      </c>
      <c r="H482" s="1">
        <v>31.794750000000001</v>
      </c>
      <c r="I482" s="1">
        <f t="shared" si="20"/>
        <v>30.19333</v>
      </c>
      <c r="J482" s="1">
        <f t="shared" si="21"/>
        <v>31.794750000000001</v>
      </c>
    </row>
    <row r="483" spans="1:10" x14ac:dyDescent="0.25">
      <c r="A483" s="21">
        <v>42937</v>
      </c>
      <c r="B483" s="1">
        <v>7</v>
      </c>
      <c r="C483" s="1">
        <v>6</v>
      </c>
      <c r="D483" s="1">
        <v>0</v>
      </c>
      <c r="E483" s="1" t="s">
        <v>64</v>
      </c>
      <c r="F483" s="22">
        <v>1</v>
      </c>
      <c r="G483" s="1">
        <v>27.883980000000001</v>
      </c>
      <c r="H483" s="1">
        <v>28.991900000000001</v>
      </c>
      <c r="I483" s="1">
        <f t="shared" si="20"/>
        <v>27.883980000000001</v>
      </c>
      <c r="J483" s="1">
        <f t="shared" si="21"/>
        <v>28.991900000000001</v>
      </c>
    </row>
    <row r="484" spans="1:10" x14ac:dyDescent="0.25">
      <c r="A484" s="21">
        <v>42937</v>
      </c>
      <c r="B484" s="1">
        <v>7</v>
      </c>
      <c r="C484" s="1">
        <v>6</v>
      </c>
      <c r="D484" s="1">
        <v>0</v>
      </c>
      <c r="E484" s="1" t="s">
        <v>64</v>
      </c>
      <c r="F484" s="22">
        <v>2</v>
      </c>
      <c r="G484" s="1">
        <v>25.753219999999999</v>
      </c>
      <c r="H484" s="1">
        <v>26.604500000000002</v>
      </c>
      <c r="I484" s="1">
        <f t="shared" si="20"/>
        <v>25.753219999999999</v>
      </c>
      <c r="J484" s="1">
        <f t="shared" si="21"/>
        <v>26.604500000000002</v>
      </c>
    </row>
    <row r="485" spans="1:10" x14ac:dyDescent="0.25">
      <c r="A485" s="21">
        <v>42937</v>
      </c>
      <c r="B485" s="1">
        <v>7</v>
      </c>
      <c r="C485" s="1">
        <v>6</v>
      </c>
      <c r="D485" s="1">
        <v>0</v>
      </c>
      <c r="E485" s="1" t="s">
        <v>64</v>
      </c>
      <c r="F485" s="22">
        <v>3</v>
      </c>
      <c r="G485" s="1">
        <v>24.360579999999999</v>
      </c>
      <c r="H485" s="1">
        <v>25.00151</v>
      </c>
      <c r="I485" s="1">
        <f t="shared" si="20"/>
        <v>24.360579999999999</v>
      </c>
      <c r="J485" s="1">
        <f t="shared" si="21"/>
        <v>25.00151</v>
      </c>
    </row>
    <row r="486" spans="1:10" x14ac:dyDescent="0.25">
      <c r="A486" s="21">
        <v>42937</v>
      </c>
      <c r="B486" s="1">
        <v>7</v>
      </c>
      <c r="C486" s="1">
        <v>6</v>
      </c>
      <c r="D486" s="1">
        <v>0</v>
      </c>
      <c r="E486" s="1" t="s">
        <v>64</v>
      </c>
      <c r="F486" s="22">
        <v>4</v>
      </c>
      <c r="G486" s="1">
        <v>24</v>
      </c>
      <c r="H486" s="1">
        <v>24.37875</v>
      </c>
      <c r="I486" s="1">
        <f t="shared" si="20"/>
        <v>24</v>
      </c>
      <c r="J486" s="1">
        <f t="shared" si="21"/>
        <v>24.37875</v>
      </c>
    </row>
    <row r="487" spans="1:10" x14ac:dyDescent="0.25">
      <c r="A487" s="21">
        <v>42937</v>
      </c>
      <c r="B487" s="1">
        <v>7</v>
      </c>
      <c r="C487" s="1">
        <v>6</v>
      </c>
      <c r="D487" s="1">
        <v>0</v>
      </c>
      <c r="E487" s="1" t="s">
        <v>64</v>
      </c>
      <c r="F487" s="22">
        <v>5</v>
      </c>
      <c r="G487" s="1">
        <v>24.477329999999998</v>
      </c>
      <c r="H487" s="1">
        <v>24.97608</v>
      </c>
      <c r="I487" s="1">
        <f t="shared" si="20"/>
        <v>24.477329999999998</v>
      </c>
      <c r="J487" s="1">
        <f t="shared" si="21"/>
        <v>24.97608</v>
      </c>
    </row>
    <row r="488" spans="1:10" x14ac:dyDescent="0.25">
      <c r="A488" s="21">
        <v>42937</v>
      </c>
      <c r="B488" s="1">
        <v>7</v>
      </c>
      <c r="C488" s="1">
        <v>6</v>
      </c>
      <c r="D488" s="1">
        <v>0</v>
      </c>
      <c r="E488" s="1" t="s">
        <v>64</v>
      </c>
      <c r="F488" s="22">
        <v>6</v>
      </c>
      <c r="G488" s="1">
        <v>27.447209999999998</v>
      </c>
      <c r="H488" s="1">
        <v>27.88729</v>
      </c>
      <c r="I488" s="1">
        <f t="shared" si="20"/>
        <v>27.447209999999998</v>
      </c>
      <c r="J488" s="1">
        <f t="shared" si="21"/>
        <v>27.88729</v>
      </c>
    </row>
    <row r="489" spans="1:10" x14ac:dyDescent="0.25">
      <c r="A489" s="21">
        <v>42937</v>
      </c>
      <c r="B489" s="1">
        <v>7</v>
      </c>
      <c r="C489" s="1">
        <v>6</v>
      </c>
      <c r="D489" s="1">
        <v>0</v>
      </c>
      <c r="E489" s="1" t="s">
        <v>65</v>
      </c>
      <c r="F489" s="22">
        <v>7</v>
      </c>
      <c r="G489" s="1">
        <v>28.7302</v>
      </c>
      <c r="H489" s="1">
        <v>29.289660000000001</v>
      </c>
      <c r="I489" s="1">
        <f t="shared" si="20"/>
        <v>28.7302</v>
      </c>
      <c r="J489" s="1">
        <f t="shared" si="21"/>
        <v>29.289660000000001</v>
      </c>
    </row>
    <row r="490" spans="1:10" x14ac:dyDescent="0.25">
      <c r="A490" s="21">
        <v>42937</v>
      </c>
      <c r="B490" s="1">
        <v>7</v>
      </c>
      <c r="C490" s="1">
        <v>6</v>
      </c>
      <c r="D490" s="1">
        <v>0</v>
      </c>
      <c r="E490" s="1" t="s">
        <v>65</v>
      </c>
      <c r="F490" s="22">
        <v>8</v>
      </c>
      <c r="G490" s="1">
        <v>29.009150000000002</v>
      </c>
      <c r="H490" s="1">
        <v>28.80097</v>
      </c>
      <c r="I490" s="1">
        <f t="shared" si="20"/>
        <v>29.009150000000002</v>
      </c>
      <c r="J490" s="1">
        <f t="shared" si="21"/>
        <v>28.80097</v>
      </c>
    </row>
    <row r="491" spans="1:10" x14ac:dyDescent="0.25">
      <c r="A491" s="21">
        <v>42937</v>
      </c>
      <c r="B491" s="1">
        <v>7</v>
      </c>
      <c r="C491" s="1">
        <v>6</v>
      </c>
      <c r="D491" s="1">
        <v>0</v>
      </c>
      <c r="E491" s="1" t="s">
        <v>65</v>
      </c>
      <c r="F491" s="22">
        <v>9</v>
      </c>
      <c r="G491" s="1">
        <v>27.546749999999999</v>
      </c>
      <c r="H491" s="1">
        <v>24.555019999999999</v>
      </c>
      <c r="I491" s="1">
        <f t="shared" si="20"/>
        <v>27.546749999999999</v>
      </c>
      <c r="J491" s="1">
        <f t="shared" si="21"/>
        <v>24.555019999999999</v>
      </c>
    </row>
    <row r="492" spans="1:10" x14ac:dyDescent="0.25">
      <c r="A492" s="21">
        <v>42937</v>
      </c>
      <c r="B492" s="1">
        <v>7</v>
      </c>
      <c r="C492" s="1">
        <v>6</v>
      </c>
      <c r="D492" s="1">
        <v>0</v>
      </c>
      <c r="E492" s="1" t="s">
        <v>65</v>
      </c>
      <c r="F492" s="22">
        <v>10</v>
      </c>
      <c r="G492" s="1">
        <v>27.442769999999999</v>
      </c>
      <c r="H492" s="1">
        <v>23.103200000000001</v>
      </c>
      <c r="I492" s="1">
        <f t="shared" si="20"/>
        <v>27.442769999999999</v>
      </c>
      <c r="J492" s="1">
        <f t="shared" si="21"/>
        <v>23.103200000000001</v>
      </c>
    </row>
    <row r="493" spans="1:10" x14ac:dyDescent="0.25">
      <c r="A493" s="21">
        <v>42937</v>
      </c>
      <c r="B493" s="1">
        <v>7</v>
      </c>
      <c r="C493" s="1">
        <v>6</v>
      </c>
      <c r="D493" s="1">
        <v>0</v>
      </c>
      <c r="E493" s="1" t="s">
        <v>65</v>
      </c>
      <c r="F493" s="22">
        <v>11</v>
      </c>
      <c r="G493" s="1">
        <v>28.756129999999999</v>
      </c>
      <c r="H493" s="1">
        <v>24.478470000000002</v>
      </c>
      <c r="I493" s="1">
        <f t="shared" si="20"/>
        <v>28.756129999999999</v>
      </c>
      <c r="J493" s="1">
        <f t="shared" si="21"/>
        <v>24.478470000000002</v>
      </c>
    </row>
    <row r="494" spans="1:10" x14ac:dyDescent="0.25">
      <c r="A494" s="21">
        <v>42937</v>
      </c>
      <c r="B494" s="1">
        <v>7</v>
      </c>
      <c r="C494" s="1">
        <v>6</v>
      </c>
      <c r="D494" s="1">
        <v>0</v>
      </c>
      <c r="E494" s="1" t="s">
        <v>65</v>
      </c>
      <c r="F494" s="22">
        <v>12</v>
      </c>
      <c r="G494" s="1">
        <v>31.73029</v>
      </c>
      <c r="H494" s="1">
        <v>27.905239999999999</v>
      </c>
      <c r="I494" s="1">
        <f t="shared" si="20"/>
        <v>31.73029</v>
      </c>
      <c r="J494" s="1">
        <f t="shared" si="21"/>
        <v>27.905239999999999</v>
      </c>
    </row>
    <row r="495" spans="1:10" x14ac:dyDescent="0.25">
      <c r="A495" s="21">
        <v>42937</v>
      </c>
      <c r="B495" s="1">
        <v>7</v>
      </c>
      <c r="C495" s="1">
        <v>6</v>
      </c>
      <c r="D495" s="1">
        <v>0</v>
      </c>
      <c r="E495" s="1" t="s">
        <v>65</v>
      </c>
      <c r="F495" s="22">
        <v>13</v>
      </c>
      <c r="G495" s="1">
        <v>33.338979999999999</v>
      </c>
      <c r="H495" s="1">
        <v>31.188549999999999</v>
      </c>
      <c r="I495" s="1">
        <f t="shared" si="20"/>
        <v>33.338979999999999</v>
      </c>
      <c r="J495" s="1">
        <f t="shared" si="21"/>
        <v>31.188549999999999</v>
      </c>
    </row>
    <row r="496" spans="1:10" x14ac:dyDescent="0.25">
      <c r="A496" s="21">
        <v>42937</v>
      </c>
      <c r="B496" s="1">
        <v>7</v>
      </c>
      <c r="C496" s="1">
        <v>6</v>
      </c>
      <c r="D496" s="1">
        <v>0</v>
      </c>
      <c r="E496" s="1" t="s">
        <v>65</v>
      </c>
      <c r="F496" s="22">
        <v>14</v>
      </c>
      <c r="G496" s="1">
        <v>36.549630000000001</v>
      </c>
      <c r="H496" s="1">
        <v>33.753450000000001</v>
      </c>
      <c r="I496" s="1">
        <f t="shared" si="20"/>
        <v>36.549630000000001</v>
      </c>
      <c r="J496" s="1">
        <f t="shared" si="21"/>
        <v>33.753450000000001</v>
      </c>
    </row>
    <row r="497" spans="1:10" x14ac:dyDescent="0.25">
      <c r="A497" s="21">
        <v>42937</v>
      </c>
      <c r="B497" s="1">
        <v>7</v>
      </c>
      <c r="C497" s="1">
        <v>6</v>
      </c>
      <c r="D497" s="1">
        <v>0</v>
      </c>
      <c r="E497" s="1" t="s">
        <v>65</v>
      </c>
      <c r="F497" s="22">
        <v>15</v>
      </c>
      <c r="G497" s="1">
        <v>37.285069999999997</v>
      </c>
      <c r="H497" s="1">
        <v>34.754069999999999</v>
      </c>
      <c r="I497" s="1">
        <f t="shared" si="20"/>
        <v>37.285069999999997</v>
      </c>
      <c r="J497" s="1">
        <f t="shared" si="21"/>
        <v>34.754069999999999</v>
      </c>
    </row>
    <row r="498" spans="1:10" x14ac:dyDescent="0.25">
      <c r="A498" s="21">
        <v>42937</v>
      </c>
      <c r="B498" s="1">
        <v>7</v>
      </c>
      <c r="C498" s="1">
        <v>6</v>
      </c>
      <c r="D498" s="1">
        <v>0</v>
      </c>
      <c r="E498" s="1" t="s">
        <v>65</v>
      </c>
      <c r="F498" s="22">
        <v>16</v>
      </c>
      <c r="G498" s="1">
        <v>41.182429999999997</v>
      </c>
      <c r="H498" s="1">
        <v>39.755380000000002</v>
      </c>
      <c r="I498" s="1">
        <f t="shared" si="20"/>
        <v>41.182429999999997</v>
      </c>
      <c r="J498" s="1">
        <f t="shared" si="21"/>
        <v>39.755380000000002</v>
      </c>
    </row>
    <row r="499" spans="1:10" x14ac:dyDescent="0.25">
      <c r="A499" s="21">
        <v>42937</v>
      </c>
      <c r="B499" s="1">
        <v>7</v>
      </c>
      <c r="C499" s="1">
        <v>6</v>
      </c>
      <c r="D499" s="1">
        <v>0</v>
      </c>
      <c r="E499" s="1" t="s">
        <v>65</v>
      </c>
      <c r="F499" s="22">
        <v>17</v>
      </c>
      <c r="G499" s="1">
        <v>42.423699999999997</v>
      </c>
      <c r="H499" s="1">
        <v>40.319130000000001</v>
      </c>
      <c r="I499" s="1">
        <f t="shared" si="20"/>
        <v>42.423699999999997</v>
      </c>
      <c r="J499" s="1">
        <f t="shared" si="21"/>
        <v>40.319130000000001</v>
      </c>
    </row>
    <row r="500" spans="1:10" x14ac:dyDescent="0.25">
      <c r="A500" s="21">
        <v>42937</v>
      </c>
      <c r="B500" s="1">
        <v>7</v>
      </c>
      <c r="C500" s="1">
        <v>6</v>
      </c>
      <c r="D500" s="1">
        <v>0</v>
      </c>
      <c r="E500" s="1" t="s">
        <v>65</v>
      </c>
      <c r="F500" s="22">
        <v>18</v>
      </c>
      <c r="G500" s="1">
        <v>40</v>
      </c>
      <c r="H500" s="1">
        <v>43.489159999999998</v>
      </c>
      <c r="I500" s="1">
        <f t="shared" si="20"/>
        <v>40</v>
      </c>
      <c r="J500" s="1">
        <f t="shared" si="21"/>
        <v>43.489159999999998</v>
      </c>
    </row>
    <row r="501" spans="1:10" x14ac:dyDescent="0.25">
      <c r="A501" s="21">
        <v>42937</v>
      </c>
      <c r="B501" s="1">
        <v>7</v>
      </c>
      <c r="C501" s="1">
        <v>6</v>
      </c>
      <c r="D501" s="1">
        <v>0</v>
      </c>
      <c r="E501" s="1" t="s">
        <v>65</v>
      </c>
      <c r="F501" s="22">
        <v>19</v>
      </c>
      <c r="G501" s="1">
        <v>43.569659999999999</v>
      </c>
      <c r="H501" s="1">
        <v>53.816740000000003</v>
      </c>
      <c r="I501" s="1">
        <f t="shared" si="20"/>
        <v>43.569659999999999</v>
      </c>
      <c r="J501" s="1">
        <f t="shared" si="21"/>
        <v>53.816740000000003</v>
      </c>
    </row>
    <row r="502" spans="1:10" x14ac:dyDescent="0.25">
      <c r="A502" s="21">
        <v>42937</v>
      </c>
      <c r="B502" s="1">
        <v>7</v>
      </c>
      <c r="C502" s="1">
        <v>6</v>
      </c>
      <c r="D502" s="1">
        <v>0</v>
      </c>
      <c r="E502" s="1" t="s">
        <v>65</v>
      </c>
      <c r="F502" s="22">
        <v>20</v>
      </c>
      <c r="G502" s="1">
        <v>54.85</v>
      </c>
      <c r="H502" s="1">
        <v>60.489319999999999</v>
      </c>
      <c r="I502" s="1">
        <f t="shared" si="20"/>
        <v>54.85</v>
      </c>
      <c r="J502" s="1">
        <f t="shared" si="21"/>
        <v>60.489319999999999</v>
      </c>
    </row>
    <row r="503" spans="1:10" x14ac:dyDescent="0.25">
      <c r="A503" s="21">
        <v>42937</v>
      </c>
      <c r="B503" s="1">
        <v>7</v>
      </c>
      <c r="C503" s="1">
        <v>6</v>
      </c>
      <c r="D503" s="1">
        <v>0</v>
      </c>
      <c r="E503" s="1" t="s">
        <v>65</v>
      </c>
      <c r="F503" s="22">
        <v>21</v>
      </c>
      <c r="G503" s="1">
        <v>50.068089999999998</v>
      </c>
      <c r="H503" s="1">
        <v>52.373890000000003</v>
      </c>
      <c r="I503" s="1">
        <f t="shared" si="20"/>
        <v>50.068089999999998</v>
      </c>
      <c r="J503" s="1">
        <f t="shared" si="21"/>
        <v>52.373890000000003</v>
      </c>
    </row>
    <row r="504" spans="1:10" x14ac:dyDescent="0.25">
      <c r="A504" s="21">
        <v>42937</v>
      </c>
      <c r="B504" s="1">
        <v>7</v>
      </c>
      <c r="C504" s="1">
        <v>6</v>
      </c>
      <c r="D504" s="1">
        <v>0</v>
      </c>
      <c r="E504" s="1" t="s">
        <v>65</v>
      </c>
      <c r="F504" s="22">
        <v>22</v>
      </c>
      <c r="G504" s="1">
        <v>43.918089999999999</v>
      </c>
      <c r="H504" s="1">
        <v>46.35</v>
      </c>
      <c r="I504" s="1">
        <f t="shared" si="20"/>
        <v>43.918089999999999</v>
      </c>
      <c r="J504" s="1">
        <f t="shared" si="21"/>
        <v>46.35</v>
      </c>
    </row>
    <row r="505" spans="1:10" x14ac:dyDescent="0.25">
      <c r="A505" s="21">
        <v>42937</v>
      </c>
      <c r="B505" s="1">
        <v>7</v>
      </c>
      <c r="C505" s="1">
        <v>6</v>
      </c>
      <c r="D505" s="1">
        <v>0</v>
      </c>
      <c r="E505" s="1" t="s">
        <v>64</v>
      </c>
      <c r="F505" s="22">
        <v>23</v>
      </c>
      <c r="G505" s="1">
        <v>35.188859999999998</v>
      </c>
      <c r="H505" s="1">
        <v>36.550130000000003</v>
      </c>
      <c r="I505" s="1">
        <f t="shared" si="20"/>
        <v>35.188859999999998</v>
      </c>
      <c r="J505" s="1">
        <f t="shared" si="21"/>
        <v>36.550130000000003</v>
      </c>
    </row>
    <row r="506" spans="1:10" x14ac:dyDescent="0.25">
      <c r="A506" s="21">
        <v>42937</v>
      </c>
      <c r="B506" s="1">
        <v>7</v>
      </c>
      <c r="C506" s="1">
        <v>6</v>
      </c>
      <c r="D506" s="1">
        <v>0</v>
      </c>
      <c r="E506" s="1" t="s">
        <v>64</v>
      </c>
      <c r="F506" s="22">
        <v>24</v>
      </c>
      <c r="G506" s="1">
        <v>30.589960000000001</v>
      </c>
      <c r="H506" s="1">
        <v>32.277990000000003</v>
      </c>
      <c r="I506" s="1">
        <f t="shared" si="20"/>
        <v>30.589960000000001</v>
      </c>
      <c r="J506" s="1">
        <f t="shared" si="21"/>
        <v>32.277990000000003</v>
      </c>
    </row>
    <row r="507" spans="1:10" x14ac:dyDescent="0.25">
      <c r="A507" s="21">
        <v>42938</v>
      </c>
      <c r="B507" s="1">
        <v>7</v>
      </c>
      <c r="C507" s="1">
        <v>7</v>
      </c>
      <c r="D507" s="1">
        <v>0</v>
      </c>
      <c r="E507" s="1" t="s">
        <v>64</v>
      </c>
      <c r="F507" s="22">
        <v>1</v>
      </c>
      <c r="G507" s="1">
        <v>30.597950000000001</v>
      </c>
      <c r="H507" s="1">
        <v>31.296240000000001</v>
      </c>
      <c r="I507" s="1">
        <f t="shared" si="20"/>
        <v>30.597950000000001</v>
      </c>
      <c r="J507" s="1">
        <f t="shared" si="21"/>
        <v>31.296240000000001</v>
      </c>
    </row>
    <row r="508" spans="1:10" x14ac:dyDescent="0.25">
      <c r="A508" s="21">
        <v>42938</v>
      </c>
      <c r="B508" s="1">
        <v>7</v>
      </c>
      <c r="C508" s="1">
        <v>7</v>
      </c>
      <c r="D508" s="1">
        <v>0</v>
      </c>
      <c r="E508" s="1" t="s">
        <v>64</v>
      </c>
      <c r="F508" s="22">
        <v>2</v>
      </c>
      <c r="G508" s="1">
        <v>27.945969999999999</v>
      </c>
      <c r="H508" s="1">
        <v>28.860589999999998</v>
      </c>
      <c r="I508" s="1">
        <f t="shared" si="20"/>
        <v>27.945969999999999</v>
      </c>
      <c r="J508" s="1">
        <f t="shared" si="21"/>
        <v>28.860589999999998</v>
      </c>
    </row>
    <row r="509" spans="1:10" x14ac:dyDescent="0.25">
      <c r="A509" s="21">
        <v>42938</v>
      </c>
      <c r="B509" s="1">
        <v>7</v>
      </c>
      <c r="C509" s="1">
        <v>7</v>
      </c>
      <c r="D509" s="1">
        <v>0</v>
      </c>
      <c r="E509" s="1" t="s">
        <v>64</v>
      </c>
      <c r="F509" s="22">
        <v>3</v>
      </c>
      <c r="G509" s="1">
        <v>27.111080000000001</v>
      </c>
      <c r="H509" s="1">
        <v>27.63</v>
      </c>
      <c r="I509" s="1">
        <f t="shared" si="20"/>
        <v>27.111080000000001</v>
      </c>
      <c r="J509" s="1">
        <f t="shared" si="21"/>
        <v>27.63</v>
      </c>
    </row>
    <row r="510" spans="1:10" x14ac:dyDescent="0.25">
      <c r="A510" s="21">
        <v>42938</v>
      </c>
      <c r="B510" s="1">
        <v>7</v>
      </c>
      <c r="C510" s="1">
        <v>7</v>
      </c>
      <c r="D510" s="1">
        <v>0</v>
      </c>
      <c r="E510" s="1" t="s">
        <v>64</v>
      </c>
      <c r="F510" s="22">
        <v>4</v>
      </c>
      <c r="G510" s="1">
        <v>25.732469999999999</v>
      </c>
      <c r="H510" s="1">
        <v>26.62227</v>
      </c>
      <c r="I510" s="1">
        <f t="shared" si="20"/>
        <v>25.732469999999999</v>
      </c>
      <c r="J510" s="1">
        <f t="shared" si="21"/>
        <v>26.62227</v>
      </c>
    </row>
    <row r="511" spans="1:10" x14ac:dyDescent="0.25">
      <c r="A511" s="21">
        <v>42938</v>
      </c>
      <c r="B511" s="1">
        <v>7</v>
      </c>
      <c r="C511" s="1">
        <v>7</v>
      </c>
      <c r="D511" s="1">
        <v>0</v>
      </c>
      <c r="E511" s="1" t="s">
        <v>64</v>
      </c>
      <c r="F511" s="22">
        <v>5</v>
      </c>
      <c r="G511" s="1">
        <v>25.83586</v>
      </c>
      <c r="H511" s="1">
        <v>26.520029999999998</v>
      </c>
      <c r="I511" s="1">
        <f t="shared" si="20"/>
        <v>25.83586</v>
      </c>
      <c r="J511" s="1">
        <f t="shared" si="21"/>
        <v>26.520029999999998</v>
      </c>
    </row>
    <row r="512" spans="1:10" x14ac:dyDescent="0.25">
      <c r="A512" s="21">
        <v>42938</v>
      </c>
      <c r="B512" s="1">
        <v>7</v>
      </c>
      <c r="C512" s="1">
        <v>7</v>
      </c>
      <c r="D512" s="1">
        <v>0</v>
      </c>
      <c r="E512" s="1" t="s">
        <v>64</v>
      </c>
      <c r="F512" s="22">
        <v>6</v>
      </c>
      <c r="G512" s="1">
        <v>27.2837</v>
      </c>
      <c r="H512" s="1">
        <v>27.856439999999999</v>
      </c>
      <c r="I512" s="1">
        <f t="shared" si="20"/>
        <v>27.2837</v>
      </c>
      <c r="J512" s="1">
        <f t="shared" si="21"/>
        <v>27.856439999999999</v>
      </c>
    </row>
    <row r="513" spans="1:10" x14ac:dyDescent="0.25">
      <c r="A513" s="21">
        <v>42938</v>
      </c>
      <c r="B513" s="1">
        <v>7</v>
      </c>
      <c r="C513" s="1">
        <v>7</v>
      </c>
      <c r="D513" s="1">
        <v>0</v>
      </c>
      <c r="E513" s="1" t="s">
        <v>65</v>
      </c>
      <c r="F513" s="22">
        <v>7</v>
      </c>
      <c r="G513" s="1">
        <v>26.876480000000001</v>
      </c>
      <c r="H513" s="1">
        <v>27.63</v>
      </c>
      <c r="I513" s="1">
        <f t="shared" si="20"/>
        <v>26.876480000000001</v>
      </c>
      <c r="J513" s="1">
        <f t="shared" si="21"/>
        <v>27.63</v>
      </c>
    </row>
    <row r="514" spans="1:10" x14ac:dyDescent="0.25">
      <c r="A514" s="21">
        <v>42938</v>
      </c>
      <c r="B514" s="1">
        <v>7</v>
      </c>
      <c r="C514" s="1">
        <v>7</v>
      </c>
      <c r="D514" s="1">
        <v>0</v>
      </c>
      <c r="E514" s="1" t="s">
        <v>65</v>
      </c>
      <c r="F514" s="22">
        <v>8</v>
      </c>
      <c r="G514" s="1">
        <v>25.225280000000001</v>
      </c>
      <c r="H514" s="1">
        <v>25.317270000000001</v>
      </c>
      <c r="I514" s="1">
        <f t="shared" si="20"/>
        <v>25.225280000000001</v>
      </c>
      <c r="J514" s="1">
        <f t="shared" si="21"/>
        <v>25.317270000000001</v>
      </c>
    </row>
    <row r="515" spans="1:10" x14ac:dyDescent="0.25">
      <c r="A515" s="21">
        <v>42938</v>
      </c>
      <c r="B515" s="1">
        <v>7</v>
      </c>
      <c r="C515" s="1">
        <v>7</v>
      </c>
      <c r="D515" s="1">
        <v>0</v>
      </c>
      <c r="E515" s="1" t="s">
        <v>65</v>
      </c>
      <c r="F515" s="22">
        <v>9</v>
      </c>
      <c r="G515" s="1">
        <v>25</v>
      </c>
      <c r="H515" s="1">
        <v>24.909030000000001</v>
      </c>
      <c r="I515" s="1">
        <f t="shared" ref="I515:I578" si="22">MAX($L$3,MIN($L$2,G515))</f>
        <v>25</v>
      </c>
      <c r="J515" s="1">
        <f t="shared" ref="J515:J578" si="23">MAX($L$3,MIN($L$2,H515))</f>
        <v>24.909030000000001</v>
      </c>
    </row>
    <row r="516" spans="1:10" x14ac:dyDescent="0.25">
      <c r="A516" s="21">
        <v>42938</v>
      </c>
      <c r="B516" s="1">
        <v>7</v>
      </c>
      <c r="C516" s="1">
        <v>7</v>
      </c>
      <c r="D516" s="1">
        <v>0</v>
      </c>
      <c r="E516" s="1" t="s">
        <v>65</v>
      </c>
      <c r="F516" s="22">
        <v>10</v>
      </c>
      <c r="G516" s="1">
        <v>25.35</v>
      </c>
      <c r="H516" s="1">
        <v>22.303349999999998</v>
      </c>
      <c r="I516" s="1">
        <f t="shared" si="22"/>
        <v>25.35</v>
      </c>
      <c r="J516" s="1">
        <f t="shared" si="23"/>
        <v>22.303349999999998</v>
      </c>
    </row>
    <row r="517" spans="1:10" x14ac:dyDescent="0.25">
      <c r="A517" s="21">
        <v>42938</v>
      </c>
      <c r="B517" s="1">
        <v>7</v>
      </c>
      <c r="C517" s="1">
        <v>7</v>
      </c>
      <c r="D517" s="1">
        <v>0</v>
      </c>
      <c r="E517" s="1" t="s">
        <v>65</v>
      </c>
      <c r="F517" s="22">
        <v>11</v>
      </c>
      <c r="G517" s="1">
        <v>26.675660000000001</v>
      </c>
      <c r="H517" s="1">
        <v>23.156860000000002</v>
      </c>
      <c r="I517" s="1">
        <f t="shared" si="22"/>
        <v>26.675660000000001</v>
      </c>
      <c r="J517" s="1">
        <f t="shared" si="23"/>
        <v>23.156860000000002</v>
      </c>
    </row>
    <row r="518" spans="1:10" x14ac:dyDescent="0.25">
      <c r="A518" s="21">
        <v>42938</v>
      </c>
      <c r="B518" s="1">
        <v>7</v>
      </c>
      <c r="C518" s="1">
        <v>7</v>
      </c>
      <c r="D518" s="1">
        <v>0</v>
      </c>
      <c r="E518" s="1" t="s">
        <v>65</v>
      </c>
      <c r="F518" s="22">
        <v>12</v>
      </c>
      <c r="G518" s="1">
        <v>28.342279999999999</v>
      </c>
      <c r="H518" s="1">
        <v>23.95035</v>
      </c>
      <c r="I518" s="1">
        <f t="shared" si="22"/>
        <v>28.342279999999999</v>
      </c>
      <c r="J518" s="1">
        <f t="shared" si="23"/>
        <v>23.95035</v>
      </c>
    </row>
    <row r="519" spans="1:10" x14ac:dyDescent="0.25">
      <c r="A519" s="21">
        <v>42938</v>
      </c>
      <c r="B519" s="1">
        <v>7</v>
      </c>
      <c r="C519" s="1">
        <v>7</v>
      </c>
      <c r="D519" s="1">
        <v>0</v>
      </c>
      <c r="E519" s="1" t="s">
        <v>65</v>
      </c>
      <c r="F519" s="22">
        <v>13</v>
      </c>
      <c r="G519" s="1">
        <v>32.751649999999998</v>
      </c>
      <c r="H519" s="1">
        <v>28.964700000000001</v>
      </c>
      <c r="I519" s="1">
        <f t="shared" si="22"/>
        <v>32.751649999999998</v>
      </c>
      <c r="J519" s="1">
        <f t="shared" si="23"/>
        <v>28.964700000000001</v>
      </c>
    </row>
    <row r="520" spans="1:10" x14ac:dyDescent="0.25">
      <c r="A520" s="21">
        <v>42938</v>
      </c>
      <c r="B520" s="1">
        <v>7</v>
      </c>
      <c r="C520" s="1">
        <v>7</v>
      </c>
      <c r="D520" s="1">
        <v>0</v>
      </c>
      <c r="E520" s="1" t="s">
        <v>65</v>
      </c>
      <c r="F520" s="22">
        <v>14</v>
      </c>
      <c r="G520" s="1">
        <v>34.963549999999998</v>
      </c>
      <c r="H520" s="1">
        <v>31.767430000000001</v>
      </c>
      <c r="I520" s="1">
        <f t="shared" si="22"/>
        <v>34.963549999999998</v>
      </c>
      <c r="J520" s="1">
        <f t="shared" si="23"/>
        <v>31.767430000000001</v>
      </c>
    </row>
    <row r="521" spans="1:10" x14ac:dyDescent="0.25">
      <c r="A521" s="21">
        <v>42938</v>
      </c>
      <c r="B521" s="1">
        <v>7</v>
      </c>
      <c r="C521" s="1">
        <v>7</v>
      </c>
      <c r="D521" s="1">
        <v>0</v>
      </c>
      <c r="E521" s="1" t="s">
        <v>65</v>
      </c>
      <c r="F521" s="22">
        <v>15</v>
      </c>
      <c r="G521" s="1">
        <v>37.777119999999996</v>
      </c>
      <c r="H521" s="1">
        <v>34.28087</v>
      </c>
      <c r="I521" s="1">
        <f t="shared" si="22"/>
        <v>37.777119999999996</v>
      </c>
      <c r="J521" s="1">
        <f t="shared" si="23"/>
        <v>34.28087</v>
      </c>
    </row>
    <row r="522" spans="1:10" x14ac:dyDescent="0.25">
      <c r="A522" s="21">
        <v>42938</v>
      </c>
      <c r="B522" s="1">
        <v>7</v>
      </c>
      <c r="C522" s="1">
        <v>7</v>
      </c>
      <c r="D522" s="1">
        <v>0</v>
      </c>
      <c r="E522" s="1" t="s">
        <v>65</v>
      </c>
      <c r="F522" s="22">
        <v>16</v>
      </c>
      <c r="G522" s="1">
        <v>40.326189999999997</v>
      </c>
      <c r="H522" s="1">
        <v>36.053260000000002</v>
      </c>
      <c r="I522" s="1">
        <f t="shared" si="22"/>
        <v>40.326189999999997</v>
      </c>
      <c r="J522" s="1">
        <f t="shared" si="23"/>
        <v>36.053260000000002</v>
      </c>
    </row>
    <row r="523" spans="1:10" x14ac:dyDescent="0.25">
      <c r="A523" s="21">
        <v>42938</v>
      </c>
      <c r="B523" s="1">
        <v>7</v>
      </c>
      <c r="C523" s="1">
        <v>7</v>
      </c>
      <c r="D523" s="1">
        <v>0</v>
      </c>
      <c r="E523" s="1" t="s">
        <v>65</v>
      </c>
      <c r="F523" s="22">
        <v>17</v>
      </c>
      <c r="G523" s="1">
        <v>39.75</v>
      </c>
      <c r="H523" s="1">
        <v>41.498890000000003</v>
      </c>
      <c r="I523" s="1">
        <f t="shared" si="22"/>
        <v>39.75</v>
      </c>
      <c r="J523" s="1">
        <f t="shared" si="23"/>
        <v>41.498890000000003</v>
      </c>
    </row>
    <row r="524" spans="1:10" x14ac:dyDescent="0.25">
      <c r="A524" s="21">
        <v>42938</v>
      </c>
      <c r="B524" s="1">
        <v>7</v>
      </c>
      <c r="C524" s="1">
        <v>7</v>
      </c>
      <c r="D524" s="1">
        <v>0</v>
      </c>
      <c r="E524" s="1" t="s">
        <v>65</v>
      </c>
      <c r="F524" s="22">
        <v>18</v>
      </c>
      <c r="G524" s="1">
        <v>40.260339999999999</v>
      </c>
      <c r="H524" s="1">
        <v>46.779179999999997</v>
      </c>
      <c r="I524" s="1">
        <f t="shared" si="22"/>
        <v>40.260339999999999</v>
      </c>
      <c r="J524" s="1">
        <f t="shared" si="23"/>
        <v>46.779179999999997</v>
      </c>
    </row>
    <row r="525" spans="1:10" x14ac:dyDescent="0.25">
      <c r="A525" s="21">
        <v>42938</v>
      </c>
      <c r="B525" s="1">
        <v>7</v>
      </c>
      <c r="C525" s="1">
        <v>7</v>
      </c>
      <c r="D525" s="1">
        <v>0</v>
      </c>
      <c r="E525" s="1" t="s">
        <v>65</v>
      </c>
      <c r="F525" s="22">
        <v>19</v>
      </c>
      <c r="G525" s="1">
        <v>44.312449999999998</v>
      </c>
      <c r="H525" s="1">
        <v>53.705800000000004</v>
      </c>
      <c r="I525" s="1">
        <f t="shared" si="22"/>
        <v>44.312449999999998</v>
      </c>
      <c r="J525" s="1">
        <f t="shared" si="23"/>
        <v>53.705800000000004</v>
      </c>
    </row>
    <row r="526" spans="1:10" x14ac:dyDescent="0.25">
      <c r="A526" s="21">
        <v>42938</v>
      </c>
      <c r="B526" s="1">
        <v>7</v>
      </c>
      <c r="C526" s="1">
        <v>7</v>
      </c>
      <c r="D526" s="1">
        <v>0</v>
      </c>
      <c r="E526" s="1" t="s">
        <v>65</v>
      </c>
      <c r="F526" s="22">
        <v>20</v>
      </c>
      <c r="G526" s="1">
        <v>54.166249999999998</v>
      </c>
      <c r="H526" s="1">
        <v>67.500919999999994</v>
      </c>
      <c r="I526" s="1">
        <f t="shared" si="22"/>
        <v>54.166249999999998</v>
      </c>
      <c r="J526" s="1">
        <f t="shared" si="23"/>
        <v>67.500919999999994</v>
      </c>
    </row>
    <row r="527" spans="1:10" x14ac:dyDescent="0.25">
      <c r="A527" s="21">
        <v>42938</v>
      </c>
      <c r="B527" s="1">
        <v>7</v>
      </c>
      <c r="C527" s="1">
        <v>7</v>
      </c>
      <c r="D527" s="1">
        <v>0</v>
      </c>
      <c r="E527" s="1" t="s">
        <v>65</v>
      </c>
      <c r="F527" s="22">
        <v>21</v>
      </c>
      <c r="G527" s="1">
        <v>49.8</v>
      </c>
      <c r="H527" s="1">
        <v>52.293959999999998</v>
      </c>
      <c r="I527" s="1">
        <f t="shared" si="22"/>
        <v>49.8</v>
      </c>
      <c r="J527" s="1">
        <f t="shared" si="23"/>
        <v>52.293959999999998</v>
      </c>
    </row>
    <row r="528" spans="1:10" x14ac:dyDescent="0.25">
      <c r="A528" s="21">
        <v>42938</v>
      </c>
      <c r="B528" s="1">
        <v>7</v>
      </c>
      <c r="C528" s="1">
        <v>7</v>
      </c>
      <c r="D528" s="1">
        <v>0</v>
      </c>
      <c r="E528" s="1" t="s">
        <v>65</v>
      </c>
      <c r="F528" s="22">
        <v>22</v>
      </c>
      <c r="G528" s="1">
        <v>44.025309999999998</v>
      </c>
      <c r="H528" s="1">
        <v>45.87</v>
      </c>
      <c r="I528" s="1">
        <f t="shared" si="22"/>
        <v>44.025309999999998</v>
      </c>
      <c r="J528" s="1">
        <f t="shared" si="23"/>
        <v>45.87</v>
      </c>
    </row>
    <row r="529" spans="1:10" x14ac:dyDescent="0.25">
      <c r="A529" s="21">
        <v>42938</v>
      </c>
      <c r="B529" s="1">
        <v>7</v>
      </c>
      <c r="C529" s="1">
        <v>7</v>
      </c>
      <c r="D529" s="1">
        <v>0</v>
      </c>
      <c r="E529" s="1" t="s">
        <v>64</v>
      </c>
      <c r="F529" s="22">
        <v>23</v>
      </c>
      <c r="G529" s="1">
        <v>36.688110000000002</v>
      </c>
      <c r="H529" s="1">
        <v>37.338500000000003</v>
      </c>
      <c r="I529" s="1">
        <f t="shared" si="22"/>
        <v>36.688110000000002</v>
      </c>
      <c r="J529" s="1">
        <f t="shared" si="23"/>
        <v>37.338500000000003</v>
      </c>
    </row>
    <row r="530" spans="1:10" x14ac:dyDescent="0.25">
      <c r="A530" s="21">
        <v>42938</v>
      </c>
      <c r="B530" s="1">
        <v>7</v>
      </c>
      <c r="C530" s="1">
        <v>7</v>
      </c>
      <c r="D530" s="1">
        <v>0</v>
      </c>
      <c r="E530" s="1" t="s">
        <v>64</v>
      </c>
      <c r="F530" s="22">
        <v>24</v>
      </c>
      <c r="G530" s="1">
        <v>33.067869999999999</v>
      </c>
      <c r="H530" s="1">
        <v>33.589289999999998</v>
      </c>
      <c r="I530" s="1">
        <f t="shared" si="22"/>
        <v>33.067869999999999</v>
      </c>
      <c r="J530" s="1">
        <f t="shared" si="23"/>
        <v>33.589289999999998</v>
      </c>
    </row>
    <row r="531" spans="1:10" x14ac:dyDescent="0.25">
      <c r="A531" s="21">
        <v>42939</v>
      </c>
      <c r="B531" s="1">
        <v>7</v>
      </c>
      <c r="C531" s="1">
        <v>1</v>
      </c>
      <c r="D531" s="1">
        <v>0</v>
      </c>
      <c r="E531" s="1" t="s">
        <v>64</v>
      </c>
      <c r="F531" s="22">
        <v>1</v>
      </c>
      <c r="G531" s="1">
        <v>32.661830000000002</v>
      </c>
      <c r="H531" s="1">
        <v>33.051729999999999</v>
      </c>
      <c r="I531" s="1">
        <f t="shared" si="22"/>
        <v>32.661830000000002</v>
      </c>
      <c r="J531" s="1">
        <f t="shared" si="23"/>
        <v>33.051729999999999</v>
      </c>
    </row>
    <row r="532" spans="1:10" x14ac:dyDescent="0.25">
      <c r="A532" s="21">
        <v>42939</v>
      </c>
      <c r="B532" s="1">
        <v>7</v>
      </c>
      <c r="C532" s="1">
        <v>1</v>
      </c>
      <c r="D532" s="1">
        <v>0</v>
      </c>
      <c r="E532" s="1" t="s">
        <v>64</v>
      </c>
      <c r="F532" s="22">
        <v>2</v>
      </c>
      <c r="G532" s="1">
        <v>31.188189999999999</v>
      </c>
      <c r="H532" s="1">
        <v>31.149090000000001</v>
      </c>
      <c r="I532" s="1">
        <f t="shared" si="22"/>
        <v>31.188189999999999</v>
      </c>
      <c r="J532" s="1">
        <f t="shared" si="23"/>
        <v>31.149090000000001</v>
      </c>
    </row>
    <row r="533" spans="1:10" x14ac:dyDescent="0.25">
      <c r="A533" s="21">
        <v>42939</v>
      </c>
      <c r="B533" s="1">
        <v>7</v>
      </c>
      <c r="C533" s="1">
        <v>1</v>
      </c>
      <c r="D533" s="1">
        <v>0</v>
      </c>
      <c r="E533" s="1" t="s">
        <v>64</v>
      </c>
      <c r="F533" s="22">
        <v>3</v>
      </c>
      <c r="G533" s="1">
        <v>31.077210000000001</v>
      </c>
      <c r="H533" s="1">
        <v>31.057759999999998</v>
      </c>
      <c r="I533" s="1">
        <f t="shared" si="22"/>
        <v>31.077210000000001</v>
      </c>
      <c r="J533" s="1">
        <f t="shared" si="23"/>
        <v>31.057759999999998</v>
      </c>
    </row>
    <row r="534" spans="1:10" x14ac:dyDescent="0.25">
      <c r="A534" s="21">
        <v>42939</v>
      </c>
      <c r="B534" s="1">
        <v>7</v>
      </c>
      <c r="C534" s="1">
        <v>1</v>
      </c>
      <c r="D534" s="1">
        <v>0</v>
      </c>
      <c r="E534" s="1" t="s">
        <v>64</v>
      </c>
      <c r="F534" s="22">
        <v>4</v>
      </c>
      <c r="G534" s="1">
        <v>30.35</v>
      </c>
      <c r="H534" s="1">
        <v>30.40692</v>
      </c>
      <c r="I534" s="1">
        <f t="shared" si="22"/>
        <v>30.35</v>
      </c>
      <c r="J534" s="1">
        <f t="shared" si="23"/>
        <v>30.40692</v>
      </c>
    </row>
    <row r="535" spans="1:10" x14ac:dyDescent="0.25">
      <c r="A535" s="21">
        <v>42939</v>
      </c>
      <c r="B535" s="1">
        <v>7</v>
      </c>
      <c r="C535" s="1">
        <v>1</v>
      </c>
      <c r="D535" s="1">
        <v>0</v>
      </c>
      <c r="E535" s="1" t="s">
        <v>64</v>
      </c>
      <c r="F535" s="22">
        <v>5</v>
      </c>
      <c r="G535" s="1">
        <v>29.545439999999999</v>
      </c>
      <c r="H535" s="1">
        <v>29.594670000000001</v>
      </c>
      <c r="I535" s="1">
        <f t="shared" si="22"/>
        <v>29.545439999999999</v>
      </c>
      <c r="J535" s="1">
        <f t="shared" si="23"/>
        <v>29.594670000000001</v>
      </c>
    </row>
    <row r="536" spans="1:10" x14ac:dyDescent="0.25">
      <c r="A536" s="21">
        <v>42939</v>
      </c>
      <c r="B536" s="1">
        <v>7</v>
      </c>
      <c r="C536" s="1">
        <v>1</v>
      </c>
      <c r="D536" s="1">
        <v>0</v>
      </c>
      <c r="E536" s="1" t="s">
        <v>64</v>
      </c>
      <c r="F536" s="22">
        <v>6</v>
      </c>
      <c r="G536" s="1">
        <v>29.396709999999999</v>
      </c>
      <c r="H536" s="1">
        <v>29.46715</v>
      </c>
      <c r="I536" s="1">
        <f t="shared" si="22"/>
        <v>29.396709999999999</v>
      </c>
      <c r="J536" s="1">
        <f t="shared" si="23"/>
        <v>29.46715</v>
      </c>
    </row>
    <row r="537" spans="1:10" x14ac:dyDescent="0.25">
      <c r="A537" s="21">
        <v>42939</v>
      </c>
      <c r="B537" s="1">
        <v>7</v>
      </c>
      <c r="C537" s="1">
        <v>1</v>
      </c>
      <c r="D537" s="1">
        <v>0</v>
      </c>
      <c r="E537" s="1" t="s">
        <v>64</v>
      </c>
      <c r="F537" s="22">
        <v>7</v>
      </c>
      <c r="G537" s="1">
        <v>27.35</v>
      </c>
      <c r="H537" s="1">
        <v>27.706499999999998</v>
      </c>
      <c r="I537" s="1">
        <f t="shared" si="22"/>
        <v>27.35</v>
      </c>
      <c r="J537" s="1">
        <f t="shared" si="23"/>
        <v>27.706499999999998</v>
      </c>
    </row>
    <row r="538" spans="1:10" x14ac:dyDescent="0.25">
      <c r="A538" s="21">
        <v>42939</v>
      </c>
      <c r="B538" s="1">
        <v>7</v>
      </c>
      <c r="C538" s="1">
        <v>1</v>
      </c>
      <c r="D538" s="1">
        <v>0</v>
      </c>
      <c r="E538" s="1" t="s">
        <v>64</v>
      </c>
      <c r="F538" s="22">
        <v>8</v>
      </c>
      <c r="G538" s="1">
        <v>25.35</v>
      </c>
      <c r="H538" s="1">
        <v>24.83192</v>
      </c>
      <c r="I538" s="1">
        <f t="shared" si="22"/>
        <v>25.35</v>
      </c>
      <c r="J538" s="1">
        <f t="shared" si="23"/>
        <v>24.83192</v>
      </c>
    </row>
    <row r="539" spans="1:10" x14ac:dyDescent="0.25">
      <c r="A539" s="21">
        <v>42939</v>
      </c>
      <c r="B539" s="1">
        <v>7</v>
      </c>
      <c r="C539" s="1">
        <v>1</v>
      </c>
      <c r="D539" s="1">
        <v>0</v>
      </c>
      <c r="E539" s="1" t="s">
        <v>64</v>
      </c>
      <c r="F539" s="22">
        <v>9</v>
      </c>
      <c r="G539" s="1">
        <v>20.677430000000001</v>
      </c>
      <c r="H539" s="1">
        <v>15.230370000000001</v>
      </c>
      <c r="I539" s="1">
        <f t="shared" si="22"/>
        <v>20.677430000000001</v>
      </c>
      <c r="J539" s="1">
        <f t="shared" si="23"/>
        <v>15.230370000000001</v>
      </c>
    </row>
    <row r="540" spans="1:10" x14ac:dyDescent="0.25">
      <c r="A540" s="21">
        <v>42939</v>
      </c>
      <c r="B540" s="1">
        <v>7</v>
      </c>
      <c r="C540" s="1">
        <v>1</v>
      </c>
      <c r="D540" s="1">
        <v>0</v>
      </c>
      <c r="E540" s="1" t="s">
        <v>64</v>
      </c>
      <c r="F540" s="22">
        <v>10</v>
      </c>
      <c r="G540" s="1">
        <v>22.1</v>
      </c>
      <c r="H540" s="1">
        <v>12.32287</v>
      </c>
      <c r="I540" s="1">
        <f t="shared" si="22"/>
        <v>22.1</v>
      </c>
      <c r="J540" s="1">
        <f t="shared" si="23"/>
        <v>12.32287</v>
      </c>
    </row>
    <row r="541" spans="1:10" x14ac:dyDescent="0.25">
      <c r="A541" s="21">
        <v>42939</v>
      </c>
      <c r="B541" s="1">
        <v>7</v>
      </c>
      <c r="C541" s="1">
        <v>1</v>
      </c>
      <c r="D541" s="1">
        <v>0</v>
      </c>
      <c r="E541" s="1" t="s">
        <v>64</v>
      </c>
      <c r="F541" s="22">
        <v>11</v>
      </c>
      <c r="G541" s="1">
        <v>25.745429999999999</v>
      </c>
      <c r="H541" s="1">
        <v>11.63359</v>
      </c>
      <c r="I541" s="1">
        <f t="shared" si="22"/>
        <v>25.745429999999999</v>
      </c>
      <c r="J541" s="1">
        <f t="shared" si="23"/>
        <v>11.63359</v>
      </c>
    </row>
    <row r="542" spans="1:10" x14ac:dyDescent="0.25">
      <c r="A542" s="21">
        <v>42939</v>
      </c>
      <c r="B542" s="1">
        <v>7</v>
      </c>
      <c r="C542" s="1">
        <v>1</v>
      </c>
      <c r="D542" s="1">
        <v>0</v>
      </c>
      <c r="E542" s="1" t="s">
        <v>64</v>
      </c>
      <c r="F542" s="22">
        <v>12</v>
      </c>
      <c r="G542" s="1">
        <v>27.344819999999999</v>
      </c>
      <c r="H542" s="1">
        <v>18.642530000000001</v>
      </c>
      <c r="I542" s="1">
        <f t="shared" si="22"/>
        <v>27.344819999999999</v>
      </c>
      <c r="J542" s="1">
        <f t="shared" si="23"/>
        <v>18.642530000000001</v>
      </c>
    </row>
    <row r="543" spans="1:10" x14ac:dyDescent="0.25">
      <c r="A543" s="21">
        <v>42939</v>
      </c>
      <c r="B543" s="1">
        <v>7</v>
      </c>
      <c r="C543" s="1">
        <v>1</v>
      </c>
      <c r="D543" s="1">
        <v>0</v>
      </c>
      <c r="E543" s="1" t="s">
        <v>64</v>
      </c>
      <c r="F543" s="22">
        <v>13</v>
      </c>
      <c r="G543" s="1">
        <v>30.25</v>
      </c>
      <c r="H543" s="1">
        <v>24.06898</v>
      </c>
      <c r="I543" s="1">
        <f t="shared" si="22"/>
        <v>30.25</v>
      </c>
      <c r="J543" s="1">
        <f t="shared" si="23"/>
        <v>24.06898</v>
      </c>
    </row>
    <row r="544" spans="1:10" x14ac:dyDescent="0.25">
      <c r="A544" s="21">
        <v>42939</v>
      </c>
      <c r="B544" s="1">
        <v>7</v>
      </c>
      <c r="C544" s="1">
        <v>1</v>
      </c>
      <c r="D544" s="1">
        <v>0</v>
      </c>
      <c r="E544" s="1" t="s">
        <v>64</v>
      </c>
      <c r="F544" s="22">
        <v>14</v>
      </c>
      <c r="G544" s="1">
        <v>33.16084</v>
      </c>
      <c r="H544" s="1">
        <v>26.96622</v>
      </c>
      <c r="I544" s="1">
        <f t="shared" si="22"/>
        <v>33.16084</v>
      </c>
      <c r="J544" s="1">
        <f t="shared" si="23"/>
        <v>26.96622</v>
      </c>
    </row>
    <row r="545" spans="1:10" x14ac:dyDescent="0.25">
      <c r="A545" s="21">
        <v>42939</v>
      </c>
      <c r="B545" s="1">
        <v>7</v>
      </c>
      <c r="C545" s="1">
        <v>1</v>
      </c>
      <c r="D545" s="1">
        <v>0</v>
      </c>
      <c r="E545" s="1" t="s">
        <v>64</v>
      </c>
      <c r="F545" s="22">
        <v>15</v>
      </c>
      <c r="G545" s="1">
        <v>36.610819999999997</v>
      </c>
      <c r="H545" s="1">
        <v>31.829260000000001</v>
      </c>
      <c r="I545" s="1">
        <f t="shared" si="22"/>
        <v>36.610819999999997</v>
      </c>
      <c r="J545" s="1">
        <f t="shared" si="23"/>
        <v>31.829260000000001</v>
      </c>
    </row>
    <row r="546" spans="1:10" x14ac:dyDescent="0.25">
      <c r="A546" s="21">
        <v>42939</v>
      </c>
      <c r="B546" s="1">
        <v>7</v>
      </c>
      <c r="C546" s="1">
        <v>1</v>
      </c>
      <c r="D546" s="1">
        <v>0</v>
      </c>
      <c r="E546" s="1" t="s">
        <v>64</v>
      </c>
      <c r="F546" s="22">
        <v>16</v>
      </c>
      <c r="G546" s="1">
        <v>38.945549999999997</v>
      </c>
      <c r="H546" s="1">
        <v>36.359169999999999</v>
      </c>
      <c r="I546" s="1">
        <f t="shared" si="22"/>
        <v>38.945549999999997</v>
      </c>
      <c r="J546" s="1">
        <f t="shared" si="23"/>
        <v>36.359169999999999</v>
      </c>
    </row>
    <row r="547" spans="1:10" x14ac:dyDescent="0.25">
      <c r="A547" s="21">
        <v>42939</v>
      </c>
      <c r="B547" s="1">
        <v>7</v>
      </c>
      <c r="C547" s="1">
        <v>1</v>
      </c>
      <c r="D547" s="1">
        <v>0</v>
      </c>
      <c r="E547" s="1" t="s">
        <v>64</v>
      </c>
      <c r="F547" s="22">
        <v>17</v>
      </c>
      <c r="G547" s="1">
        <v>35.669719999999998</v>
      </c>
      <c r="H547" s="1">
        <v>39.01793</v>
      </c>
      <c r="I547" s="1">
        <f t="shared" si="22"/>
        <v>35.669719999999998</v>
      </c>
      <c r="J547" s="1">
        <f t="shared" si="23"/>
        <v>39.01793</v>
      </c>
    </row>
    <row r="548" spans="1:10" x14ac:dyDescent="0.25">
      <c r="A548" s="21">
        <v>42939</v>
      </c>
      <c r="B548" s="1">
        <v>7</v>
      </c>
      <c r="C548" s="1">
        <v>1</v>
      </c>
      <c r="D548" s="1">
        <v>0</v>
      </c>
      <c r="E548" s="1" t="s">
        <v>64</v>
      </c>
      <c r="F548" s="22">
        <v>18</v>
      </c>
      <c r="G548" s="1">
        <v>38.843600000000002</v>
      </c>
      <c r="H548" s="1">
        <v>44.527999999999999</v>
      </c>
      <c r="I548" s="1">
        <f t="shared" si="22"/>
        <v>38.843600000000002</v>
      </c>
      <c r="J548" s="1">
        <f t="shared" si="23"/>
        <v>44.527999999999999</v>
      </c>
    </row>
    <row r="549" spans="1:10" x14ac:dyDescent="0.25">
      <c r="A549" s="21">
        <v>42939</v>
      </c>
      <c r="B549" s="1">
        <v>7</v>
      </c>
      <c r="C549" s="1">
        <v>1</v>
      </c>
      <c r="D549" s="1">
        <v>0</v>
      </c>
      <c r="E549" s="1" t="s">
        <v>64</v>
      </c>
      <c r="F549" s="22">
        <v>19</v>
      </c>
      <c r="G549" s="1">
        <v>52.01052</v>
      </c>
      <c r="H549" s="1">
        <v>56.968989999999998</v>
      </c>
      <c r="I549" s="1">
        <f t="shared" si="22"/>
        <v>52.01052</v>
      </c>
      <c r="J549" s="1">
        <f t="shared" si="23"/>
        <v>56.968989999999998</v>
      </c>
    </row>
    <row r="550" spans="1:10" x14ac:dyDescent="0.25">
      <c r="A550" s="21">
        <v>42939</v>
      </c>
      <c r="B550" s="1">
        <v>7</v>
      </c>
      <c r="C550" s="1">
        <v>1</v>
      </c>
      <c r="D550" s="1">
        <v>0</v>
      </c>
      <c r="E550" s="1" t="s">
        <v>64</v>
      </c>
      <c r="F550" s="22">
        <v>20</v>
      </c>
      <c r="G550" s="1">
        <v>68.628749999999997</v>
      </c>
      <c r="H550" s="1">
        <v>67.76473</v>
      </c>
      <c r="I550" s="1">
        <f t="shared" si="22"/>
        <v>68.628749999999997</v>
      </c>
      <c r="J550" s="1">
        <f t="shared" si="23"/>
        <v>67.76473</v>
      </c>
    </row>
    <row r="551" spans="1:10" x14ac:dyDescent="0.25">
      <c r="A551" s="21">
        <v>42939</v>
      </c>
      <c r="B551" s="1">
        <v>7</v>
      </c>
      <c r="C551" s="1">
        <v>1</v>
      </c>
      <c r="D551" s="1">
        <v>0</v>
      </c>
      <c r="E551" s="1" t="s">
        <v>64</v>
      </c>
      <c r="F551" s="22">
        <v>21</v>
      </c>
      <c r="G551" s="1">
        <v>49.955190000000002</v>
      </c>
      <c r="H551" s="1">
        <v>51.52</v>
      </c>
      <c r="I551" s="1">
        <f t="shared" si="22"/>
        <v>49.955190000000002</v>
      </c>
      <c r="J551" s="1">
        <f t="shared" si="23"/>
        <v>51.52</v>
      </c>
    </row>
    <row r="552" spans="1:10" x14ac:dyDescent="0.25">
      <c r="A552" s="21">
        <v>42939</v>
      </c>
      <c r="B552" s="1">
        <v>7</v>
      </c>
      <c r="C552" s="1">
        <v>1</v>
      </c>
      <c r="D552" s="1">
        <v>0</v>
      </c>
      <c r="E552" s="1" t="s">
        <v>64</v>
      </c>
      <c r="F552" s="22">
        <v>22</v>
      </c>
      <c r="G552" s="1">
        <v>40.358919999999998</v>
      </c>
      <c r="H552" s="1">
        <v>40.141469999999998</v>
      </c>
      <c r="I552" s="1">
        <f t="shared" si="22"/>
        <v>40.358919999999998</v>
      </c>
      <c r="J552" s="1">
        <f t="shared" si="23"/>
        <v>40.141469999999998</v>
      </c>
    </row>
    <row r="553" spans="1:10" x14ac:dyDescent="0.25">
      <c r="A553" s="21">
        <v>42939</v>
      </c>
      <c r="B553" s="1">
        <v>7</v>
      </c>
      <c r="C553" s="1">
        <v>1</v>
      </c>
      <c r="D553" s="1">
        <v>0</v>
      </c>
      <c r="E553" s="1" t="s">
        <v>64</v>
      </c>
      <c r="F553" s="22">
        <v>23</v>
      </c>
      <c r="G553" s="1">
        <v>33.198970000000003</v>
      </c>
      <c r="H553" s="1">
        <v>34.241520000000001</v>
      </c>
      <c r="I553" s="1">
        <f t="shared" si="22"/>
        <v>33.198970000000003</v>
      </c>
      <c r="J553" s="1">
        <f t="shared" si="23"/>
        <v>34.241520000000001</v>
      </c>
    </row>
    <row r="554" spans="1:10" x14ac:dyDescent="0.25">
      <c r="A554" s="21">
        <v>42939</v>
      </c>
      <c r="B554" s="1">
        <v>7</v>
      </c>
      <c r="C554" s="1">
        <v>1</v>
      </c>
      <c r="D554" s="1">
        <v>0</v>
      </c>
      <c r="E554" s="1" t="s">
        <v>64</v>
      </c>
      <c r="F554" s="22">
        <v>24</v>
      </c>
      <c r="G554" s="1">
        <v>31.37426</v>
      </c>
      <c r="H554" s="1">
        <v>32.372689999999999</v>
      </c>
      <c r="I554" s="1">
        <f t="shared" si="22"/>
        <v>31.37426</v>
      </c>
      <c r="J554" s="1">
        <f t="shared" si="23"/>
        <v>32.372689999999999</v>
      </c>
    </row>
    <row r="555" spans="1:10" x14ac:dyDescent="0.25">
      <c r="A555" s="21">
        <v>42940</v>
      </c>
      <c r="B555" s="1">
        <v>7</v>
      </c>
      <c r="C555" s="1">
        <v>2</v>
      </c>
      <c r="D555" s="1">
        <v>0</v>
      </c>
      <c r="E555" s="1" t="s">
        <v>64</v>
      </c>
      <c r="F555" s="22">
        <v>1</v>
      </c>
      <c r="G555" s="1">
        <v>33.075020000000002</v>
      </c>
      <c r="H555" s="1">
        <v>32.594830000000002</v>
      </c>
      <c r="I555" s="1">
        <f t="shared" si="22"/>
        <v>33.075020000000002</v>
      </c>
      <c r="J555" s="1">
        <f t="shared" si="23"/>
        <v>32.594830000000002</v>
      </c>
    </row>
    <row r="556" spans="1:10" x14ac:dyDescent="0.25">
      <c r="A556" s="21">
        <v>42940</v>
      </c>
      <c r="B556" s="1">
        <v>7</v>
      </c>
      <c r="C556" s="1">
        <v>2</v>
      </c>
      <c r="D556" s="1">
        <v>0</v>
      </c>
      <c r="E556" s="1" t="s">
        <v>64</v>
      </c>
      <c r="F556" s="22">
        <v>2</v>
      </c>
      <c r="G556" s="1">
        <v>29.09732</v>
      </c>
      <c r="H556" s="1">
        <v>29.009399999999999</v>
      </c>
      <c r="I556" s="1">
        <f t="shared" si="22"/>
        <v>29.09732</v>
      </c>
      <c r="J556" s="1">
        <f t="shared" si="23"/>
        <v>29.009399999999999</v>
      </c>
    </row>
    <row r="557" spans="1:10" x14ac:dyDescent="0.25">
      <c r="A557" s="21">
        <v>42940</v>
      </c>
      <c r="B557" s="1">
        <v>7</v>
      </c>
      <c r="C557" s="1">
        <v>2</v>
      </c>
      <c r="D557" s="1">
        <v>0</v>
      </c>
      <c r="E557" s="1" t="s">
        <v>64</v>
      </c>
      <c r="F557" s="22">
        <v>3</v>
      </c>
      <c r="G557" s="1">
        <v>27.766739999999999</v>
      </c>
      <c r="H557" s="1">
        <v>27.821760000000001</v>
      </c>
      <c r="I557" s="1">
        <f t="shared" si="22"/>
        <v>27.766739999999999</v>
      </c>
      <c r="J557" s="1">
        <f t="shared" si="23"/>
        <v>27.821760000000001</v>
      </c>
    </row>
    <row r="558" spans="1:10" x14ac:dyDescent="0.25">
      <c r="A558" s="21">
        <v>42940</v>
      </c>
      <c r="B558" s="1">
        <v>7</v>
      </c>
      <c r="C558" s="1">
        <v>2</v>
      </c>
      <c r="D558" s="1">
        <v>0</v>
      </c>
      <c r="E558" s="1" t="s">
        <v>64</v>
      </c>
      <c r="F558" s="22">
        <v>4</v>
      </c>
      <c r="G558" s="1">
        <v>27.065290000000001</v>
      </c>
      <c r="H558" s="1">
        <v>27.16977</v>
      </c>
      <c r="I558" s="1">
        <f t="shared" si="22"/>
        <v>27.065290000000001</v>
      </c>
      <c r="J558" s="1">
        <f t="shared" si="23"/>
        <v>27.16977</v>
      </c>
    </row>
    <row r="559" spans="1:10" x14ac:dyDescent="0.25">
      <c r="A559" s="21">
        <v>42940</v>
      </c>
      <c r="B559" s="1">
        <v>7</v>
      </c>
      <c r="C559" s="1">
        <v>2</v>
      </c>
      <c r="D559" s="1">
        <v>0</v>
      </c>
      <c r="E559" s="1" t="s">
        <v>64</v>
      </c>
      <c r="F559" s="22">
        <v>5</v>
      </c>
      <c r="G559" s="1">
        <v>27.673190000000002</v>
      </c>
      <c r="H559" s="1">
        <v>27.63</v>
      </c>
      <c r="I559" s="1">
        <f t="shared" si="22"/>
        <v>27.673190000000002</v>
      </c>
      <c r="J559" s="1">
        <f t="shared" si="23"/>
        <v>27.63</v>
      </c>
    </row>
    <row r="560" spans="1:10" x14ac:dyDescent="0.25">
      <c r="A560" s="21">
        <v>42940</v>
      </c>
      <c r="B560" s="1">
        <v>7</v>
      </c>
      <c r="C560" s="1">
        <v>2</v>
      </c>
      <c r="D560" s="1">
        <v>0</v>
      </c>
      <c r="E560" s="1" t="s">
        <v>64</v>
      </c>
      <c r="F560" s="22">
        <v>6</v>
      </c>
      <c r="G560" s="1">
        <v>31.412970000000001</v>
      </c>
      <c r="H560" s="1">
        <v>31.33118</v>
      </c>
      <c r="I560" s="1">
        <f t="shared" si="22"/>
        <v>31.412970000000001</v>
      </c>
      <c r="J560" s="1">
        <f t="shared" si="23"/>
        <v>31.33118</v>
      </c>
    </row>
    <row r="561" spans="1:10" x14ac:dyDescent="0.25">
      <c r="A561" s="21">
        <v>42940</v>
      </c>
      <c r="B561" s="1">
        <v>7</v>
      </c>
      <c r="C561" s="1">
        <v>2</v>
      </c>
      <c r="D561" s="1">
        <v>0</v>
      </c>
      <c r="E561" s="1" t="s">
        <v>65</v>
      </c>
      <c r="F561" s="22">
        <v>7</v>
      </c>
      <c r="G561" s="1">
        <v>35.679310000000001</v>
      </c>
      <c r="H561" s="1">
        <v>36.035359999999997</v>
      </c>
      <c r="I561" s="1">
        <f t="shared" si="22"/>
        <v>35.679310000000001</v>
      </c>
      <c r="J561" s="1">
        <f t="shared" si="23"/>
        <v>36.035359999999997</v>
      </c>
    </row>
    <row r="562" spans="1:10" x14ac:dyDescent="0.25">
      <c r="A562" s="21">
        <v>42940</v>
      </c>
      <c r="B562" s="1">
        <v>7</v>
      </c>
      <c r="C562" s="1">
        <v>2</v>
      </c>
      <c r="D562" s="1">
        <v>0</v>
      </c>
      <c r="E562" s="1" t="s">
        <v>65</v>
      </c>
      <c r="F562" s="22">
        <v>8</v>
      </c>
      <c r="G562" s="1">
        <v>35.789279999999998</v>
      </c>
      <c r="H562" s="1">
        <v>34.653149999999997</v>
      </c>
      <c r="I562" s="1">
        <f t="shared" si="22"/>
        <v>35.789279999999998</v>
      </c>
      <c r="J562" s="1">
        <f t="shared" si="23"/>
        <v>34.653149999999997</v>
      </c>
    </row>
    <row r="563" spans="1:10" x14ac:dyDescent="0.25">
      <c r="A563" s="21">
        <v>42940</v>
      </c>
      <c r="B563" s="1">
        <v>7</v>
      </c>
      <c r="C563" s="1">
        <v>2</v>
      </c>
      <c r="D563" s="1">
        <v>0</v>
      </c>
      <c r="E563" s="1" t="s">
        <v>65</v>
      </c>
      <c r="F563" s="22">
        <v>9</v>
      </c>
      <c r="G563" s="1">
        <v>34.627270000000003</v>
      </c>
      <c r="H563" s="1">
        <v>29.458570000000002</v>
      </c>
      <c r="I563" s="1">
        <f t="shared" si="22"/>
        <v>34.627270000000003</v>
      </c>
      <c r="J563" s="1">
        <f t="shared" si="23"/>
        <v>29.458570000000002</v>
      </c>
    </row>
    <row r="564" spans="1:10" x14ac:dyDescent="0.25">
      <c r="A564" s="21">
        <v>42940</v>
      </c>
      <c r="B564" s="1">
        <v>7</v>
      </c>
      <c r="C564" s="1">
        <v>2</v>
      </c>
      <c r="D564" s="1">
        <v>0</v>
      </c>
      <c r="E564" s="1" t="s">
        <v>65</v>
      </c>
      <c r="F564" s="22">
        <v>10</v>
      </c>
      <c r="G564" s="1">
        <v>35.57</v>
      </c>
      <c r="H564" s="1">
        <v>30.875610000000002</v>
      </c>
      <c r="I564" s="1">
        <f t="shared" si="22"/>
        <v>35.57</v>
      </c>
      <c r="J564" s="1">
        <f t="shared" si="23"/>
        <v>30.875610000000002</v>
      </c>
    </row>
    <row r="565" spans="1:10" x14ac:dyDescent="0.25">
      <c r="A565" s="21">
        <v>42940</v>
      </c>
      <c r="B565" s="1">
        <v>7</v>
      </c>
      <c r="C565" s="1">
        <v>2</v>
      </c>
      <c r="D565" s="1">
        <v>0</v>
      </c>
      <c r="E565" s="1" t="s">
        <v>65</v>
      </c>
      <c r="F565" s="22">
        <v>11</v>
      </c>
      <c r="G565" s="1">
        <v>35.689489999999999</v>
      </c>
      <c r="H565" s="1">
        <v>29.706130000000002</v>
      </c>
      <c r="I565" s="1">
        <f t="shared" si="22"/>
        <v>35.689489999999999</v>
      </c>
      <c r="J565" s="1">
        <f t="shared" si="23"/>
        <v>29.706130000000002</v>
      </c>
    </row>
    <row r="566" spans="1:10" x14ac:dyDescent="0.25">
      <c r="A566" s="21">
        <v>42940</v>
      </c>
      <c r="B566" s="1">
        <v>7</v>
      </c>
      <c r="C566" s="1">
        <v>2</v>
      </c>
      <c r="D566" s="1">
        <v>0</v>
      </c>
      <c r="E566" s="1" t="s">
        <v>65</v>
      </c>
      <c r="F566" s="22">
        <v>12</v>
      </c>
      <c r="G566" s="1">
        <v>36.041559999999997</v>
      </c>
      <c r="H566" s="1">
        <v>26.394490000000001</v>
      </c>
      <c r="I566" s="1">
        <f t="shared" si="22"/>
        <v>36.041559999999997</v>
      </c>
      <c r="J566" s="1">
        <f t="shared" si="23"/>
        <v>26.394490000000001</v>
      </c>
    </row>
    <row r="567" spans="1:10" x14ac:dyDescent="0.25">
      <c r="A567" s="21">
        <v>42940</v>
      </c>
      <c r="B567" s="1">
        <v>7</v>
      </c>
      <c r="C567" s="1">
        <v>2</v>
      </c>
      <c r="D567" s="1">
        <v>0</v>
      </c>
      <c r="E567" s="1" t="s">
        <v>65</v>
      </c>
      <c r="F567" s="22">
        <v>13</v>
      </c>
      <c r="G567" s="1">
        <v>36.450000000000003</v>
      </c>
      <c r="H567" s="1">
        <v>29.646989999999999</v>
      </c>
      <c r="I567" s="1">
        <f t="shared" si="22"/>
        <v>36.450000000000003</v>
      </c>
      <c r="J567" s="1">
        <f t="shared" si="23"/>
        <v>29.646989999999999</v>
      </c>
    </row>
    <row r="568" spans="1:10" x14ac:dyDescent="0.25">
      <c r="A568" s="21">
        <v>42940</v>
      </c>
      <c r="B568" s="1">
        <v>7</v>
      </c>
      <c r="C568" s="1">
        <v>2</v>
      </c>
      <c r="D568" s="1">
        <v>0</v>
      </c>
      <c r="E568" s="1" t="s">
        <v>65</v>
      </c>
      <c r="F568" s="22">
        <v>14</v>
      </c>
      <c r="G568" s="1">
        <v>37.816079999999999</v>
      </c>
      <c r="H568" s="1">
        <v>29.510090000000002</v>
      </c>
      <c r="I568" s="1">
        <f t="shared" si="22"/>
        <v>37.816079999999999</v>
      </c>
      <c r="J568" s="1">
        <f t="shared" si="23"/>
        <v>29.510090000000002</v>
      </c>
    </row>
    <row r="569" spans="1:10" x14ac:dyDescent="0.25">
      <c r="A569" s="21">
        <v>42940</v>
      </c>
      <c r="B569" s="1">
        <v>7</v>
      </c>
      <c r="C569" s="1">
        <v>2</v>
      </c>
      <c r="D569" s="1">
        <v>0</v>
      </c>
      <c r="E569" s="1" t="s">
        <v>65</v>
      </c>
      <c r="F569" s="22">
        <v>15</v>
      </c>
      <c r="G569" s="1">
        <v>42.667279999999998</v>
      </c>
      <c r="H569" s="1">
        <v>36.974440000000001</v>
      </c>
      <c r="I569" s="1">
        <f t="shared" si="22"/>
        <v>42.667279999999998</v>
      </c>
      <c r="J569" s="1">
        <f t="shared" si="23"/>
        <v>36.974440000000001</v>
      </c>
    </row>
    <row r="570" spans="1:10" x14ac:dyDescent="0.25">
      <c r="A570" s="21">
        <v>42940</v>
      </c>
      <c r="B570" s="1">
        <v>7</v>
      </c>
      <c r="C570" s="1">
        <v>2</v>
      </c>
      <c r="D570" s="1">
        <v>0</v>
      </c>
      <c r="E570" s="1" t="s">
        <v>65</v>
      </c>
      <c r="F570" s="22">
        <v>16</v>
      </c>
      <c r="G570" s="1">
        <v>46.293289999999999</v>
      </c>
      <c r="H570" s="1">
        <v>38.709890000000001</v>
      </c>
      <c r="I570" s="1">
        <f t="shared" si="22"/>
        <v>46.293289999999999</v>
      </c>
      <c r="J570" s="1">
        <f t="shared" si="23"/>
        <v>38.709890000000001</v>
      </c>
    </row>
    <row r="571" spans="1:10" x14ac:dyDescent="0.25">
      <c r="A571" s="21">
        <v>42940</v>
      </c>
      <c r="B571" s="1">
        <v>7</v>
      </c>
      <c r="C571" s="1">
        <v>2</v>
      </c>
      <c r="D571" s="1">
        <v>0</v>
      </c>
      <c r="E571" s="1" t="s">
        <v>65</v>
      </c>
      <c r="F571" s="22">
        <v>17</v>
      </c>
      <c r="G571" s="1">
        <v>47.056690000000003</v>
      </c>
      <c r="H571" s="1">
        <v>40.255549999999999</v>
      </c>
      <c r="I571" s="1">
        <f t="shared" si="22"/>
        <v>47.056690000000003</v>
      </c>
      <c r="J571" s="1">
        <f t="shared" si="23"/>
        <v>40.255549999999999</v>
      </c>
    </row>
    <row r="572" spans="1:10" x14ac:dyDescent="0.25">
      <c r="A572" s="21">
        <v>42940</v>
      </c>
      <c r="B572" s="1">
        <v>7</v>
      </c>
      <c r="C572" s="1">
        <v>2</v>
      </c>
      <c r="D572" s="1">
        <v>0</v>
      </c>
      <c r="E572" s="1" t="s">
        <v>65</v>
      </c>
      <c r="F572" s="22">
        <v>18</v>
      </c>
      <c r="G572" s="1">
        <v>50.04421</v>
      </c>
      <c r="H572" s="1">
        <v>44.728180000000002</v>
      </c>
      <c r="I572" s="1">
        <f t="shared" si="22"/>
        <v>50.04421</v>
      </c>
      <c r="J572" s="1">
        <f t="shared" si="23"/>
        <v>44.728180000000002</v>
      </c>
    </row>
    <row r="573" spans="1:10" x14ac:dyDescent="0.25">
      <c r="A573" s="21">
        <v>42940</v>
      </c>
      <c r="B573" s="1">
        <v>7</v>
      </c>
      <c r="C573" s="1">
        <v>2</v>
      </c>
      <c r="D573" s="1">
        <v>0</v>
      </c>
      <c r="E573" s="1" t="s">
        <v>65</v>
      </c>
      <c r="F573" s="22">
        <v>19</v>
      </c>
      <c r="G573" s="1">
        <v>53.69314</v>
      </c>
      <c r="H573" s="1">
        <v>52.144649999999999</v>
      </c>
      <c r="I573" s="1">
        <f t="shared" si="22"/>
        <v>53.69314</v>
      </c>
      <c r="J573" s="1">
        <f t="shared" si="23"/>
        <v>52.144649999999999</v>
      </c>
    </row>
    <row r="574" spans="1:10" x14ac:dyDescent="0.25">
      <c r="A574" s="21">
        <v>42940</v>
      </c>
      <c r="B574" s="1">
        <v>7</v>
      </c>
      <c r="C574" s="1">
        <v>2</v>
      </c>
      <c r="D574" s="1">
        <v>0</v>
      </c>
      <c r="E574" s="1" t="s">
        <v>65</v>
      </c>
      <c r="F574" s="22">
        <v>20</v>
      </c>
      <c r="G574" s="1">
        <v>64.065610000000007</v>
      </c>
      <c r="H574" s="1">
        <v>63.499670000000002</v>
      </c>
      <c r="I574" s="1">
        <f t="shared" si="22"/>
        <v>64.065610000000007</v>
      </c>
      <c r="J574" s="1">
        <f t="shared" si="23"/>
        <v>63.499670000000002</v>
      </c>
    </row>
    <row r="575" spans="1:10" x14ac:dyDescent="0.25">
      <c r="A575" s="21">
        <v>42940</v>
      </c>
      <c r="B575" s="1">
        <v>7</v>
      </c>
      <c r="C575" s="1">
        <v>2</v>
      </c>
      <c r="D575" s="1">
        <v>0</v>
      </c>
      <c r="E575" s="1" t="s">
        <v>65</v>
      </c>
      <c r="F575" s="22">
        <v>21</v>
      </c>
      <c r="G575" s="1">
        <v>51.632460000000002</v>
      </c>
      <c r="H575" s="1">
        <v>52.878540000000001</v>
      </c>
      <c r="I575" s="1">
        <f t="shared" si="22"/>
        <v>51.632460000000002</v>
      </c>
      <c r="J575" s="1">
        <f t="shared" si="23"/>
        <v>52.878540000000001</v>
      </c>
    </row>
    <row r="576" spans="1:10" x14ac:dyDescent="0.25">
      <c r="A576" s="21">
        <v>42940</v>
      </c>
      <c r="B576" s="1">
        <v>7</v>
      </c>
      <c r="C576" s="1">
        <v>2</v>
      </c>
      <c r="D576" s="1">
        <v>0</v>
      </c>
      <c r="E576" s="1" t="s">
        <v>65</v>
      </c>
      <c r="F576" s="22">
        <v>22</v>
      </c>
      <c r="G576" s="1">
        <v>42.174120000000002</v>
      </c>
      <c r="H576" s="1">
        <v>43.368180000000002</v>
      </c>
      <c r="I576" s="1">
        <f t="shared" si="22"/>
        <v>42.174120000000002</v>
      </c>
      <c r="J576" s="1">
        <f t="shared" si="23"/>
        <v>43.368180000000002</v>
      </c>
    </row>
    <row r="577" spans="1:10" x14ac:dyDescent="0.25">
      <c r="A577" s="21">
        <v>42940</v>
      </c>
      <c r="B577" s="1">
        <v>7</v>
      </c>
      <c r="C577" s="1">
        <v>2</v>
      </c>
      <c r="D577" s="1">
        <v>0</v>
      </c>
      <c r="E577" s="1" t="s">
        <v>64</v>
      </c>
      <c r="F577" s="22">
        <v>23</v>
      </c>
      <c r="G577" s="1">
        <v>34.474339999999998</v>
      </c>
      <c r="H577" s="1">
        <v>35.153449999999999</v>
      </c>
      <c r="I577" s="1">
        <f t="shared" si="22"/>
        <v>34.474339999999998</v>
      </c>
      <c r="J577" s="1">
        <f t="shared" si="23"/>
        <v>35.153449999999999</v>
      </c>
    </row>
    <row r="578" spans="1:10" x14ac:dyDescent="0.25">
      <c r="A578" s="21">
        <v>42940</v>
      </c>
      <c r="B578" s="1">
        <v>7</v>
      </c>
      <c r="C578" s="1">
        <v>2</v>
      </c>
      <c r="D578" s="1">
        <v>0</v>
      </c>
      <c r="E578" s="1" t="s">
        <v>64</v>
      </c>
      <c r="F578" s="22">
        <v>24</v>
      </c>
      <c r="G578" s="1">
        <v>32.241010000000003</v>
      </c>
      <c r="H578" s="1">
        <v>33.635509999999996</v>
      </c>
      <c r="I578" s="1">
        <f t="shared" si="22"/>
        <v>32.241010000000003</v>
      </c>
      <c r="J578" s="1">
        <f t="shared" si="23"/>
        <v>33.635509999999996</v>
      </c>
    </row>
    <row r="579" spans="1:10" x14ac:dyDescent="0.25">
      <c r="A579" s="21">
        <v>42941</v>
      </c>
      <c r="B579" s="1">
        <v>7</v>
      </c>
      <c r="C579" s="1">
        <v>3</v>
      </c>
      <c r="D579" s="1">
        <v>0</v>
      </c>
      <c r="E579" s="1" t="s">
        <v>64</v>
      </c>
      <c r="F579" s="22">
        <v>1</v>
      </c>
      <c r="G579" s="1">
        <v>35.245930000000001</v>
      </c>
      <c r="H579" s="1">
        <v>35.322020000000002</v>
      </c>
      <c r="I579" s="1">
        <f t="shared" ref="I579:I642" si="24">MAX($L$3,MIN($L$2,G579))</f>
        <v>35.245930000000001</v>
      </c>
      <c r="J579" s="1">
        <f t="shared" ref="J579:J642" si="25">MAX($L$3,MIN($L$2,H579))</f>
        <v>35.322020000000002</v>
      </c>
    </row>
    <row r="580" spans="1:10" x14ac:dyDescent="0.25">
      <c r="A580" s="21">
        <v>42941</v>
      </c>
      <c r="B580" s="1">
        <v>7</v>
      </c>
      <c r="C580" s="1">
        <v>3</v>
      </c>
      <c r="D580" s="1">
        <v>0</v>
      </c>
      <c r="E580" s="1" t="s">
        <v>64</v>
      </c>
      <c r="F580" s="22">
        <v>2</v>
      </c>
      <c r="G580" s="1">
        <v>31.634869999999999</v>
      </c>
      <c r="H580" s="1">
        <v>31.648350000000001</v>
      </c>
      <c r="I580" s="1">
        <f t="shared" si="24"/>
        <v>31.634869999999999</v>
      </c>
      <c r="J580" s="1">
        <f t="shared" si="25"/>
        <v>31.648350000000001</v>
      </c>
    </row>
    <row r="581" spans="1:10" x14ac:dyDescent="0.25">
      <c r="A581" s="21">
        <v>42941</v>
      </c>
      <c r="B581" s="1">
        <v>7</v>
      </c>
      <c r="C581" s="1">
        <v>3</v>
      </c>
      <c r="D581" s="1">
        <v>0</v>
      </c>
      <c r="E581" s="1" t="s">
        <v>64</v>
      </c>
      <c r="F581" s="22">
        <v>3</v>
      </c>
      <c r="G581" s="1">
        <v>29.65915</v>
      </c>
      <c r="H581" s="1">
        <v>29.643660000000001</v>
      </c>
      <c r="I581" s="1">
        <f t="shared" si="24"/>
        <v>29.65915</v>
      </c>
      <c r="J581" s="1">
        <f t="shared" si="25"/>
        <v>29.643660000000001</v>
      </c>
    </row>
    <row r="582" spans="1:10" x14ac:dyDescent="0.25">
      <c r="A582" s="21">
        <v>42941</v>
      </c>
      <c r="B582" s="1">
        <v>7</v>
      </c>
      <c r="C582" s="1">
        <v>3</v>
      </c>
      <c r="D582" s="1">
        <v>0</v>
      </c>
      <c r="E582" s="1" t="s">
        <v>64</v>
      </c>
      <c r="F582" s="22">
        <v>4</v>
      </c>
      <c r="G582" s="1">
        <v>28.128399999999999</v>
      </c>
      <c r="H582" s="1">
        <v>28.31485</v>
      </c>
      <c r="I582" s="1">
        <f t="shared" si="24"/>
        <v>28.128399999999999</v>
      </c>
      <c r="J582" s="1">
        <f t="shared" si="25"/>
        <v>28.31485</v>
      </c>
    </row>
    <row r="583" spans="1:10" x14ac:dyDescent="0.25">
      <c r="A583" s="21">
        <v>42941</v>
      </c>
      <c r="B583" s="1">
        <v>7</v>
      </c>
      <c r="C583" s="1">
        <v>3</v>
      </c>
      <c r="D583" s="1">
        <v>0</v>
      </c>
      <c r="E583" s="1" t="s">
        <v>64</v>
      </c>
      <c r="F583" s="22">
        <v>5</v>
      </c>
      <c r="G583" s="1">
        <v>28.759129999999999</v>
      </c>
      <c r="H583" s="1">
        <v>28.735109999999999</v>
      </c>
      <c r="I583" s="1">
        <f t="shared" si="24"/>
        <v>28.759129999999999</v>
      </c>
      <c r="J583" s="1">
        <f t="shared" si="25"/>
        <v>28.735109999999999</v>
      </c>
    </row>
    <row r="584" spans="1:10" x14ac:dyDescent="0.25">
      <c r="A584" s="21">
        <v>42941</v>
      </c>
      <c r="B584" s="1">
        <v>7</v>
      </c>
      <c r="C584" s="1">
        <v>3</v>
      </c>
      <c r="D584" s="1">
        <v>0</v>
      </c>
      <c r="E584" s="1" t="s">
        <v>64</v>
      </c>
      <c r="F584" s="22">
        <v>6</v>
      </c>
      <c r="G584" s="1">
        <v>31.463069999999998</v>
      </c>
      <c r="H584" s="1">
        <v>31.65822</v>
      </c>
      <c r="I584" s="1">
        <f t="shared" si="24"/>
        <v>31.463069999999998</v>
      </c>
      <c r="J584" s="1">
        <f t="shared" si="25"/>
        <v>31.65822</v>
      </c>
    </row>
    <row r="585" spans="1:10" x14ac:dyDescent="0.25">
      <c r="A585" s="21">
        <v>42941</v>
      </c>
      <c r="B585" s="1">
        <v>7</v>
      </c>
      <c r="C585" s="1">
        <v>3</v>
      </c>
      <c r="D585" s="1">
        <v>0</v>
      </c>
      <c r="E585" s="1" t="s">
        <v>65</v>
      </c>
      <c r="F585" s="22">
        <v>7</v>
      </c>
      <c r="G585" s="1">
        <v>36.043390000000002</v>
      </c>
      <c r="H585" s="1">
        <v>33.891500000000001</v>
      </c>
      <c r="I585" s="1">
        <f t="shared" si="24"/>
        <v>36.043390000000002</v>
      </c>
      <c r="J585" s="1">
        <f t="shared" si="25"/>
        <v>33.891500000000001</v>
      </c>
    </row>
    <row r="586" spans="1:10" x14ac:dyDescent="0.25">
      <c r="A586" s="21">
        <v>42941</v>
      </c>
      <c r="B586" s="1">
        <v>7</v>
      </c>
      <c r="C586" s="1">
        <v>3</v>
      </c>
      <c r="D586" s="1">
        <v>0</v>
      </c>
      <c r="E586" s="1" t="s">
        <v>65</v>
      </c>
      <c r="F586" s="22">
        <v>8</v>
      </c>
      <c r="G586" s="1">
        <v>35.12565</v>
      </c>
      <c r="H586" s="1">
        <v>32.786740000000002</v>
      </c>
      <c r="I586" s="1">
        <f t="shared" si="24"/>
        <v>35.12565</v>
      </c>
      <c r="J586" s="1">
        <f t="shared" si="25"/>
        <v>32.786740000000002</v>
      </c>
    </row>
    <row r="587" spans="1:10" x14ac:dyDescent="0.25">
      <c r="A587" s="21">
        <v>42941</v>
      </c>
      <c r="B587" s="1">
        <v>7</v>
      </c>
      <c r="C587" s="1">
        <v>3</v>
      </c>
      <c r="D587" s="1">
        <v>0</v>
      </c>
      <c r="E587" s="1" t="s">
        <v>65</v>
      </c>
      <c r="F587" s="22">
        <v>9</v>
      </c>
      <c r="G587" s="1">
        <v>33.069679999999998</v>
      </c>
      <c r="H587" s="1">
        <v>29.635290000000001</v>
      </c>
      <c r="I587" s="1">
        <f t="shared" si="24"/>
        <v>33.069679999999998</v>
      </c>
      <c r="J587" s="1">
        <f t="shared" si="25"/>
        <v>29.635290000000001</v>
      </c>
    </row>
    <row r="588" spans="1:10" x14ac:dyDescent="0.25">
      <c r="A588" s="21">
        <v>42941</v>
      </c>
      <c r="B588" s="1">
        <v>7</v>
      </c>
      <c r="C588" s="1">
        <v>3</v>
      </c>
      <c r="D588" s="1">
        <v>0</v>
      </c>
      <c r="E588" s="1" t="s">
        <v>65</v>
      </c>
      <c r="F588" s="22">
        <v>10</v>
      </c>
      <c r="G588" s="1">
        <v>31.386150000000001</v>
      </c>
      <c r="H588" s="1">
        <v>25.889420000000001</v>
      </c>
      <c r="I588" s="1">
        <f t="shared" si="24"/>
        <v>31.386150000000001</v>
      </c>
      <c r="J588" s="1">
        <f t="shared" si="25"/>
        <v>25.889420000000001</v>
      </c>
    </row>
    <row r="589" spans="1:10" x14ac:dyDescent="0.25">
      <c r="A589" s="21">
        <v>42941</v>
      </c>
      <c r="B589" s="1">
        <v>7</v>
      </c>
      <c r="C589" s="1">
        <v>3</v>
      </c>
      <c r="D589" s="1">
        <v>0</v>
      </c>
      <c r="E589" s="1" t="s">
        <v>65</v>
      </c>
      <c r="F589" s="22">
        <v>11</v>
      </c>
      <c r="G589" s="1">
        <v>33.450000000000003</v>
      </c>
      <c r="H589" s="1">
        <v>26.548179999999999</v>
      </c>
      <c r="I589" s="1">
        <f t="shared" si="24"/>
        <v>33.450000000000003</v>
      </c>
      <c r="J589" s="1">
        <f t="shared" si="25"/>
        <v>26.548179999999999</v>
      </c>
    </row>
    <row r="590" spans="1:10" x14ac:dyDescent="0.25">
      <c r="A590" s="21">
        <v>42941</v>
      </c>
      <c r="B590" s="1">
        <v>7</v>
      </c>
      <c r="C590" s="1">
        <v>3</v>
      </c>
      <c r="D590" s="1">
        <v>0</v>
      </c>
      <c r="E590" s="1" t="s">
        <v>65</v>
      </c>
      <c r="F590" s="22">
        <v>12</v>
      </c>
      <c r="G590" s="1">
        <v>34.765349999999998</v>
      </c>
      <c r="H590" s="1">
        <v>27.4237</v>
      </c>
      <c r="I590" s="1">
        <f t="shared" si="24"/>
        <v>34.765349999999998</v>
      </c>
      <c r="J590" s="1">
        <f t="shared" si="25"/>
        <v>27.4237</v>
      </c>
    </row>
    <row r="591" spans="1:10" x14ac:dyDescent="0.25">
      <c r="A591" s="21">
        <v>42941</v>
      </c>
      <c r="B591" s="1">
        <v>7</v>
      </c>
      <c r="C591" s="1">
        <v>3</v>
      </c>
      <c r="D591" s="1">
        <v>0</v>
      </c>
      <c r="E591" s="1" t="s">
        <v>65</v>
      </c>
      <c r="F591" s="22">
        <v>13</v>
      </c>
      <c r="G591" s="1">
        <v>35.658209999999997</v>
      </c>
      <c r="H591" s="1">
        <v>30.193580000000001</v>
      </c>
      <c r="I591" s="1">
        <f t="shared" si="24"/>
        <v>35.658209999999997</v>
      </c>
      <c r="J591" s="1">
        <f t="shared" si="25"/>
        <v>30.193580000000001</v>
      </c>
    </row>
    <row r="592" spans="1:10" x14ac:dyDescent="0.25">
      <c r="A592" s="21">
        <v>42941</v>
      </c>
      <c r="B592" s="1">
        <v>7</v>
      </c>
      <c r="C592" s="1">
        <v>3</v>
      </c>
      <c r="D592" s="1">
        <v>0</v>
      </c>
      <c r="E592" s="1" t="s">
        <v>65</v>
      </c>
      <c r="F592" s="22">
        <v>14</v>
      </c>
      <c r="G592" s="1">
        <v>37.361440000000002</v>
      </c>
      <c r="H592" s="1">
        <v>32.822859999999999</v>
      </c>
      <c r="I592" s="1">
        <f t="shared" si="24"/>
        <v>37.361440000000002</v>
      </c>
      <c r="J592" s="1">
        <f t="shared" si="25"/>
        <v>32.822859999999999</v>
      </c>
    </row>
    <row r="593" spans="1:10" x14ac:dyDescent="0.25">
      <c r="A593" s="21">
        <v>42941</v>
      </c>
      <c r="B593" s="1">
        <v>7</v>
      </c>
      <c r="C593" s="1">
        <v>3</v>
      </c>
      <c r="D593" s="1">
        <v>0</v>
      </c>
      <c r="E593" s="1" t="s">
        <v>65</v>
      </c>
      <c r="F593" s="22">
        <v>15</v>
      </c>
      <c r="G593" s="1">
        <v>39.598909999999997</v>
      </c>
      <c r="H593" s="1">
        <v>34.047609999999999</v>
      </c>
      <c r="I593" s="1">
        <f t="shared" si="24"/>
        <v>39.598909999999997</v>
      </c>
      <c r="J593" s="1">
        <f t="shared" si="25"/>
        <v>34.047609999999999</v>
      </c>
    </row>
    <row r="594" spans="1:10" x14ac:dyDescent="0.25">
      <c r="A594" s="21">
        <v>42941</v>
      </c>
      <c r="B594" s="1">
        <v>7</v>
      </c>
      <c r="C594" s="1">
        <v>3</v>
      </c>
      <c r="D594" s="1">
        <v>0</v>
      </c>
      <c r="E594" s="1" t="s">
        <v>65</v>
      </c>
      <c r="F594" s="22">
        <v>16</v>
      </c>
      <c r="G594" s="1">
        <v>42.245469999999997</v>
      </c>
      <c r="H594" s="1">
        <v>36.623309999999996</v>
      </c>
      <c r="I594" s="1">
        <f t="shared" si="24"/>
        <v>42.245469999999997</v>
      </c>
      <c r="J594" s="1">
        <f t="shared" si="25"/>
        <v>36.623309999999996</v>
      </c>
    </row>
    <row r="595" spans="1:10" x14ac:dyDescent="0.25">
      <c r="A595" s="21">
        <v>42941</v>
      </c>
      <c r="B595" s="1">
        <v>7</v>
      </c>
      <c r="C595" s="1">
        <v>3</v>
      </c>
      <c r="D595" s="1">
        <v>0</v>
      </c>
      <c r="E595" s="1" t="s">
        <v>65</v>
      </c>
      <c r="F595" s="22">
        <v>17</v>
      </c>
      <c r="G595" s="1">
        <v>44.652610000000003</v>
      </c>
      <c r="H595" s="1">
        <v>39.540799999999997</v>
      </c>
      <c r="I595" s="1">
        <f t="shared" si="24"/>
        <v>44.652610000000003</v>
      </c>
      <c r="J595" s="1">
        <f t="shared" si="25"/>
        <v>39.540799999999997</v>
      </c>
    </row>
    <row r="596" spans="1:10" x14ac:dyDescent="0.25">
      <c r="A596" s="21">
        <v>42941</v>
      </c>
      <c r="B596" s="1">
        <v>7</v>
      </c>
      <c r="C596" s="1">
        <v>3</v>
      </c>
      <c r="D596" s="1">
        <v>0</v>
      </c>
      <c r="E596" s="1" t="s">
        <v>65</v>
      </c>
      <c r="F596" s="22">
        <v>18</v>
      </c>
      <c r="G596" s="1">
        <v>46.649459999999998</v>
      </c>
      <c r="H596" s="1">
        <v>40.081980000000001</v>
      </c>
      <c r="I596" s="1">
        <f t="shared" si="24"/>
        <v>46.649459999999998</v>
      </c>
      <c r="J596" s="1">
        <f t="shared" si="25"/>
        <v>40.081980000000001</v>
      </c>
    </row>
    <row r="597" spans="1:10" x14ac:dyDescent="0.25">
      <c r="A597" s="21">
        <v>42941</v>
      </c>
      <c r="B597" s="1">
        <v>7</v>
      </c>
      <c r="C597" s="1">
        <v>3</v>
      </c>
      <c r="D597" s="1">
        <v>0</v>
      </c>
      <c r="E597" s="1" t="s">
        <v>65</v>
      </c>
      <c r="F597" s="22">
        <v>19</v>
      </c>
      <c r="G597" s="1">
        <v>50.317010000000003</v>
      </c>
      <c r="H597" s="1">
        <v>50.807519999999997</v>
      </c>
      <c r="I597" s="1">
        <f t="shared" si="24"/>
        <v>50.317010000000003</v>
      </c>
      <c r="J597" s="1">
        <f t="shared" si="25"/>
        <v>50.807519999999997</v>
      </c>
    </row>
    <row r="598" spans="1:10" x14ac:dyDescent="0.25">
      <c r="A598" s="21">
        <v>42941</v>
      </c>
      <c r="B598" s="1">
        <v>7</v>
      </c>
      <c r="C598" s="1">
        <v>3</v>
      </c>
      <c r="D598" s="1">
        <v>0</v>
      </c>
      <c r="E598" s="1" t="s">
        <v>65</v>
      </c>
      <c r="F598" s="22">
        <v>20</v>
      </c>
      <c r="G598" s="1">
        <v>56.620699999999999</v>
      </c>
      <c r="H598" s="1">
        <v>56.873220000000003</v>
      </c>
      <c r="I598" s="1">
        <f t="shared" si="24"/>
        <v>56.620699999999999</v>
      </c>
      <c r="J598" s="1">
        <f t="shared" si="25"/>
        <v>56.873220000000003</v>
      </c>
    </row>
    <row r="599" spans="1:10" x14ac:dyDescent="0.25">
      <c r="A599" s="21">
        <v>42941</v>
      </c>
      <c r="B599" s="1">
        <v>7</v>
      </c>
      <c r="C599" s="1">
        <v>3</v>
      </c>
      <c r="D599" s="1">
        <v>0</v>
      </c>
      <c r="E599" s="1" t="s">
        <v>65</v>
      </c>
      <c r="F599" s="22">
        <v>21</v>
      </c>
      <c r="G599" s="1">
        <v>50</v>
      </c>
      <c r="H599" s="1">
        <v>50.638289999999998</v>
      </c>
      <c r="I599" s="1">
        <f t="shared" si="24"/>
        <v>50</v>
      </c>
      <c r="J599" s="1">
        <f t="shared" si="25"/>
        <v>50.638289999999998</v>
      </c>
    </row>
    <row r="600" spans="1:10" x14ac:dyDescent="0.25">
      <c r="A600" s="21">
        <v>42941</v>
      </c>
      <c r="B600" s="1">
        <v>7</v>
      </c>
      <c r="C600" s="1">
        <v>3</v>
      </c>
      <c r="D600" s="1">
        <v>0</v>
      </c>
      <c r="E600" s="1" t="s">
        <v>65</v>
      </c>
      <c r="F600" s="22">
        <v>22</v>
      </c>
      <c r="G600" s="1">
        <v>43.426389999999998</v>
      </c>
      <c r="H600" s="1">
        <v>44.834479999999999</v>
      </c>
      <c r="I600" s="1">
        <f t="shared" si="24"/>
        <v>43.426389999999998</v>
      </c>
      <c r="J600" s="1">
        <f t="shared" si="25"/>
        <v>44.834479999999999</v>
      </c>
    </row>
    <row r="601" spans="1:10" x14ac:dyDescent="0.25">
      <c r="A601" s="21">
        <v>42941</v>
      </c>
      <c r="B601" s="1">
        <v>7</v>
      </c>
      <c r="C601" s="1">
        <v>3</v>
      </c>
      <c r="D601" s="1">
        <v>0</v>
      </c>
      <c r="E601" s="1" t="s">
        <v>64</v>
      </c>
      <c r="F601" s="22">
        <v>23</v>
      </c>
      <c r="G601" s="1">
        <v>36.930419999999998</v>
      </c>
      <c r="H601" s="1">
        <v>37.085299999999997</v>
      </c>
      <c r="I601" s="1">
        <f t="shared" si="24"/>
        <v>36.930419999999998</v>
      </c>
      <c r="J601" s="1">
        <f t="shared" si="25"/>
        <v>37.085299999999997</v>
      </c>
    </row>
    <row r="602" spans="1:10" x14ac:dyDescent="0.25">
      <c r="A602" s="21">
        <v>42941</v>
      </c>
      <c r="B602" s="1">
        <v>7</v>
      </c>
      <c r="C602" s="1">
        <v>3</v>
      </c>
      <c r="D602" s="1">
        <v>0</v>
      </c>
      <c r="E602" s="1" t="s">
        <v>64</v>
      </c>
      <c r="F602" s="22">
        <v>24</v>
      </c>
      <c r="G602" s="1">
        <v>33.814880000000002</v>
      </c>
      <c r="H602" s="1">
        <v>34.745710000000003</v>
      </c>
      <c r="I602" s="1">
        <f t="shared" si="24"/>
        <v>33.814880000000002</v>
      </c>
      <c r="J602" s="1">
        <f t="shared" si="25"/>
        <v>34.745710000000003</v>
      </c>
    </row>
    <row r="603" spans="1:10" x14ac:dyDescent="0.25">
      <c r="A603" s="21">
        <v>42942</v>
      </c>
      <c r="B603" s="1">
        <v>7</v>
      </c>
      <c r="C603" s="1">
        <v>4</v>
      </c>
      <c r="D603" s="1">
        <v>0</v>
      </c>
      <c r="E603" s="1" t="s">
        <v>64</v>
      </c>
      <c r="F603" s="22">
        <v>1</v>
      </c>
      <c r="G603" s="1">
        <v>27.62303</v>
      </c>
      <c r="H603" s="1">
        <v>28.134080000000001</v>
      </c>
      <c r="I603" s="1">
        <f t="shared" si="24"/>
        <v>27.62303</v>
      </c>
      <c r="J603" s="1">
        <f t="shared" si="25"/>
        <v>28.134080000000001</v>
      </c>
    </row>
    <row r="604" spans="1:10" x14ac:dyDescent="0.25">
      <c r="A604" s="21">
        <v>42942</v>
      </c>
      <c r="B604" s="1">
        <v>7</v>
      </c>
      <c r="C604" s="1">
        <v>4</v>
      </c>
      <c r="D604" s="1">
        <v>0</v>
      </c>
      <c r="E604" s="1" t="s">
        <v>64</v>
      </c>
      <c r="F604" s="22">
        <v>2</v>
      </c>
      <c r="G604" s="1">
        <v>26.350020000000001</v>
      </c>
      <c r="H604" s="1">
        <v>27.48189</v>
      </c>
      <c r="I604" s="1">
        <f t="shared" si="24"/>
        <v>26.350020000000001</v>
      </c>
      <c r="J604" s="1">
        <f t="shared" si="25"/>
        <v>27.48189</v>
      </c>
    </row>
    <row r="605" spans="1:10" x14ac:dyDescent="0.25">
      <c r="A605" s="21">
        <v>42942</v>
      </c>
      <c r="B605" s="1">
        <v>7</v>
      </c>
      <c r="C605" s="1">
        <v>4</v>
      </c>
      <c r="D605" s="1">
        <v>0</v>
      </c>
      <c r="E605" s="1" t="s">
        <v>64</v>
      </c>
      <c r="F605" s="22">
        <v>3</v>
      </c>
      <c r="G605" s="1">
        <v>26.5</v>
      </c>
      <c r="H605" s="1">
        <v>26.70646</v>
      </c>
      <c r="I605" s="1">
        <f t="shared" si="24"/>
        <v>26.5</v>
      </c>
      <c r="J605" s="1">
        <f t="shared" si="25"/>
        <v>26.70646</v>
      </c>
    </row>
    <row r="606" spans="1:10" x14ac:dyDescent="0.25">
      <c r="A606" s="21">
        <v>42942</v>
      </c>
      <c r="B606" s="1">
        <v>7</v>
      </c>
      <c r="C606" s="1">
        <v>4</v>
      </c>
      <c r="D606" s="1">
        <v>0</v>
      </c>
      <c r="E606" s="1" t="s">
        <v>64</v>
      </c>
      <c r="F606" s="22">
        <v>4</v>
      </c>
      <c r="G606" s="1">
        <v>26.25</v>
      </c>
      <c r="H606" s="1">
        <v>26.775200000000002</v>
      </c>
      <c r="I606" s="1">
        <f t="shared" si="24"/>
        <v>26.25</v>
      </c>
      <c r="J606" s="1">
        <f t="shared" si="25"/>
        <v>26.775200000000002</v>
      </c>
    </row>
    <row r="607" spans="1:10" x14ac:dyDescent="0.25">
      <c r="A607" s="21">
        <v>42942</v>
      </c>
      <c r="B607" s="1">
        <v>7</v>
      </c>
      <c r="C607" s="1">
        <v>4</v>
      </c>
      <c r="D607" s="1">
        <v>0</v>
      </c>
      <c r="E607" s="1" t="s">
        <v>64</v>
      </c>
      <c r="F607" s="22">
        <v>5</v>
      </c>
      <c r="G607" s="1">
        <v>26.5</v>
      </c>
      <c r="H607" s="1">
        <v>26.777149999999999</v>
      </c>
      <c r="I607" s="1">
        <f t="shared" si="24"/>
        <v>26.5</v>
      </c>
      <c r="J607" s="1">
        <f t="shared" si="25"/>
        <v>26.777149999999999</v>
      </c>
    </row>
    <row r="608" spans="1:10" x14ac:dyDescent="0.25">
      <c r="A608" s="21">
        <v>42942</v>
      </c>
      <c r="B608" s="1">
        <v>7</v>
      </c>
      <c r="C608" s="1">
        <v>4</v>
      </c>
      <c r="D608" s="1">
        <v>0</v>
      </c>
      <c r="E608" s="1" t="s">
        <v>64</v>
      </c>
      <c r="F608" s="22">
        <v>6</v>
      </c>
      <c r="G608" s="1">
        <v>27.607150000000001</v>
      </c>
      <c r="H608" s="1">
        <v>27.990279999999998</v>
      </c>
      <c r="I608" s="1">
        <f t="shared" si="24"/>
        <v>27.607150000000001</v>
      </c>
      <c r="J608" s="1">
        <f t="shared" si="25"/>
        <v>27.990279999999998</v>
      </c>
    </row>
    <row r="609" spans="1:10" x14ac:dyDescent="0.25">
      <c r="A609" s="21">
        <v>42942</v>
      </c>
      <c r="B609" s="1">
        <v>7</v>
      </c>
      <c r="C609" s="1">
        <v>4</v>
      </c>
      <c r="D609" s="1">
        <v>0</v>
      </c>
      <c r="E609" s="1" t="s">
        <v>65</v>
      </c>
      <c r="F609" s="22">
        <v>7</v>
      </c>
      <c r="G609" s="1">
        <v>32.275069999999999</v>
      </c>
      <c r="H609" s="1">
        <v>33</v>
      </c>
      <c r="I609" s="1">
        <f t="shared" si="24"/>
        <v>32.275069999999999</v>
      </c>
      <c r="J609" s="1">
        <f t="shared" si="25"/>
        <v>33</v>
      </c>
    </row>
    <row r="610" spans="1:10" x14ac:dyDescent="0.25">
      <c r="A610" s="21">
        <v>42942</v>
      </c>
      <c r="B610" s="1">
        <v>7</v>
      </c>
      <c r="C610" s="1">
        <v>4</v>
      </c>
      <c r="D610" s="1">
        <v>0</v>
      </c>
      <c r="E610" s="1" t="s">
        <v>65</v>
      </c>
      <c r="F610" s="22">
        <v>8</v>
      </c>
      <c r="G610" s="1">
        <v>32.305190000000003</v>
      </c>
      <c r="H610" s="1">
        <v>30.0595</v>
      </c>
      <c r="I610" s="1">
        <f t="shared" si="24"/>
        <v>32.305190000000003</v>
      </c>
      <c r="J610" s="1">
        <f t="shared" si="25"/>
        <v>30.0595</v>
      </c>
    </row>
    <row r="611" spans="1:10" x14ac:dyDescent="0.25">
      <c r="A611" s="21">
        <v>42942</v>
      </c>
      <c r="B611" s="1">
        <v>7</v>
      </c>
      <c r="C611" s="1">
        <v>4</v>
      </c>
      <c r="D611" s="1">
        <v>0</v>
      </c>
      <c r="E611" s="1" t="s">
        <v>65</v>
      </c>
      <c r="F611" s="22">
        <v>9</v>
      </c>
      <c r="G611" s="1">
        <v>29.85812</v>
      </c>
      <c r="H611" s="1">
        <v>23.886310000000002</v>
      </c>
      <c r="I611" s="1">
        <f t="shared" si="24"/>
        <v>29.85812</v>
      </c>
      <c r="J611" s="1">
        <f t="shared" si="25"/>
        <v>23.886310000000002</v>
      </c>
    </row>
    <row r="612" spans="1:10" x14ac:dyDescent="0.25">
      <c r="A612" s="21">
        <v>42942</v>
      </c>
      <c r="B612" s="1">
        <v>7</v>
      </c>
      <c r="C612" s="1">
        <v>4</v>
      </c>
      <c r="D612" s="1">
        <v>0</v>
      </c>
      <c r="E612" s="1" t="s">
        <v>65</v>
      </c>
      <c r="F612" s="22">
        <v>10</v>
      </c>
      <c r="G612" s="1">
        <v>28.27993</v>
      </c>
      <c r="H612" s="1">
        <v>20.598009999999999</v>
      </c>
      <c r="I612" s="1">
        <f t="shared" si="24"/>
        <v>28.27993</v>
      </c>
      <c r="J612" s="1">
        <f t="shared" si="25"/>
        <v>20.598009999999999</v>
      </c>
    </row>
    <row r="613" spans="1:10" x14ac:dyDescent="0.25">
      <c r="A613" s="21">
        <v>42942</v>
      </c>
      <c r="B613" s="1">
        <v>7</v>
      </c>
      <c r="C613" s="1">
        <v>4</v>
      </c>
      <c r="D613" s="1">
        <v>0</v>
      </c>
      <c r="E613" s="1" t="s">
        <v>65</v>
      </c>
      <c r="F613" s="22">
        <v>11</v>
      </c>
      <c r="G613" s="1">
        <v>30</v>
      </c>
      <c r="H613" s="1">
        <v>20.049119999999998</v>
      </c>
      <c r="I613" s="1">
        <f t="shared" si="24"/>
        <v>30</v>
      </c>
      <c r="J613" s="1">
        <f t="shared" si="25"/>
        <v>20.049119999999998</v>
      </c>
    </row>
    <row r="614" spans="1:10" x14ac:dyDescent="0.25">
      <c r="A614" s="21">
        <v>42942</v>
      </c>
      <c r="B614" s="1">
        <v>7</v>
      </c>
      <c r="C614" s="1">
        <v>4</v>
      </c>
      <c r="D614" s="1">
        <v>0</v>
      </c>
      <c r="E614" s="1" t="s">
        <v>65</v>
      </c>
      <c r="F614" s="22">
        <v>12</v>
      </c>
      <c r="G614" s="1">
        <v>31.81221</v>
      </c>
      <c r="H614" s="1">
        <v>22.102409999999999</v>
      </c>
      <c r="I614" s="1">
        <f t="shared" si="24"/>
        <v>31.81221</v>
      </c>
      <c r="J614" s="1">
        <f t="shared" si="25"/>
        <v>22.102409999999999</v>
      </c>
    </row>
    <row r="615" spans="1:10" x14ac:dyDescent="0.25">
      <c r="A615" s="21">
        <v>42942</v>
      </c>
      <c r="B615" s="1">
        <v>7</v>
      </c>
      <c r="C615" s="1">
        <v>4</v>
      </c>
      <c r="D615" s="1">
        <v>0</v>
      </c>
      <c r="E615" s="1" t="s">
        <v>65</v>
      </c>
      <c r="F615" s="22">
        <v>13</v>
      </c>
      <c r="G615" s="1">
        <v>32.534739999999999</v>
      </c>
      <c r="H615" s="1">
        <v>25.455400000000001</v>
      </c>
      <c r="I615" s="1">
        <f t="shared" si="24"/>
        <v>32.534739999999999</v>
      </c>
      <c r="J615" s="1">
        <f t="shared" si="25"/>
        <v>25.455400000000001</v>
      </c>
    </row>
    <row r="616" spans="1:10" x14ac:dyDescent="0.25">
      <c r="A616" s="21">
        <v>42942</v>
      </c>
      <c r="B616" s="1">
        <v>7</v>
      </c>
      <c r="C616" s="1">
        <v>4</v>
      </c>
      <c r="D616" s="1">
        <v>0</v>
      </c>
      <c r="E616" s="1" t="s">
        <v>65</v>
      </c>
      <c r="F616" s="22">
        <v>14</v>
      </c>
      <c r="G616" s="1">
        <v>35.493989999999997</v>
      </c>
      <c r="H616" s="1">
        <v>29.31345</v>
      </c>
      <c r="I616" s="1">
        <f t="shared" si="24"/>
        <v>35.493989999999997</v>
      </c>
      <c r="J616" s="1">
        <f t="shared" si="25"/>
        <v>29.31345</v>
      </c>
    </row>
    <row r="617" spans="1:10" x14ac:dyDescent="0.25">
      <c r="A617" s="21">
        <v>42942</v>
      </c>
      <c r="B617" s="1">
        <v>7</v>
      </c>
      <c r="C617" s="1">
        <v>4</v>
      </c>
      <c r="D617" s="1">
        <v>0</v>
      </c>
      <c r="E617" s="1" t="s">
        <v>65</v>
      </c>
      <c r="F617" s="22">
        <v>15</v>
      </c>
      <c r="G617" s="1">
        <v>37.886040000000001</v>
      </c>
      <c r="H617" s="1">
        <v>30.730049999999999</v>
      </c>
      <c r="I617" s="1">
        <f t="shared" si="24"/>
        <v>37.886040000000001</v>
      </c>
      <c r="J617" s="1">
        <f t="shared" si="25"/>
        <v>30.730049999999999</v>
      </c>
    </row>
    <row r="618" spans="1:10" x14ac:dyDescent="0.25">
      <c r="A618" s="21">
        <v>42942</v>
      </c>
      <c r="B618" s="1">
        <v>7</v>
      </c>
      <c r="C618" s="1">
        <v>4</v>
      </c>
      <c r="D618" s="1">
        <v>0</v>
      </c>
      <c r="E618" s="1" t="s">
        <v>65</v>
      </c>
      <c r="F618" s="22">
        <v>16</v>
      </c>
      <c r="G618" s="1">
        <v>41.074919999999999</v>
      </c>
      <c r="H618" s="1">
        <v>35.157780000000002</v>
      </c>
      <c r="I618" s="1">
        <f t="shared" si="24"/>
        <v>41.074919999999999</v>
      </c>
      <c r="J618" s="1">
        <f t="shared" si="25"/>
        <v>35.157780000000002</v>
      </c>
    </row>
    <row r="619" spans="1:10" x14ac:dyDescent="0.25">
      <c r="A619" s="21">
        <v>42942</v>
      </c>
      <c r="B619" s="1">
        <v>7</v>
      </c>
      <c r="C619" s="1">
        <v>4</v>
      </c>
      <c r="D619" s="1">
        <v>0</v>
      </c>
      <c r="E619" s="1" t="s">
        <v>65</v>
      </c>
      <c r="F619" s="22">
        <v>17</v>
      </c>
      <c r="G619" s="1">
        <v>44.725850000000001</v>
      </c>
      <c r="H619" s="1">
        <v>40.363259999999997</v>
      </c>
      <c r="I619" s="1">
        <f t="shared" si="24"/>
        <v>44.725850000000001</v>
      </c>
      <c r="J619" s="1">
        <f t="shared" si="25"/>
        <v>40.363259999999997</v>
      </c>
    </row>
    <row r="620" spans="1:10" x14ac:dyDescent="0.25">
      <c r="A620" s="21">
        <v>42942</v>
      </c>
      <c r="B620" s="1">
        <v>7</v>
      </c>
      <c r="C620" s="1">
        <v>4</v>
      </c>
      <c r="D620" s="1">
        <v>0</v>
      </c>
      <c r="E620" s="1" t="s">
        <v>65</v>
      </c>
      <c r="F620" s="22">
        <v>18</v>
      </c>
      <c r="G620" s="1">
        <v>48.267130000000002</v>
      </c>
      <c r="H620" s="1">
        <v>41.134500000000003</v>
      </c>
      <c r="I620" s="1">
        <f t="shared" si="24"/>
        <v>48.267130000000002</v>
      </c>
      <c r="J620" s="1">
        <f t="shared" si="25"/>
        <v>41.134500000000003</v>
      </c>
    </row>
    <row r="621" spans="1:10" x14ac:dyDescent="0.25">
      <c r="A621" s="21">
        <v>42942</v>
      </c>
      <c r="B621" s="1">
        <v>7</v>
      </c>
      <c r="C621" s="1">
        <v>4</v>
      </c>
      <c r="D621" s="1">
        <v>0</v>
      </c>
      <c r="E621" s="1" t="s">
        <v>65</v>
      </c>
      <c r="F621" s="22">
        <v>19</v>
      </c>
      <c r="G621" s="1">
        <v>50.18759</v>
      </c>
      <c r="H621" s="1">
        <v>51.204120000000003</v>
      </c>
      <c r="I621" s="1">
        <f t="shared" si="24"/>
        <v>50.18759</v>
      </c>
      <c r="J621" s="1">
        <f t="shared" si="25"/>
        <v>51.204120000000003</v>
      </c>
    </row>
    <row r="622" spans="1:10" x14ac:dyDescent="0.25">
      <c r="A622" s="21">
        <v>42942</v>
      </c>
      <c r="B622" s="1">
        <v>7</v>
      </c>
      <c r="C622" s="1">
        <v>4</v>
      </c>
      <c r="D622" s="1">
        <v>0</v>
      </c>
      <c r="E622" s="1" t="s">
        <v>65</v>
      </c>
      <c r="F622" s="22">
        <v>20</v>
      </c>
      <c r="G622" s="1">
        <v>59.147480000000002</v>
      </c>
      <c r="H622" s="1">
        <v>59.853569999999998</v>
      </c>
      <c r="I622" s="1">
        <f t="shared" si="24"/>
        <v>59.147480000000002</v>
      </c>
      <c r="J622" s="1">
        <f t="shared" si="25"/>
        <v>59.853569999999998</v>
      </c>
    </row>
    <row r="623" spans="1:10" x14ac:dyDescent="0.25">
      <c r="A623" s="21">
        <v>42942</v>
      </c>
      <c r="B623" s="1">
        <v>7</v>
      </c>
      <c r="C623" s="1">
        <v>4</v>
      </c>
      <c r="D623" s="1">
        <v>0</v>
      </c>
      <c r="E623" s="1" t="s">
        <v>65</v>
      </c>
      <c r="F623" s="22">
        <v>21</v>
      </c>
      <c r="G623" s="1">
        <v>49.200490000000002</v>
      </c>
      <c r="H623" s="1">
        <v>50.122549999999997</v>
      </c>
      <c r="I623" s="1">
        <f t="shared" si="24"/>
        <v>49.200490000000002</v>
      </c>
      <c r="J623" s="1">
        <f t="shared" si="25"/>
        <v>50.122549999999997</v>
      </c>
    </row>
    <row r="624" spans="1:10" x14ac:dyDescent="0.25">
      <c r="A624" s="21">
        <v>42942</v>
      </c>
      <c r="B624" s="1">
        <v>7</v>
      </c>
      <c r="C624" s="1">
        <v>4</v>
      </c>
      <c r="D624" s="1">
        <v>0</v>
      </c>
      <c r="E624" s="1" t="s">
        <v>65</v>
      </c>
      <c r="F624" s="22">
        <v>22</v>
      </c>
      <c r="G624" s="1">
        <v>40.759149999999998</v>
      </c>
      <c r="H624" s="1">
        <v>41.091909999999999</v>
      </c>
      <c r="I624" s="1">
        <f t="shared" si="24"/>
        <v>40.759149999999998</v>
      </c>
      <c r="J624" s="1">
        <f t="shared" si="25"/>
        <v>41.091909999999999</v>
      </c>
    </row>
    <row r="625" spans="1:10" x14ac:dyDescent="0.25">
      <c r="A625" s="21">
        <v>42942</v>
      </c>
      <c r="B625" s="1">
        <v>7</v>
      </c>
      <c r="C625" s="1">
        <v>4</v>
      </c>
      <c r="D625" s="1">
        <v>0</v>
      </c>
      <c r="E625" s="1" t="s">
        <v>64</v>
      </c>
      <c r="F625" s="22">
        <v>23</v>
      </c>
      <c r="G625" s="1">
        <v>33.473230000000001</v>
      </c>
      <c r="H625" s="1">
        <v>32.92042</v>
      </c>
      <c r="I625" s="1">
        <f t="shared" si="24"/>
        <v>33.473230000000001</v>
      </c>
      <c r="J625" s="1">
        <f t="shared" si="25"/>
        <v>32.92042</v>
      </c>
    </row>
    <row r="626" spans="1:10" x14ac:dyDescent="0.25">
      <c r="A626" s="21">
        <v>42942</v>
      </c>
      <c r="B626" s="1">
        <v>7</v>
      </c>
      <c r="C626" s="1">
        <v>4</v>
      </c>
      <c r="D626" s="1">
        <v>0</v>
      </c>
      <c r="E626" s="1" t="s">
        <v>64</v>
      </c>
      <c r="F626" s="22">
        <v>24</v>
      </c>
      <c r="G626" s="1">
        <v>31.92</v>
      </c>
      <c r="H626" s="1">
        <v>32.206220000000002</v>
      </c>
      <c r="I626" s="1">
        <f t="shared" si="24"/>
        <v>31.92</v>
      </c>
      <c r="J626" s="1">
        <f t="shared" si="25"/>
        <v>32.206220000000002</v>
      </c>
    </row>
    <row r="627" spans="1:10" x14ac:dyDescent="0.25">
      <c r="A627" s="21">
        <v>42943</v>
      </c>
      <c r="B627" s="1">
        <v>7</v>
      </c>
      <c r="C627" s="1">
        <v>5</v>
      </c>
      <c r="D627" s="1">
        <v>0</v>
      </c>
      <c r="E627" s="1" t="s">
        <v>64</v>
      </c>
      <c r="F627" s="22">
        <v>1</v>
      </c>
      <c r="G627" s="1">
        <v>27.565449999999998</v>
      </c>
      <c r="H627" s="1">
        <v>28.169119999999999</v>
      </c>
      <c r="I627" s="1">
        <f t="shared" si="24"/>
        <v>27.565449999999998</v>
      </c>
      <c r="J627" s="1">
        <f t="shared" si="25"/>
        <v>28.169119999999999</v>
      </c>
    </row>
    <row r="628" spans="1:10" x14ac:dyDescent="0.25">
      <c r="A628" s="21">
        <v>42943</v>
      </c>
      <c r="B628" s="1">
        <v>7</v>
      </c>
      <c r="C628" s="1">
        <v>5</v>
      </c>
      <c r="D628" s="1">
        <v>0</v>
      </c>
      <c r="E628" s="1" t="s">
        <v>64</v>
      </c>
      <c r="F628" s="22">
        <v>2</v>
      </c>
      <c r="G628" s="1">
        <v>25.630220000000001</v>
      </c>
      <c r="H628" s="1">
        <v>26.482430000000001</v>
      </c>
      <c r="I628" s="1">
        <f t="shared" si="24"/>
        <v>25.630220000000001</v>
      </c>
      <c r="J628" s="1">
        <f t="shared" si="25"/>
        <v>26.482430000000001</v>
      </c>
    </row>
    <row r="629" spans="1:10" x14ac:dyDescent="0.25">
      <c r="A629" s="21">
        <v>42943</v>
      </c>
      <c r="B629" s="1">
        <v>7</v>
      </c>
      <c r="C629" s="1">
        <v>5</v>
      </c>
      <c r="D629" s="1">
        <v>0</v>
      </c>
      <c r="E629" s="1" t="s">
        <v>64</v>
      </c>
      <c r="F629" s="22">
        <v>3</v>
      </c>
      <c r="G629" s="1">
        <v>26.081230000000001</v>
      </c>
      <c r="H629" s="1">
        <v>26.828800000000001</v>
      </c>
      <c r="I629" s="1">
        <f t="shared" si="24"/>
        <v>26.081230000000001</v>
      </c>
      <c r="J629" s="1">
        <f t="shared" si="25"/>
        <v>26.828800000000001</v>
      </c>
    </row>
    <row r="630" spans="1:10" x14ac:dyDescent="0.25">
      <c r="A630" s="21">
        <v>42943</v>
      </c>
      <c r="B630" s="1">
        <v>7</v>
      </c>
      <c r="C630" s="1">
        <v>5</v>
      </c>
      <c r="D630" s="1">
        <v>0</v>
      </c>
      <c r="E630" s="1" t="s">
        <v>64</v>
      </c>
      <c r="F630" s="22">
        <v>4</v>
      </c>
      <c r="G630" s="1">
        <v>25.31915</v>
      </c>
      <c r="H630" s="1">
        <v>26.00207</v>
      </c>
      <c r="I630" s="1">
        <f t="shared" si="24"/>
        <v>25.31915</v>
      </c>
      <c r="J630" s="1">
        <f t="shared" si="25"/>
        <v>26.00207</v>
      </c>
    </row>
    <row r="631" spans="1:10" x14ac:dyDescent="0.25">
      <c r="A631" s="21">
        <v>42943</v>
      </c>
      <c r="B631" s="1">
        <v>7</v>
      </c>
      <c r="C631" s="1">
        <v>5</v>
      </c>
      <c r="D631" s="1">
        <v>0</v>
      </c>
      <c r="E631" s="1" t="s">
        <v>64</v>
      </c>
      <c r="F631" s="22">
        <v>5</v>
      </c>
      <c r="G631" s="1">
        <v>26.28979</v>
      </c>
      <c r="H631" s="1">
        <v>26.730060000000002</v>
      </c>
      <c r="I631" s="1">
        <f t="shared" si="24"/>
        <v>26.28979</v>
      </c>
      <c r="J631" s="1">
        <f t="shared" si="25"/>
        <v>26.730060000000002</v>
      </c>
    </row>
    <row r="632" spans="1:10" x14ac:dyDescent="0.25">
      <c r="A632" s="21">
        <v>42943</v>
      </c>
      <c r="B632" s="1">
        <v>7</v>
      </c>
      <c r="C632" s="1">
        <v>5</v>
      </c>
      <c r="D632" s="1">
        <v>0</v>
      </c>
      <c r="E632" s="1" t="s">
        <v>64</v>
      </c>
      <c r="F632" s="22">
        <v>6</v>
      </c>
      <c r="G632" s="1">
        <v>29.148890000000002</v>
      </c>
      <c r="H632" s="1">
        <v>29.627079999999999</v>
      </c>
      <c r="I632" s="1">
        <f t="shared" si="24"/>
        <v>29.148890000000002</v>
      </c>
      <c r="J632" s="1">
        <f t="shared" si="25"/>
        <v>29.627079999999999</v>
      </c>
    </row>
    <row r="633" spans="1:10" x14ac:dyDescent="0.25">
      <c r="A633" s="21">
        <v>42943</v>
      </c>
      <c r="B633" s="1">
        <v>7</v>
      </c>
      <c r="C633" s="1">
        <v>5</v>
      </c>
      <c r="D633" s="1">
        <v>0</v>
      </c>
      <c r="E633" s="1" t="s">
        <v>65</v>
      </c>
      <c r="F633" s="22">
        <v>7</v>
      </c>
      <c r="G633" s="1">
        <v>32.255890000000001</v>
      </c>
      <c r="H633" s="1">
        <v>32.976959999999998</v>
      </c>
      <c r="I633" s="1">
        <f t="shared" si="24"/>
        <v>32.255890000000001</v>
      </c>
      <c r="J633" s="1">
        <f t="shared" si="25"/>
        <v>32.976959999999998</v>
      </c>
    </row>
    <row r="634" spans="1:10" x14ac:dyDescent="0.25">
      <c r="A634" s="21">
        <v>42943</v>
      </c>
      <c r="B634" s="1">
        <v>7</v>
      </c>
      <c r="C634" s="1">
        <v>5</v>
      </c>
      <c r="D634" s="1">
        <v>0</v>
      </c>
      <c r="E634" s="1" t="s">
        <v>65</v>
      </c>
      <c r="F634" s="22">
        <v>8</v>
      </c>
      <c r="G634" s="1">
        <v>31.44482</v>
      </c>
      <c r="H634" s="1">
        <v>31.89967</v>
      </c>
      <c r="I634" s="1">
        <f t="shared" si="24"/>
        <v>31.44482</v>
      </c>
      <c r="J634" s="1">
        <f t="shared" si="25"/>
        <v>31.89967</v>
      </c>
    </row>
    <row r="635" spans="1:10" x14ac:dyDescent="0.25">
      <c r="A635" s="21">
        <v>42943</v>
      </c>
      <c r="B635" s="1">
        <v>7</v>
      </c>
      <c r="C635" s="1">
        <v>5</v>
      </c>
      <c r="D635" s="1">
        <v>0</v>
      </c>
      <c r="E635" s="1" t="s">
        <v>65</v>
      </c>
      <c r="F635" s="22">
        <v>9</v>
      </c>
      <c r="G635" s="1">
        <v>27.761130000000001</v>
      </c>
      <c r="H635" s="1">
        <v>26.209340000000001</v>
      </c>
      <c r="I635" s="1">
        <f t="shared" si="24"/>
        <v>27.761130000000001</v>
      </c>
      <c r="J635" s="1">
        <f t="shared" si="25"/>
        <v>26.209340000000001</v>
      </c>
    </row>
    <row r="636" spans="1:10" x14ac:dyDescent="0.25">
      <c r="A636" s="21">
        <v>42943</v>
      </c>
      <c r="B636" s="1">
        <v>7</v>
      </c>
      <c r="C636" s="1">
        <v>5</v>
      </c>
      <c r="D636" s="1">
        <v>0</v>
      </c>
      <c r="E636" s="1" t="s">
        <v>65</v>
      </c>
      <c r="F636" s="22">
        <v>10</v>
      </c>
      <c r="G636" s="1">
        <v>27.94463</v>
      </c>
      <c r="H636" s="1">
        <v>24.270630000000001</v>
      </c>
      <c r="I636" s="1">
        <f t="shared" si="24"/>
        <v>27.94463</v>
      </c>
      <c r="J636" s="1">
        <f t="shared" si="25"/>
        <v>24.270630000000001</v>
      </c>
    </row>
    <row r="637" spans="1:10" x14ac:dyDescent="0.25">
      <c r="A637" s="21">
        <v>42943</v>
      </c>
      <c r="B637" s="1">
        <v>7</v>
      </c>
      <c r="C637" s="1">
        <v>5</v>
      </c>
      <c r="D637" s="1">
        <v>0</v>
      </c>
      <c r="E637" s="1" t="s">
        <v>65</v>
      </c>
      <c r="F637" s="22">
        <v>11</v>
      </c>
      <c r="G637" s="1">
        <v>29.07912</v>
      </c>
      <c r="H637" s="1">
        <v>23.578849999999999</v>
      </c>
      <c r="I637" s="1">
        <f t="shared" si="24"/>
        <v>29.07912</v>
      </c>
      <c r="J637" s="1">
        <f t="shared" si="25"/>
        <v>23.578849999999999</v>
      </c>
    </row>
    <row r="638" spans="1:10" x14ac:dyDescent="0.25">
      <c r="A638" s="21">
        <v>42943</v>
      </c>
      <c r="B638" s="1">
        <v>7</v>
      </c>
      <c r="C638" s="1">
        <v>5</v>
      </c>
      <c r="D638" s="1">
        <v>0</v>
      </c>
      <c r="E638" s="1" t="s">
        <v>65</v>
      </c>
      <c r="F638" s="22">
        <v>12</v>
      </c>
      <c r="G638" s="1">
        <v>32.005290000000002</v>
      </c>
      <c r="H638" s="1">
        <v>26.541399999999999</v>
      </c>
      <c r="I638" s="1">
        <f t="shared" si="24"/>
        <v>32.005290000000002</v>
      </c>
      <c r="J638" s="1">
        <f t="shared" si="25"/>
        <v>26.541399999999999</v>
      </c>
    </row>
    <row r="639" spans="1:10" x14ac:dyDescent="0.25">
      <c r="A639" s="21">
        <v>42943</v>
      </c>
      <c r="B639" s="1">
        <v>7</v>
      </c>
      <c r="C639" s="1">
        <v>5</v>
      </c>
      <c r="D639" s="1">
        <v>0</v>
      </c>
      <c r="E639" s="1" t="s">
        <v>65</v>
      </c>
      <c r="F639" s="22">
        <v>13</v>
      </c>
      <c r="G639" s="1">
        <v>32.266480000000001</v>
      </c>
      <c r="H639" s="1">
        <v>27.84553</v>
      </c>
      <c r="I639" s="1">
        <f t="shared" si="24"/>
        <v>32.266480000000001</v>
      </c>
      <c r="J639" s="1">
        <f t="shared" si="25"/>
        <v>27.84553</v>
      </c>
    </row>
    <row r="640" spans="1:10" x14ac:dyDescent="0.25">
      <c r="A640" s="21">
        <v>42943</v>
      </c>
      <c r="B640" s="1">
        <v>7</v>
      </c>
      <c r="C640" s="1">
        <v>5</v>
      </c>
      <c r="D640" s="1">
        <v>0</v>
      </c>
      <c r="E640" s="1" t="s">
        <v>65</v>
      </c>
      <c r="F640" s="22">
        <v>14</v>
      </c>
      <c r="G640" s="1">
        <v>35.969009999999997</v>
      </c>
      <c r="H640" s="1">
        <v>31.561699999999998</v>
      </c>
      <c r="I640" s="1">
        <f t="shared" si="24"/>
        <v>35.969009999999997</v>
      </c>
      <c r="J640" s="1">
        <f t="shared" si="25"/>
        <v>31.561699999999998</v>
      </c>
    </row>
    <row r="641" spans="1:10" x14ac:dyDescent="0.25">
      <c r="A641" s="21">
        <v>42943</v>
      </c>
      <c r="B641" s="1">
        <v>7</v>
      </c>
      <c r="C641" s="1">
        <v>5</v>
      </c>
      <c r="D641" s="1">
        <v>0</v>
      </c>
      <c r="E641" s="1" t="s">
        <v>65</v>
      </c>
      <c r="F641" s="22">
        <v>15</v>
      </c>
      <c r="G641" s="1">
        <v>39.151110000000003</v>
      </c>
      <c r="H641" s="1">
        <v>34.674309999999998</v>
      </c>
      <c r="I641" s="1">
        <f t="shared" si="24"/>
        <v>39.151110000000003</v>
      </c>
      <c r="J641" s="1">
        <f t="shared" si="25"/>
        <v>34.674309999999998</v>
      </c>
    </row>
    <row r="642" spans="1:10" x14ac:dyDescent="0.25">
      <c r="A642" s="21">
        <v>42943</v>
      </c>
      <c r="B642" s="1">
        <v>7</v>
      </c>
      <c r="C642" s="1">
        <v>5</v>
      </c>
      <c r="D642" s="1">
        <v>0</v>
      </c>
      <c r="E642" s="1" t="s">
        <v>65</v>
      </c>
      <c r="F642" s="22">
        <v>16</v>
      </c>
      <c r="G642" s="1">
        <v>43.361130000000003</v>
      </c>
      <c r="H642" s="1">
        <v>39.231720000000003</v>
      </c>
      <c r="I642" s="1">
        <f t="shared" si="24"/>
        <v>43.361130000000003</v>
      </c>
      <c r="J642" s="1">
        <f t="shared" si="25"/>
        <v>39.231720000000003</v>
      </c>
    </row>
    <row r="643" spans="1:10" x14ac:dyDescent="0.25">
      <c r="A643" s="21">
        <v>42943</v>
      </c>
      <c r="B643" s="1">
        <v>7</v>
      </c>
      <c r="C643" s="1">
        <v>5</v>
      </c>
      <c r="D643" s="1">
        <v>0</v>
      </c>
      <c r="E643" s="1" t="s">
        <v>65</v>
      </c>
      <c r="F643" s="22">
        <v>17</v>
      </c>
      <c r="G643" s="1">
        <v>48.936999999999998</v>
      </c>
      <c r="H643" s="1">
        <v>43.587710000000001</v>
      </c>
      <c r="I643" s="1">
        <f t="shared" ref="I643:I706" si="26">MAX($L$3,MIN($L$2,G643))</f>
        <v>48.936999999999998</v>
      </c>
      <c r="J643" s="1">
        <f t="shared" ref="J643:J706" si="27">MAX($L$3,MIN($L$2,H643))</f>
        <v>43.587710000000001</v>
      </c>
    </row>
    <row r="644" spans="1:10" x14ac:dyDescent="0.25">
      <c r="A644" s="21">
        <v>42943</v>
      </c>
      <c r="B644" s="1">
        <v>7</v>
      </c>
      <c r="C644" s="1">
        <v>5</v>
      </c>
      <c r="D644" s="1">
        <v>0</v>
      </c>
      <c r="E644" s="1" t="s">
        <v>65</v>
      </c>
      <c r="F644" s="22">
        <v>18</v>
      </c>
      <c r="G644" s="1">
        <v>53.718249999999998</v>
      </c>
      <c r="H644" s="1">
        <v>49.503410000000002</v>
      </c>
      <c r="I644" s="1">
        <f t="shared" si="26"/>
        <v>53.718249999999998</v>
      </c>
      <c r="J644" s="1">
        <f t="shared" si="27"/>
        <v>49.503410000000002</v>
      </c>
    </row>
    <row r="645" spans="1:10" x14ac:dyDescent="0.25">
      <c r="A645" s="21">
        <v>42943</v>
      </c>
      <c r="B645" s="1">
        <v>7</v>
      </c>
      <c r="C645" s="1">
        <v>5</v>
      </c>
      <c r="D645" s="1">
        <v>0</v>
      </c>
      <c r="E645" s="1" t="s">
        <v>65</v>
      </c>
      <c r="F645" s="22">
        <v>19</v>
      </c>
      <c r="G645" s="1">
        <v>71.579679999999996</v>
      </c>
      <c r="H645" s="1">
        <v>69.174620000000004</v>
      </c>
      <c r="I645" s="1">
        <f t="shared" si="26"/>
        <v>71.579679999999996</v>
      </c>
      <c r="J645" s="1">
        <f t="shared" si="27"/>
        <v>69.174620000000004</v>
      </c>
    </row>
    <row r="646" spans="1:10" x14ac:dyDescent="0.25">
      <c r="A646" s="21">
        <v>42943</v>
      </c>
      <c r="B646" s="1">
        <v>7</v>
      </c>
      <c r="C646" s="1">
        <v>5</v>
      </c>
      <c r="D646" s="1">
        <v>0</v>
      </c>
      <c r="E646" s="1" t="s">
        <v>65</v>
      </c>
      <c r="F646" s="22">
        <v>20</v>
      </c>
      <c r="G646" s="1">
        <v>64.565389999999994</v>
      </c>
      <c r="H646" s="1">
        <v>62.701340000000002</v>
      </c>
      <c r="I646" s="1">
        <f t="shared" si="26"/>
        <v>64.565389999999994</v>
      </c>
      <c r="J646" s="1">
        <f t="shared" si="27"/>
        <v>62.701340000000002</v>
      </c>
    </row>
    <row r="647" spans="1:10" x14ac:dyDescent="0.25">
      <c r="A647" s="21">
        <v>42943</v>
      </c>
      <c r="B647" s="1">
        <v>7</v>
      </c>
      <c r="C647" s="1">
        <v>5</v>
      </c>
      <c r="D647" s="1">
        <v>0</v>
      </c>
      <c r="E647" s="1" t="s">
        <v>65</v>
      </c>
      <c r="F647" s="22">
        <v>21</v>
      </c>
      <c r="G647" s="1">
        <v>49.074710000000003</v>
      </c>
      <c r="H647" s="1">
        <v>48.796439999999997</v>
      </c>
      <c r="I647" s="1">
        <f t="shared" si="26"/>
        <v>49.074710000000003</v>
      </c>
      <c r="J647" s="1">
        <f t="shared" si="27"/>
        <v>48.796439999999997</v>
      </c>
    </row>
    <row r="648" spans="1:10" x14ac:dyDescent="0.25">
      <c r="A648" s="21">
        <v>42943</v>
      </c>
      <c r="B648" s="1">
        <v>7</v>
      </c>
      <c r="C648" s="1">
        <v>5</v>
      </c>
      <c r="D648" s="1">
        <v>0</v>
      </c>
      <c r="E648" s="1" t="s">
        <v>65</v>
      </c>
      <c r="F648" s="22">
        <v>22</v>
      </c>
      <c r="G648" s="1">
        <v>40.931179999999998</v>
      </c>
      <c r="H648" s="1">
        <v>41.3812</v>
      </c>
      <c r="I648" s="1">
        <f t="shared" si="26"/>
        <v>40.931179999999998</v>
      </c>
      <c r="J648" s="1">
        <f t="shared" si="27"/>
        <v>41.3812</v>
      </c>
    </row>
    <row r="649" spans="1:10" x14ac:dyDescent="0.25">
      <c r="A649" s="21">
        <v>42943</v>
      </c>
      <c r="B649" s="1">
        <v>7</v>
      </c>
      <c r="C649" s="1">
        <v>5</v>
      </c>
      <c r="D649" s="1">
        <v>0</v>
      </c>
      <c r="E649" s="1" t="s">
        <v>64</v>
      </c>
      <c r="F649" s="22">
        <v>23</v>
      </c>
      <c r="G649" s="1">
        <v>34.519880000000001</v>
      </c>
      <c r="H649" s="1">
        <v>35.478630000000003</v>
      </c>
      <c r="I649" s="1">
        <f t="shared" si="26"/>
        <v>34.519880000000001</v>
      </c>
      <c r="J649" s="1">
        <f t="shared" si="27"/>
        <v>35.478630000000003</v>
      </c>
    </row>
    <row r="650" spans="1:10" x14ac:dyDescent="0.25">
      <c r="A650" s="21">
        <v>42943</v>
      </c>
      <c r="B650" s="1">
        <v>7</v>
      </c>
      <c r="C650" s="1">
        <v>5</v>
      </c>
      <c r="D650" s="1">
        <v>0</v>
      </c>
      <c r="E650" s="1" t="s">
        <v>64</v>
      </c>
      <c r="F650" s="22">
        <v>24</v>
      </c>
      <c r="G650" s="1">
        <v>31.49654</v>
      </c>
      <c r="H650" s="1">
        <v>32.598930000000003</v>
      </c>
      <c r="I650" s="1">
        <f t="shared" si="26"/>
        <v>31.49654</v>
      </c>
      <c r="J650" s="1">
        <f t="shared" si="27"/>
        <v>32.598930000000003</v>
      </c>
    </row>
    <row r="651" spans="1:10" x14ac:dyDescent="0.25">
      <c r="A651" s="21">
        <v>42944</v>
      </c>
      <c r="B651" s="1">
        <v>7</v>
      </c>
      <c r="C651" s="1">
        <v>6</v>
      </c>
      <c r="D651" s="1">
        <v>0</v>
      </c>
      <c r="E651" s="1" t="s">
        <v>64</v>
      </c>
      <c r="F651" s="22">
        <v>1</v>
      </c>
      <c r="G651" s="1">
        <v>29.613589999999999</v>
      </c>
      <c r="H651" s="1">
        <v>30.000489999999999</v>
      </c>
      <c r="I651" s="1">
        <f t="shared" si="26"/>
        <v>29.613589999999999</v>
      </c>
      <c r="J651" s="1">
        <f t="shared" si="27"/>
        <v>30.000489999999999</v>
      </c>
    </row>
    <row r="652" spans="1:10" x14ac:dyDescent="0.25">
      <c r="A652" s="21">
        <v>42944</v>
      </c>
      <c r="B652" s="1">
        <v>7</v>
      </c>
      <c r="C652" s="1">
        <v>6</v>
      </c>
      <c r="D652" s="1">
        <v>0</v>
      </c>
      <c r="E652" s="1" t="s">
        <v>64</v>
      </c>
      <c r="F652" s="22">
        <v>2</v>
      </c>
      <c r="G652" s="1">
        <v>27.12445</v>
      </c>
      <c r="H652" s="1">
        <v>27.450559999999999</v>
      </c>
      <c r="I652" s="1">
        <f t="shared" si="26"/>
        <v>27.12445</v>
      </c>
      <c r="J652" s="1">
        <f t="shared" si="27"/>
        <v>27.450559999999999</v>
      </c>
    </row>
    <row r="653" spans="1:10" x14ac:dyDescent="0.25">
      <c r="A653" s="21">
        <v>42944</v>
      </c>
      <c r="B653" s="1">
        <v>7</v>
      </c>
      <c r="C653" s="1">
        <v>6</v>
      </c>
      <c r="D653" s="1">
        <v>0</v>
      </c>
      <c r="E653" s="1" t="s">
        <v>64</v>
      </c>
      <c r="F653" s="22">
        <v>3</v>
      </c>
      <c r="G653" s="1">
        <v>27.150849999999998</v>
      </c>
      <c r="H653" s="1">
        <v>27.49</v>
      </c>
      <c r="I653" s="1">
        <f t="shared" si="26"/>
        <v>27.150849999999998</v>
      </c>
      <c r="J653" s="1">
        <f t="shared" si="27"/>
        <v>27.49</v>
      </c>
    </row>
    <row r="654" spans="1:10" x14ac:dyDescent="0.25">
      <c r="A654" s="21">
        <v>42944</v>
      </c>
      <c r="B654" s="1">
        <v>7</v>
      </c>
      <c r="C654" s="1">
        <v>6</v>
      </c>
      <c r="D654" s="1">
        <v>0</v>
      </c>
      <c r="E654" s="1" t="s">
        <v>64</v>
      </c>
      <c r="F654" s="22">
        <v>4</v>
      </c>
      <c r="G654" s="1">
        <v>26</v>
      </c>
      <c r="H654" s="1">
        <v>26.633199999999999</v>
      </c>
      <c r="I654" s="1">
        <f t="shared" si="26"/>
        <v>26</v>
      </c>
      <c r="J654" s="1">
        <f t="shared" si="27"/>
        <v>26.633199999999999</v>
      </c>
    </row>
    <row r="655" spans="1:10" x14ac:dyDescent="0.25">
      <c r="A655" s="21">
        <v>42944</v>
      </c>
      <c r="B655" s="1">
        <v>7</v>
      </c>
      <c r="C655" s="1">
        <v>6</v>
      </c>
      <c r="D655" s="1">
        <v>0</v>
      </c>
      <c r="E655" s="1" t="s">
        <v>64</v>
      </c>
      <c r="F655" s="22">
        <v>5</v>
      </c>
      <c r="G655" s="1">
        <v>26.902550000000002</v>
      </c>
      <c r="H655" s="1">
        <v>26.992660000000001</v>
      </c>
      <c r="I655" s="1">
        <f t="shared" si="26"/>
        <v>26.902550000000002</v>
      </c>
      <c r="J655" s="1">
        <f t="shared" si="27"/>
        <v>26.992660000000001</v>
      </c>
    </row>
    <row r="656" spans="1:10" x14ac:dyDescent="0.25">
      <c r="A656" s="21">
        <v>42944</v>
      </c>
      <c r="B656" s="1">
        <v>7</v>
      </c>
      <c r="C656" s="1">
        <v>6</v>
      </c>
      <c r="D656" s="1">
        <v>0</v>
      </c>
      <c r="E656" s="1" t="s">
        <v>64</v>
      </c>
      <c r="F656" s="22">
        <v>6</v>
      </c>
      <c r="G656" s="1">
        <v>28.424520000000001</v>
      </c>
      <c r="H656" s="1">
        <v>28.951530000000002</v>
      </c>
      <c r="I656" s="1">
        <f t="shared" si="26"/>
        <v>28.424520000000001</v>
      </c>
      <c r="J656" s="1">
        <f t="shared" si="27"/>
        <v>28.951530000000002</v>
      </c>
    </row>
    <row r="657" spans="1:10" x14ac:dyDescent="0.25">
      <c r="A657" s="21">
        <v>42944</v>
      </c>
      <c r="B657" s="1">
        <v>7</v>
      </c>
      <c r="C657" s="1">
        <v>6</v>
      </c>
      <c r="D657" s="1">
        <v>0</v>
      </c>
      <c r="E657" s="1" t="s">
        <v>65</v>
      </c>
      <c r="F657" s="22">
        <v>7</v>
      </c>
      <c r="G657" s="1">
        <v>31.316669999999998</v>
      </c>
      <c r="H657" s="1">
        <v>32.063400000000001</v>
      </c>
      <c r="I657" s="1">
        <f t="shared" si="26"/>
        <v>31.316669999999998</v>
      </c>
      <c r="J657" s="1">
        <f t="shared" si="27"/>
        <v>32.063400000000001</v>
      </c>
    </row>
    <row r="658" spans="1:10" x14ac:dyDescent="0.25">
      <c r="A658" s="21">
        <v>42944</v>
      </c>
      <c r="B658" s="1">
        <v>7</v>
      </c>
      <c r="C658" s="1">
        <v>6</v>
      </c>
      <c r="D658" s="1">
        <v>0</v>
      </c>
      <c r="E658" s="1" t="s">
        <v>65</v>
      </c>
      <c r="F658" s="22">
        <v>8</v>
      </c>
      <c r="G658" s="1">
        <v>31.769279999999998</v>
      </c>
      <c r="H658" s="1">
        <v>31.796029999999998</v>
      </c>
      <c r="I658" s="1">
        <f t="shared" si="26"/>
        <v>31.769279999999998</v>
      </c>
      <c r="J658" s="1">
        <f t="shared" si="27"/>
        <v>31.796029999999998</v>
      </c>
    </row>
    <row r="659" spans="1:10" x14ac:dyDescent="0.25">
      <c r="A659" s="21">
        <v>42944</v>
      </c>
      <c r="B659" s="1">
        <v>7</v>
      </c>
      <c r="C659" s="1">
        <v>6</v>
      </c>
      <c r="D659" s="1">
        <v>0</v>
      </c>
      <c r="E659" s="1" t="s">
        <v>65</v>
      </c>
      <c r="F659" s="22">
        <v>9</v>
      </c>
      <c r="G659" s="1">
        <v>28.95</v>
      </c>
      <c r="H659" s="1">
        <v>27.350429999999999</v>
      </c>
      <c r="I659" s="1">
        <f t="shared" si="26"/>
        <v>28.95</v>
      </c>
      <c r="J659" s="1">
        <f t="shared" si="27"/>
        <v>27.350429999999999</v>
      </c>
    </row>
    <row r="660" spans="1:10" x14ac:dyDescent="0.25">
      <c r="A660" s="21">
        <v>42944</v>
      </c>
      <c r="B660" s="1">
        <v>7</v>
      </c>
      <c r="C660" s="1">
        <v>6</v>
      </c>
      <c r="D660" s="1">
        <v>0</v>
      </c>
      <c r="E660" s="1" t="s">
        <v>65</v>
      </c>
      <c r="F660" s="22">
        <v>10</v>
      </c>
      <c r="G660" s="1">
        <v>28.95</v>
      </c>
      <c r="H660" s="1">
        <v>25.607959999999999</v>
      </c>
      <c r="I660" s="1">
        <f t="shared" si="26"/>
        <v>28.95</v>
      </c>
      <c r="J660" s="1">
        <f t="shared" si="27"/>
        <v>25.607959999999999</v>
      </c>
    </row>
    <row r="661" spans="1:10" x14ac:dyDescent="0.25">
      <c r="A661" s="21">
        <v>42944</v>
      </c>
      <c r="B661" s="1">
        <v>7</v>
      </c>
      <c r="C661" s="1">
        <v>6</v>
      </c>
      <c r="D661" s="1">
        <v>0</v>
      </c>
      <c r="E661" s="1" t="s">
        <v>65</v>
      </c>
      <c r="F661" s="22">
        <v>11</v>
      </c>
      <c r="G661" s="1">
        <v>30.061299999999999</v>
      </c>
      <c r="H661" s="1">
        <v>25.553509999999999</v>
      </c>
      <c r="I661" s="1">
        <f t="shared" si="26"/>
        <v>30.061299999999999</v>
      </c>
      <c r="J661" s="1">
        <f t="shared" si="27"/>
        <v>25.553509999999999</v>
      </c>
    </row>
    <row r="662" spans="1:10" x14ac:dyDescent="0.25">
      <c r="A662" s="21">
        <v>42944</v>
      </c>
      <c r="B662" s="1">
        <v>7</v>
      </c>
      <c r="C662" s="1">
        <v>6</v>
      </c>
      <c r="D662" s="1">
        <v>0</v>
      </c>
      <c r="E662" s="1" t="s">
        <v>65</v>
      </c>
      <c r="F662" s="22">
        <v>12</v>
      </c>
      <c r="G662" s="1">
        <v>31.66563</v>
      </c>
      <c r="H662" s="1">
        <v>26.924389999999999</v>
      </c>
      <c r="I662" s="1">
        <f t="shared" si="26"/>
        <v>31.66563</v>
      </c>
      <c r="J662" s="1">
        <f t="shared" si="27"/>
        <v>26.924389999999999</v>
      </c>
    </row>
    <row r="663" spans="1:10" x14ac:dyDescent="0.25">
      <c r="A663" s="21">
        <v>42944</v>
      </c>
      <c r="B663" s="1">
        <v>7</v>
      </c>
      <c r="C663" s="1">
        <v>6</v>
      </c>
      <c r="D663" s="1">
        <v>0</v>
      </c>
      <c r="E663" s="1" t="s">
        <v>65</v>
      </c>
      <c r="F663" s="22">
        <v>13</v>
      </c>
      <c r="G663" s="1">
        <v>32.557290000000002</v>
      </c>
      <c r="H663" s="1">
        <v>28.923190000000002</v>
      </c>
      <c r="I663" s="1">
        <f t="shared" si="26"/>
        <v>32.557290000000002</v>
      </c>
      <c r="J663" s="1">
        <f t="shared" si="27"/>
        <v>28.923190000000002</v>
      </c>
    </row>
    <row r="664" spans="1:10" x14ac:dyDescent="0.25">
      <c r="A664" s="21">
        <v>42944</v>
      </c>
      <c r="B664" s="1">
        <v>7</v>
      </c>
      <c r="C664" s="1">
        <v>6</v>
      </c>
      <c r="D664" s="1">
        <v>0</v>
      </c>
      <c r="E664" s="1" t="s">
        <v>65</v>
      </c>
      <c r="F664" s="22">
        <v>14</v>
      </c>
      <c r="G664" s="1">
        <v>35.914160000000003</v>
      </c>
      <c r="H664" s="1">
        <v>32.508110000000002</v>
      </c>
      <c r="I664" s="1">
        <f t="shared" si="26"/>
        <v>35.914160000000003</v>
      </c>
      <c r="J664" s="1">
        <f t="shared" si="27"/>
        <v>32.508110000000002</v>
      </c>
    </row>
    <row r="665" spans="1:10" x14ac:dyDescent="0.25">
      <c r="A665" s="21">
        <v>42944</v>
      </c>
      <c r="B665" s="1">
        <v>7</v>
      </c>
      <c r="C665" s="1">
        <v>6</v>
      </c>
      <c r="D665" s="1">
        <v>0</v>
      </c>
      <c r="E665" s="1" t="s">
        <v>65</v>
      </c>
      <c r="F665" s="22">
        <v>15</v>
      </c>
      <c r="G665" s="1">
        <v>38.335749999999997</v>
      </c>
      <c r="H665" s="1">
        <v>35.15108</v>
      </c>
      <c r="I665" s="1">
        <f t="shared" si="26"/>
        <v>38.335749999999997</v>
      </c>
      <c r="J665" s="1">
        <f t="shared" si="27"/>
        <v>35.15108</v>
      </c>
    </row>
    <row r="666" spans="1:10" x14ac:dyDescent="0.25">
      <c r="A666" s="21">
        <v>42944</v>
      </c>
      <c r="B666" s="1">
        <v>7</v>
      </c>
      <c r="C666" s="1">
        <v>6</v>
      </c>
      <c r="D666" s="1">
        <v>0</v>
      </c>
      <c r="E666" s="1" t="s">
        <v>65</v>
      </c>
      <c r="F666" s="22">
        <v>16</v>
      </c>
      <c r="G666" s="1">
        <v>43.234279999999998</v>
      </c>
      <c r="H666" s="1">
        <v>41.072490000000002</v>
      </c>
      <c r="I666" s="1">
        <f t="shared" si="26"/>
        <v>43.234279999999998</v>
      </c>
      <c r="J666" s="1">
        <f t="shared" si="27"/>
        <v>41.072490000000002</v>
      </c>
    </row>
    <row r="667" spans="1:10" x14ac:dyDescent="0.25">
      <c r="A667" s="21">
        <v>42944</v>
      </c>
      <c r="B667" s="1">
        <v>7</v>
      </c>
      <c r="C667" s="1">
        <v>6</v>
      </c>
      <c r="D667" s="1">
        <v>0</v>
      </c>
      <c r="E667" s="1" t="s">
        <v>65</v>
      </c>
      <c r="F667" s="22">
        <v>17</v>
      </c>
      <c r="G667" s="1">
        <v>47.756500000000003</v>
      </c>
      <c r="H667" s="1">
        <v>43.969990000000003</v>
      </c>
      <c r="I667" s="1">
        <f t="shared" si="26"/>
        <v>47.756500000000003</v>
      </c>
      <c r="J667" s="1">
        <f t="shared" si="27"/>
        <v>43.969990000000003</v>
      </c>
    </row>
    <row r="668" spans="1:10" x14ac:dyDescent="0.25">
      <c r="A668" s="21">
        <v>42944</v>
      </c>
      <c r="B668" s="1">
        <v>7</v>
      </c>
      <c r="C668" s="1">
        <v>6</v>
      </c>
      <c r="D668" s="1">
        <v>0</v>
      </c>
      <c r="E668" s="1" t="s">
        <v>65</v>
      </c>
      <c r="F668" s="22">
        <v>18</v>
      </c>
      <c r="G668" s="1">
        <v>48.570500000000003</v>
      </c>
      <c r="H668" s="1">
        <v>45.592619999999997</v>
      </c>
      <c r="I668" s="1">
        <f t="shared" si="26"/>
        <v>48.570500000000003</v>
      </c>
      <c r="J668" s="1">
        <f t="shared" si="27"/>
        <v>45.592619999999997</v>
      </c>
    </row>
    <row r="669" spans="1:10" x14ac:dyDescent="0.25">
      <c r="A669" s="21">
        <v>42944</v>
      </c>
      <c r="B669" s="1">
        <v>7</v>
      </c>
      <c r="C669" s="1">
        <v>6</v>
      </c>
      <c r="D669" s="1">
        <v>0</v>
      </c>
      <c r="E669" s="1" t="s">
        <v>65</v>
      </c>
      <c r="F669" s="22">
        <v>19</v>
      </c>
      <c r="G669" s="1">
        <v>53.903190000000002</v>
      </c>
      <c r="H669" s="1">
        <v>53.852690000000003</v>
      </c>
      <c r="I669" s="1">
        <f t="shared" si="26"/>
        <v>53.903190000000002</v>
      </c>
      <c r="J669" s="1">
        <f t="shared" si="27"/>
        <v>53.852690000000003</v>
      </c>
    </row>
    <row r="670" spans="1:10" x14ac:dyDescent="0.25">
      <c r="A670" s="21">
        <v>42944</v>
      </c>
      <c r="B670" s="1">
        <v>7</v>
      </c>
      <c r="C670" s="1">
        <v>6</v>
      </c>
      <c r="D670" s="1">
        <v>0</v>
      </c>
      <c r="E670" s="1" t="s">
        <v>65</v>
      </c>
      <c r="F670" s="22">
        <v>20</v>
      </c>
      <c r="G670" s="1">
        <v>59.156849999999999</v>
      </c>
      <c r="H670" s="1">
        <v>59.661589999999997</v>
      </c>
      <c r="I670" s="1">
        <f t="shared" si="26"/>
        <v>59.156849999999999</v>
      </c>
      <c r="J670" s="1">
        <f t="shared" si="27"/>
        <v>59.661589999999997</v>
      </c>
    </row>
    <row r="671" spans="1:10" x14ac:dyDescent="0.25">
      <c r="A671" s="21">
        <v>42944</v>
      </c>
      <c r="B671" s="1">
        <v>7</v>
      </c>
      <c r="C671" s="1">
        <v>6</v>
      </c>
      <c r="D671" s="1">
        <v>0</v>
      </c>
      <c r="E671" s="1" t="s">
        <v>65</v>
      </c>
      <c r="F671" s="22">
        <v>21</v>
      </c>
      <c r="G671" s="1">
        <v>49.151519999999998</v>
      </c>
      <c r="H671" s="1">
        <v>50.824379999999998</v>
      </c>
      <c r="I671" s="1">
        <f t="shared" si="26"/>
        <v>49.151519999999998</v>
      </c>
      <c r="J671" s="1">
        <f t="shared" si="27"/>
        <v>50.824379999999998</v>
      </c>
    </row>
    <row r="672" spans="1:10" x14ac:dyDescent="0.25">
      <c r="A672" s="21">
        <v>42944</v>
      </c>
      <c r="B672" s="1">
        <v>7</v>
      </c>
      <c r="C672" s="1">
        <v>6</v>
      </c>
      <c r="D672" s="1">
        <v>0</v>
      </c>
      <c r="E672" s="1" t="s">
        <v>65</v>
      </c>
      <c r="F672" s="22">
        <v>22</v>
      </c>
      <c r="G672" s="1">
        <v>38.969410000000003</v>
      </c>
      <c r="H672" s="1">
        <v>42.088039999999999</v>
      </c>
      <c r="I672" s="1">
        <f t="shared" si="26"/>
        <v>38.969410000000003</v>
      </c>
      <c r="J672" s="1">
        <f t="shared" si="27"/>
        <v>42.088039999999999</v>
      </c>
    </row>
    <row r="673" spans="1:10" x14ac:dyDescent="0.25">
      <c r="A673" s="21">
        <v>42944</v>
      </c>
      <c r="B673" s="1">
        <v>7</v>
      </c>
      <c r="C673" s="1">
        <v>6</v>
      </c>
      <c r="D673" s="1">
        <v>0</v>
      </c>
      <c r="E673" s="1" t="s">
        <v>64</v>
      </c>
      <c r="F673" s="22">
        <v>23</v>
      </c>
      <c r="G673" s="1">
        <v>35.068809999999999</v>
      </c>
      <c r="H673" s="1">
        <v>36.915619999999997</v>
      </c>
      <c r="I673" s="1">
        <f t="shared" si="26"/>
        <v>35.068809999999999</v>
      </c>
      <c r="J673" s="1">
        <f t="shared" si="27"/>
        <v>36.915619999999997</v>
      </c>
    </row>
    <row r="674" spans="1:10" x14ac:dyDescent="0.25">
      <c r="A674" s="21">
        <v>42944</v>
      </c>
      <c r="B674" s="1">
        <v>7</v>
      </c>
      <c r="C674" s="1">
        <v>6</v>
      </c>
      <c r="D674" s="1">
        <v>0</v>
      </c>
      <c r="E674" s="1" t="s">
        <v>64</v>
      </c>
      <c r="F674" s="22">
        <v>24</v>
      </c>
      <c r="G674" s="1">
        <v>31.692129999999999</v>
      </c>
      <c r="H674" s="1">
        <v>33.507640000000002</v>
      </c>
      <c r="I674" s="1">
        <f t="shared" si="26"/>
        <v>31.692129999999999</v>
      </c>
      <c r="J674" s="1">
        <f t="shared" si="27"/>
        <v>33.507640000000002</v>
      </c>
    </row>
    <row r="675" spans="1:10" x14ac:dyDescent="0.25">
      <c r="A675" s="21">
        <v>42945</v>
      </c>
      <c r="B675" s="1">
        <v>7</v>
      </c>
      <c r="C675" s="1">
        <v>7</v>
      </c>
      <c r="D675" s="1">
        <v>0</v>
      </c>
      <c r="E675" s="1" t="s">
        <v>64</v>
      </c>
      <c r="F675" s="22">
        <v>1</v>
      </c>
      <c r="G675" s="1">
        <v>31.457750000000001</v>
      </c>
      <c r="H675" s="1">
        <v>31.709409999999998</v>
      </c>
      <c r="I675" s="1">
        <f t="shared" si="26"/>
        <v>31.457750000000001</v>
      </c>
      <c r="J675" s="1">
        <f t="shared" si="27"/>
        <v>31.709409999999998</v>
      </c>
    </row>
    <row r="676" spans="1:10" x14ac:dyDescent="0.25">
      <c r="A676" s="21">
        <v>42945</v>
      </c>
      <c r="B676" s="1">
        <v>7</v>
      </c>
      <c r="C676" s="1">
        <v>7</v>
      </c>
      <c r="D676" s="1">
        <v>0</v>
      </c>
      <c r="E676" s="1" t="s">
        <v>64</v>
      </c>
      <c r="F676" s="22">
        <v>2</v>
      </c>
      <c r="G676" s="1">
        <v>27.94096</v>
      </c>
      <c r="H676" s="1">
        <v>28.429359999999999</v>
      </c>
      <c r="I676" s="1">
        <f t="shared" si="26"/>
        <v>27.94096</v>
      </c>
      <c r="J676" s="1">
        <f t="shared" si="27"/>
        <v>28.429359999999999</v>
      </c>
    </row>
    <row r="677" spans="1:10" x14ac:dyDescent="0.25">
      <c r="A677" s="21">
        <v>42945</v>
      </c>
      <c r="B677" s="1">
        <v>7</v>
      </c>
      <c r="C677" s="1">
        <v>7</v>
      </c>
      <c r="D677" s="1">
        <v>0</v>
      </c>
      <c r="E677" s="1" t="s">
        <v>64</v>
      </c>
      <c r="F677" s="22">
        <v>3</v>
      </c>
      <c r="G677" s="1">
        <v>27.57001</v>
      </c>
      <c r="H677" s="1">
        <v>28.13739</v>
      </c>
      <c r="I677" s="1">
        <f t="shared" si="26"/>
        <v>27.57001</v>
      </c>
      <c r="J677" s="1">
        <f t="shared" si="27"/>
        <v>28.13739</v>
      </c>
    </row>
    <row r="678" spans="1:10" x14ac:dyDescent="0.25">
      <c r="A678" s="21">
        <v>42945</v>
      </c>
      <c r="B678" s="1">
        <v>7</v>
      </c>
      <c r="C678" s="1">
        <v>7</v>
      </c>
      <c r="D678" s="1">
        <v>0</v>
      </c>
      <c r="E678" s="1" t="s">
        <v>64</v>
      </c>
      <c r="F678" s="22">
        <v>4</v>
      </c>
      <c r="G678" s="1">
        <v>27.546399999999998</v>
      </c>
      <c r="H678" s="1">
        <v>27.811789999999998</v>
      </c>
      <c r="I678" s="1">
        <f t="shared" si="26"/>
        <v>27.546399999999998</v>
      </c>
      <c r="J678" s="1">
        <f t="shared" si="27"/>
        <v>27.811789999999998</v>
      </c>
    </row>
    <row r="679" spans="1:10" x14ac:dyDescent="0.25">
      <c r="A679" s="21">
        <v>42945</v>
      </c>
      <c r="B679" s="1">
        <v>7</v>
      </c>
      <c r="C679" s="1">
        <v>7</v>
      </c>
      <c r="D679" s="1">
        <v>0</v>
      </c>
      <c r="E679" s="1" t="s">
        <v>64</v>
      </c>
      <c r="F679" s="22">
        <v>5</v>
      </c>
      <c r="G679" s="1">
        <v>27.088429999999999</v>
      </c>
      <c r="H679" s="1">
        <v>27.370660000000001</v>
      </c>
      <c r="I679" s="1">
        <f t="shared" si="26"/>
        <v>27.088429999999999</v>
      </c>
      <c r="J679" s="1">
        <f t="shared" si="27"/>
        <v>27.370660000000001</v>
      </c>
    </row>
    <row r="680" spans="1:10" x14ac:dyDescent="0.25">
      <c r="A680" s="21">
        <v>42945</v>
      </c>
      <c r="B680" s="1">
        <v>7</v>
      </c>
      <c r="C680" s="1">
        <v>7</v>
      </c>
      <c r="D680" s="1">
        <v>0</v>
      </c>
      <c r="E680" s="1" t="s">
        <v>64</v>
      </c>
      <c r="F680" s="22">
        <v>6</v>
      </c>
      <c r="G680" s="1">
        <v>27.698180000000001</v>
      </c>
      <c r="H680" s="1">
        <v>28.016010000000001</v>
      </c>
      <c r="I680" s="1">
        <f t="shared" si="26"/>
        <v>27.698180000000001</v>
      </c>
      <c r="J680" s="1">
        <f t="shared" si="27"/>
        <v>28.016010000000001</v>
      </c>
    </row>
    <row r="681" spans="1:10" x14ac:dyDescent="0.25">
      <c r="A681" s="21">
        <v>42945</v>
      </c>
      <c r="B681" s="1">
        <v>7</v>
      </c>
      <c r="C681" s="1">
        <v>7</v>
      </c>
      <c r="D681" s="1">
        <v>0</v>
      </c>
      <c r="E681" s="1" t="s">
        <v>65</v>
      </c>
      <c r="F681" s="22">
        <v>7</v>
      </c>
      <c r="G681" s="1">
        <v>28</v>
      </c>
      <c r="H681" s="1">
        <v>28.508230000000001</v>
      </c>
      <c r="I681" s="1">
        <f t="shared" si="26"/>
        <v>28</v>
      </c>
      <c r="J681" s="1">
        <f t="shared" si="27"/>
        <v>28.508230000000001</v>
      </c>
    </row>
    <row r="682" spans="1:10" x14ac:dyDescent="0.25">
      <c r="A682" s="21">
        <v>42945</v>
      </c>
      <c r="B682" s="1">
        <v>7</v>
      </c>
      <c r="C682" s="1">
        <v>7</v>
      </c>
      <c r="D682" s="1">
        <v>0</v>
      </c>
      <c r="E682" s="1" t="s">
        <v>65</v>
      </c>
      <c r="F682" s="22">
        <v>8</v>
      </c>
      <c r="G682" s="1">
        <v>26.91094</v>
      </c>
      <c r="H682" s="1">
        <v>26.860440000000001</v>
      </c>
      <c r="I682" s="1">
        <f t="shared" si="26"/>
        <v>26.91094</v>
      </c>
      <c r="J682" s="1">
        <f t="shared" si="27"/>
        <v>26.860440000000001</v>
      </c>
    </row>
    <row r="683" spans="1:10" x14ac:dyDescent="0.25">
      <c r="A683" s="21">
        <v>42945</v>
      </c>
      <c r="B683" s="1">
        <v>7</v>
      </c>
      <c r="C683" s="1">
        <v>7</v>
      </c>
      <c r="D683" s="1">
        <v>0</v>
      </c>
      <c r="E683" s="1" t="s">
        <v>65</v>
      </c>
      <c r="F683" s="22">
        <v>9</v>
      </c>
      <c r="G683" s="1">
        <v>24.666910000000001</v>
      </c>
      <c r="H683" s="1">
        <v>23.0871</v>
      </c>
      <c r="I683" s="1">
        <f t="shared" si="26"/>
        <v>24.666910000000001</v>
      </c>
      <c r="J683" s="1">
        <f t="shared" si="27"/>
        <v>23.0871</v>
      </c>
    </row>
    <row r="684" spans="1:10" x14ac:dyDescent="0.25">
      <c r="A684" s="21">
        <v>42945</v>
      </c>
      <c r="B684" s="1">
        <v>7</v>
      </c>
      <c r="C684" s="1">
        <v>7</v>
      </c>
      <c r="D684" s="1">
        <v>0</v>
      </c>
      <c r="E684" s="1" t="s">
        <v>65</v>
      </c>
      <c r="F684" s="22">
        <v>10</v>
      </c>
      <c r="G684" s="1">
        <v>25</v>
      </c>
      <c r="H684" s="1">
        <v>23.165559999999999</v>
      </c>
      <c r="I684" s="1">
        <f t="shared" si="26"/>
        <v>25</v>
      </c>
      <c r="J684" s="1">
        <f t="shared" si="27"/>
        <v>23.165559999999999</v>
      </c>
    </row>
    <row r="685" spans="1:10" x14ac:dyDescent="0.25">
      <c r="A685" s="21">
        <v>42945</v>
      </c>
      <c r="B685" s="1">
        <v>7</v>
      </c>
      <c r="C685" s="1">
        <v>7</v>
      </c>
      <c r="D685" s="1">
        <v>0</v>
      </c>
      <c r="E685" s="1" t="s">
        <v>65</v>
      </c>
      <c r="F685" s="22">
        <v>11</v>
      </c>
      <c r="G685" s="1">
        <v>27.88</v>
      </c>
      <c r="H685" s="1">
        <v>25.471319999999999</v>
      </c>
      <c r="I685" s="1">
        <f t="shared" si="26"/>
        <v>27.88</v>
      </c>
      <c r="J685" s="1">
        <f t="shared" si="27"/>
        <v>25.471319999999999</v>
      </c>
    </row>
    <row r="686" spans="1:10" x14ac:dyDescent="0.25">
      <c r="A686" s="21">
        <v>42945</v>
      </c>
      <c r="B686" s="1">
        <v>7</v>
      </c>
      <c r="C686" s="1">
        <v>7</v>
      </c>
      <c r="D686" s="1">
        <v>0</v>
      </c>
      <c r="E686" s="1" t="s">
        <v>65</v>
      </c>
      <c r="F686" s="22">
        <v>12</v>
      </c>
      <c r="G686" s="1">
        <v>28</v>
      </c>
      <c r="H686" s="1">
        <v>26.375430000000001</v>
      </c>
      <c r="I686" s="1">
        <f t="shared" si="26"/>
        <v>28</v>
      </c>
      <c r="J686" s="1">
        <f t="shared" si="27"/>
        <v>26.375430000000001</v>
      </c>
    </row>
    <row r="687" spans="1:10" x14ac:dyDescent="0.25">
      <c r="A687" s="21">
        <v>42945</v>
      </c>
      <c r="B687" s="1">
        <v>7</v>
      </c>
      <c r="C687" s="1">
        <v>7</v>
      </c>
      <c r="D687" s="1">
        <v>0</v>
      </c>
      <c r="E687" s="1" t="s">
        <v>65</v>
      </c>
      <c r="F687" s="22">
        <v>13</v>
      </c>
      <c r="G687" s="1">
        <v>29.419540000000001</v>
      </c>
      <c r="H687" s="1">
        <v>28.414370000000002</v>
      </c>
      <c r="I687" s="1">
        <f t="shared" si="26"/>
        <v>29.419540000000001</v>
      </c>
      <c r="J687" s="1">
        <f t="shared" si="27"/>
        <v>28.414370000000002</v>
      </c>
    </row>
    <row r="688" spans="1:10" x14ac:dyDescent="0.25">
      <c r="A688" s="21">
        <v>42945</v>
      </c>
      <c r="B688" s="1">
        <v>7</v>
      </c>
      <c r="C688" s="1">
        <v>7</v>
      </c>
      <c r="D688" s="1">
        <v>0</v>
      </c>
      <c r="E688" s="1" t="s">
        <v>65</v>
      </c>
      <c r="F688" s="22">
        <v>14</v>
      </c>
      <c r="G688" s="1">
        <v>32.939720000000001</v>
      </c>
      <c r="H688" s="1">
        <v>32.039810000000003</v>
      </c>
      <c r="I688" s="1">
        <f t="shared" si="26"/>
        <v>32.939720000000001</v>
      </c>
      <c r="J688" s="1">
        <f t="shared" si="27"/>
        <v>32.039810000000003</v>
      </c>
    </row>
    <row r="689" spans="1:10" x14ac:dyDescent="0.25">
      <c r="A689" s="21">
        <v>42945</v>
      </c>
      <c r="B689" s="1">
        <v>7</v>
      </c>
      <c r="C689" s="1">
        <v>7</v>
      </c>
      <c r="D689" s="1">
        <v>0</v>
      </c>
      <c r="E689" s="1" t="s">
        <v>65</v>
      </c>
      <c r="F689" s="22">
        <v>15</v>
      </c>
      <c r="G689" s="1">
        <v>35.165410000000001</v>
      </c>
      <c r="H689" s="1">
        <v>35.150289999999998</v>
      </c>
      <c r="I689" s="1">
        <f t="shared" si="26"/>
        <v>35.165410000000001</v>
      </c>
      <c r="J689" s="1">
        <f t="shared" si="27"/>
        <v>35.150289999999998</v>
      </c>
    </row>
    <row r="690" spans="1:10" x14ac:dyDescent="0.25">
      <c r="A690" s="21">
        <v>42945</v>
      </c>
      <c r="B690" s="1">
        <v>7</v>
      </c>
      <c r="C690" s="1">
        <v>7</v>
      </c>
      <c r="D690" s="1">
        <v>0</v>
      </c>
      <c r="E690" s="1" t="s">
        <v>65</v>
      </c>
      <c r="F690" s="22">
        <v>16</v>
      </c>
      <c r="G690" s="1">
        <v>36.378300000000003</v>
      </c>
      <c r="H690" s="1">
        <v>35.715350000000001</v>
      </c>
      <c r="I690" s="1">
        <f t="shared" si="26"/>
        <v>36.378300000000003</v>
      </c>
      <c r="J690" s="1">
        <f t="shared" si="27"/>
        <v>35.715350000000001</v>
      </c>
    </row>
    <row r="691" spans="1:10" x14ac:dyDescent="0.25">
      <c r="A691" s="21">
        <v>42945</v>
      </c>
      <c r="B691" s="1">
        <v>7</v>
      </c>
      <c r="C691" s="1">
        <v>7</v>
      </c>
      <c r="D691" s="1">
        <v>0</v>
      </c>
      <c r="E691" s="1" t="s">
        <v>65</v>
      </c>
      <c r="F691" s="22">
        <v>17</v>
      </c>
      <c r="G691" s="1">
        <v>38</v>
      </c>
      <c r="H691" s="1">
        <v>37.040930000000003</v>
      </c>
      <c r="I691" s="1">
        <f t="shared" si="26"/>
        <v>38</v>
      </c>
      <c r="J691" s="1">
        <f t="shared" si="27"/>
        <v>37.040930000000003</v>
      </c>
    </row>
    <row r="692" spans="1:10" x14ac:dyDescent="0.25">
      <c r="A692" s="21">
        <v>42945</v>
      </c>
      <c r="B692" s="1">
        <v>7</v>
      </c>
      <c r="C692" s="1">
        <v>7</v>
      </c>
      <c r="D692" s="1">
        <v>0</v>
      </c>
      <c r="E692" s="1" t="s">
        <v>65</v>
      </c>
      <c r="F692" s="22">
        <v>18</v>
      </c>
      <c r="G692" s="1">
        <v>41.193809999999999</v>
      </c>
      <c r="H692" s="1">
        <v>38.301630000000003</v>
      </c>
      <c r="I692" s="1">
        <f t="shared" si="26"/>
        <v>41.193809999999999</v>
      </c>
      <c r="J692" s="1">
        <f t="shared" si="27"/>
        <v>38.301630000000003</v>
      </c>
    </row>
    <row r="693" spans="1:10" x14ac:dyDescent="0.25">
      <c r="A693" s="21">
        <v>42945</v>
      </c>
      <c r="B693" s="1">
        <v>7</v>
      </c>
      <c r="C693" s="1">
        <v>7</v>
      </c>
      <c r="D693" s="1">
        <v>0</v>
      </c>
      <c r="E693" s="1" t="s">
        <v>65</v>
      </c>
      <c r="F693" s="22">
        <v>19</v>
      </c>
      <c r="G693" s="1">
        <v>45.174480000000003</v>
      </c>
      <c r="H693" s="1">
        <v>45.954149999999998</v>
      </c>
      <c r="I693" s="1">
        <f t="shared" si="26"/>
        <v>45.174480000000003</v>
      </c>
      <c r="J693" s="1">
        <f t="shared" si="27"/>
        <v>45.954149999999998</v>
      </c>
    </row>
    <row r="694" spans="1:10" x14ac:dyDescent="0.25">
      <c r="A694" s="21">
        <v>42945</v>
      </c>
      <c r="B694" s="1">
        <v>7</v>
      </c>
      <c r="C694" s="1">
        <v>7</v>
      </c>
      <c r="D694" s="1">
        <v>0</v>
      </c>
      <c r="E694" s="1" t="s">
        <v>65</v>
      </c>
      <c r="F694" s="22">
        <v>20</v>
      </c>
      <c r="G694" s="1">
        <v>55.616300000000003</v>
      </c>
      <c r="H694" s="1">
        <v>55.899320000000003</v>
      </c>
      <c r="I694" s="1">
        <f t="shared" si="26"/>
        <v>55.616300000000003</v>
      </c>
      <c r="J694" s="1">
        <f t="shared" si="27"/>
        <v>55.899320000000003</v>
      </c>
    </row>
    <row r="695" spans="1:10" x14ac:dyDescent="0.25">
      <c r="A695" s="21">
        <v>42945</v>
      </c>
      <c r="B695" s="1">
        <v>7</v>
      </c>
      <c r="C695" s="1">
        <v>7</v>
      </c>
      <c r="D695" s="1">
        <v>0</v>
      </c>
      <c r="E695" s="1" t="s">
        <v>65</v>
      </c>
      <c r="F695" s="22">
        <v>21</v>
      </c>
      <c r="G695" s="1">
        <v>46.755200000000002</v>
      </c>
      <c r="H695" s="1">
        <v>46.29674</v>
      </c>
      <c r="I695" s="1">
        <f t="shared" si="26"/>
        <v>46.755200000000002</v>
      </c>
      <c r="J695" s="1">
        <f t="shared" si="27"/>
        <v>46.29674</v>
      </c>
    </row>
    <row r="696" spans="1:10" x14ac:dyDescent="0.25">
      <c r="A696" s="21">
        <v>42945</v>
      </c>
      <c r="B696" s="1">
        <v>7</v>
      </c>
      <c r="C696" s="1">
        <v>7</v>
      </c>
      <c r="D696" s="1">
        <v>0</v>
      </c>
      <c r="E696" s="1" t="s">
        <v>65</v>
      </c>
      <c r="F696" s="22">
        <v>22</v>
      </c>
      <c r="G696" s="1">
        <v>39.341279999999998</v>
      </c>
      <c r="H696" s="1">
        <v>39.100729999999999</v>
      </c>
      <c r="I696" s="1">
        <f t="shared" si="26"/>
        <v>39.341279999999998</v>
      </c>
      <c r="J696" s="1">
        <f t="shared" si="27"/>
        <v>39.100729999999999</v>
      </c>
    </row>
    <row r="697" spans="1:10" x14ac:dyDescent="0.25">
      <c r="A697" s="21">
        <v>42945</v>
      </c>
      <c r="B697" s="1">
        <v>7</v>
      </c>
      <c r="C697" s="1">
        <v>7</v>
      </c>
      <c r="D697" s="1">
        <v>0</v>
      </c>
      <c r="E697" s="1" t="s">
        <v>64</v>
      </c>
      <c r="F697" s="22">
        <v>23</v>
      </c>
      <c r="G697" s="1">
        <v>32.106589999999997</v>
      </c>
      <c r="H697" s="1">
        <v>32.498100000000001</v>
      </c>
      <c r="I697" s="1">
        <f t="shared" si="26"/>
        <v>32.106589999999997</v>
      </c>
      <c r="J697" s="1">
        <f t="shared" si="27"/>
        <v>32.498100000000001</v>
      </c>
    </row>
    <row r="698" spans="1:10" x14ac:dyDescent="0.25">
      <c r="A698" s="21">
        <v>42945</v>
      </c>
      <c r="B698" s="1">
        <v>7</v>
      </c>
      <c r="C698" s="1">
        <v>7</v>
      </c>
      <c r="D698" s="1">
        <v>0</v>
      </c>
      <c r="E698" s="1" t="s">
        <v>64</v>
      </c>
      <c r="F698" s="22">
        <v>24</v>
      </c>
      <c r="G698" s="1">
        <v>31.36054</v>
      </c>
      <c r="H698" s="1">
        <v>32.548999999999999</v>
      </c>
      <c r="I698" s="1">
        <f t="shared" si="26"/>
        <v>31.36054</v>
      </c>
      <c r="J698" s="1">
        <f t="shared" si="27"/>
        <v>32.548999999999999</v>
      </c>
    </row>
    <row r="699" spans="1:10" x14ac:dyDescent="0.25">
      <c r="A699" s="21">
        <v>42946</v>
      </c>
      <c r="B699" s="1">
        <v>7</v>
      </c>
      <c r="C699" s="1">
        <v>1</v>
      </c>
      <c r="D699" s="1">
        <v>0</v>
      </c>
      <c r="E699" s="1" t="s">
        <v>64</v>
      </c>
      <c r="F699" s="22">
        <v>1</v>
      </c>
      <c r="G699" s="1">
        <v>30.660689999999999</v>
      </c>
      <c r="H699" s="1">
        <v>30.68</v>
      </c>
      <c r="I699" s="1">
        <f t="shared" si="26"/>
        <v>30.660689999999999</v>
      </c>
      <c r="J699" s="1">
        <f t="shared" si="27"/>
        <v>30.68</v>
      </c>
    </row>
    <row r="700" spans="1:10" x14ac:dyDescent="0.25">
      <c r="A700" s="21">
        <v>42946</v>
      </c>
      <c r="B700" s="1">
        <v>7</v>
      </c>
      <c r="C700" s="1">
        <v>1</v>
      </c>
      <c r="D700" s="1">
        <v>0</v>
      </c>
      <c r="E700" s="1" t="s">
        <v>64</v>
      </c>
      <c r="F700" s="22">
        <v>2</v>
      </c>
      <c r="G700" s="1">
        <v>28.25</v>
      </c>
      <c r="H700" s="1">
        <v>28.389320000000001</v>
      </c>
      <c r="I700" s="1">
        <f t="shared" si="26"/>
        <v>28.25</v>
      </c>
      <c r="J700" s="1">
        <f t="shared" si="27"/>
        <v>28.389320000000001</v>
      </c>
    </row>
    <row r="701" spans="1:10" x14ac:dyDescent="0.25">
      <c r="A701" s="21">
        <v>42946</v>
      </c>
      <c r="B701" s="1">
        <v>7</v>
      </c>
      <c r="C701" s="1">
        <v>1</v>
      </c>
      <c r="D701" s="1">
        <v>0</v>
      </c>
      <c r="E701" s="1" t="s">
        <v>64</v>
      </c>
      <c r="F701" s="22">
        <v>3</v>
      </c>
      <c r="G701" s="1">
        <v>27.520009999999999</v>
      </c>
      <c r="H701" s="1">
        <v>27.87895</v>
      </c>
      <c r="I701" s="1">
        <f t="shared" si="26"/>
        <v>27.520009999999999</v>
      </c>
      <c r="J701" s="1">
        <f t="shared" si="27"/>
        <v>27.87895</v>
      </c>
    </row>
    <row r="702" spans="1:10" x14ac:dyDescent="0.25">
      <c r="A702" s="21">
        <v>42946</v>
      </c>
      <c r="B702" s="1">
        <v>7</v>
      </c>
      <c r="C702" s="1">
        <v>1</v>
      </c>
      <c r="D702" s="1">
        <v>0</v>
      </c>
      <c r="E702" s="1" t="s">
        <v>64</v>
      </c>
      <c r="F702" s="22">
        <v>4</v>
      </c>
      <c r="G702" s="1">
        <v>27.685949999999998</v>
      </c>
      <c r="H702" s="1">
        <v>28.078140000000001</v>
      </c>
      <c r="I702" s="1">
        <f t="shared" si="26"/>
        <v>27.685949999999998</v>
      </c>
      <c r="J702" s="1">
        <f t="shared" si="27"/>
        <v>28.078140000000001</v>
      </c>
    </row>
    <row r="703" spans="1:10" x14ac:dyDescent="0.25">
      <c r="A703" s="21">
        <v>42946</v>
      </c>
      <c r="B703" s="1">
        <v>7</v>
      </c>
      <c r="C703" s="1">
        <v>1</v>
      </c>
      <c r="D703" s="1">
        <v>0</v>
      </c>
      <c r="E703" s="1" t="s">
        <v>64</v>
      </c>
      <c r="F703" s="22">
        <v>5</v>
      </c>
      <c r="G703" s="1">
        <v>27.173819999999999</v>
      </c>
      <c r="H703" s="1">
        <v>27.515519999999999</v>
      </c>
      <c r="I703" s="1">
        <f t="shared" si="26"/>
        <v>27.173819999999999</v>
      </c>
      <c r="J703" s="1">
        <f t="shared" si="27"/>
        <v>27.515519999999999</v>
      </c>
    </row>
    <row r="704" spans="1:10" x14ac:dyDescent="0.25">
      <c r="A704" s="21">
        <v>42946</v>
      </c>
      <c r="B704" s="1">
        <v>7</v>
      </c>
      <c r="C704" s="1">
        <v>1</v>
      </c>
      <c r="D704" s="1">
        <v>0</v>
      </c>
      <c r="E704" s="1" t="s">
        <v>64</v>
      </c>
      <c r="F704" s="22">
        <v>6</v>
      </c>
      <c r="G704" s="1">
        <v>27.715800000000002</v>
      </c>
      <c r="H704" s="1">
        <v>28.051629999999999</v>
      </c>
      <c r="I704" s="1">
        <f t="shared" si="26"/>
        <v>27.715800000000002</v>
      </c>
      <c r="J704" s="1">
        <f t="shared" si="27"/>
        <v>28.051629999999999</v>
      </c>
    </row>
    <row r="705" spans="1:10" x14ac:dyDescent="0.25">
      <c r="A705" s="21">
        <v>42946</v>
      </c>
      <c r="B705" s="1">
        <v>7</v>
      </c>
      <c r="C705" s="1">
        <v>1</v>
      </c>
      <c r="D705" s="1">
        <v>0</v>
      </c>
      <c r="E705" s="1" t="s">
        <v>64</v>
      </c>
      <c r="F705" s="22">
        <v>7</v>
      </c>
      <c r="G705" s="1">
        <v>25.57385</v>
      </c>
      <c r="H705" s="1">
        <v>25.86365</v>
      </c>
      <c r="I705" s="1">
        <f t="shared" si="26"/>
        <v>25.57385</v>
      </c>
      <c r="J705" s="1">
        <f t="shared" si="27"/>
        <v>25.86365</v>
      </c>
    </row>
    <row r="706" spans="1:10" x14ac:dyDescent="0.25">
      <c r="A706" s="21">
        <v>42946</v>
      </c>
      <c r="B706" s="1">
        <v>7</v>
      </c>
      <c r="C706" s="1">
        <v>1</v>
      </c>
      <c r="D706" s="1">
        <v>0</v>
      </c>
      <c r="E706" s="1" t="s">
        <v>64</v>
      </c>
      <c r="F706" s="22">
        <v>8</v>
      </c>
      <c r="G706" s="1">
        <v>22.60774</v>
      </c>
      <c r="H706" s="1">
        <v>22.38392</v>
      </c>
      <c r="I706" s="1">
        <f t="shared" si="26"/>
        <v>22.60774</v>
      </c>
      <c r="J706" s="1">
        <f t="shared" si="27"/>
        <v>22.38392</v>
      </c>
    </row>
    <row r="707" spans="1:10" x14ac:dyDescent="0.25">
      <c r="A707" s="21">
        <v>42946</v>
      </c>
      <c r="B707" s="1">
        <v>7</v>
      </c>
      <c r="C707" s="1">
        <v>1</v>
      </c>
      <c r="D707" s="1">
        <v>0</v>
      </c>
      <c r="E707" s="1" t="s">
        <v>64</v>
      </c>
      <c r="F707" s="22">
        <v>9</v>
      </c>
      <c r="G707" s="1">
        <v>22.1</v>
      </c>
      <c r="H707" s="1">
        <v>21.872920000000001</v>
      </c>
      <c r="I707" s="1">
        <f t="shared" ref="I707:I770" si="28">MAX($L$3,MIN($L$2,G707))</f>
        <v>22.1</v>
      </c>
      <c r="J707" s="1">
        <f t="shared" ref="J707:J770" si="29">MAX($L$3,MIN($L$2,H707))</f>
        <v>21.872920000000001</v>
      </c>
    </row>
    <row r="708" spans="1:10" x14ac:dyDescent="0.25">
      <c r="A708" s="21">
        <v>42946</v>
      </c>
      <c r="B708" s="1">
        <v>7</v>
      </c>
      <c r="C708" s="1">
        <v>1</v>
      </c>
      <c r="D708" s="1">
        <v>0</v>
      </c>
      <c r="E708" s="1" t="s">
        <v>64</v>
      </c>
      <c r="F708" s="22">
        <v>10</v>
      </c>
      <c r="G708" s="1">
        <v>21.44819</v>
      </c>
      <c r="H708" s="1">
        <v>19.038</v>
      </c>
      <c r="I708" s="1">
        <f t="shared" si="28"/>
        <v>21.44819</v>
      </c>
      <c r="J708" s="1">
        <f t="shared" si="29"/>
        <v>19.038</v>
      </c>
    </row>
    <row r="709" spans="1:10" x14ac:dyDescent="0.25">
      <c r="A709" s="21">
        <v>42946</v>
      </c>
      <c r="B709" s="1">
        <v>7</v>
      </c>
      <c r="C709" s="1">
        <v>1</v>
      </c>
      <c r="D709" s="1">
        <v>0</v>
      </c>
      <c r="E709" s="1" t="s">
        <v>64</v>
      </c>
      <c r="F709" s="22">
        <v>11</v>
      </c>
      <c r="G709" s="1">
        <v>24.35</v>
      </c>
      <c r="H709" s="1">
        <v>19.67548</v>
      </c>
      <c r="I709" s="1">
        <f t="shared" si="28"/>
        <v>24.35</v>
      </c>
      <c r="J709" s="1">
        <f t="shared" si="29"/>
        <v>19.67548</v>
      </c>
    </row>
    <row r="710" spans="1:10" x14ac:dyDescent="0.25">
      <c r="A710" s="21">
        <v>42946</v>
      </c>
      <c r="B710" s="1">
        <v>7</v>
      </c>
      <c r="C710" s="1">
        <v>1</v>
      </c>
      <c r="D710" s="1">
        <v>0</v>
      </c>
      <c r="E710" s="1" t="s">
        <v>64</v>
      </c>
      <c r="F710" s="22">
        <v>12</v>
      </c>
      <c r="G710" s="1">
        <v>26</v>
      </c>
      <c r="H710" s="1">
        <v>19.219169999999998</v>
      </c>
      <c r="I710" s="1">
        <f t="shared" si="28"/>
        <v>26</v>
      </c>
      <c r="J710" s="1">
        <f t="shared" si="29"/>
        <v>19.219169999999998</v>
      </c>
    </row>
    <row r="711" spans="1:10" x14ac:dyDescent="0.25">
      <c r="A711" s="21">
        <v>42946</v>
      </c>
      <c r="B711" s="1">
        <v>7</v>
      </c>
      <c r="C711" s="1">
        <v>1</v>
      </c>
      <c r="D711" s="1">
        <v>0</v>
      </c>
      <c r="E711" s="1" t="s">
        <v>64</v>
      </c>
      <c r="F711" s="22">
        <v>13</v>
      </c>
      <c r="G711" s="1">
        <v>28.25</v>
      </c>
      <c r="H711" s="1">
        <v>27.191790000000001</v>
      </c>
      <c r="I711" s="1">
        <f t="shared" si="28"/>
        <v>28.25</v>
      </c>
      <c r="J711" s="1">
        <f t="shared" si="29"/>
        <v>27.191790000000001</v>
      </c>
    </row>
    <row r="712" spans="1:10" x14ac:dyDescent="0.25">
      <c r="A712" s="21">
        <v>42946</v>
      </c>
      <c r="B712" s="1">
        <v>7</v>
      </c>
      <c r="C712" s="1">
        <v>1</v>
      </c>
      <c r="D712" s="1">
        <v>0</v>
      </c>
      <c r="E712" s="1" t="s">
        <v>64</v>
      </c>
      <c r="F712" s="22">
        <v>14</v>
      </c>
      <c r="G712" s="1">
        <v>32</v>
      </c>
      <c r="H712" s="1">
        <v>29.678799999999999</v>
      </c>
      <c r="I712" s="1">
        <f t="shared" si="28"/>
        <v>32</v>
      </c>
      <c r="J712" s="1">
        <f t="shared" si="29"/>
        <v>29.678799999999999</v>
      </c>
    </row>
    <row r="713" spans="1:10" x14ac:dyDescent="0.25">
      <c r="A713" s="21">
        <v>42946</v>
      </c>
      <c r="B713" s="1">
        <v>7</v>
      </c>
      <c r="C713" s="1">
        <v>1</v>
      </c>
      <c r="D713" s="1">
        <v>0</v>
      </c>
      <c r="E713" s="1" t="s">
        <v>64</v>
      </c>
      <c r="F713" s="22">
        <v>15</v>
      </c>
      <c r="G713" s="1">
        <v>35.058970000000002</v>
      </c>
      <c r="H713" s="1">
        <v>34.309269999999998</v>
      </c>
      <c r="I713" s="1">
        <f t="shared" si="28"/>
        <v>35.058970000000002</v>
      </c>
      <c r="J713" s="1">
        <f t="shared" si="29"/>
        <v>34.309269999999998</v>
      </c>
    </row>
    <row r="714" spans="1:10" x14ac:dyDescent="0.25">
      <c r="A714" s="21">
        <v>42946</v>
      </c>
      <c r="B714" s="1">
        <v>7</v>
      </c>
      <c r="C714" s="1">
        <v>1</v>
      </c>
      <c r="D714" s="1">
        <v>0</v>
      </c>
      <c r="E714" s="1" t="s">
        <v>64</v>
      </c>
      <c r="F714" s="22">
        <v>16</v>
      </c>
      <c r="G714" s="1">
        <v>35.43976</v>
      </c>
      <c r="H714" s="1">
        <v>31.4633</v>
      </c>
      <c r="I714" s="1">
        <f t="shared" si="28"/>
        <v>35.43976</v>
      </c>
      <c r="J714" s="1">
        <f t="shared" si="29"/>
        <v>31.4633</v>
      </c>
    </row>
    <row r="715" spans="1:10" x14ac:dyDescent="0.25">
      <c r="A715" s="21">
        <v>42946</v>
      </c>
      <c r="B715" s="1">
        <v>7</v>
      </c>
      <c r="C715" s="1">
        <v>1</v>
      </c>
      <c r="D715" s="1">
        <v>0</v>
      </c>
      <c r="E715" s="1" t="s">
        <v>64</v>
      </c>
      <c r="F715" s="22">
        <v>17</v>
      </c>
      <c r="G715" s="1">
        <v>40</v>
      </c>
      <c r="H715" s="1">
        <v>36.065089999999998</v>
      </c>
      <c r="I715" s="1">
        <f t="shared" si="28"/>
        <v>40</v>
      </c>
      <c r="J715" s="1">
        <f t="shared" si="29"/>
        <v>36.065089999999998</v>
      </c>
    </row>
    <row r="716" spans="1:10" x14ac:dyDescent="0.25">
      <c r="A716" s="21">
        <v>42946</v>
      </c>
      <c r="B716" s="1">
        <v>7</v>
      </c>
      <c r="C716" s="1">
        <v>1</v>
      </c>
      <c r="D716" s="1">
        <v>0</v>
      </c>
      <c r="E716" s="1" t="s">
        <v>64</v>
      </c>
      <c r="F716" s="22">
        <v>18</v>
      </c>
      <c r="G716" s="1">
        <v>44.609389999999998</v>
      </c>
      <c r="H716" s="1">
        <v>41.584609999999998</v>
      </c>
      <c r="I716" s="1">
        <f t="shared" si="28"/>
        <v>44.609389999999998</v>
      </c>
      <c r="J716" s="1">
        <f t="shared" si="29"/>
        <v>41.584609999999998</v>
      </c>
    </row>
    <row r="717" spans="1:10" x14ac:dyDescent="0.25">
      <c r="A717" s="21">
        <v>42946</v>
      </c>
      <c r="B717" s="1">
        <v>7</v>
      </c>
      <c r="C717" s="1">
        <v>1</v>
      </c>
      <c r="D717" s="1">
        <v>0</v>
      </c>
      <c r="E717" s="1" t="s">
        <v>64</v>
      </c>
      <c r="F717" s="22">
        <v>19</v>
      </c>
      <c r="G717" s="1">
        <v>43.25</v>
      </c>
      <c r="H717" s="1">
        <v>47.78105</v>
      </c>
      <c r="I717" s="1">
        <f t="shared" si="28"/>
        <v>43.25</v>
      </c>
      <c r="J717" s="1">
        <f t="shared" si="29"/>
        <v>47.78105</v>
      </c>
    </row>
    <row r="718" spans="1:10" x14ac:dyDescent="0.25">
      <c r="A718" s="21">
        <v>42946</v>
      </c>
      <c r="B718" s="1">
        <v>7</v>
      </c>
      <c r="C718" s="1">
        <v>1</v>
      </c>
      <c r="D718" s="1">
        <v>0</v>
      </c>
      <c r="E718" s="1" t="s">
        <v>64</v>
      </c>
      <c r="F718" s="22">
        <v>20</v>
      </c>
      <c r="G718" s="1">
        <v>51.5</v>
      </c>
      <c r="H718" s="1">
        <v>56.33914</v>
      </c>
      <c r="I718" s="1">
        <f t="shared" si="28"/>
        <v>51.5</v>
      </c>
      <c r="J718" s="1">
        <f t="shared" si="29"/>
        <v>56.33914</v>
      </c>
    </row>
    <row r="719" spans="1:10" x14ac:dyDescent="0.25">
      <c r="A719" s="21">
        <v>42946</v>
      </c>
      <c r="B719" s="1">
        <v>7</v>
      </c>
      <c r="C719" s="1">
        <v>1</v>
      </c>
      <c r="D719" s="1">
        <v>0</v>
      </c>
      <c r="E719" s="1" t="s">
        <v>64</v>
      </c>
      <c r="F719" s="22">
        <v>21</v>
      </c>
      <c r="G719" s="1">
        <v>47.43486</v>
      </c>
      <c r="H719" s="1">
        <v>48.536540000000002</v>
      </c>
      <c r="I719" s="1">
        <f t="shared" si="28"/>
        <v>47.43486</v>
      </c>
      <c r="J719" s="1">
        <f t="shared" si="29"/>
        <v>48.536540000000002</v>
      </c>
    </row>
    <row r="720" spans="1:10" x14ac:dyDescent="0.25">
      <c r="A720" s="21">
        <v>42946</v>
      </c>
      <c r="B720" s="1">
        <v>7</v>
      </c>
      <c r="C720" s="1">
        <v>1</v>
      </c>
      <c r="D720" s="1">
        <v>0</v>
      </c>
      <c r="E720" s="1" t="s">
        <v>64</v>
      </c>
      <c r="F720" s="22">
        <v>22</v>
      </c>
      <c r="G720" s="1">
        <v>37.073520000000002</v>
      </c>
      <c r="H720" s="1">
        <v>36.871690000000001</v>
      </c>
      <c r="I720" s="1">
        <f t="shared" si="28"/>
        <v>37.073520000000002</v>
      </c>
      <c r="J720" s="1">
        <f t="shared" si="29"/>
        <v>36.871690000000001</v>
      </c>
    </row>
    <row r="721" spans="1:10" x14ac:dyDescent="0.25">
      <c r="A721" s="21">
        <v>42946</v>
      </c>
      <c r="B721" s="1">
        <v>7</v>
      </c>
      <c r="C721" s="1">
        <v>1</v>
      </c>
      <c r="D721" s="1">
        <v>0</v>
      </c>
      <c r="E721" s="1" t="s">
        <v>64</v>
      </c>
      <c r="F721" s="22">
        <v>23</v>
      </c>
      <c r="G721" s="1">
        <v>33.039110000000001</v>
      </c>
      <c r="H721" s="1">
        <v>33.350279999999998</v>
      </c>
      <c r="I721" s="1">
        <f t="shared" si="28"/>
        <v>33.039110000000001</v>
      </c>
      <c r="J721" s="1">
        <f t="shared" si="29"/>
        <v>33.350279999999998</v>
      </c>
    </row>
    <row r="722" spans="1:10" x14ac:dyDescent="0.25">
      <c r="A722" s="21">
        <v>42946</v>
      </c>
      <c r="B722" s="1">
        <v>7</v>
      </c>
      <c r="C722" s="1">
        <v>1</v>
      </c>
      <c r="D722" s="1">
        <v>0</v>
      </c>
      <c r="E722" s="1" t="s">
        <v>64</v>
      </c>
      <c r="F722" s="22">
        <v>24</v>
      </c>
      <c r="G722" s="1">
        <v>30.093710000000002</v>
      </c>
      <c r="H722" s="1">
        <v>30.97719</v>
      </c>
      <c r="I722" s="1">
        <f t="shared" si="28"/>
        <v>30.093710000000002</v>
      </c>
      <c r="J722" s="1">
        <f t="shared" si="29"/>
        <v>30.97719</v>
      </c>
    </row>
    <row r="723" spans="1:10" x14ac:dyDescent="0.25">
      <c r="A723" s="21">
        <v>42947</v>
      </c>
      <c r="B723" s="1">
        <v>7</v>
      </c>
      <c r="C723" s="1">
        <v>2</v>
      </c>
      <c r="D723" s="1">
        <v>0</v>
      </c>
      <c r="E723" s="1" t="s">
        <v>64</v>
      </c>
      <c r="F723" s="22">
        <v>1</v>
      </c>
      <c r="G723" s="1">
        <v>28.368929999999999</v>
      </c>
      <c r="H723" s="1">
        <v>28.12096</v>
      </c>
      <c r="I723" s="1">
        <f t="shared" si="28"/>
        <v>28.368929999999999</v>
      </c>
      <c r="J723" s="1">
        <f t="shared" si="29"/>
        <v>28.12096</v>
      </c>
    </row>
    <row r="724" spans="1:10" x14ac:dyDescent="0.25">
      <c r="A724" s="21">
        <v>42947</v>
      </c>
      <c r="B724" s="1">
        <v>7</v>
      </c>
      <c r="C724" s="1">
        <v>2</v>
      </c>
      <c r="D724" s="1">
        <v>0</v>
      </c>
      <c r="E724" s="1" t="s">
        <v>64</v>
      </c>
      <c r="F724" s="22">
        <v>2</v>
      </c>
      <c r="G724" s="1">
        <v>27.644100000000002</v>
      </c>
      <c r="H724" s="1">
        <v>27.55772</v>
      </c>
      <c r="I724" s="1">
        <f t="shared" si="28"/>
        <v>27.644100000000002</v>
      </c>
      <c r="J724" s="1">
        <f t="shared" si="29"/>
        <v>27.55772</v>
      </c>
    </row>
    <row r="725" spans="1:10" x14ac:dyDescent="0.25">
      <c r="A725" s="21">
        <v>42947</v>
      </c>
      <c r="B725" s="1">
        <v>7</v>
      </c>
      <c r="C725" s="1">
        <v>2</v>
      </c>
      <c r="D725" s="1">
        <v>0</v>
      </c>
      <c r="E725" s="1" t="s">
        <v>64</v>
      </c>
      <c r="F725" s="22">
        <v>3</v>
      </c>
      <c r="G725" s="1">
        <v>26.87959</v>
      </c>
      <c r="H725" s="1">
        <v>26.86</v>
      </c>
      <c r="I725" s="1">
        <f t="shared" si="28"/>
        <v>26.87959</v>
      </c>
      <c r="J725" s="1">
        <f t="shared" si="29"/>
        <v>26.86</v>
      </c>
    </row>
    <row r="726" spans="1:10" x14ac:dyDescent="0.25">
      <c r="A726" s="21">
        <v>42947</v>
      </c>
      <c r="B726" s="1">
        <v>7</v>
      </c>
      <c r="C726" s="1">
        <v>2</v>
      </c>
      <c r="D726" s="1">
        <v>0</v>
      </c>
      <c r="E726" s="1" t="s">
        <v>64</v>
      </c>
      <c r="F726" s="22">
        <v>4</v>
      </c>
      <c r="G726" s="1">
        <v>26.33</v>
      </c>
      <c r="H726" s="1">
        <v>26.32452</v>
      </c>
      <c r="I726" s="1">
        <f t="shared" si="28"/>
        <v>26.33</v>
      </c>
      <c r="J726" s="1">
        <f t="shared" si="29"/>
        <v>26.32452</v>
      </c>
    </row>
    <row r="727" spans="1:10" x14ac:dyDescent="0.25">
      <c r="A727" s="21">
        <v>42947</v>
      </c>
      <c r="B727" s="1">
        <v>7</v>
      </c>
      <c r="C727" s="1">
        <v>2</v>
      </c>
      <c r="D727" s="1">
        <v>0</v>
      </c>
      <c r="E727" s="1" t="s">
        <v>64</v>
      </c>
      <c r="F727" s="22">
        <v>5</v>
      </c>
      <c r="G727" s="1">
        <v>26.668810000000001</v>
      </c>
      <c r="H727" s="1">
        <v>26.801100000000002</v>
      </c>
      <c r="I727" s="1">
        <f t="shared" si="28"/>
        <v>26.668810000000001</v>
      </c>
      <c r="J727" s="1">
        <f t="shared" si="29"/>
        <v>26.801100000000002</v>
      </c>
    </row>
    <row r="728" spans="1:10" x14ac:dyDescent="0.25">
      <c r="A728" s="21">
        <v>42947</v>
      </c>
      <c r="B728" s="1">
        <v>7</v>
      </c>
      <c r="C728" s="1">
        <v>2</v>
      </c>
      <c r="D728" s="1">
        <v>0</v>
      </c>
      <c r="E728" s="1" t="s">
        <v>64</v>
      </c>
      <c r="F728" s="22">
        <v>6</v>
      </c>
      <c r="G728" s="1">
        <v>28.10905</v>
      </c>
      <c r="H728" s="1">
        <v>28.13926</v>
      </c>
      <c r="I728" s="1">
        <f t="shared" si="28"/>
        <v>28.10905</v>
      </c>
      <c r="J728" s="1">
        <f t="shared" si="29"/>
        <v>28.13926</v>
      </c>
    </row>
    <row r="729" spans="1:10" x14ac:dyDescent="0.25">
      <c r="A729" s="21">
        <v>42947</v>
      </c>
      <c r="B729" s="1">
        <v>7</v>
      </c>
      <c r="C729" s="1">
        <v>2</v>
      </c>
      <c r="D729" s="1">
        <v>0</v>
      </c>
      <c r="E729" s="1" t="s">
        <v>65</v>
      </c>
      <c r="F729" s="22">
        <v>7</v>
      </c>
      <c r="G729" s="1">
        <v>33.173020000000001</v>
      </c>
      <c r="H729" s="1">
        <v>33.548479999999998</v>
      </c>
      <c r="I729" s="1">
        <f t="shared" si="28"/>
        <v>33.173020000000001</v>
      </c>
      <c r="J729" s="1">
        <f t="shared" si="29"/>
        <v>33.548479999999998</v>
      </c>
    </row>
    <row r="730" spans="1:10" x14ac:dyDescent="0.25">
      <c r="A730" s="21">
        <v>42947</v>
      </c>
      <c r="B730" s="1">
        <v>7</v>
      </c>
      <c r="C730" s="1">
        <v>2</v>
      </c>
      <c r="D730" s="1">
        <v>0</v>
      </c>
      <c r="E730" s="1" t="s">
        <v>65</v>
      </c>
      <c r="F730" s="22">
        <v>8</v>
      </c>
      <c r="G730" s="1">
        <v>33.629779999999997</v>
      </c>
      <c r="H730" s="1">
        <v>33.731769999999997</v>
      </c>
      <c r="I730" s="1">
        <f t="shared" si="28"/>
        <v>33.629779999999997</v>
      </c>
      <c r="J730" s="1">
        <f t="shared" si="29"/>
        <v>33.731769999999997</v>
      </c>
    </row>
    <row r="731" spans="1:10" x14ac:dyDescent="0.25">
      <c r="A731" s="21">
        <v>42947</v>
      </c>
      <c r="B731" s="1">
        <v>7</v>
      </c>
      <c r="C731" s="1">
        <v>2</v>
      </c>
      <c r="D731" s="1">
        <v>0</v>
      </c>
      <c r="E731" s="1" t="s">
        <v>65</v>
      </c>
      <c r="F731" s="22">
        <v>9</v>
      </c>
      <c r="G731" s="1">
        <v>30.353899999999999</v>
      </c>
      <c r="H731" s="1">
        <v>28.34094</v>
      </c>
      <c r="I731" s="1">
        <f t="shared" si="28"/>
        <v>30.353899999999999</v>
      </c>
      <c r="J731" s="1">
        <f t="shared" si="29"/>
        <v>28.34094</v>
      </c>
    </row>
    <row r="732" spans="1:10" x14ac:dyDescent="0.25">
      <c r="A732" s="21">
        <v>42947</v>
      </c>
      <c r="B732" s="1">
        <v>7</v>
      </c>
      <c r="C732" s="1">
        <v>2</v>
      </c>
      <c r="D732" s="1">
        <v>0</v>
      </c>
      <c r="E732" s="1" t="s">
        <v>65</v>
      </c>
      <c r="F732" s="22">
        <v>10</v>
      </c>
      <c r="G732" s="1">
        <v>32.433619999999998</v>
      </c>
      <c r="H732" s="1">
        <v>28.03443</v>
      </c>
      <c r="I732" s="1">
        <f t="shared" si="28"/>
        <v>32.433619999999998</v>
      </c>
      <c r="J732" s="1">
        <f t="shared" si="29"/>
        <v>28.03443</v>
      </c>
    </row>
    <row r="733" spans="1:10" x14ac:dyDescent="0.25">
      <c r="A733" s="21">
        <v>42947</v>
      </c>
      <c r="B733" s="1">
        <v>7</v>
      </c>
      <c r="C733" s="1">
        <v>2</v>
      </c>
      <c r="D733" s="1">
        <v>0</v>
      </c>
      <c r="E733" s="1" t="s">
        <v>65</v>
      </c>
      <c r="F733" s="22">
        <v>11</v>
      </c>
      <c r="G733" s="1">
        <v>34.062399999999997</v>
      </c>
      <c r="H733" s="1">
        <v>29.334959999999999</v>
      </c>
      <c r="I733" s="1">
        <f t="shared" si="28"/>
        <v>34.062399999999997</v>
      </c>
      <c r="J733" s="1">
        <f t="shared" si="29"/>
        <v>29.334959999999999</v>
      </c>
    </row>
    <row r="734" spans="1:10" x14ac:dyDescent="0.25">
      <c r="A734" s="21">
        <v>42947</v>
      </c>
      <c r="B734" s="1">
        <v>7</v>
      </c>
      <c r="C734" s="1">
        <v>2</v>
      </c>
      <c r="D734" s="1">
        <v>0</v>
      </c>
      <c r="E734" s="1" t="s">
        <v>65</v>
      </c>
      <c r="F734" s="22">
        <v>12</v>
      </c>
      <c r="G734" s="1">
        <v>36.411619999999999</v>
      </c>
      <c r="H734" s="1">
        <v>31.370010000000001</v>
      </c>
      <c r="I734" s="1">
        <f t="shared" si="28"/>
        <v>36.411619999999999</v>
      </c>
      <c r="J734" s="1">
        <f t="shared" si="29"/>
        <v>31.370010000000001</v>
      </c>
    </row>
    <row r="735" spans="1:10" x14ac:dyDescent="0.25">
      <c r="A735" s="21">
        <v>42947</v>
      </c>
      <c r="B735" s="1">
        <v>7</v>
      </c>
      <c r="C735" s="1">
        <v>2</v>
      </c>
      <c r="D735" s="1">
        <v>0</v>
      </c>
      <c r="E735" s="1" t="s">
        <v>65</v>
      </c>
      <c r="F735" s="22">
        <v>13</v>
      </c>
      <c r="G735" s="1">
        <v>38.100549999999998</v>
      </c>
      <c r="H735" s="1">
        <v>35.44</v>
      </c>
      <c r="I735" s="1">
        <f t="shared" si="28"/>
        <v>38.100549999999998</v>
      </c>
      <c r="J735" s="1">
        <f t="shared" si="29"/>
        <v>35.44</v>
      </c>
    </row>
    <row r="736" spans="1:10" x14ac:dyDescent="0.25">
      <c r="A736" s="21">
        <v>42947</v>
      </c>
      <c r="B736" s="1">
        <v>7</v>
      </c>
      <c r="C736" s="1">
        <v>2</v>
      </c>
      <c r="D736" s="1">
        <v>0</v>
      </c>
      <c r="E736" s="1" t="s">
        <v>65</v>
      </c>
      <c r="F736" s="22">
        <v>14</v>
      </c>
      <c r="G736" s="1">
        <v>41.5</v>
      </c>
      <c r="H736" s="1">
        <v>41.31559</v>
      </c>
      <c r="I736" s="1">
        <f t="shared" si="28"/>
        <v>41.5</v>
      </c>
      <c r="J736" s="1">
        <f t="shared" si="29"/>
        <v>41.31559</v>
      </c>
    </row>
    <row r="737" spans="1:10" x14ac:dyDescent="0.25">
      <c r="A737" s="21">
        <v>42947</v>
      </c>
      <c r="B737" s="1">
        <v>7</v>
      </c>
      <c r="C737" s="1">
        <v>2</v>
      </c>
      <c r="D737" s="1">
        <v>0</v>
      </c>
      <c r="E737" s="1" t="s">
        <v>65</v>
      </c>
      <c r="F737" s="22">
        <v>15</v>
      </c>
      <c r="G737" s="1">
        <v>45.026710000000001</v>
      </c>
      <c r="H737" s="1">
        <v>44.096559999999997</v>
      </c>
      <c r="I737" s="1">
        <f t="shared" si="28"/>
        <v>45.026710000000001</v>
      </c>
      <c r="J737" s="1">
        <f t="shared" si="29"/>
        <v>44.096559999999997</v>
      </c>
    </row>
    <row r="738" spans="1:10" x14ac:dyDescent="0.25">
      <c r="A738" s="21">
        <v>42947</v>
      </c>
      <c r="B738" s="1">
        <v>7</v>
      </c>
      <c r="C738" s="1">
        <v>2</v>
      </c>
      <c r="D738" s="1">
        <v>0</v>
      </c>
      <c r="E738" s="1" t="s">
        <v>65</v>
      </c>
      <c r="F738" s="22">
        <v>16</v>
      </c>
      <c r="G738" s="1">
        <v>51.36938</v>
      </c>
      <c r="H738" s="1">
        <v>47.45176</v>
      </c>
      <c r="I738" s="1">
        <f t="shared" si="28"/>
        <v>51.36938</v>
      </c>
      <c r="J738" s="1">
        <f t="shared" si="29"/>
        <v>47.45176</v>
      </c>
    </row>
    <row r="739" spans="1:10" x14ac:dyDescent="0.25">
      <c r="A739" s="21">
        <v>42947</v>
      </c>
      <c r="B739" s="1">
        <v>7</v>
      </c>
      <c r="C739" s="1">
        <v>2</v>
      </c>
      <c r="D739" s="1">
        <v>0</v>
      </c>
      <c r="E739" s="1" t="s">
        <v>65</v>
      </c>
      <c r="F739" s="22">
        <v>17</v>
      </c>
      <c r="G739" s="1">
        <v>56.761600000000001</v>
      </c>
      <c r="H739" s="1">
        <v>54.552379999999999</v>
      </c>
      <c r="I739" s="1">
        <f t="shared" si="28"/>
        <v>56.761600000000001</v>
      </c>
      <c r="J739" s="1">
        <f t="shared" si="29"/>
        <v>54.552379999999999</v>
      </c>
    </row>
    <row r="740" spans="1:10" x14ac:dyDescent="0.25">
      <c r="A740" s="21">
        <v>42947</v>
      </c>
      <c r="B740" s="1">
        <v>7</v>
      </c>
      <c r="C740" s="1">
        <v>2</v>
      </c>
      <c r="D740" s="1">
        <v>0</v>
      </c>
      <c r="E740" s="1" t="s">
        <v>65</v>
      </c>
      <c r="F740" s="22">
        <v>18</v>
      </c>
      <c r="G740" s="1">
        <v>64.906859999999995</v>
      </c>
      <c r="H740" s="1">
        <v>64.785700000000006</v>
      </c>
      <c r="I740" s="1">
        <f t="shared" si="28"/>
        <v>64.906859999999995</v>
      </c>
      <c r="J740" s="1">
        <f t="shared" si="29"/>
        <v>64.785700000000006</v>
      </c>
    </row>
    <row r="741" spans="1:10" x14ac:dyDescent="0.25">
      <c r="A741" s="21">
        <v>42947</v>
      </c>
      <c r="B741" s="1">
        <v>7</v>
      </c>
      <c r="C741" s="1">
        <v>2</v>
      </c>
      <c r="D741" s="1">
        <v>0</v>
      </c>
      <c r="E741" s="1" t="s">
        <v>65</v>
      </c>
      <c r="F741" s="22">
        <v>19</v>
      </c>
      <c r="G741" s="1">
        <v>88.630049999999997</v>
      </c>
      <c r="H741" s="1">
        <v>90.251469999999998</v>
      </c>
      <c r="I741" s="1">
        <f t="shared" si="28"/>
        <v>88.630049999999997</v>
      </c>
      <c r="J741" s="1">
        <f t="shared" si="29"/>
        <v>90.251469999999998</v>
      </c>
    </row>
    <row r="742" spans="1:10" x14ac:dyDescent="0.25">
      <c r="A742" s="21">
        <v>42947</v>
      </c>
      <c r="B742" s="1">
        <v>7</v>
      </c>
      <c r="C742" s="1">
        <v>2</v>
      </c>
      <c r="D742" s="1">
        <v>0</v>
      </c>
      <c r="E742" s="1" t="s">
        <v>65</v>
      </c>
      <c r="F742" s="22">
        <v>20</v>
      </c>
      <c r="G742" s="1">
        <v>88.246780000000001</v>
      </c>
      <c r="H742" s="1">
        <v>90.651920000000004</v>
      </c>
      <c r="I742" s="1">
        <f t="shared" si="28"/>
        <v>88.246780000000001</v>
      </c>
      <c r="J742" s="1">
        <f t="shared" si="29"/>
        <v>90.651920000000004</v>
      </c>
    </row>
    <row r="743" spans="1:10" x14ac:dyDescent="0.25">
      <c r="A743" s="21">
        <v>42947</v>
      </c>
      <c r="B743" s="1">
        <v>7</v>
      </c>
      <c r="C743" s="1">
        <v>2</v>
      </c>
      <c r="D743" s="1">
        <v>0</v>
      </c>
      <c r="E743" s="1" t="s">
        <v>65</v>
      </c>
      <c r="F743" s="22">
        <v>21</v>
      </c>
      <c r="G743" s="1">
        <v>53.541350000000001</v>
      </c>
      <c r="H743" s="1">
        <v>54.809719999999999</v>
      </c>
      <c r="I743" s="1">
        <f t="shared" si="28"/>
        <v>53.541350000000001</v>
      </c>
      <c r="J743" s="1">
        <f t="shared" si="29"/>
        <v>54.809719999999999</v>
      </c>
    </row>
    <row r="744" spans="1:10" x14ac:dyDescent="0.25">
      <c r="A744" s="21">
        <v>42947</v>
      </c>
      <c r="B744" s="1">
        <v>7</v>
      </c>
      <c r="C744" s="1">
        <v>2</v>
      </c>
      <c r="D744" s="1">
        <v>0</v>
      </c>
      <c r="E744" s="1" t="s">
        <v>65</v>
      </c>
      <c r="F744" s="22">
        <v>22</v>
      </c>
      <c r="G744" s="1">
        <v>43.00515</v>
      </c>
      <c r="H744" s="1">
        <v>45.881729999999997</v>
      </c>
      <c r="I744" s="1">
        <f t="shared" si="28"/>
        <v>43.00515</v>
      </c>
      <c r="J744" s="1">
        <f t="shared" si="29"/>
        <v>45.881729999999997</v>
      </c>
    </row>
    <row r="745" spans="1:10" x14ac:dyDescent="0.25">
      <c r="A745" s="21">
        <v>42947</v>
      </c>
      <c r="B745" s="1">
        <v>7</v>
      </c>
      <c r="C745" s="1">
        <v>2</v>
      </c>
      <c r="D745" s="1">
        <v>0</v>
      </c>
      <c r="E745" s="1" t="s">
        <v>64</v>
      </c>
      <c r="F745" s="22">
        <v>23</v>
      </c>
      <c r="G745" s="1">
        <v>35.281010000000002</v>
      </c>
      <c r="H745" s="1">
        <v>37.120510000000003</v>
      </c>
      <c r="I745" s="1">
        <f t="shared" si="28"/>
        <v>35.281010000000002</v>
      </c>
      <c r="J745" s="1">
        <f t="shared" si="29"/>
        <v>37.120510000000003</v>
      </c>
    </row>
    <row r="746" spans="1:10" x14ac:dyDescent="0.25">
      <c r="A746" s="21">
        <v>42947</v>
      </c>
      <c r="B746" s="1">
        <v>7</v>
      </c>
      <c r="C746" s="1">
        <v>2</v>
      </c>
      <c r="D746" s="1">
        <v>0</v>
      </c>
      <c r="E746" s="1" t="s">
        <v>64</v>
      </c>
      <c r="F746" s="22">
        <v>24</v>
      </c>
      <c r="G746" s="1">
        <v>32.119010000000003</v>
      </c>
      <c r="H746" s="1">
        <v>33.663229999999999</v>
      </c>
      <c r="I746" s="1">
        <f t="shared" si="28"/>
        <v>32.119010000000003</v>
      </c>
      <c r="J746" s="1">
        <f t="shared" si="29"/>
        <v>33.663229999999999</v>
      </c>
    </row>
    <row r="747" spans="1:10" x14ac:dyDescent="0.25">
      <c r="A747" s="21">
        <v>42948</v>
      </c>
      <c r="B747" s="1">
        <v>8</v>
      </c>
      <c r="C747" s="1">
        <v>3</v>
      </c>
      <c r="D747" s="1">
        <v>0</v>
      </c>
      <c r="E747" s="1" t="s">
        <v>64</v>
      </c>
      <c r="F747" s="22">
        <v>1</v>
      </c>
      <c r="G747" s="1">
        <v>30.825749999999999</v>
      </c>
      <c r="H747" s="1">
        <v>31.608989999999999</v>
      </c>
      <c r="I747" s="1">
        <f t="shared" si="28"/>
        <v>30.825749999999999</v>
      </c>
      <c r="J747" s="1">
        <f t="shared" si="29"/>
        <v>31.608989999999999</v>
      </c>
    </row>
    <row r="748" spans="1:10" x14ac:dyDescent="0.25">
      <c r="A748" s="21">
        <v>42948</v>
      </c>
      <c r="B748" s="1">
        <v>8</v>
      </c>
      <c r="C748" s="1">
        <v>3</v>
      </c>
      <c r="D748" s="1">
        <v>0</v>
      </c>
      <c r="E748" s="1" t="s">
        <v>64</v>
      </c>
      <c r="F748" s="22">
        <v>2</v>
      </c>
      <c r="G748" s="1">
        <v>29.197669999999999</v>
      </c>
      <c r="H748" s="1">
        <v>29.865089999999999</v>
      </c>
      <c r="I748" s="1">
        <f t="shared" si="28"/>
        <v>29.197669999999999</v>
      </c>
      <c r="J748" s="1">
        <f t="shared" si="29"/>
        <v>29.865089999999999</v>
      </c>
    </row>
    <row r="749" spans="1:10" x14ac:dyDescent="0.25">
      <c r="A749" s="21">
        <v>42948</v>
      </c>
      <c r="B749" s="1">
        <v>8</v>
      </c>
      <c r="C749" s="1">
        <v>3</v>
      </c>
      <c r="D749" s="1">
        <v>0</v>
      </c>
      <c r="E749" s="1" t="s">
        <v>64</v>
      </c>
      <c r="F749" s="22">
        <v>3</v>
      </c>
      <c r="G749" s="1">
        <v>27.101330000000001</v>
      </c>
      <c r="H749" s="1">
        <v>27.967890000000001</v>
      </c>
      <c r="I749" s="1">
        <f t="shared" si="28"/>
        <v>27.101330000000001</v>
      </c>
      <c r="J749" s="1">
        <f t="shared" si="29"/>
        <v>27.967890000000001</v>
      </c>
    </row>
    <row r="750" spans="1:10" x14ac:dyDescent="0.25">
      <c r="A750" s="21">
        <v>42948</v>
      </c>
      <c r="B750" s="1">
        <v>8</v>
      </c>
      <c r="C750" s="1">
        <v>3</v>
      </c>
      <c r="D750" s="1">
        <v>0</v>
      </c>
      <c r="E750" s="1" t="s">
        <v>64</v>
      </c>
      <c r="F750" s="22">
        <v>4</v>
      </c>
      <c r="G750" s="1">
        <v>26.98</v>
      </c>
      <c r="H750" s="1">
        <v>27.591560000000001</v>
      </c>
      <c r="I750" s="1">
        <f t="shared" si="28"/>
        <v>26.98</v>
      </c>
      <c r="J750" s="1">
        <f t="shared" si="29"/>
        <v>27.591560000000001</v>
      </c>
    </row>
    <row r="751" spans="1:10" x14ac:dyDescent="0.25">
      <c r="A751" s="21">
        <v>42948</v>
      </c>
      <c r="B751" s="1">
        <v>8</v>
      </c>
      <c r="C751" s="1">
        <v>3</v>
      </c>
      <c r="D751" s="1">
        <v>0</v>
      </c>
      <c r="E751" s="1" t="s">
        <v>64</v>
      </c>
      <c r="F751" s="22">
        <v>5</v>
      </c>
      <c r="G751" s="1">
        <v>27.96134</v>
      </c>
      <c r="H751" s="1">
        <v>28.387989999999999</v>
      </c>
      <c r="I751" s="1">
        <f t="shared" si="28"/>
        <v>27.96134</v>
      </c>
      <c r="J751" s="1">
        <f t="shared" si="29"/>
        <v>28.387989999999999</v>
      </c>
    </row>
    <row r="752" spans="1:10" x14ac:dyDescent="0.25">
      <c r="A752" s="21">
        <v>42948</v>
      </c>
      <c r="B752" s="1">
        <v>8</v>
      </c>
      <c r="C752" s="1">
        <v>3</v>
      </c>
      <c r="D752" s="1">
        <v>0</v>
      </c>
      <c r="E752" s="1" t="s">
        <v>64</v>
      </c>
      <c r="F752" s="22">
        <v>6</v>
      </c>
      <c r="G752" s="1">
        <v>29.821760000000001</v>
      </c>
      <c r="H752" s="1">
        <v>30.51</v>
      </c>
      <c r="I752" s="1">
        <f t="shared" si="28"/>
        <v>29.821760000000001</v>
      </c>
      <c r="J752" s="1">
        <f t="shared" si="29"/>
        <v>30.51</v>
      </c>
    </row>
    <row r="753" spans="1:10" x14ac:dyDescent="0.25">
      <c r="A753" s="21">
        <v>42948</v>
      </c>
      <c r="B753" s="1">
        <v>8</v>
      </c>
      <c r="C753" s="1">
        <v>3</v>
      </c>
      <c r="D753" s="1">
        <v>0</v>
      </c>
      <c r="E753" s="1" t="s">
        <v>65</v>
      </c>
      <c r="F753" s="22">
        <v>7</v>
      </c>
      <c r="G753" s="1">
        <v>36.869230000000002</v>
      </c>
      <c r="H753" s="1">
        <v>37.683970000000002</v>
      </c>
      <c r="I753" s="1">
        <f t="shared" si="28"/>
        <v>36.869230000000002</v>
      </c>
      <c r="J753" s="1">
        <f t="shared" si="29"/>
        <v>37.683970000000002</v>
      </c>
    </row>
    <row r="754" spans="1:10" x14ac:dyDescent="0.25">
      <c r="A754" s="21">
        <v>42948</v>
      </c>
      <c r="B754" s="1">
        <v>8</v>
      </c>
      <c r="C754" s="1">
        <v>3</v>
      </c>
      <c r="D754" s="1">
        <v>0</v>
      </c>
      <c r="E754" s="1" t="s">
        <v>65</v>
      </c>
      <c r="F754" s="22">
        <v>8</v>
      </c>
      <c r="G754" s="1">
        <v>37.35962</v>
      </c>
      <c r="H754" s="1">
        <v>37.999020000000002</v>
      </c>
      <c r="I754" s="1">
        <f t="shared" si="28"/>
        <v>37.35962</v>
      </c>
      <c r="J754" s="1">
        <f t="shared" si="29"/>
        <v>37.999020000000002</v>
      </c>
    </row>
    <row r="755" spans="1:10" x14ac:dyDescent="0.25">
      <c r="A755" s="21">
        <v>42948</v>
      </c>
      <c r="B755" s="1">
        <v>8</v>
      </c>
      <c r="C755" s="1">
        <v>3</v>
      </c>
      <c r="D755" s="1">
        <v>0</v>
      </c>
      <c r="E755" s="1" t="s">
        <v>65</v>
      </c>
      <c r="F755" s="22">
        <v>9</v>
      </c>
      <c r="G755" s="1">
        <v>34.546529999999997</v>
      </c>
      <c r="H755" s="1">
        <v>34.6295</v>
      </c>
      <c r="I755" s="1">
        <f t="shared" si="28"/>
        <v>34.546529999999997</v>
      </c>
      <c r="J755" s="1">
        <f t="shared" si="29"/>
        <v>34.6295</v>
      </c>
    </row>
    <row r="756" spans="1:10" x14ac:dyDescent="0.25">
      <c r="A756" s="21">
        <v>42948</v>
      </c>
      <c r="B756" s="1">
        <v>8</v>
      </c>
      <c r="C756" s="1">
        <v>3</v>
      </c>
      <c r="D756" s="1">
        <v>0</v>
      </c>
      <c r="E756" s="1" t="s">
        <v>65</v>
      </c>
      <c r="F756" s="22">
        <v>10</v>
      </c>
      <c r="G756" s="1">
        <v>36.922069999999998</v>
      </c>
      <c r="H756" s="1">
        <v>35.71678</v>
      </c>
      <c r="I756" s="1">
        <f t="shared" si="28"/>
        <v>36.922069999999998</v>
      </c>
      <c r="J756" s="1">
        <f t="shared" si="29"/>
        <v>35.71678</v>
      </c>
    </row>
    <row r="757" spans="1:10" x14ac:dyDescent="0.25">
      <c r="A757" s="21">
        <v>42948</v>
      </c>
      <c r="B757" s="1">
        <v>8</v>
      </c>
      <c r="C757" s="1">
        <v>3</v>
      </c>
      <c r="D757" s="1">
        <v>0</v>
      </c>
      <c r="E757" s="1" t="s">
        <v>65</v>
      </c>
      <c r="F757" s="22">
        <v>11</v>
      </c>
      <c r="G757" s="1">
        <v>40.777659999999997</v>
      </c>
      <c r="H757" s="1">
        <v>39.008609999999997</v>
      </c>
      <c r="I757" s="1">
        <f t="shared" si="28"/>
        <v>40.777659999999997</v>
      </c>
      <c r="J757" s="1">
        <f t="shared" si="29"/>
        <v>39.008609999999997</v>
      </c>
    </row>
    <row r="758" spans="1:10" x14ac:dyDescent="0.25">
      <c r="A758" s="21">
        <v>42948</v>
      </c>
      <c r="B758" s="1">
        <v>8</v>
      </c>
      <c r="C758" s="1">
        <v>3</v>
      </c>
      <c r="D758" s="1">
        <v>0</v>
      </c>
      <c r="E758" s="1" t="s">
        <v>65</v>
      </c>
      <c r="F758" s="22">
        <v>12</v>
      </c>
      <c r="G758" s="1">
        <v>44.555109999999999</v>
      </c>
      <c r="H758" s="1">
        <v>42.937080000000002</v>
      </c>
      <c r="I758" s="1">
        <f t="shared" si="28"/>
        <v>44.555109999999999</v>
      </c>
      <c r="J758" s="1">
        <f t="shared" si="29"/>
        <v>42.937080000000002</v>
      </c>
    </row>
    <row r="759" spans="1:10" x14ac:dyDescent="0.25">
      <c r="A759" s="21">
        <v>42948</v>
      </c>
      <c r="B759" s="1">
        <v>8</v>
      </c>
      <c r="C759" s="1">
        <v>3</v>
      </c>
      <c r="D759" s="1">
        <v>0</v>
      </c>
      <c r="E759" s="1" t="s">
        <v>65</v>
      </c>
      <c r="F759" s="22">
        <v>13</v>
      </c>
      <c r="G759" s="1">
        <v>47.934280000000001</v>
      </c>
      <c r="H759" s="1">
        <v>48.294330000000002</v>
      </c>
      <c r="I759" s="1">
        <f t="shared" si="28"/>
        <v>47.934280000000001</v>
      </c>
      <c r="J759" s="1">
        <f t="shared" si="29"/>
        <v>48.294330000000002</v>
      </c>
    </row>
    <row r="760" spans="1:10" x14ac:dyDescent="0.25">
      <c r="A760" s="21">
        <v>42948</v>
      </c>
      <c r="B760" s="1">
        <v>8</v>
      </c>
      <c r="C760" s="1">
        <v>3</v>
      </c>
      <c r="D760" s="1">
        <v>0</v>
      </c>
      <c r="E760" s="1" t="s">
        <v>65</v>
      </c>
      <c r="F760" s="22">
        <v>14</v>
      </c>
      <c r="G760" s="1">
        <v>56.950989999999997</v>
      </c>
      <c r="H760" s="1">
        <v>57.732790000000001</v>
      </c>
      <c r="I760" s="1">
        <f t="shared" si="28"/>
        <v>56.950989999999997</v>
      </c>
      <c r="J760" s="1">
        <f t="shared" si="29"/>
        <v>57.732790000000001</v>
      </c>
    </row>
    <row r="761" spans="1:10" x14ac:dyDescent="0.25">
      <c r="A761" s="21">
        <v>42948</v>
      </c>
      <c r="B761" s="1">
        <v>8</v>
      </c>
      <c r="C761" s="1">
        <v>3</v>
      </c>
      <c r="D761" s="1">
        <v>0</v>
      </c>
      <c r="E761" s="1" t="s">
        <v>65</v>
      </c>
      <c r="F761" s="22">
        <v>15</v>
      </c>
      <c r="G761" s="1">
        <v>67.803439999999995</v>
      </c>
      <c r="H761" s="1">
        <v>66.62124</v>
      </c>
      <c r="I761" s="1">
        <f t="shared" si="28"/>
        <v>67.803439999999995</v>
      </c>
      <c r="J761" s="1">
        <f t="shared" si="29"/>
        <v>66.62124</v>
      </c>
    </row>
    <row r="762" spans="1:10" x14ac:dyDescent="0.25">
      <c r="A762" s="21">
        <v>42948</v>
      </c>
      <c r="B762" s="1">
        <v>8</v>
      </c>
      <c r="C762" s="1">
        <v>3</v>
      </c>
      <c r="D762" s="1">
        <v>0</v>
      </c>
      <c r="E762" s="1" t="s">
        <v>65</v>
      </c>
      <c r="F762" s="22">
        <v>16</v>
      </c>
      <c r="G762" s="1">
        <v>107.44037</v>
      </c>
      <c r="H762" s="1">
        <v>103.9499</v>
      </c>
      <c r="I762" s="1">
        <f t="shared" si="28"/>
        <v>107.44037</v>
      </c>
      <c r="J762" s="1">
        <f t="shared" si="29"/>
        <v>103.9499</v>
      </c>
    </row>
    <row r="763" spans="1:10" x14ac:dyDescent="0.25">
      <c r="A763" s="21">
        <v>42948</v>
      </c>
      <c r="B763" s="1">
        <v>8</v>
      </c>
      <c r="C763" s="1">
        <v>3</v>
      </c>
      <c r="D763" s="1">
        <v>0</v>
      </c>
      <c r="E763" s="1" t="s">
        <v>65</v>
      </c>
      <c r="F763" s="22">
        <v>17</v>
      </c>
      <c r="G763" s="1">
        <v>180.25189</v>
      </c>
      <c r="H763" s="1">
        <v>178.23608999999999</v>
      </c>
      <c r="I763" s="1">
        <f t="shared" si="28"/>
        <v>180.25189</v>
      </c>
      <c r="J763" s="1">
        <f t="shared" si="29"/>
        <v>178.23608999999999</v>
      </c>
    </row>
    <row r="764" spans="1:10" x14ac:dyDescent="0.25">
      <c r="A764" s="21">
        <v>42948</v>
      </c>
      <c r="B764" s="1">
        <v>8</v>
      </c>
      <c r="C764" s="1">
        <v>3</v>
      </c>
      <c r="D764" s="1">
        <v>0</v>
      </c>
      <c r="E764" s="1" t="s">
        <v>65</v>
      </c>
      <c r="F764" s="22">
        <v>18</v>
      </c>
      <c r="G764" s="1">
        <v>246.52431999999999</v>
      </c>
      <c r="H764" s="1">
        <v>247.71487999999999</v>
      </c>
      <c r="I764" s="1">
        <f t="shared" si="28"/>
        <v>246.52431999999999</v>
      </c>
      <c r="J764" s="1">
        <f t="shared" si="29"/>
        <v>247.71487999999999</v>
      </c>
    </row>
    <row r="765" spans="1:10" x14ac:dyDescent="0.25">
      <c r="A765" s="21">
        <v>42948</v>
      </c>
      <c r="B765" s="1">
        <v>8</v>
      </c>
      <c r="C765" s="1">
        <v>3</v>
      </c>
      <c r="D765" s="1">
        <v>0</v>
      </c>
      <c r="E765" s="1" t="s">
        <v>65</v>
      </c>
      <c r="F765" s="22">
        <v>19</v>
      </c>
      <c r="G765" s="1">
        <v>392.17507000000001</v>
      </c>
      <c r="H765" s="1">
        <v>396.65589999999997</v>
      </c>
      <c r="I765" s="1">
        <f t="shared" si="28"/>
        <v>250</v>
      </c>
      <c r="J765" s="1">
        <f t="shared" si="29"/>
        <v>250</v>
      </c>
    </row>
    <row r="766" spans="1:10" x14ac:dyDescent="0.25">
      <c r="A766" s="21">
        <v>42948</v>
      </c>
      <c r="B766" s="1">
        <v>8</v>
      </c>
      <c r="C766" s="1">
        <v>3</v>
      </c>
      <c r="D766" s="1">
        <v>0</v>
      </c>
      <c r="E766" s="1" t="s">
        <v>65</v>
      </c>
      <c r="F766" s="22">
        <v>20</v>
      </c>
      <c r="G766" s="1">
        <v>350.52715000000001</v>
      </c>
      <c r="H766" s="1">
        <v>355.08757000000003</v>
      </c>
      <c r="I766" s="1">
        <f t="shared" si="28"/>
        <v>250</v>
      </c>
      <c r="J766" s="1">
        <f t="shared" si="29"/>
        <v>250</v>
      </c>
    </row>
    <row r="767" spans="1:10" x14ac:dyDescent="0.25">
      <c r="A767" s="21">
        <v>42948</v>
      </c>
      <c r="B767" s="1">
        <v>8</v>
      </c>
      <c r="C767" s="1">
        <v>3</v>
      </c>
      <c r="D767" s="1">
        <v>0</v>
      </c>
      <c r="E767" s="1" t="s">
        <v>65</v>
      </c>
      <c r="F767" s="22">
        <v>21</v>
      </c>
      <c r="G767" s="1">
        <v>108.06541</v>
      </c>
      <c r="H767" s="1">
        <v>108.56319999999999</v>
      </c>
      <c r="I767" s="1">
        <f t="shared" si="28"/>
        <v>108.06541</v>
      </c>
      <c r="J767" s="1">
        <f t="shared" si="29"/>
        <v>108.56319999999999</v>
      </c>
    </row>
    <row r="768" spans="1:10" x14ac:dyDescent="0.25">
      <c r="A768" s="21">
        <v>42948</v>
      </c>
      <c r="B768" s="1">
        <v>8</v>
      </c>
      <c r="C768" s="1">
        <v>3</v>
      </c>
      <c r="D768" s="1">
        <v>0</v>
      </c>
      <c r="E768" s="1" t="s">
        <v>65</v>
      </c>
      <c r="F768" s="22">
        <v>22</v>
      </c>
      <c r="G768" s="1">
        <v>61.91948</v>
      </c>
      <c r="H768" s="1">
        <v>62.165140000000001</v>
      </c>
      <c r="I768" s="1">
        <f t="shared" si="28"/>
        <v>61.91948</v>
      </c>
      <c r="J768" s="1">
        <f t="shared" si="29"/>
        <v>62.165140000000001</v>
      </c>
    </row>
    <row r="769" spans="1:10" x14ac:dyDescent="0.25">
      <c r="A769" s="21">
        <v>42948</v>
      </c>
      <c r="B769" s="1">
        <v>8</v>
      </c>
      <c r="C769" s="1">
        <v>3</v>
      </c>
      <c r="D769" s="1">
        <v>0</v>
      </c>
      <c r="E769" s="1" t="s">
        <v>64</v>
      </c>
      <c r="F769" s="22">
        <v>23</v>
      </c>
      <c r="G769" s="1">
        <v>45.27505</v>
      </c>
      <c r="H769" s="1">
        <v>46.44</v>
      </c>
      <c r="I769" s="1">
        <f t="shared" si="28"/>
        <v>45.27505</v>
      </c>
      <c r="J769" s="1">
        <f t="shared" si="29"/>
        <v>46.44</v>
      </c>
    </row>
    <row r="770" spans="1:10" x14ac:dyDescent="0.25">
      <c r="A770" s="21">
        <v>42948</v>
      </c>
      <c r="B770" s="1">
        <v>8</v>
      </c>
      <c r="C770" s="1">
        <v>3</v>
      </c>
      <c r="D770" s="1">
        <v>0</v>
      </c>
      <c r="E770" s="1" t="s">
        <v>64</v>
      </c>
      <c r="F770" s="22">
        <v>24</v>
      </c>
      <c r="G770" s="1">
        <v>37.271000000000001</v>
      </c>
      <c r="H770" s="1">
        <v>39.12923</v>
      </c>
      <c r="I770" s="1">
        <f t="shared" si="28"/>
        <v>37.271000000000001</v>
      </c>
      <c r="J770" s="1">
        <f t="shared" si="29"/>
        <v>39.12923</v>
      </c>
    </row>
    <row r="771" spans="1:10" x14ac:dyDescent="0.25">
      <c r="A771" s="21">
        <v>42949</v>
      </c>
      <c r="B771" s="1">
        <v>8</v>
      </c>
      <c r="C771" s="1">
        <v>4</v>
      </c>
      <c r="D771" s="1">
        <v>0</v>
      </c>
      <c r="E771" s="1" t="s">
        <v>64</v>
      </c>
      <c r="F771" s="22">
        <v>1</v>
      </c>
      <c r="G771" s="1">
        <v>33.599629999999998</v>
      </c>
      <c r="H771" s="1">
        <v>34.619999999999997</v>
      </c>
      <c r="I771" s="1">
        <f t="shared" ref="I771:I834" si="30">MAX($L$3,MIN($L$2,G771))</f>
        <v>33.599629999999998</v>
      </c>
      <c r="J771" s="1">
        <f t="shared" ref="J771:J834" si="31">MAX($L$3,MIN($L$2,H771))</f>
        <v>34.619999999999997</v>
      </c>
    </row>
    <row r="772" spans="1:10" x14ac:dyDescent="0.25">
      <c r="A772" s="21">
        <v>42949</v>
      </c>
      <c r="B772" s="1">
        <v>8</v>
      </c>
      <c r="C772" s="1">
        <v>4</v>
      </c>
      <c r="D772" s="1">
        <v>0</v>
      </c>
      <c r="E772" s="1" t="s">
        <v>64</v>
      </c>
      <c r="F772" s="22">
        <v>2</v>
      </c>
      <c r="G772" s="1">
        <v>31.518540000000002</v>
      </c>
      <c r="H772" s="1">
        <v>32.690390000000001</v>
      </c>
      <c r="I772" s="1">
        <f t="shared" si="30"/>
        <v>31.518540000000002</v>
      </c>
      <c r="J772" s="1">
        <f t="shared" si="31"/>
        <v>32.690390000000001</v>
      </c>
    </row>
    <row r="773" spans="1:10" x14ac:dyDescent="0.25">
      <c r="A773" s="21">
        <v>42949</v>
      </c>
      <c r="B773" s="1">
        <v>8</v>
      </c>
      <c r="C773" s="1">
        <v>4</v>
      </c>
      <c r="D773" s="1">
        <v>0</v>
      </c>
      <c r="E773" s="1" t="s">
        <v>64</v>
      </c>
      <c r="F773" s="22">
        <v>3</v>
      </c>
      <c r="G773" s="1">
        <v>29.110620000000001</v>
      </c>
      <c r="H773" s="1">
        <v>30.370629999999998</v>
      </c>
      <c r="I773" s="1">
        <f t="shared" si="30"/>
        <v>29.110620000000001</v>
      </c>
      <c r="J773" s="1">
        <f t="shared" si="31"/>
        <v>30.370629999999998</v>
      </c>
    </row>
    <row r="774" spans="1:10" x14ac:dyDescent="0.25">
      <c r="A774" s="21">
        <v>42949</v>
      </c>
      <c r="B774" s="1">
        <v>8</v>
      </c>
      <c r="C774" s="1">
        <v>4</v>
      </c>
      <c r="D774" s="1">
        <v>0</v>
      </c>
      <c r="E774" s="1" t="s">
        <v>64</v>
      </c>
      <c r="F774" s="22">
        <v>4</v>
      </c>
      <c r="G774" s="1">
        <v>29.025490000000001</v>
      </c>
      <c r="H774" s="1">
        <v>29.80254</v>
      </c>
      <c r="I774" s="1">
        <f t="shared" si="30"/>
        <v>29.025490000000001</v>
      </c>
      <c r="J774" s="1">
        <f t="shared" si="31"/>
        <v>29.80254</v>
      </c>
    </row>
    <row r="775" spans="1:10" x14ac:dyDescent="0.25">
      <c r="A775" s="21">
        <v>42949</v>
      </c>
      <c r="B775" s="1">
        <v>8</v>
      </c>
      <c r="C775" s="1">
        <v>4</v>
      </c>
      <c r="D775" s="1">
        <v>0</v>
      </c>
      <c r="E775" s="1" t="s">
        <v>64</v>
      </c>
      <c r="F775" s="22">
        <v>5</v>
      </c>
      <c r="G775" s="1">
        <v>29.487210000000001</v>
      </c>
      <c r="H775" s="1">
        <v>29.884219999999999</v>
      </c>
      <c r="I775" s="1">
        <f t="shared" si="30"/>
        <v>29.487210000000001</v>
      </c>
      <c r="J775" s="1">
        <f t="shared" si="31"/>
        <v>29.884219999999999</v>
      </c>
    </row>
    <row r="776" spans="1:10" x14ac:dyDescent="0.25">
      <c r="A776" s="21">
        <v>42949</v>
      </c>
      <c r="B776" s="1">
        <v>8</v>
      </c>
      <c r="C776" s="1">
        <v>4</v>
      </c>
      <c r="D776" s="1">
        <v>0</v>
      </c>
      <c r="E776" s="1" t="s">
        <v>64</v>
      </c>
      <c r="F776" s="22">
        <v>6</v>
      </c>
      <c r="G776" s="1">
        <v>30.666519999999998</v>
      </c>
      <c r="H776" s="1">
        <v>30.997779999999999</v>
      </c>
      <c r="I776" s="1">
        <f t="shared" si="30"/>
        <v>30.666519999999998</v>
      </c>
      <c r="J776" s="1">
        <f t="shared" si="31"/>
        <v>30.997779999999999</v>
      </c>
    </row>
    <row r="777" spans="1:10" x14ac:dyDescent="0.25">
      <c r="A777" s="21">
        <v>42949</v>
      </c>
      <c r="B777" s="1">
        <v>8</v>
      </c>
      <c r="C777" s="1">
        <v>4</v>
      </c>
      <c r="D777" s="1">
        <v>0</v>
      </c>
      <c r="E777" s="1" t="s">
        <v>65</v>
      </c>
      <c r="F777" s="22">
        <v>7</v>
      </c>
      <c r="G777" s="1">
        <v>37.405209999999997</v>
      </c>
      <c r="H777" s="1">
        <v>38.263159999999999</v>
      </c>
      <c r="I777" s="1">
        <f t="shared" si="30"/>
        <v>37.405209999999997</v>
      </c>
      <c r="J777" s="1">
        <f t="shared" si="31"/>
        <v>38.263159999999999</v>
      </c>
    </row>
    <row r="778" spans="1:10" x14ac:dyDescent="0.25">
      <c r="A778" s="21">
        <v>42949</v>
      </c>
      <c r="B778" s="1">
        <v>8</v>
      </c>
      <c r="C778" s="1">
        <v>4</v>
      </c>
      <c r="D778" s="1">
        <v>0</v>
      </c>
      <c r="E778" s="1" t="s">
        <v>65</v>
      </c>
      <c r="F778" s="22">
        <v>8</v>
      </c>
      <c r="G778" s="1">
        <v>37.30462</v>
      </c>
      <c r="H778" s="1">
        <v>37.621420000000001</v>
      </c>
      <c r="I778" s="1">
        <f t="shared" si="30"/>
        <v>37.30462</v>
      </c>
      <c r="J778" s="1">
        <f t="shared" si="31"/>
        <v>37.621420000000001</v>
      </c>
    </row>
    <row r="779" spans="1:10" x14ac:dyDescent="0.25">
      <c r="A779" s="21">
        <v>42949</v>
      </c>
      <c r="B779" s="1">
        <v>8</v>
      </c>
      <c r="C779" s="1">
        <v>4</v>
      </c>
      <c r="D779" s="1">
        <v>0</v>
      </c>
      <c r="E779" s="1" t="s">
        <v>65</v>
      </c>
      <c r="F779" s="22">
        <v>9</v>
      </c>
      <c r="G779" s="1">
        <v>38.086539999999999</v>
      </c>
      <c r="H779" s="1">
        <v>37.221440000000001</v>
      </c>
      <c r="I779" s="1">
        <f t="shared" si="30"/>
        <v>38.086539999999999</v>
      </c>
      <c r="J779" s="1">
        <f t="shared" si="31"/>
        <v>37.221440000000001</v>
      </c>
    </row>
    <row r="780" spans="1:10" x14ac:dyDescent="0.25">
      <c r="A780" s="21">
        <v>42949</v>
      </c>
      <c r="B780" s="1">
        <v>8</v>
      </c>
      <c r="C780" s="1">
        <v>4</v>
      </c>
      <c r="D780" s="1">
        <v>0</v>
      </c>
      <c r="E780" s="1" t="s">
        <v>65</v>
      </c>
      <c r="F780" s="22">
        <v>10</v>
      </c>
      <c r="G780" s="1">
        <v>40.968919999999997</v>
      </c>
      <c r="H780" s="1">
        <v>38.156010000000002</v>
      </c>
      <c r="I780" s="1">
        <f t="shared" si="30"/>
        <v>40.968919999999997</v>
      </c>
      <c r="J780" s="1">
        <f t="shared" si="31"/>
        <v>38.156010000000002</v>
      </c>
    </row>
    <row r="781" spans="1:10" x14ac:dyDescent="0.25">
      <c r="A781" s="21">
        <v>42949</v>
      </c>
      <c r="B781" s="1">
        <v>8</v>
      </c>
      <c r="C781" s="1">
        <v>4</v>
      </c>
      <c r="D781" s="1">
        <v>0</v>
      </c>
      <c r="E781" s="1" t="s">
        <v>65</v>
      </c>
      <c r="F781" s="22">
        <v>11</v>
      </c>
      <c r="G781" s="1">
        <v>43.86495</v>
      </c>
      <c r="H781" s="1">
        <v>41.684939999999997</v>
      </c>
      <c r="I781" s="1">
        <f t="shared" si="30"/>
        <v>43.86495</v>
      </c>
      <c r="J781" s="1">
        <f t="shared" si="31"/>
        <v>41.684939999999997</v>
      </c>
    </row>
    <row r="782" spans="1:10" x14ac:dyDescent="0.25">
      <c r="A782" s="21">
        <v>42949</v>
      </c>
      <c r="B782" s="1">
        <v>8</v>
      </c>
      <c r="C782" s="1">
        <v>4</v>
      </c>
      <c r="D782" s="1">
        <v>0</v>
      </c>
      <c r="E782" s="1" t="s">
        <v>65</v>
      </c>
      <c r="F782" s="22">
        <v>12</v>
      </c>
      <c r="G782" s="1">
        <v>45.779510000000002</v>
      </c>
      <c r="H782" s="1">
        <v>44.020539999999997</v>
      </c>
      <c r="I782" s="1">
        <f t="shared" si="30"/>
        <v>45.779510000000002</v>
      </c>
      <c r="J782" s="1">
        <f t="shared" si="31"/>
        <v>44.020539999999997</v>
      </c>
    </row>
    <row r="783" spans="1:10" x14ac:dyDescent="0.25">
      <c r="A783" s="21">
        <v>42949</v>
      </c>
      <c r="B783" s="1">
        <v>8</v>
      </c>
      <c r="C783" s="1">
        <v>4</v>
      </c>
      <c r="D783" s="1">
        <v>0</v>
      </c>
      <c r="E783" s="1" t="s">
        <v>65</v>
      </c>
      <c r="F783" s="22">
        <v>13</v>
      </c>
      <c r="G783" s="1">
        <v>49.466270000000002</v>
      </c>
      <c r="H783" s="1">
        <v>47.154940000000003</v>
      </c>
      <c r="I783" s="1">
        <f t="shared" si="30"/>
        <v>49.466270000000002</v>
      </c>
      <c r="J783" s="1">
        <f t="shared" si="31"/>
        <v>47.154940000000003</v>
      </c>
    </row>
    <row r="784" spans="1:10" x14ac:dyDescent="0.25">
      <c r="A784" s="21">
        <v>42949</v>
      </c>
      <c r="B784" s="1">
        <v>8</v>
      </c>
      <c r="C784" s="1">
        <v>4</v>
      </c>
      <c r="D784" s="1">
        <v>0</v>
      </c>
      <c r="E784" s="1" t="s">
        <v>65</v>
      </c>
      <c r="F784" s="22">
        <v>14</v>
      </c>
      <c r="G784" s="1">
        <v>56.973260000000003</v>
      </c>
      <c r="H784" s="1">
        <v>56.22383</v>
      </c>
      <c r="I784" s="1">
        <f t="shared" si="30"/>
        <v>56.973260000000003</v>
      </c>
      <c r="J784" s="1">
        <f t="shared" si="31"/>
        <v>56.22383</v>
      </c>
    </row>
    <row r="785" spans="1:10" x14ac:dyDescent="0.25">
      <c r="A785" s="21">
        <v>42949</v>
      </c>
      <c r="B785" s="1">
        <v>8</v>
      </c>
      <c r="C785" s="1">
        <v>4</v>
      </c>
      <c r="D785" s="1">
        <v>0</v>
      </c>
      <c r="E785" s="1" t="s">
        <v>65</v>
      </c>
      <c r="F785" s="22">
        <v>15</v>
      </c>
      <c r="G785" s="1">
        <v>77.550939999999997</v>
      </c>
      <c r="H785" s="1">
        <v>76.284520000000001</v>
      </c>
      <c r="I785" s="1">
        <f t="shared" si="30"/>
        <v>77.550939999999997</v>
      </c>
      <c r="J785" s="1">
        <f t="shared" si="31"/>
        <v>76.284520000000001</v>
      </c>
    </row>
    <row r="786" spans="1:10" x14ac:dyDescent="0.25">
      <c r="A786" s="21">
        <v>42949</v>
      </c>
      <c r="B786" s="1">
        <v>8</v>
      </c>
      <c r="C786" s="1">
        <v>4</v>
      </c>
      <c r="D786" s="1">
        <v>0</v>
      </c>
      <c r="E786" s="1" t="s">
        <v>65</v>
      </c>
      <c r="F786" s="22">
        <v>16</v>
      </c>
      <c r="G786" s="1">
        <v>109.57286999999999</v>
      </c>
      <c r="H786" s="1">
        <v>107.42041999999999</v>
      </c>
      <c r="I786" s="1">
        <f t="shared" si="30"/>
        <v>109.57286999999999</v>
      </c>
      <c r="J786" s="1">
        <f t="shared" si="31"/>
        <v>107.42041999999999</v>
      </c>
    </row>
    <row r="787" spans="1:10" x14ac:dyDescent="0.25">
      <c r="A787" s="21">
        <v>42949</v>
      </c>
      <c r="B787" s="1">
        <v>8</v>
      </c>
      <c r="C787" s="1">
        <v>4</v>
      </c>
      <c r="D787" s="1">
        <v>0</v>
      </c>
      <c r="E787" s="1" t="s">
        <v>65</v>
      </c>
      <c r="F787" s="22">
        <v>17</v>
      </c>
      <c r="G787" s="1">
        <v>159.18487999999999</v>
      </c>
      <c r="H787" s="1">
        <v>158.13746</v>
      </c>
      <c r="I787" s="1">
        <f t="shared" si="30"/>
        <v>159.18487999999999</v>
      </c>
      <c r="J787" s="1">
        <f t="shared" si="31"/>
        <v>158.13746</v>
      </c>
    </row>
    <row r="788" spans="1:10" x14ac:dyDescent="0.25">
      <c r="A788" s="21">
        <v>42949</v>
      </c>
      <c r="B788" s="1">
        <v>8</v>
      </c>
      <c r="C788" s="1">
        <v>4</v>
      </c>
      <c r="D788" s="1">
        <v>0</v>
      </c>
      <c r="E788" s="1" t="s">
        <v>65</v>
      </c>
      <c r="F788" s="22">
        <v>18</v>
      </c>
      <c r="G788" s="1">
        <v>245.19810000000001</v>
      </c>
      <c r="H788" s="1">
        <v>246.38901000000001</v>
      </c>
      <c r="I788" s="1">
        <f t="shared" si="30"/>
        <v>245.19810000000001</v>
      </c>
      <c r="J788" s="1">
        <f t="shared" si="31"/>
        <v>246.38901000000001</v>
      </c>
    </row>
    <row r="789" spans="1:10" x14ac:dyDescent="0.25">
      <c r="A789" s="21">
        <v>42949</v>
      </c>
      <c r="B789" s="1">
        <v>8</v>
      </c>
      <c r="C789" s="1">
        <v>4</v>
      </c>
      <c r="D789" s="1">
        <v>0</v>
      </c>
      <c r="E789" s="1" t="s">
        <v>65</v>
      </c>
      <c r="F789" s="22">
        <v>19</v>
      </c>
      <c r="G789" s="1">
        <v>356.18898999999999</v>
      </c>
      <c r="H789" s="1">
        <v>361.73029000000002</v>
      </c>
      <c r="I789" s="1">
        <f t="shared" si="30"/>
        <v>250</v>
      </c>
      <c r="J789" s="1">
        <f t="shared" si="31"/>
        <v>250</v>
      </c>
    </row>
    <row r="790" spans="1:10" x14ac:dyDescent="0.25">
      <c r="A790" s="21">
        <v>42949</v>
      </c>
      <c r="B790" s="1">
        <v>8</v>
      </c>
      <c r="C790" s="1">
        <v>4</v>
      </c>
      <c r="D790" s="1">
        <v>0</v>
      </c>
      <c r="E790" s="1" t="s">
        <v>65</v>
      </c>
      <c r="F790" s="22">
        <v>20</v>
      </c>
      <c r="G790" s="1">
        <v>332.44204999999999</v>
      </c>
      <c r="H790" s="1">
        <v>338.75781999999998</v>
      </c>
      <c r="I790" s="1">
        <f t="shared" si="30"/>
        <v>250</v>
      </c>
      <c r="J790" s="1">
        <f t="shared" si="31"/>
        <v>250</v>
      </c>
    </row>
    <row r="791" spans="1:10" x14ac:dyDescent="0.25">
      <c r="A791" s="21">
        <v>42949</v>
      </c>
      <c r="B791" s="1">
        <v>8</v>
      </c>
      <c r="C791" s="1">
        <v>4</v>
      </c>
      <c r="D791" s="1">
        <v>0</v>
      </c>
      <c r="E791" s="1" t="s">
        <v>65</v>
      </c>
      <c r="F791" s="22">
        <v>21</v>
      </c>
      <c r="G791" s="1">
        <v>118.40652</v>
      </c>
      <c r="H791" s="1">
        <v>118.28285</v>
      </c>
      <c r="I791" s="1">
        <f t="shared" si="30"/>
        <v>118.40652</v>
      </c>
      <c r="J791" s="1">
        <f t="shared" si="31"/>
        <v>118.28285</v>
      </c>
    </row>
    <row r="792" spans="1:10" x14ac:dyDescent="0.25">
      <c r="A792" s="21">
        <v>42949</v>
      </c>
      <c r="B792" s="1">
        <v>8</v>
      </c>
      <c r="C792" s="1">
        <v>4</v>
      </c>
      <c r="D792" s="1">
        <v>0</v>
      </c>
      <c r="E792" s="1" t="s">
        <v>65</v>
      </c>
      <c r="F792" s="22">
        <v>22</v>
      </c>
      <c r="G792" s="1">
        <v>62.870260000000002</v>
      </c>
      <c r="H792" s="1">
        <v>63.348170000000003</v>
      </c>
      <c r="I792" s="1">
        <f t="shared" si="30"/>
        <v>62.870260000000002</v>
      </c>
      <c r="J792" s="1">
        <f t="shared" si="31"/>
        <v>63.348170000000003</v>
      </c>
    </row>
    <row r="793" spans="1:10" x14ac:dyDescent="0.25">
      <c r="A793" s="21">
        <v>42949</v>
      </c>
      <c r="B793" s="1">
        <v>8</v>
      </c>
      <c r="C793" s="1">
        <v>4</v>
      </c>
      <c r="D793" s="1">
        <v>0</v>
      </c>
      <c r="E793" s="1" t="s">
        <v>64</v>
      </c>
      <c r="F793" s="22">
        <v>23</v>
      </c>
      <c r="G793" s="1">
        <v>44.79569</v>
      </c>
      <c r="H793" s="1">
        <v>47.31568</v>
      </c>
      <c r="I793" s="1">
        <f t="shared" si="30"/>
        <v>44.79569</v>
      </c>
      <c r="J793" s="1">
        <f t="shared" si="31"/>
        <v>47.31568</v>
      </c>
    </row>
    <row r="794" spans="1:10" x14ac:dyDescent="0.25">
      <c r="A794" s="21">
        <v>42949</v>
      </c>
      <c r="B794" s="1">
        <v>8</v>
      </c>
      <c r="C794" s="1">
        <v>4</v>
      </c>
      <c r="D794" s="1">
        <v>0</v>
      </c>
      <c r="E794" s="1" t="s">
        <v>64</v>
      </c>
      <c r="F794" s="22">
        <v>24</v>
      </c>
      <c r="G794" s="1">
        <v>38.461970000000001</v>
      </c>
      <c r="H794" s="1">
        <v>40.38326</v>
      </c>
      <c r="I794" s="1">
        <f t="shared" si="30"/>
        <v>38.461970000000001</v>
      </c>
      <c r="J794" s="1">
        <f t="shared" si="31"/>
        <v>40.38326</v>
      </c>
    </row>
    <row r="795" spans="1:10" x14ac:dyDescent="0.25">
      <c r="A795" s="21">
        <v>42950</v>
      </c>
      <c r="B795" s="1">
        <v>8</v>
      </c>
      <c r="C795" s="1">
        <v>5</v>
      </c>
      <c r="D795" s="1">
        <v>0</v>
      </c>
      <c r="E795" s="1" t="s">
        <v>64</v>
      </c>
      <c r="F795" s="22">
        <v>1</v>
      </c>
      <c r="G795" s="1">
        <v>33.465089999999996</v>
      </c>
      <c r="H795" s="1">
        <v>36.050829999999998</v>
      </c>
      <c r="I795" s="1">
        <f t="shared" si="30"/>
        <v>33.465089999999996</v>
      </c>
      <c r="J795" s="1">
        <f t="shared" si="31"/>
        <v>36.050829999999998</v>
      </c>
    </row>
    <row r="796" spans="1:10" x14ac:dyDescent="0.25">
      <c r="A796" s="21">
        <v>42950</v>
      </c>
      <c r="B796" s="1">
        <v>8</v>
      </c>
      <c r="C796" s="1">
        <v>5</v>
      </c>
      <c r="D796" s="1">
        <v>0</v>
      </c>
      <c r="E796" s="1" t="s">
        <v>64</v>
      </c>
      <c r="F796" s="22">
        <v>2</v>
      </c>
      <c r="G796" s="1">
        <v>30.763400000000001</v>
      </c>
      <c r="H796" s="1">
        <v>33.388809999999999</v>
      </c>
      <c r="I796" s="1">
        <f t="shared" si="30"/>
        <v>30.763400000000001</v>
      </c>
      <c r="J796" s="1">
        <f t="shared" si="31"/>
        <v>33.388809999999999</v>
      </c>
    </row>
    <row r="797" spans="1:10" x14ac:dyDescent="0.25">
      <c r="A797" s="21">
        <v>42950</v>
      </c>
      <c r="B797" s="1">
        <v>8</v>
      </c>
      <c r="C797" s="1">
        <v>5</v>
      </c>
      <c r="D797" s="1">
        <v>0</v>
      </c>
      <c r="E797" s="1" t="s">
        <v>64</v>
      </c>
      <c r="F797" s="22">
        <v>3</v>
      </c>
      <c r="G797" s="1">
        <v>27.952860000000001</v>
      </c>
      <c r="H797" s="1">
        <v>30.971399999999999</v>
      </c>
      <c r="I797" s="1">
        <f t="shared" si="30"/>
        <v>27.952860000000001</v>
      </c>
      <c r="J797" s="1">
        <f t="shared" si="31"/>
        <v>30.971399999999999</v>
      </c>
    </row>
    <row r="798" spans="1:10" x14ac:dyDescent="0.25">
      <c r="A798" s="21">
        <v>42950</v>
      </c>
      <c r="B798" s="1">
        <v>8</v>
      </c>
      <c r="C798" s="1">
        <v>5</v>
      </c>
      <c r="D798" s="1">
        <v>0</v>
      </c>
      <c r="E798" s="1" t="s">
        <v>64</v>
      </c>
      <c r="F798" s="22">
        <v>4</v>
      </c>
      <c r="G798" s="1">
        <v>27.533349999999999</v>
      </c>
      <c r="H798" s="1">
        <v>29.83</v>
      </c>
      <c r="I798" s="1">
        <f t="shared" si="30"/>
        <v>27.533349999999999</v>
      </c>
      <c r="J798" s="1">
        <f t="shared" si="31"/>
        <v>29.83</v>
      </c>
    </row>
    <row r="799" spans="1:10" x14ac:dyDescent="0.25">
      <c r="A799" s="21">
        <v>42950</v>
      </c>
      <c r="B799" s="1">
        <v>8</v>
      </c>
      <c r="C799" s="1">
        <v>5</v>
      </c>
      <c r="D799" s="1">
        <v>0</v>
      </c>
      <c r="E799" s="1" t="s">
        <v>64</v>
      </c>
      <c r="F799" s="22">
        <v>5</v>
      </c>
      <c r="G799" s="1">
        <v>28.697299999999998</v>
      </c>
      <c r="H799" s="1">
        <v>30.22946</v>
      </c>
      <c r="I799" s="1">
        <f t="shared" si="30"/>
        <v>28.697299999999998</v>
      </c>
      <c r="J799" s="1">
        <f t="shared" si="31"/>
        <v>30.22946</v>
      </c>
    </row>
    <row r="800" spans="1:10" x14ac:dyDescent="0.25">
      <c r="A800" s="21">
        <v>42950</v>
      </c>
      <c r="B800" s="1">
        <v>8</v>
      </c>
      <c r="C800" s="1">
        <v>5</v>
      </c>
      <c r="D800" s="1">
        <v>0</v>
      </c>
      <c r="E800" s="1" t="s">
        <v>64</v>
      </c>
      <c r="F800" s="22">
        <v>6</v>
      </c>
      <c r="G800" s="1">
        <v>31.34975</v>
      </c>
      <c r="H800" s="1">
        <v>33.107320000000001</v>
      </c>
      <c r="I800" s="1">
        <f t="shared" si="30"/>
        <v>31.34975</v>
      </c>
      <c r="J800" s="1">
        <f t="shared" si="31"/>
        <v>33.107320000000001</v>
      </c>
    </row>
    <row r="801" spans="1:10" x14ac:dyDescent="0.25">
      <c r="A801" s="21">
        <v>42950</v>
      </c>
      <c r="B801" s="1">
        <v>8</v>
      </c>
      <c r="C801" s="1">
        <v>5</v>
      </c>
      <c r="D801" s="1">
        <v>0</v>
      </c>
      <c r="E801" s="1" t="s">
        <v>65</v>
      </c>
      <c r="F801" s="22">
        <v>7</v>
      </c>
      <c r="G801" s="1">
        <v>36.373959999999997</v>
      </c>
      <c r="H801" s="1">
        <v>37.650060000000003</v>
      </c>
      <c r="I801" s="1">
        <f t="shared" si="30"/>
        <v>36.373959999999997</v>
      </c>
      <c r="J801" s="1">
        <f t="shared" si="31"/>
        <v>37.650060000000003</v>
      </c>
    </row>
    <row r="802" spans="1:10" x14ac:dyDescent="0.25">
      <c r="A802" s="21">
        <v>42950</v>
      </c>
      <c r="B802" s="1">
        <v>8</v>
      </c>
      <c r="C802" s="1">
        <v>5</v>
      </c>
      <c r="D802" s="1">
        <v>0</v>
      </c>
      <c r="E802" s="1" t="s">
        <v>65</v>
      </c>
      <c r="F802" s="22">
        <v>8</v>
      </c>
      <c r="G802" s="1">
        <v>35.501759999999997</v>
      </c>
      <c r="H802" s="1">
        <v>35.465879999999999</v>
      </c>
      <c r="I802" s="1">
        <f t="shared" si="30"/>
        <v>35.501759999999997</v>
      </c>
      <c r="J802" s="1">
        <f t="shared" si="31"/>
        <v>35.465879999999999</v>
      </c>
    </row>
    <row r="803" spans="1:10" x14ac:dyDescent="0.25">
      <c r="A803" s="21">
        <v>42950</v>
      </c>
      <c r="B803" s="1">
        <v>8</v>
      </c>
      <c r="C803" s="1">
        <v>5</v>
      </c>
      <c r="D803" s="1">
        <v>0</v>
      </c>
      <c r="E803" s="1" t="s">
        <v>65</v>
      </c>
      <c r="F803" s="22">
        <v>9</v>
      </c>
      <c r="G803" s="1">
        <v>34.063690000000001</v>
      </c>
      <c r="H803" s="1">
        <v>32.043790000000001</v>
      </c>
      <c r="I803" s="1">
        <f t="shared" si="30"/>
        <v>34.063690000000001</v>
      </c>
      <c r="J803" s="1">
        <f t="shared" si="31"/>
        <v>32.043790000000001</v>
      </c>
    </row>
    <row r="804" spans="1:10" x14ac:dyDescent="0.25">
      <c r="A804" s="21">
        <v>42950</v>
      </c>
      <c r="B804" s="1">
        <v>8</v>
      </c>
      <c r="C804" s="1">
        <v>5</v>
      </c>
      <c r="D804" s="1">
        <v>0</v>
      </c>
      <c r="E804" s="1" t="s">
        <v>65</v>
      </c>
      <c r="F804" s="22">
        <v>10</v>
      </c>
      <c r="G804" s="1">
        <v>38.933219999999999</v>
      </c>
      <c r="H804" s="1">
        <v>37.027450000000002</v>
      </c>
      <c r="I804" s="1">
        <f t="shared" si="30"/>
        <v>38.933219999999999</v>
      </c>
      <c r="J804" s="1">
        <f t="shared" si="31"/>
        <v>37.027450000000002</v>
      </c>
    </row>
    <row r="805" spans="1:10" x14ac:dyDescent="0.25">
      <c r="A805" s="21">
        <v>42950</v>
      </c>
      <c r="B805" s="1">
        <v>8</v>
      </c>
      <c r="C805" s="1">
        <v>5</v>
      </c>
      <c r="D805" s="1">
        <v>0</v>
      </c>
      <c r="E805" s="1" t="s">
        <v>65</v>
      </c>
      <c r="F805" s="22">
        <v>11</v>
      </c>
      <c r="G805" s="1">
        <v>41.911439999999999</v>
      </c>
      <c r="H805" s="1">
        <v>39.341619999999999</v>
      </c>
      <c r="I805" s="1">
        <f t="shared" si="30"/>
        <v>41.911439999999999</v>
      </c>
      <c r="J805" s="1">
        <f t="shared" si="31"/>
        <v>39.341619999999999</v>
      </c>
    </row>
    <row r="806" spans="1:10" x14ac:dyDescent="0.25">
      <c r="A806" s="21">
        <v>42950</v>
      </c>
      <c r="B806" s="1">
        <v>8</v>
      </c>
      <c r="C806" s="1">
        <v>5</v>
      </c>
      <c r="D806" s="1">
        <v>0</v>
      </c>
      <c r="E806" s="1" t="s">
        <v>65</v>
      </c>
      <c r="F806" s="22">
        <v>12</v>
      </c>
      <c r="G806" s="1">
        <v>44.004510000000003</v>
      </c>
      <c r="H806" s="1">
        <v>41.679209999999998</v>
      </c>
      <c r="I806" s="1">
        <f t="shared" si="30"/>
        <v>44.004510000000003</v>
      </c>
      <c r="J806" s="1">
        <f t="shared" si="31"/>
        <v>41.679209999999998</v>
      </c>
    </row>
    <row r="807" spans="1:10" x14ac:dyDescent="0.25">
      <c r="A807" s="21">
        <v>42950</v>
      </c>
      <c r="B807" s="1">
        <v>8</v>
      </c>
      <c r="C807" s="1">
        <v>5</v>
      </c>
      <c r="D807" s="1">
        <v>0</v>
      </c>
      <c r="E807" s="1" t="s">
        <v>65</v>
      </c>
      <c r="F807" s="22">
        <v>13</v>
      </c>
      <c r="G807" s="1">
        <v>46.68806</v>
      </c>
      <c r="H807" s="1">
        <v>44.159889999999997</v>
      </c>
      <c r="I807" s="1">
        <f t="shared" si="30"/>
        <v>46.68806</v>
      </c>
      <c r="J807" s="1">
        <f t="shared" si="31"/>
        <v>44.159889999999997</v>
      </c>
    </row>
    <row r="808" spans="1:10" x14ac:dyDescent="0.25">
      <c r="A808" s="21">
        <v>42950</v>
      </c>
      <c r="B808" s="1">
        <v>8</v>
      </c>
      <c r="C808" s="1">
        <v>5</v>
      </c>
      <c r="D808" s="1">
        <v>0</v>
      </c>
      <c r="E808" s="1" t="s">
        <v>65</v>
      </c>
      <c r="F808" s="22">
        <v>14</v>
      </c>
      <c r="G808" s="1">
        <v>50.951830000000001</v>
      </c>
      <c r="H808" s="1">
        <v>50.018259999999998</v>
      </c>
      <c r="I808" s="1">
        <f t="shared" si="30"/>
        <v>50.951830000000001</v>
      </c>
      <c r="J808" s="1">
        <f t="shared" si="31"/>
        <v>50.018259999999998</v>
      </c>
    </row>
    <row r="809" spans="1:10" x14ac:dyDescent="0.25">
      <c r="A809" s="21">
        <v>42950</v>
      </c>
      <c r="B809" s="1">
        <v>8</v>
      </c>
      <c r="C809" s="1">
        <v>5</v>
      </c>
      <c r="D809" s="1">
        <v>0</v>
      </c>
      <c r="E809" s="1" t="s">
        <v>65</v>
      </c>
      <c r="F809" s="22">
        <v>15</v>
      </c>
      <c r="G809" s="1">
        <v>60.988729999999997</v>
      </c>
      <c r="H809" s="1">
        <v>58.544589999999999</v>
      </c>
      <c r="I809" s="1">
        <f t="shared" si="30"/>
        <v>60.988729999999997</v>
      </c>
      <c r="J809" s="1">
        <f t="shared" si="31"/>
        <v>58.544589999999999</v>
      </c>
    </row>
    <row r="810" spans="1:10" x14ac:dyDescent="0.25">
      <c r="A810" s="21">
        <v>42950</v>
      </c>
      <c r="B810" s="1">
        <v>8</v>
      </c>
      <c r="C810" s="1">
        <v>5</v>
      </c>
      <c r="D810" s="1">
        <v>0</v>
      </c>
      <c r="E810" s="1" t="s">
        <v>65</v>
      </c>
      <c r="F810" s="22">
        <v>16</v>
      </c>
      <c r="G810" s="1">
        <v>74.002889999999994</v>
      </c>
      <c r="H810" s="1">
        <v>72.294870000000003</v>
      </c>
      <c r="I810" s="1">
        <f t="shared" si="30"/>
        <v>74.002889999999994</v>
      </c>
      <c r="J810" s="1">
        <f t="shared" si="31"/>
        <v>72.294870000000003</v>
      </c>
    </row>
    <row r="811" spans="1:10" x14ac:dyDescent="0.25">
      <c r="A811" s="21">
        <v>42950</v>
      </c>
      <c r="B811" s="1">
        <v>8</v>
      </c>
      <c r="C811" s="1">
        <v>5</v>
      </c>
      <c r="D811" s="1">
        <v>0</v>
      </c>
      <c r="E811" s="1" t="s">
        <v>65</v>
      </c>
      <c r="F811" s="22">
        <v>17</v>
      </c>
      <c r="G811" s="1">
        <v>94.793689999999998</v>
      </c>
      <c r="H811" s="1">
        <v>94.306650000000005</v>
      </c>
      <c r="I811" s="1">
        <f t="shared" si="30"/>
        <v>94.793689999999998</v>
      </c>
      <c r="J811" s="1">
        <f t="shared" si="31"/>
        <v>94.306650000000005</v>
      </c>
    </row>
    <row r="812" spans="1:10" x14ac:dyDescent="0.25">
      <c r="A812" s="21">
        <v>42950</v>
      </c>
      <c r="B812" s="1">
        <v>8</v>
      </c>
      <c r="C812" s="1">
        <v>5</v>
      </c>
      <c r="D812" s="1">
        <v>0</v>
      </c>
      <c r="E812" s="1" t="s">
        <v>65</v>
      </c>
      <c r="F812" s="22">
        <v>18</v>
      </c>
      <c r="G812" s="1">
        <v>109.19765</v>
      </c>
      <c r="H812" s="1">
        <v>107.65522</v>
      </c>
      <c r="I812" s="1">
        <f t="shared" si="30"/>
        <v>109.19765</v>
      </c>
      <c r="J812" s="1">
        <f t="shared" si="31"/>
        <v>107.65522</v>
      </c>
    </row>
    <row r="813" spans="1:10" x14ac:dyDescent="0.25">
      <c r="A813" s="21">
        <v>42950</v>
      </c>
      <c r="B813" s="1">
        <v>8</v>
      </c>
      <c r="C813" s="1">
        <v>5</v>
      </c>
      <c r="D813" s="1">
        <v>0</v>
      </c>
      <c r="E813" s="1" t="s">
        <v>65</v>
      </c>
      <c r="F813" s="22">
        <v>19</v>
      </c>
      <c r="G813" s="1">
        <v>141.44195999999999</v>
      </c>
      <c r="H813" s="1">
        <v>141.91744</v>
      </c>
      <c r="I813" s="1">
        <f t="shared" si="30"/>
        <v>141.44195999999999</v>
      </c>
      <c r="J813" s="1">
        <f t="shared" si="31"/>
        <v>141.91744</v>
      </c>
    </row>
    <row r="814" spans="1:10" x14ac:dyDescent="0.25">
      <c r="A814" s="21">
        <v>42950</v>
      </c>
      <c r="B814" s="1">
        <v>8</v>
      </c>
      <c r="C814" s="1">
        <v>5</v>
      </c>
      <c r="D814" s="1">
        <v>0</v>
      </c>
      <c r="E814" s="1" t="s">
        <v>65</v>
      </c>
      <c r="F814" s="22">
        <v>20</v>
      </c>
      <c r="G814" s="1">
        <v>132.57740999999999</v>
      </c>
      <c r="H814" s="1">
        <v>133.89158</v>
      </c>
      <c r="I814" s="1">
        <f t="shared" si="30"/>
        <v>132.57740999999999</v>
      </c>
      <c r="J814" s="1">
        <f t="shared" si="31"/>
        <v>133.89158</v>
      </c>
    </row>
    <row r="815" spans="1:10" x14ac:dyDescent="0.25">
      <c r="A815" s="21">
        <v>42950</v>
      </c>
      <c r="B815" s="1">
        <v>8</v>
      </c>
      <c r="C815" s="1">
        <v>5</v>
      </c>
      <c r="D815" s="1">
        <v>0</v>
      </c>
      <c r="E815" s="1" t="s">
        <v>65</v>
      </c>
      <c r="F815" s="22">
        <v>21</v>
      </c>
      <c r="G815" s="1">
        <v>74.609790000000004</v>
      </c>
      <c r="H815" s="1">
        <v>74.789689999999993</v>
      </c>
      <c r="I815" s="1">
        <f t="shared" si="30"/>
        <v>74.609790000000004</v>
      </c>
      <c r="J815" s="1">
        <f t="shared" si="31"/>
        <v>74.789689999999993</v>
      </c>
    </row>
    <row r="816" spans="1:10" x14ac:dyDescent="0.25">
      <c r="A816" s="21">
        <v>42950</v>
      </c>
      <c r="B816" s="1">
        <v>8</v>
      </c>
      <c r="C816" s="1">
        <v>5</v>
      </c>
      <c r="D816" s="1">
        <v>0</v>
      </c>
      <c r="E816" s="1" t="s">
        <v>65</v>
      </c>
      <c r="F816" s="22">
        <v>22</v>
      </c>
      <c r="G816" s="1">
        <v>51.875340000000001</v>
      </c>
      <c r="H816" s="1">
        <v>53.697220000000002</v>
      </c>
      <c r="I816" s="1">
        <f t="shared" si="30"/>
        <v>51.875340000000001</v>
      </c>
      <c r="J816" s="1">
        <f t="shared" si="31"/>
        <v>53.697220000000002</v>
      </c>
    </row>
    <row r="817" spans="1:10" x14ac:dyDescent="0.25">
      <c r="A817" s="21">
        <v>42950</v>
      </c>
      <c r="B817" s="1">
        <v>8</v>
      </c>
      <c r="C817" s="1">
        <v>5</v>
      </c>
      <c r="D817" s="1">
        <v>0</v>
      </c>
      <c r="E817" s="1" t="s">
        <v>64</v>
      </c>
      <c r="F817" s="22">
        <v>23</v>
      </c>
      <c r="G817" s="1">
        <v>43.751100000000001</v>
      </c>
      <c r="H817" s="1">
        <v>46.07</v>
      </c>
      <c r="I817" s="1">
        <f t="shared" si="30"/>
        <v>43.751100000000001</v>
      </c>
      <c r="J817" s="1">
        <f t="shared" si="31"/>
        <v>46.07</v>
      </c>
    </row>
    <row r="818" spans="1:10" x14ac:dyDescent="0.25">
      <c r="A818" s="21">
        <v>42950</v>
      </c>
      <c r="B818" s="1">
        <v>8</v>
      </c>
      <c r="C818" s="1">
        <v>5</v>
      </c>
      <c r="D818" s="1">
        <v>0</v>
      </c>
      <c r="E818" s="1" t="s">
        <v>64</v>
      </c>
      <c r="F818" s="22">
        <v>24</v>
      </c>
      <c r="G818" s="1">
        <v>38.65963</v>
      </c>
      <c r="H818" s="1">
        <v>41.180050000000001</v>
      </c>
      <c r="I818" s="1">
        <f t="shared" si="30"/>
        <v>38.65963</v>
      </c>
      <c r="J818" s="1">
        <f t="shared" si="31"/>
        <v>41.180050000000001</v>
      </c>
    </row>
    <row r="819" spans="1:10" x14ac:dyDescent="0.25">
      <c r="A819" s="21">
        <v>42951</v>
      </c>
      <c r="B819" s="1">
        <v>8</v>
      </c>
      <c r="C819" s="1">
        <v>6</v>
      </c>
      <c r="D819" s="1">
        <v>0</v>
      </c>
      <c r="E819" s="1" t="s">
        <v>64</v>
      </c>
      <c r="F819" s="22">
        <v>1</v>
      </c>
      <c r="G819" s="1">
        <v>30.30226</v>
      </c>
      <c r="H819" s="1">
        <v>32.455109999999998</v>
      </c>
      <c r="I819" s="1">
        <f t="shared" si="30"/>
        <v>30.30226</v>
      </c>
      <c r="J819" s="1">
        <f t="shared" si="31"/>
        <v>32.455109999999998</v>
      </c>
    </row>
    <row r="820" spans="1:10" x14ac:dyDescent="0.25">
      <c r="A820" s="21">
        <v>42951</v>
      </c>
      <c r="B820" s="1">
        <v>8</v>
      </c>
      <c r="C820" s="1">
        <v>6</v>
      </c>
      <c r="D820" s="1">
        <v>0</v>
      </c>
      <c r="E820" s="1" t="s">
        <v>64</v>
      </c>
      <c r="F820" s="22">
        <v>2</v>
      </c>
      <c r="G820" s="1">
        <v>29.1</v>
      </c>
      <c r="H820" s="1">
        <v>31.543489999999998</v>
      </c>
      <c r="I820" s="1">
        <f t="shared" si="30"/>
        <v>29.1</v>
      </c>
      <c r="J820" s="1">
        <f t="shared" si="31"/>
        <v>31.543489999999998</v>
      </c>
    </row>
    <row r="821" spans="1:10" x14ac:dyDescent="0.25">
      <c r="A821" s="21">
        <v>42951</v>
      </c>
      <c r="B821" s="1">
        <v>8</v>
      </c>
      <c r="C821" s="1">
        <v>6</v>
      </c>
      <c r="D821" s="1">
        <v>0</v>
      </c>
      <c r="E821" s="1" t="s">
        <v>64</v>
      </c>
      <c r="F821" s="22">
        <v>3</v>
      </c>
      <c r="G821" s="1">
        <v>26.22364</v>
      </c>
      <c r="H821" s="1">
        <v>28.843409999999999</v>
      </c>
      <c r="I821" s="1">
        <f t="shared" si="30"/>
        <v>26.22364</v>
      </c>
      <c r="J821" s="1">
        <f t="shared" si="31"/>
        <v>28.843409999999999</v>
      </c>
    </row>
    <row r="822" spans="1:10" x14ac:dyDescent="0.25">
      <c r="A822" s="21">
        <v>42951</v>
      </c>
      <c r="B822" s="1">
        <v>8</v>
      </c>
      <c r="C822" s="1">
        <v>6</v>
      </c>
      <c r="D822" s="1">
        <v>0</v>
      </c>
      <c r="E822" s="1" t="s">
        <v>64</v>
      </c>
      <c r="F822" s="22">
        <v>4</v>
      </c>
      <c r="G822" s="1">
        <v>26.06926</v>
      </c>
      <c r="H822" s="1">
        <v>28.31673</v>
      </c>
      <c r="I822" s="1">
        <f t="shared" si="30"/>
        <v>26.06926</v>
      </c>
      <c r="J822" s="1">
        <f t="shared" si="31"/>
        <v>28.31673</v>
      </c>
    </row>
    <row r="823" spans="1:10" x14ac:dyDescent="0.25">
      <c r="A823" s="21">
        <v>42951</v>
      </c>
      <c r="B823" s="1">
        <v>8</v>
      </c>
      <c r="C823" s="1">
        <v>6</v>
      </c>
      <c r="D823" s="1">
        <v>0</v>
      </c>
      <c r="E823" s="1" t="s">
        <v>64</v>
      </c>
      <c r="F823" s="22">
        <v>5</v>
      </c>
      <c r="G823" s="1">
        <v>26.27515</v>
      </c>
      <c r="H823" s="1">
        <v>28.322089999999999</v>
      </c>
      <c r="I823" s="1">
        <f t="shared" si="30"/>
        <v>26.27515</v>
      </c>
      <c r="J823" s="1">
        <f t="shared" si="31"/>
        <v>28.322089999999999</v>
      </c>
    </row>
    <row r="824" spans="1:10" x14ac:dyDescent="0.25">
      <c r="A824" s="21">
        <v>42951</v>
      </c>
      <c r="B824" s="1">
        <v>8</v>
      </c>
      <c r="C824" s="1">
        <v>6</v>
      </c>
      <c r="D824" s="1">
        <v>0</v>
      </c>
      <c r="E824" s="1" t="s">
        <v>64</v>
      </c>
      <c r="F824" s="22">
        <v>6</v>
      </c>
      <c r="G824" s="1">
        <v>28.210470000000001</v>
      </c>
      <c r="H824" s="1">
        <v>29.37</v>
      </c>
      <c r="I824" s="1">
        <f t="shared" si="30"/>
        <v>28.210470000000001</v>
      </c>
      <c r="J824" s="1">
        <f t="shared" si="31"/>
        <v>29.37</v>
      </c>
    </row>
    <row r="825" spans="1:10" x14ac:dyDescent="0.25">
      <c r="A825" s="21">
        <v>42951</v>
      </c>
      <c r="B825" s="1">
        <v>8</v>
      </c>
      <c r="C825" s="1">
        <v>6</v>
      </c>
      <c r="D825" s="1">
        <v>0</v>
      </c>
      <c r="E825" s="1" t="s">
        <v>65</v>
      </c>
      <c r="F825" s="22">
        <v>7</v>
      </c>
      <c r="G825" s="1">
        <v>33.295369999999998</v>
      </c>
      <c r="H825" s="1">
        <v>34.6265</v>
      </c>
      <c r="I825" s="1">
        <f t="shared" si="30"/>
        <v>33.295369999999998</v>
      </c>
      <c r="J825" s="1">
        <f t="shared" si="31"/>
        <v>34.6265</v>
      </c>
    </row>
    <row r="826" spans="1:10" x14ac:dyDescent="0.25">
      <c r="A826" s="21">
        <v>42951</v>
      </c>
      <c r="B826" s="1">
        <v>8</v>
      </c>
      <c r="C826" s="1">
        <v>6</v>
      </c>
      <c r="D826" s="1">
        <v>0</v>
      </c>
      <c r="E826" s="1" t="s">
        <v>65</v>
      </c>
      <c r="F826" s="22">
        <v>8</v>
      </c>
      <c r="G826" s="1">
        <v>33.299999999999997</v>
      </c>
      <c r="H826" s="1">
        <v>32.679189999999998</v>
      </c>
      <c r="I826" s="1">
        <f t="shared" si="30"/>
        <v>33.299999999999997</v>
      </c>
      <c r="J826" s="1">
        <f t="shared" si="31"/>
        <v>32.679189999999998</v>
      </c>
    </row>
    <row r="827" spans="1:10" x14ac:dyDescent="0.25">
      <c r="A827" s="21">
        <v>42951</v>
      </c>
      <c r="B827" s="1">
        <v>8</v>
      </c>
      <c r="C827" s="1">
        <v>6</v>
      </c>
      <c r="D827" s="1">
        <v>0</v>
      </c>
      <c r="E827" s="1" t="s">
        <v>65</v>
      </c>
      <c r="F827" s="22">
        <v>9</v>
      </c>
      <c r="G827" s="1">
        <v>32.940759999999997</v>
      </c>
      <c r="H827" s="1">
        <v>30.487939999999998</v>
      </c>
      <c r="I827" s="1">
        <f t="shared" si="30"/>
        <v>32.940759999999997</v>
      </c>
      <c r="J827" s="1">
        <f t="shared" si="31"/>
        <v>30.487939999999998</v>
      </c>
    </row>
    <row r="828" spans="1:10" x14ac:dyDescent="0.25">
      <c r="A828" s="21">
        <v>42951</v>
      </c>
      <c r="B828" s="1">
        <v>8</v>
      </c>
      <c r="C828" s="1">
        <v>6</v>
      </c>
      <c r="D828" s="1">
        <v>0</v>
      </c>
      <c r="E828" s="1" t="s">
        <v>65</v>
      </c>
      <c r="F828" s="22">
        <v>10</v>
      </c>
      <c r="G828" s="1">
        <v>32.804569999999998</v>
      </c>
      <c r="H828" s="1">
        <v>29.294</v>
      </c>
      <c r="I828" s="1">
        <f t="shared" si="30"/>
        <v>32.804569999999998</v>
      </c>
      <c r="J828" s="1">
        <f t="shared" si="31"/>
        <v>29.294</v>
      </c>
    </row>
    <row r="829" spans="1:10" x14ac:dyDescent="0.25">
      <c r="A829" s="21">
        <v>42951</v>
      </c>
      <c r="B829" s="1">
        <v>8</v>
      </c>
      <c r="C829" s="1">
        <v>6</v>
      </c>
      <c r="D829" s="1">
        <v>0</v>
      </c>
      <c r="E829" s="1" t="s">
        <v>65</v>
      </c>
      <c r="F829" s="22">
        <v>11</v>
      </c>
      <c r="G829" s="1">
        <v>35</v>
      </c>
      <c r="H829" s="1">
        <v>30.835270000000001</v>
      </c>
      <c r="I829" s="1">
        <f t="shared" si="30"/>
        <v>35</v>
      </c>
      <c r="J829" s="1">
        <f t="shared" si="31"/>
        <v>30.835270000000001</v>
      </c>
    </row>
    <row r="830" spans="1:10" x14ac:dyDescent="0.25">
      <c r="A830" s="21">
        <v>42951</v>
      </c>
      <c r="B830" s="1">
        <v>8</v>
      </c>
      <c r="C830" s="1">
        <v>6</v>
      </c>
      <c r="D830" s="1">
        <v>0</v>
      </c>
      <c r="E830" s="1" t="s">
        <v>65</v>
      </c>
      <c r="F830" s="22">
        <v>12</v>
      </c>
      <c r="G830" s="1">
        <v>36.973399999999998</v>
      </c>
      <c r="H830" s="1">
        <v>33.319490000000002</v>
      </c>
      <c r="I830" s="1">
        <f t="shared" si="30"/>
        <v>36.973399999999998</v>
      </c>
      <c r="J830" s="1">
        <f t="shared" si="31"/>
        <v>33.319490000000002</v>
      </c>
    </row>
    <row r="831" spans="1:10" x14ac:dyDescent="0.25">
      <c r="A831" s="21">
        <v>42951</v>
      </c>
      <c r="B831" s="1">
        <v>8</v>
      </c>
      <c r="C831" s="1">
        <v>6</v>
      </c>
      <c r="D831" s="1">
        <v>0</v>
      </c>
      <c r="E831" s="1" t="s">
        <v>65</v>
      </c>
      <c r="F831" s="22">
        <v>13</v>
      </c>
      <c r="G831" s="1">
        <v>35.485669999999999</v>
      </c>
      <c r="H831" s="1">
        <v>30.46912</v>
      </c>
      <c r="I831" s="1">
        <f t="shared" si="30"/>
        <v>35.485669999999999</v>
      </c>
      <c r="J831" s="1">
        <f t="shared" si="31"/>
        <v>30.46912</v>
      </c>
    </row>
    <row r="832" spans="1:10" x14ac:dyDescent="0.25">
      <c r="A832" s="21">
        <v>42951</v>
      </c>
      <c r="B832" s="1">
        <v>8</v>
      </c>
      <c r="C832" s="1">
        <v>6</v>
      </c>
      <c r="D832" s="1">
        <v>0</v>
      </c>
      <c r="E832" s="1" t="s">
        <v>65</v>
      </c>
      <c r="F832" s="22">
        <v>14</v>
      </c>
      <c r="G832" s="1">
        <v>39.5884</v>
      </c>
      <c r="H832" s="1">
        <v>30.854299999999999</v>
      </c>
      <c r="I832" s="1">
        <f t="shared" si="30"/>
        <v>39.5884</v>
      </c>
      <c r="J832" s="1">
        <f t="shared" si="31"/>
        <v>30.854299999999999</v>
      </c>
    </row>
    <row r="833" spans="1:10" x14ac:dyDescent="0.25">
      <c r="A833" s="21">
        <v>42951</v>
      </c>
      <c r="B833" s="1">
        <v>8</v>
      </c>
      <c r="C833" s="1">
        <v>6</v>
      </c>
      <c r="D833" s="1">
        <v>0</v>
      </c>
      <c r="E833" s="1" t="s">
        <v>65</v>
      </c>
      <c r="F833" s="22">
        <v>15</v>
      </c>
      <c r="G833" s="1">
        <v>41.054169999999999</v>
      </c>
      <c r="H833" s="1">
        <v>32.702620000000003</v>
      </c>
      <c r="I833" s="1">
        <f t="shared" si="30"/>
        <v>41.054169999999999</v>
      </c>
      <c r="J833" s="1">
        <f t="shared" si="31"/>
        <v>32.702620000000003</v>
      </c>
    </row>
    <row r="834" spans="1:10" x14ac:dyDescent="0.25">
      <c r="A834" s="21">
        <v>42951</v>
      </c>
      <c r="B834" s="1">
        <v>8</v>
      </c>
      <c r="C834" s="1">
        <v>6</v>
      </c>
      <c r="D834" s="1">
        <v>0</v>
      </c>
      <c r="E834" s="1" t="s">
        <v>65</v>
      </c>
      <c r="F834" s="22">
        <v>16</v>
      </c>
      <c r="G834" s="1">
        <v>46.432600000000001</v>
      </c>
      <c r="H834" s="1">
        <v>38.573230000000002</v>
      </c>
      <c r="I834" s="1">
        <f t="shared" si="30"/>
        <v>46.432600000000001</v>
      </c>
      <c r="J834" s="1">
        <f t="shared" si="31"/>
        <v>38.573230000000002</v>
      </c>
    </row>
    <row r="835" spans="1:10" x14ac:dyDescent="0.25">
      <c r="A835" s="21">
        <v>42951</v>
      </c>
      <c r="B835" s="1">
        <v>8</v>
      </c>
      <c r="C835" s="1">
        <v>6</v>
      </c>
      <c r="D835" s="1">
        <v>0</v>
      </c>
      <c r="E835" s="1" t="s">
        <v>65</v>
      </c>
      <c r="F835" s="22">
        <v>17</v>
      </c>
      <c r="G835" s="1">
        <v>52.54524</v>
      </c>
      <c r="H835" s="1">
        <v>44.272060000000003</v>
      </c>
      <c r="I835" s="1">
        <f t="shared" ref="I835:I898" si="32">MAX($L$3,MIN($L$2,G835))</f>
        <v>52.54524</v>
      </c>
      <c r="J835" s="1">
        <f t="shared" ref="J835:J898" si="33">MAX($L$3,MIN($L$2,H835))</f>
        <v>44.272060000000003</v>
      </c>
    </row>
    <row r="836" spans="1:10" x14ac:dyDescent="0.25">
      <c r="A836" s="21">
        <v>42951</v>
      </c>
      <c r="B836" s="1">
        <v>8</v>
      </c>
      <c r="C836" s="1">
        <v>6</v>
      </c>
      <c r="D836" s="1">
        <v>0</v>
      </c>
      <c r="E836" s="1" t="s">
        <v>65</v>
      </c>
      <c r="F836" s="22">
        <v>18</v>
      </c>
      <c r="G836" s="1">
        <v>50.914960000000001</v>
      </c>
      <c r="H836" s="1">
        <v>46.636850000000003</v>
      </c>
      <c r="I836" s="1">
        <f t="shared" si="32"/>
        <v>50.914960000000001</v>
      </c>
      <c r="J836" s="1">
        <f t="shared" si="33"/>
        <v>46.636850000000003</v>
      </c>
    </row>
    <row r="837" spans="1:10" x14ac:dyDescent="0.25">
      <c r="A837" s="21">
        <v>42951</v>
      </c>
      <c r="B837" s="1">
        <v>8</v>
      </c>
      <c r="C837" s="1">
        <v>6</v>
      </c>
      <c r="D837" s="1">
        <v>0</v>
      </c>
      <c r="E837" s="1" t="s">
        <v>65</v>
      </c>
      <c r="F837" s="22">
        <v>19</v>
      </c>
      <c r="G837" s="1">
        <v>57.614130000000003</v>
      </c>
      <c r="H837" s="1">
        <v>55.927210000000002</v>
      </c>
      <c r="I837" s="1">
        <f t="shared" si="32"/>
        <v>57.614130000000003</v>
      </c>
      <c r="J837" s="1">
        <f t="shared" si="33"/>
        <v>55.927210000000002</v>
      </c>
    </row>
    <row r="838" spans="1:10" x14ac:dyDescent="0.25">
      <c r="A838" s="21">
        <v>42951</v>
      </c>
      <c r="B838" s="1">
        <v>8</v>
      </c>
      <c r="C838" s="1">
        <v>6</v>
      </c>
      <c r="D838" s="1">
        <v>0</v>
      </c>
      <c r="E838" s="1" t="s">
        <v>65</v>
      </c>
      <c r="F838" s="22">
        <v>20</v>
      </c>
      <c r="G838" s="1">
        <v>58.772919999999999</v>
      </c>
      <c r="H838" s="1">
        <v>57.50611</v>
      </c>
      <c r="I838" s="1">
        <f t="shared" si="32"/>
        <v>58.772919999999999</v>
      </c>
      <c r="J838" s="1">
        <f t="shared" si="33"/>
        <v>57.50611</v>
      </c>
    </row>
    <row r="839" spans="1:10" x14ac:dyDescent="0.25">
      <c r="A839" s="21">
        <v>42951</v>
      </c>
      <c r="B839" s="1">
        <v>8</v>
      </c>
      <c r="C839" s="1">
        <v>6</v>
      </c>
      <c r="D839" s="1">
        <v>0</v>
      </c>
      <c r="E839" s="1" t="s">
        <v>65</v>
      </c>
      <c r="F839" s="22">
        <v>21</v>
      </c>
      <c r="G839" s="1">
        <v>52.489640000000001</v>
      </c>
      <c r="H839" s="1">
        <v>52.30668</v>
      </c>
      <c r="I839" s="1">
        <f t="shared" si="32"/>
        <v>52.489640000000001</v>
      </c>
      <c r="J839" s="1">
        <f t="shared" si="33"/>
        <v>52.30668</v>
      </c>
    </row>
    <row r="840" spans="1:10" x14ac:dyDescent="0.25">
      <c r="A840" s="21">
        <v>42951</v>
      </c>
      <c r="B840" s="1">
        <v>8</v>
      </c>
      <c r="C840" s="1">
        <v>6</v>
      </c>
      <c r="D840" s="1">
        <v>0</v>
      </c>
      <c r="E840" s="1" t="s">
        <v>65</v>
      </c>
      <c r="F840" s="22">
        <v>22</v>
      </c>
      <c r="G840" s="1">
        <v>42.624809999999997</v>
      </c>
      <c r="H840" s="1">
        <v>42.788150000000002</v>
      </c>
      <c r="I840" s="1">
        <f t="shared" si="32"/>
        <v>42.624809999999997</v>
      </c>
      <c r="J840" s="1">
        <f t="shared" si="33"/>
        <v>42.788150000000002</v>
      </c>
    </row>
    <row r="841" spans="1:10" x14ac:dyDescent="0.25">
      <c r="A841" s="21">
        <v>42951</v>
      </c>
      <c r="B841" s="1">
        <v>8</v>
      </c>
      <c r="C841" s="1">
        <v>6</v>
      </c>
      <c r="D841" s="1">
        <v>0</v>
      </c>
      <c r="E841" s="1" t="s">
        <v>64</v>
      </c>
      <c r="F841" s="22">
        <v>23</v>
      </c>
      <c r="G841" s="1">
        <v>37.775590000000001</v>
      </c>
      <c r="H841" s="1">
        <v>38.396360000000001</v>
      </c>
      <c r="I841" s="1">
        <f t="shared" si="32"/>
        <v>37.775590000000001</v>
      </c>
      <c r="J841" s="1">
        <f t="shared" si="33"/>
        <v>38.396360000000001</v>
      </c>
    </row>
    <row r="842" spans="1:10" x14ac:dyDescent="0.25">
      <c r="A842" s="21">
        <v>42951</v>
      </c>
      <c r="B842" s="1">
        <v>8</v>
      </c>
      <c r="C842" s="1">
        <v>6</v>
      </c>
      <c r="D842" s="1">
        <v>0</v>
      </c>
      <c r="E842" s="1" t="s">
        <v>64</v>
      </c>
      <c r="F842" s="22">
        <v>24</v>
      </c>
      <c r="G842" s="1">
        <v>35</v>
      </c>
      <c r="H842" s="1">
        <v>35.052010000000003</v>
      </c>
      <c r="I842" s="1">
        <f t="shared" si="32"/>
        <v>35</v>
      </c>
      <c r="J842" s="1">
        <f t="shared" si="33"/>
        <v>35.052010000000003</v>
      </c>
    </row>
    <row r="843" spans="1:10" x14ac:dyDescent="0.25">
      <c r="A843" s="21">
        <v>42952</v>
      </c>
      <c r="B843" s="1">
        <v>8</v>
      </c>
      <c r="C843" s="1">
        <v>7</v>
      </c>
      <c r="D843" s="1">
        <v>0</v>
      </c>
      <c r="E843" s="1" t="s">
        <v>64</v>
      </c>
      <c r="F843" s="22">
        <v>1</v>
      </c>
      <c r="G843" s="1">
        <v>30.608250000000002</v>
      </c>
      <c r="H843" s="1">
        <v>31.237010000000001</v>
      </c>
      <c r="I843" s="1">
        <f t="shared" si="32"/>
        <v>30.608250000000002</v>
      </c>
      <c r="J843" s="1">
        <f t="shared" si="33"/>
        <v>31.237010000000001</v>
      </c>
    </row>
    <row r="844" spans="1:10" x14ac:dyDescent="0.25">
      <c r="A844" s="21">
        <v>42952</v>
      </c>
      <c r="B844" s="1">
        <v>8</v>
      </c>
      <c r="C844" s="1">
        <v>7</v>
      </c>
      <c r="D844" s="1">
        <v>0</v>
      </c>
      <c r="E844" s="1" t="s">
        <v>64</v>
      </c>
      <c r="F844" s="22">
        <v>2</v>
      </c>
      <c r="G844" s="1">
        <v>28.168420000000001</v>
      </c>
      <c r="H844" s="1">
        <v>29</v>
      </c>
      <c r="I844" s="1">
        <f t="shared" si="32"/>
        <v>28.168420000000001</v>
      </c>
      <c r="J844" s="1">
        <f t="shared" si="33"/>
        <v>29</v>
      </c>
    </row>
    <row r="845" spans="1:10" x14ac:dyDescent="0.25">
      <c r="A845" s="21">
        <v>42952</v>
      </c>
      <c r="B845" s="1">
        <v>8</v>
      </c>
      <c r="C845" s="1">
        <v>7</v>
      </c>
      <c r="D845" s="1">
        <v>0</v>
      </c>
      <c r="E845" s="1" t="s">
        <v>64</v>
      </c>
      <c r="F845" s="22">
        <v>3</v>
      </c>
      <c r="G845" s="1">
        <v>29.134080000000001</v>
      </c>
      <c r="H845" s="1">
        <v>29.42</v>
      </c>
      <c r="I845" s="1">
        <f t="shared" si="32"/>
        <v>29.134080000000001</v>
      </c>
      <c r="J845" s="1">
        <f t="shared" si="33"/>
        <v>29.42</v>
      </c>
    </row>
    <row r="846" spans="1:10" x14ac:dyDescent="0.25">
      <c r="A846" s="21">
        <v>42952</v>
      </c>
      <c r="B846" s="1">
        <v>8</v>
      </c>
      <c r="C846" s="1">
        <v>7</v>
      </c>
      <c r="D846" s="1">
        <v>0</v>
      </c>
      <c r="E846" s="1" t="s">
        <v>64</v>
      </c>
      <c r="F846" s="22">
        <v>4</v>
      </c>
      <c r="G846" s="1">
        <v>28.176729999999999</v>
      </c>
      <c r="H846" s="1">
        <v>28.5</v>
      </c>
      <c r="I846" s="1">
        <f t="shared" si="32"/>
        <v>28.176729999999999</v>
      </c>
      <c r="J846" s="1">
        <f t="shared" si="33"/>
        <v>28.5</v>
      </c>
    </row>
    <row r="847" spans="1:10" x14ac:dyDescent="0.25">
      <c r="A847" s="21">
        <v>42952</v>
      </c>
      <c r="B847" s="1">
        <v>8</v>
      </c>
      <c r="C847" s="1">
        <v>7</v>
      </c>
      <c r="D847" s="1">
        <v>0</v>
      </c>
      <c r="E847" s="1" t="s">
        <v>64</v>
      </c>
      <c r="F847" s="22">
        <v>5</v>
      </c>
      <c r="G847" s="1">
        <v>28.180789999999998</v>
      </c>
      <c r="H847" s="1">
        <v>27.850960000000001</v>
      </c>
      <c r="I847" s="1">
        <f t="shared" si="32"/>
        <v>28.180789999999998</v>
      </c>
      <c r="J847" s="1">
        <f t="shared" si="33"/>
        <v>27.850960000000001</v>
      </c>
    </row>
    <row r="848" spans="1:10" x14ac:dyDescent="0.25">
      <c r="A848" s="21">
        <v>42952</v>
      </c>
      <c r="B848" s="1">
        <v>8</v>
      </c>
      <c r="C848" s="1">
        <v>7</v>
      </c>
      <c r="D848" s="1">
        <v>0</v>
      </c>
      <c r="E848" s="1" t="s">
        <v>64</v>
      </c>
      <c r="F848" s="22">
        <v>6</v>
      </c>
      <c r="G848" s="1">
        <v>28.15166</v>
      </c>
      <c r="H848" s="1">
        <v>28.037130000000001</v>
      </c>
      <c r="I848" s="1">
        <f t="shared" si="32"/>
        <v>28.15166</v>
      </c>
      <c r="J848" s="1">
        <f t="shared" si="33"/>
        <v>28.037130000000001</v>
      </c>
    </row>
    <row r="849" spans="1:10" x14ac:dyDescent="0.25">
      <c r="A849" s="21">
        <v>42952</v>
      </c>
      <c r="B849" s="1">
        <v>8</v>
      </c>
      <c r="C849" s="1">
        <v>7</v>
      </c>
      <c r="D849" s="1">
        <v>0</v>
      </c>
      <c r="E849" s="1" t="s">
        <v>65</v>
      </c>
      <c r="F849" s="22">
        <v>7</v>
      </c>
      <c r="G849" s="1">
        <v>28.79617</v>
      </c>
      <c r="H849" s="1">
        <v>28.918679999999998</v>
      </c>
      <c r="I849" s="1">
        <f t="shared" si="32"/>
        <v>28.79617</v>
      </c>
      <c r="J849" s="1">
        <f t="shared" si="33"/>
        <v>28.918679999999998</v>
      </c>
    </row>
    <row r="850" spans="1:10" x14ac:dyDescent="0.25">
      <c r="A850" s="21">
        <v>42952</v>
      </c>
      <c r="B850" s="1">
        <v>8</v>
      </c>
      <c r="C850" s="1">
        <v>7</v>
      </c>
      <c r="D850" s="1">
        <v>0</v>
      </c>
      <c r="E850" s="1" t="s">
        <v>65</v>
      </c>
      <c r="F850" s="22">
        <v>8</v>
      </c>
      <c r="G850" s="1">
        <v>27.62426</v>
      </c>
      <c r="H850" s="1">
        <v>28.12285</v>
      </c>
      <c r="I850" s="1">
        <f t="shared" si="32"/>
        <v>27.62426</v>
      </c>
      <c r="J850" s="1">
        <f t="shared" si="33"/>
        <v>28.12285</v>
      </c>
    </row>
    <row r="851" spans="1:10" x14ac:dyDescent="0.25">
      <c r="A851" s="21">
        <v>42952</v>
      </c>
      <c r="B851" s="1">
        <v>8</v>
      </c>
      <c r="C851" s="1">
        <v>7</v>
      </c>
      <c r="D851" s="1">
        <v>0</v>
      </c>
      <c r="E851" s="1" t="s">
        <v>65</v>
      </c>
      <c r="F851" s="22">
        <v>9</v>
      </c>
      <c r="G851" s="1">
        <v>26.231860000000001</v>
      </c>
      <c r="H851" s="1">
        <v>24.87134</v>
      </c>
      <c r="I851" s="1">
        <f t="shared" si="32"/>
        <v>26.231860000000001</v>
      </c>
      <c r="J851" s="1">
        <f t="shared" si="33"/>
        <v>24.87134</v>
      </c>
    </row>
    <row r="852" spans="1:10" x14ac:dyDescent="0.25">
      <c r="A852" s="21">
        <v>42952</v>
      </c>
      <c r="B852" s="1">
        <v>8</v>
      </c>
      <c r="C852" s="1">
        <v>7</v>
      </c>
      <c r="D852" s="1">
        <v>0</v>
      </c>
      <c r="E852" s="1" t="s">
        <v>65</v>
      </c>
      <c r="F852" s="22">
        <v>10</v>
      </c>
      <c r="G852" s="1">
        <v>26.90982</v>
      </c>
      <c r="H852" s="1">
        <v>24.34825</v>
      </c>
      <c r="I852" s="1">
        <f t="shared" si="32"/>
        <v>26.90982</v>
      </c>
      <c r="J852" s="1">
        <f t="shared" si="33"/>
        <v>24.34825</v>
      </c>
    </row>
    <row r="853" spans="1:10" x14ac:dyDescent="0.25">
      <c r="A853" s="21">
        <v>42952</v>
      </c>
      <c r="B853" s="1">
        <v>8</v>
      </c>
      <c r="C853" s="1">
        <v>7</v>
      </c>
      <c r="D853" s="1">
        <v>0</v>
      </c>
      <c r="E853" s="1" t="s">
        <v>65</v>
      </c>
      <c r="F853" s="22">
        <v>11</v>
      </c>
      <c r="G853" s="1">
        <v>27.169260000000001</v>
      </c>
      <c r="H853" s="1">
        <v>24.952210000000001</v>
      </c>
      <c r="I853" s="1">
        <f t="shared" si="32"/>
        <v>27.169260000000001</v>
      </c>
      <c r="J853" s="1">
        <f t="shared" si="33"/>
        <v>24.952210000000001</v>
      </c>
    </row>
    <row r="854" spans="1:10" x14ac:dyDescent="0.25">
      <c r="A854" s="21">
        <v>42952</v>
      </c>
      <c r="B854" s="1">
        <v>8</v>
      </c>
      <c r="C854" s="1">
        <v>7</v>
      </c>
      <c r="D854" s="1">
        <v>0</v>
      </c>
      <c r="E854" s="1" t="s">
        <v>65</v>
      </c>
      <c r="F854" s="22">
        <v>12</v>
      </c>
      <c r="G854" s="1">
        <v>30.322780000000002</v>
      </c>
      <c r="H854" s="1">
        <v>25.28321</v>
      </c>
      <c r="I854" s="1">
        <f t="shared" si="32"/>
        <v>30.322780000000002</v>
      </c>
      <c r="J854" s="1">
        <f t="shared" si="33"/>
        <v>25.28321</v>
      </c>
    </row>
    <row r="855" spans="1:10" x14ac:dyDescent="0.25">
      <c r="A855" s="21">
        <v>42952</v>
      </c>
      <c r="B855" s="1">
        <v>8</v>
      </c>
      <c r="C855" s="1">
        <v>7</v>
      </c>
      <c r="D855" s="1">
        <v>0</v>
      </c>
      <c r="E855" s="1" t="s">
        <v>65</v>
      </c>
      <c r="F855" s="22">
        <v>13</v>
      </c>
      <c r="G855" s="1">
        <v>33.373550000000002</v>
      </c>
      <c r="H855" s="1">
        <v>28.549340000000001</v>
      </c>
      <c r="I855" s="1">
        <f t="shared" si="32"/>
        <v>33.373550000000002</v>
      </c>
      <c r="J855" s="1">
        <f t="shared" si="33"/>
        <v>28.549340000000001</v>
      </c>
    </row>
    <row r="856" spans="1:10" x14ac:dyDescent="0.25">
      <c r="A856" s="21">
        <v>42952</v>
      </c>
      <c r="B856" s="1">
        <v>8</v>
      </c>
      <c r="C856" s="1">
        <v>7</v>
      </c>
      <c r="D856" s="1">
        <v>0</v>
      </c>
      <c r="E856" s="1" t="s">
        <v>65</v>
      </c>
      <c r="F856" s="22">
        <v>14</v>
      </c>
      <c r="G856" s="1">
        <v>34.133989999999997</v>
      </c>
      <c r="H856" s="1">
        <v>29.38287</v>
      </c>
      <c r="I856" s="1">
        <f t="shared" si="32"/>
        <v>34.133989999999997</v>
      </c>
      <c r="J856" s="1">
        <f t="shared" si="33"/>
        <v>29.38287</v>
      </c>
    </row>
    <row r="857" spans="1:10" x14ac:dyDescent="0.25">
      <c r="A857" s="21">
        <v>42952</v>
      </c>
      <c r="B857" s="1">
        <v>8</v>
      </c>
      <c r="C857" s="1">
        <v>7</v>
      </c>
      <c r="D857" s="1">
        <v>0</v>
      </c>
      <c r="E857" s="1" t="s">
        <v>65</v>
      </c>
      <c r="F857" s="22">
        <v>15</v>
      </c>
      <c r="G857" s="1">
        <v>34.794829999999997</v>
      </c>
      <c r="H857" s="1">
        <v>29.127410000000001</v>
      </c>
      <c r="I857" s="1">
        <f t="shared" si="32"/>
        <v>34.794829999999997</v>
      </c>
      <c r="J857" s="1">
        <f t="shared" si="33"/>
        <v>29.127410000000001</v>
      </c>
    </row>
    <row r="858" spans="1:10" x14ac:dyDescent="0.25">
      <c r="A858" s="21">
        <v>42952</v>
      </c>
      <c r="B858" s="1">
        <v>8</v>
      </c>
      <c r="C858" s="1">
        <v>7</v>
      </c>
      <c r="D858" s="1">
        <v>0</v>
      </c>
      <c r="E858" s="1" t="s">
        <v>65</v>
      </c>
      <c r="F858" s="22">
        <v>16</v>
      </c>
      <c r="G858" s="1">
        <v>37.496679999999998</v>
      </c>
      <c r="H858" s="1">
        <v>28.5</v>
      </c>
      <c r="I858" s="1">
        <f t="shared" si="32"/>
        <v>37.496679999999998</v>
      </c>
      <c r="J858" s="1">
        <f t="shared" si="33"/>
        <v>28.5</v>
      </c>
    </row>
    <row r="859" spans="1:10" x14ac:dyDescent="0.25">
      <c r="A859" s="21">
        <v>42952</v>
      </c>
      <c r="B859" s="1">
        <v>8</v>
      </c>
      <c r="C859" s="1">
        <v>7</v>
      </c>
      <c r="D859" s="1">
        <v>0</v>
      </c>
      <c r="E859" s="1" t="s">
        <v>65</v>
      </c>
      <c r="F859" s="22">
        <v>17</v>
      </c>
      <c r="G859" s="1">
        <v>39.75855</v>
      </c>
      <c r="H859" s="1">
        <v>29.415649999999999</v>
      </c>
      <c r="I859" s="1">
        <f t="shared" si="32"/>
        <v>39.75855</v>
      </c>
      <c r="J859" s="1">
        <f t="shared" si="33"/>
        <v>29.415649999999999</v>
      </c>
    </row>
    <row r="860" spans="1:10" x14ac:dyDescent="0.25">
      <c r="A860" s="21">
        <v>42952</v>
      </c>
      <c r="B860" s="1">
        <v>8</v>
      </c>
      <c r="C860" s="1">
        <v>7</v>
      </c>
      <c r="D860" s="1">
        <v>0</v>
      </c>
      <c r="E860" s="1" t="s">
        <v>65</v>
      </c>
      <c r="F860" s="22">
        <v>18</v>
      </c>
      <c r="G860" s="1">
        <v>45</v>
      </c>
      <c r="H860" s="1">
        <v>38.720080000000003</v>
      </c>
      <c r="I860" s="1">
        <f t="shared" si="32"/>
        <v>45</v>
      </c>
      <c r="J860" s="1">
        <f t="shared" si="33"/>
        <v>38.720080000000003</v>
      </c>
    </row>
    <row r="861" spans="1:10" x14ac:dyDescent="0.25">
      <c r="A861" s="21">
        <v>42952</v>
      </c>
      <c r="B861" s="1">
        <v>8</v>
      </c>
      <c r="C861" s="1">
        <v>7</v>
      </c>
      <c r="D861" s="1">
        <v>0</v>
      </c>
      <c r="E861" s="1" t="s">
        <v>65</v>
      </c>
      <c r="F861" s="22">
        <v>19</v>
      </c>
      <c r="G861" s="1">
        <v>47.010129999999997</v>
      </c>
      <c r="H861" s="1">
        <v>44.984789999999997</v>
      </c>
      <c r="I861" s="1">
        <f t="shared" si="32"/>
        <v>47.010129999999997</v>
      </c>
      <c r="J861" s="1">
        <f t="shared" si="33"/>
        <v>44.984789999999997</v>
      </c>
    </row>
    <row r="862" spans="1:10" x14ac:dyDescent="0.25">
      <c r="A862" s="21">
        <v>42952</v>
      </c>
      <c r="B862" s="1">
        <v>8</v>
      </c>
      <c r="C862" s="1">
        <v>7</v>
      </c>
      <c r="D862" s="1">
        <v>0</v>
      </c>
      <c r="E862" s="1" t="s">
        <v>65</v>
      </c>
      <c r="F862" s="22">
        <v>20</v>
      </c>
      <c r="G862" s="1">
        <v>53.152230000000003</v>
      </c>
      <c r="H862" s="1">
        <v>52.311970000000002</v>
      </c>
      <c r="I862" s="1">
        <f t="shared" si="32"/>
        <v>53.152230000000003</v>
      </c>
      <c r="J862" s="1">
        <f t="shared" si="33"/>
        <v>52.311970000000002</v>
      </c>
    </row>
    <row r="863" spans="1:10" x14ac:dyDescent="0.25">
      <c r="A863" s="21">
        <v>42952</v>
      </c>
      <c r="B863" s="1">
        <v>8</v>
      </c>
      <c r="C863" s="1">
        <v>7</v>
      </c>
      <c r="D863" s="1">
        <v>0</v>
      </c>
      <c r="E863" s="1" t="s">
        <v>65</v>
      </c>
      <c r="F863" s="22">
        <v>21</v>
      </c>
      <c r="G863" s="1">
        <v>45.652360000000002</v>
      </c>
      <c r="H863" s="1">
        <v>45.885800000000003</v>
      </c>
      <c r="I863" s="1">
        <f t="shared" si="32"/>
        <v>45.652360000000002</v>
      </c>
      <c r="J863" s="1">
        <f t="shared" si="33"/>
        <v>45.885800000000003</v>
      </c>
    </row>
    <row r="864" spans="1:10" x14ac:dyDescent="0.25">
      <c r="A864" s="21">
        <v>42952</v>
      </c>
      <c r="B864" s="1">
        <v>8</v>
      </c>
      <c r="C864" s="1">
        <v>7</v>
      </c>
      <c r="D864" s="1">
        <v>0</v>
      </c>
      <c r="E864" s="1" t="s">
        <v>65</v>
      </c>
      <c r="F864" s="22">
        <v>22</v>
      </c>
      <c r="G864" s="1">
        <v>39.14096</v>
      </c>
      <c r="H864" s="1">
        <v>40.202379999999998</v>
      </c>
      <c r="I864" s="1">
        <f t="shared" si="32"/>
        <v>39.14096</v>
      </c>
      <c r="J864" s="1">
        <f t="shared" si="33"/>
        <v>40.202379999999998</v>
      </c>
    </row>
    <row r="865" spans="1:10" x14ac:dyDescent="0.25">
      <c r="A865" s="21">
        <v>42952</v>
      </c>
      <c r="B865" s="1">
        <v>8</v>
      </c>
      <c r="C865" s="1">
        <v>7</v>
      </c>
      <c r="D865" s="1">
        <v>0</v>
      </c>
      <c r="E865" s="1" t="s">
        <v>64</v>
      </c>
      <c r="F865" s="22">
        <v>23</v>
      </c>
      <c r="G865" s="1">
        <v>34.002209999999998</v>
      </c>
      <c r="H865" s="1">
        <v>34.227240000000002</v>
      </c>
      <c r="I865" s="1">
        <f t="shared" si="32"/>
        <v>34.002209999999998</v>
      </c>
      <c r="J865" s="1">
        <f t="shared" si="33"/>
        <v>34.227240000000002</v>
      </c>
    </row>
    <row r="866" spans="1:10" x14ac:dyDescent="0.25">
      <c r="A866" s="21">
        <v>42952</v>
      </c>
      <c r="B866" s="1">
        <v>8</v>
      </c>
      <c r="C866" s="1">
        <v>7</v>
      </c>
      <c r="D866" s="1">
        <v>0</v>
      </c>
      <c r="E866" s="1" t="s">
        <v>64</v>
      </c>
      <c r="F866" s="22">
        <v>24</v>
      </c>
      <c r="G866" s="1">
        <v>31.36112</v>
      </c>
      <c r="H866" s="1">
        <v>31.657060000000001</v>
      </c>
      <c r="I866" s="1">
        <f t="shared" si="32"/>
        <v>31.36112</v>
      </c>
      <c r="J866" s="1">
        <f t="shared" si="33"/>
        <v>31.657060000000001</v>
      </c>
    </row>
    <row r="867" spans="1:10" x14ac:dyDescent="0.25">
      <c r="A867" s="21">
        <v>42953</v>
      </c>
      <c r="B867" s="1">
        <v>8</v>
      </c>
      <c r="C867" s="1">
        <v>1</v>
      </c>
      <c r="D867" s="1">
        <v>0</v>
      </c>
      <c r="E867" s="1" t="s">
        <v>64</v>
      </c>
      <c r="F867" s="22">
        <v>1</v>
      </c>
      <c r="G867" s="1">
        <v>29.000730000000001</v>
      </c>
      <c r="H867" s="1">
        <v>29.522950000000002</v>
      </c>
      <c r="I867" s="1">
        <f t="shared" si="32"/>
        <v>29.000730000000001</v>
      </c>
      <c r="J867" s="1">
        <f t="shared" si="33"/>
        <v>29.522950000000002</v>
      </c>
    </row>
    <row r="868" spans="1:10" x14ac:dyDescent="0.25">
      <c r="A868" s="21">
        <v>42953</v>
      </c>
      <c r="B868" s="1">
        <v>8</v>
      </c>
      <c r="C868" s="1">
        <v>1</v>
      </c>
      <c r="D868" s="1">
        <v>0</v>
      </c>
      <c r="E868" s="1" t="s">
        <v>64</v>
      </c>
      <c r="F868" s="22">
        <v>2</v>
      </c>
      <c r="G868" s="1">
        <v>28.63991</v>
      </c>
      <c r="H868" s="1">
        <v>28.469889999999999</v>
      </c>
      <c r="I868" s="1">
        <f t="shared" si="32"/>
        <v>28.63991</v>
      </c>
      <c r="J868" s="1">
        <f t="shared" si="33"/>
        <v>28.469889999999999</v>
      </c>
    </row>
    <row r="869" spans="1:10" x14ac:dyDescent="0.25">
      <c r="A869" s="21">
        <v>42953</v>
      </c>
      <c r="B869" s="1">
        <v>8</v>
      </c>
      <c r="C869" s="1">
        <v>1</v>
      </c>
      <c r="D869" s="1">
        <v>0</v>
      </c>
      <c r="E869" s="1" t="s">
        <v>64</v>
      </c>
      <c r="F869" s="22">
        <v>3</v>
      </c>
      <c r="G869" s="1">
        <v>28.09498</v>
      </c>
      <c r="H869" s="1">
        <v>29.09674</v>
      </c>
      <c r="I869" s="1">
        <f t="shared" si="32"/>
        <v>28.09498</v>
      </c>
      <c r="J869" s="1">
        <f t="shared" si="33"/>
        <v>29.09674</v>
      </c>
    </row>
    <row r="870" spans="1:10" x14ac:dyDescent="0.25">
      <c r="A870" s="21">
        <v>42953</v>
      </c>
      <c r="B870" s="1">
        <v>8</v>
      </c>
      <c r="C870" s="1">
        <v>1</v>
      </c>
      <c r="D870" s="1">
        <v>0</v>
      </c>
      <c r="E870" s="1" t="s">
        <v>64</v>
      </c>
      <c r="F870" s="22">
        <v>4</v>
      </c>
      <c r="G870" s="1">
        <v>27.559329999999999</v>
      </c>
      <c r="H870" s="1">
        <v>28.452999999999999</v>
      </c>
      <c r="I870" s="1">
        <f t="shared" si="32"/>
        <v>27.559329999999999</v>
      </c>
      <c r="J870" s="1">
        <f t="shared" si="33"/>
        <v>28.452999999999999</v>
      </c>
    </row>
    <row r="871" spans="1:10" x14ac:dyDescent="0.25">
      <c r="A871" s="21">
        <v>42953</v>
      </c>
      <c r="B871" s="1">
        <v>8</v>
      </c>
      <c r="C871" s="1">
        <v>1</v>
      </c>
      <c r="D871" s="1">
        <v>0</v>
      </c>
      <c r="E871" s="1" t="s">
        <v>64</v>
      </c>
      <c r="F871" s="22">
        <v>5</v>
      </c>
      <c r="G871" s="1">
        <v>27.55612</v>
      </c>
      <c r="H871" s="1">
        <v>28.410170000000001</v>
      </c>
      <c r="I871" s="1">
        <f t="shared" si="32"/>
        <v>27.55612</v>
      </c>
      <c r="J871" s="1">
        <f t="shared" si="33"/>
        <v>28.410170000000001</v>
      </c>
    </row>
    <row r="872" spans="1:10" x14ac:dyDescent="0.25">
      <c r="A872" s="21">
        <v>42953</v>
      </c>
      <c r="B872" s="1">
        <v>8</v>
      </c>
      <c r="C872" s="1">
        <v>1</v>
      </c>
      <c r="D872" s="1">
        <v>0</v>
      </c>
      <c r="E872" s="1" t="s">
        <v>64</v>
      </c>
      <c r="F872" s="22">
        <v>6</v>
      </c>
      <c r="G872" s="1">
        <v>28.09093</v>
      </c>
      <c r="H872" s="1">
        <v>28.455660000000002</v>
      </c>
      <c r="I872" s="1">
        <f t="shared" si="32"/>
        <v>28.09093</v>
      </c>
      <c r="J872" s="1">
        <f t="shared" si="33"/>
        <v>28.455660000000002</v>
      </c>
    </row>
    <row r="873" spans="1:10" x14ac:dyDescent="0.25">
      <c r="A873" s="21">
        <v>42953</v>
      </c>
      <c r="B873" s="1">
        <v>8</v>
      </c>
      <c r="C873" s="1">
        <v>1</v>
      </c>
      <c r="D873" s="1">
        <v>0</v>
      </c>
      <c r="E873" s="1" t="s">
        <v>64</v>
      </c>
      <c r="F873" s="22">
        <v>7</v>
      </c>
      <c r="G873" s="1">
        <v>27.65</v>
      </c>
      <c r="H873" s="1">
        <v>28.049230000000001</v>
      </c>
      <c r="I873" s="1">
        <f t="shared" si="32"/>
        <v>27.65</v>
      </c>
      <c r="J873" s="1">
        <f t="shared" si="33"/>
        <v>28.049230000000001</v>
      </c>
    </row>
    <row r="874" spans="1:10" x14ac:dyDescent="0.25">
      <c r="A874" s="21">
        <v>42953</v>
      </c>
      <c r="B874" s="1">
        <v>8</v>
      </c>
      <c r="C874" s="1">
        <v>1</v>
      </c>
      <c r="D874" s="1">
        <v>0</v>
      </c>
      <c r="E874" s="1" t="s">
        <v>64</v>
      </c>
      <c r="F874" s="22">
        <v>8</v>
      </c>
      <c r="G874" s="1">
        <v>25.148620000000001</v>
      </c>
      <c r="H874" s="1">
        <v>24.642189999999999</v>
      </c>
      <c r="I874" s="1">
        <f t="shared" si="32"/>
        <v>25.148620000000001</v>
      </c>
      <c r="J874" s="1">
        <f t="shared" si="33"/>
        <v>24.642189999999999</v>
      </c>
    </row>
    <row r="875" spans="1:10" x14ac:dyDescent="0.25">
      <c r="A875" s="21">
        <v>42953</v>
      </c>
      <c r="B875" s="1">
        <v>8</v>
      </c>
      <c r="C875" s="1">
        <v>1</v>
      </c>
      <c r="D875" s="1">
        <v>0</v>
      </c>
      <c r="E875" s="1" t="s">
        <v>64</v>
      </c>
      <c r="F875" s="22">
        <v>9</v>
      </c>
      <c r="G875" s="1">
        <v>20.368089999999999</v>
      </c>
      <c r="H875" s="1">
        <v>19.599450000000001</v>
      </c>
      <c r="I875" s="1">
        <f t="shared" si="32"/>
        <v>20.368089999999999</v>
      </c>
      <c r="J875" s="1">
        <f t="shared" si="33"/>
        <v>19.599450000000001</v>
      </c>
    </row>
    <row r="876" spans="1:10" x14ac:dyDescent="0.25">
      <c r="A876" s="21">
        <v>42953</v>
      </c>
      <c r="B876" s="1">
        <v>8</v>
      </c>
      <c r="C876" s="1">
        <v>1</v>
      </c>
      <c r="D876" s="1">
        <v>0</v>
      </c>
      <c r="E876" s="1" t="s">
        <v>64</v>
      </c>
      <c r="F876" s="22">
        <v>10</v>
      </c>
      <c r="G876" s="1">
        <v>20</v>
      </c>
      <c r="H876" s="1">
        <v>17.549189999999999</v>
      </c>
      <c r="I876" s="1">
        <f t="shared" si="32"/>
        <v>20</v>
      </c>
      <c r="J876" s="1">
        <f t="shared" si="33"/>
        <v>17.549189999999999</v>
      </c>
    </row>
    <row r="877" spans="1:10" x14ac:dyDescent="0.25">
      <c r="A877" s="21">
        <v>42953</v>
      </c>
      <c r="B877" s="1">
        <v>8</v>
      </c>
      <c r="C877" s="1">
        <v>1</v>
      </c>
      <c r="D877" s="1">
        <v>0</v>
      </c>
      <c r="E877" s="1" t="s">
        <v>64</v>
      </c>
      <c r="F877" s="22">
        <v>11</v>
      </c>
      <c r="G877" s="1">
        <v>22.65446</v>
      </c>
      <c r="H877" s="1">
        <v>19.013580000000001</v>
      </c>
      <c r="I877" s="1">
        <f t="shared" si="32"/>
        <v>22.65446</v>
      </c>
      <c r="J877" s="1">
        <f t="shared" si="33"/>
        <v>19.013580000000001</v>
      </c>
    </row>
    <row r="878" spans="1:10" x14ac:dyDescent="0.25">
      <c r="A878" s="21">
        <v>42953</v>
      </c>
      <c r="B878" s="1">
        <v>8</v>
      </c>
      <c r="C878" s="1">
        <v>1</v>
      </c>
      <c r="D878" s="1">
        <v>0</v>
      </c>
      <c r="E878" s="1" t="s">
        <v>64</v>
      </c>
      <c r="F878" s="22">
        <v>12</v>
      </c>
      <c r="G878" s="1">
        <v>27.279879999999999</v>
      </c>
      <c r="H878" s="1">
        <v>22.822050000000001</v>
      </c>
      <c r="I878" s="1">
        <f t="shared" si="32"/>
        <v>27.279879999999999</v>
      </c>
      <c r="J878" s="1">
        <f t="shared" si="33"/>
        <v>22.822050000000001</v>
      </c>
    </row>
    <row r="879" spans="1:10" x14ac:dyDescent="0.25">
      <c r="A879" s="21">
        <v>42953</v>
      </c>
      <c r="B879" s="1">
        <v>8</v>
      </c>
      <c r="C879" s="1">
        <v>1</v>
      </c>
      <c r="D879" s="1">
        <v>0</v>
      </c>
      <c r="E879" s="1" t="s">
        <v>64</v>
      </c>
      <c r="F879" s="22">
        <v>13</v>
      </c>
      <c r="G879" s="1">
        <v>27.65</v>
      </c>
      <c r="H879" s="1">
        <v>26.113009999999999</v>
      </c>
      <c r="I879" s="1">
        <f t="shared" si="32"/>
        <v>27.65</v>
      </c>
      <c r="J879" s="1">
        <f t="shared" si="33"/>
        <v>26.113009999999999</v>
      </c>
    </row>
    <row r="880" spans="1:10" x14ac:dyDescent="0.25">
      <c r="A880" s="21">
        <v>42953</v>
      </c>
      <c r="B880" s="1">
        <v>8</v>
      </c>
      <c r="C880" s="1">
        <v>1</v>
      </c>
      <c r="D880" s="1">
        <v>0</v>
      </c>
      <c r="E880" s="1" t="s">
        <v>64</v>
      </c>
      <c r="F880" s="22">
        <v>14</v>
      </c>
      <c r="G880" s="1">
        <v>29.70365</v>
      </c>
      <c r="H880" s="1">
        <v>27.929099999999998</v>
      </c>
      <c r="I880" s="1">
        <f t="shared" si="32"/>
        <v>29.70365</v>
      </c>
      <c r="J880" s="1">
        <f t="shared" si="33"/>
        <v>27.929099999999998</v>
      </c>
    </row>
    <row r="881" spans="1:10" x14ac:dyDescent="0.25">
      <c r="A881" s="21">
        <v>42953</v>
      </c>
      <c r="B881" s="1">
        <v>8</v>
      </c>
      <c r="C881" s="1">
        <v>1</v>
      </c>
      <c r="D881" s="1">
        <v>0</v>
      </c>
      <c r="E881" s="1" t="s">
        <v>64</v>
      </c>
      <c r="F881" s="22">
        <v>15</v>
      </c>
      <c r="G881" s="1">
        <v>32.304920000000003</v>
      </c>
      <c r="H881" s="1">
        <v>30.808309999999999</v>
      </c>
      <c r="I881" s="1">
        <f t="shared" si="32"/>
        <v>32.304920000000003</v>
      </c>
      <c r="J881" s="1">
        <f t="shared" si="33"/>
        <v>30.808309999999999</v>
      </c>
    </row>
    <row r="882" spans="1:10" x14ac:dyDescent="0.25">
      <c r="A882" s="21">
        <v>42953</v>
      </c>
      <c r="B882" s="1">
        <v>8</v>
      </c>
      <c r="C882" s="1">
        <v>1</v>
      </c>
      <c r="D882" s="1">
        <v>0</v>
      </c>
      <c r="E882" s="1" t="s">
        <v>64</v>
      </c>
      <c r="F882" s="22">
        <v>16</v>
      </c>
      <c r="G882" s="1">
        <v>33.276000000000003</v>
      </c>
      <c r="H882" s="1">
        <v>31.42182</v>
      </c>
      <c r="I882" s="1">
        <f t="shared" si="32"/>
        <v>33.276000000000003</v>
      </c>
      <c r="J882" s="1">
        <f t="shared" si="33"/>
        <v>31.42182</v>
      </c>
    </row>
    <row r="883" spans="1:10" x14ac:dyDescent="0.25">
      <c r="A883" s="21">
        <v>42953</v>
      </c>
      <c r="B883" s="1">
        <v>8</v>
      </c>
      <c r="C883" s="1">
        <v>1</v>
      </c>
      <c r="D883" s="1">
        <v>0</v>
      </c>
      <c r="E883" s="1" t="s">
        <v>64</v>
      </c>
      <c r="F883" s="22">
        <v>17</v>
      </c>
      <c r="G883" s="1">
        <v>34.99</v>
      </c>
      <c r="H883" s="1">
        <v>31.506170000000001</v>
      </c>
      <c r="I883" s="1">
        <f t="shared" si="32"/>
        <v>34.99</v>
      </c>
      <c r="J883" s="1">
        <f t="shared" si="33"/>
        <v>31.506170000000001</v>
      </c>
    </row>
    <row r="884" spans="1:10" x14ac:dyDescent="0.25">
      <c r="A884" s="21">
        <v>42953</v>
      </c>
      <c r="B884" s="1">
        <v>8</v>
      </c>
      <c r="C884" s="1">
        <v>1</v>
      </c>
      <c r="D884" s="1">
        <v>0</v>
      </c>
      <c r="E884" s="1" t="s">
        <v>64</v>
      </c>
      <c r="F884" s="22">
        <v>18</v>
      </c>
      <c r="G884" s="1">
        <v>37.444070000000004</v>
      </c>
      <c r="H884" s="1">
        <v>33.26831</v>
      </c>
      <c r="I884" s="1">
        <f t="shared" si="32"/>
        <v>37.444070000000004</v>
      </c>
      <c r="J884" s="1">
        <f t="shared" si="33"/>
        <v>33.26831</v>
      </c>
    </row>
    <row r="885" spans="1:10" x14ac:dyDescent="0.25">
      <c r="A885" s="21">
        <v>42953</v>
      </c>
      <c r="B885" s="1">
        <v>8</v>
      </c>
      <c r="C885" s="1">
        <v>1</v>
      </c>
      <c r="D885" s="1">
        <v>0</v>
      </c>
      <c r="E885" s="1" t="s">
        <v>64</v>
      </c>
      <c r="F885" s="22">
        <v>19</v>
      </c>
      <c r="G885" s="1">
        <v>43.898850000000003</v>
      </c>
      <c r="H885" s="1">
        <v>44.68</v>
      </c>
      <c r="I885" s="1">
        <f t="shared" si="32"/>
        <v>43.898850000000003</v>
      </c>
      <c r="J885" s="1">
        <f t="shared" si="33"/>
        <v>44.68</v>
      </c>
    </row>
    <row r="886" spans="1:10" x14ac:dyDescent="0.25">
      <c r="A886" s="21">
        <v>42953</v>
      </c>
      <c r="B886" s="1">
        <v>8</v>
      </c>
      <c r="C886" s="1">
        <v>1</v>
      </c>
      <c r="D886" s="1">
        <v>0</v>
      </c>
      <c r="E886" s="1" t="s">
        <v>64</v>
      </c>
      <c r="F886" s="22">
        <v>20</v>
      </c>
      <c r="G886" s="1">
        <v>51.31729</v>
      </c>
      <c r="H886" s="1">
        <v>52.038449999999997</v>
      </c>
      <c r="I886" s="1">
        <f t="shared" si="32"/>
        <v>51.31729</v>
      </c>
      <c r="J886" s="1">
        <f t="shared" si="33"/>
        <v>52.038449999999997</v>
      </c>
    </row>
    <row r="887" spans="1:10" x14ac:dyDescent="0.25">
      <c r="A887" s="21">
        <v>42953</v>
      </c>
      <c r="B887" s="1">
        <v>8</v>
      </c>
      <c r="C887" s="1">
        <v>1</v>
      </c>
      <c r="D887" s="1">
        <v>0</v>
      </c>
      <c r="E887" s="1" t="s">
        <v>64</v>
      </c>
      <c r="F887" s="22">
        <v>21</v>
      </c>
      <c r="G887" s="1">
        <v>46.388080000000002</v>
      </c>
      <c r="H887" s="1">
        <v>47.360700000000001</v>
      </c>
      <c r="I887" s="1">
        <f t="shared" si="32"/>
        <v>46.388080000000002</v>
      </c>
      <c r="J887" s="1">
        <f t="shared" si="33"/>
        <v>47.360700000000001</v>
      </c>
    </row>
    <row r="888" spans="1:10" x14ac:dyDescent="0.25">
      <c r="A888" s="21">
        <v>42953</v>
      </c>
      <c r="B888" s="1">
        <v>8</v>
      </c>
      <c r="C888" s="1">
        <v>1</v>
      </c>
      <c r="D888" s="1">
        <v>0</v>
      </c>
      <c r="E888" s="1" t="s">
        <v>64</v>
      </c>
      <c r="F888" s="22">
        <v>22</v>
      </c>
      <c r="G888" s="1">
        <v>38.290680000000002</v>
      </c>
      <c r="H888" s="1">
        <v>39.189900000000002</v>
      </c>
      <c r="I888" s="1">
        <f t="shared" si="32"/>
        <v>38.290680000000002</v>
      </c>
      <c r="J888" s="1">
        <f t="shared" si="33"/>
        <v>39.189900000000002</v>
      </c>
    </row>
    <row r="889" spans="1:10" x14ac:dyDescent="0.25">
      <c r="A889" s="21">
        <v>42953</v>
      </c>
      <c r="B889" s="1">
        <v>8</v>
      </c>
      <c r="C889" s="1">
        <v>1</v>
      </c>
      <c r="D889" s="1">
        <v>0</v>
      </c>
      <c r="E889" s="1" t="s">
        <v>64</v>
      </c>
      <c r="F889" s="22">
        <v>23</v>
      </c>
      <c r="G889" s="1">
        <v>32.886890000000001</v>
      </c>
      <c r="H889" s="1">
        <v>33.441879999999998</v>
      </c>
      <c r="I889" s="1">
        <f t="shared" si="32"/>
        <v>32.886890000000001</v>
      </c>
      <c r="J889" s="1">
        <f t="shared" si="33"/>
        <v>33.441879999999998</v>
      </c>
    </row>
    <row r="890" spans="1:10" x14ac:dyDescent="0.25">
      <c r="A890" s="21">
        <v>42953</v>
      </c>
      <c r="B890" s="1">
        <v>8</v>
      </c>
      <c r="C890" s="1">
        <v>1</v>
      </c>
      <c r="D890" s="1">
        <v>0</v>
      </c>
      <c r="E890" s="1" t="s">
        <v>64</v>
      </c>
      <c r="F890" s="22">
        <v>24</v>
      </c>
      <c r="G890" s="1">
        <v>29.59196</v>
      </c>
      <c r="H890" s="1">
        <v>30.192489999999999</v>
      </c>
      <c r="I890" s="1">
        <f t="shared" si="32"/>
        <v>29.59196</v>
      </c>
      <c r="J890" s="1">
        <f t="shared" si="33"/>
        <v>30.192489999999999</v>
      </c>
    </row>
    <row r="891" spans="1:10" x14ac:dyDescent="0.25">
      <c r="A891" s="21">
        <v>42954</v>
      </c>
      <c r="B891" s="1">
        <v>8</v>
      </c>
      <c r="C891" s="1">
        <v>2</v>
      </c>
      <c r="D891" s="1">
        <v>0</v>
      </c>
      <c r="E891" s="1" t="s">
        <v>64</v>
      </c>
      <c r="F891" s="22">
        <v>1</v>
      </c>
      <c r="G891" s="1">
        <v>28.5</v>
      </c>
      <c r="H891" s="1">
        <v>28.462039999999998</v>
      </c>
      <c r="I891" s="1">
        <f t="shared" si="32"/>
        <v>28.5</v>
      </c>
      <c r="J891" s="1">
        <f t="shared" si="33"/>
        <v>28.462039999999998</v>
      </c>
    </row>
    <row r="892" spans="1:10" x14ac:dyDescent="0.25">
      <c r="A892" s="21">
        <v>42954</v>
      </c>
      <c r="B892" s="1">
        <v>8</v>
      </c>
      <c r="C892" s="1">
        <v>2</v>
      </c>
      <c r="D892" s="1">
        <v>0</v>
      </c>
      <c r="E892" s="1" t="s">
        <v>64</v>
      </c>
      <c r="F892" s="22">
        <v>2</v>
      </c>
      <c r="G892" s="1">
        <v>27.399840000000001</v>
      </c>
      <c r="H892" s="1">
        <v>27.490169999999999</v>
      </c>
      <c r="I892" s="1">
        <f t="shared" si="32"/>
        <v>27.399840000000001</v>
      </c>
      <c r="J892" s="1">
        <f t="shared" si="33"/>
        <v>27.490169999999999</v>
      </c>
    </row>
    <row r="893" spans="1:10" x14ac:dyDescent="0.25">
      <c r="A893" s="21">
        <v>42954</v>
      </c>
      <c r="B893" s="1">
        <v>8</v>
      </c>
      <c r="C893" s="1">
        <v>2</v>
      </c>
      <c r="D893" s="1">
        <v>0</v>
      </c>
      <c r="E893" s="1" t="s">
        <v>64</v>
      </c>
      <c r="F893" s="22">
        <v>3</v>
      </c>
      <c r="G893" s="1">
        <v>26.61112</v>
      </c>
      <c r="H893" s="1">
        <v>26.610420000000001</v>
      </c>
      <c r="I893" s="1">
        <f t="shared" si="32"/>
        <v>26.61112</v>
      </c>
      <c r="J893" s="1">
        <f t="shared" si="33"/>
        <v>26.610420000000001</v>
      </c>
    </row>
    <row r="894" spans="1:10" x14ac:dyDescent="0.25">
      <c r="A894" s="21">
        <v>42954</v>
      </c>
      <c r="B894" s="1">
        <v>8</v>
      </c>
      <c r="C894" s="1">
        <v>2</v>
      </c>
      <c r="D894" s="1">
        <v>0</v>
      </c>
      <c r="E894" s="1" t="s">
        <v>64</v>
      </c>
      <c r="F894" s="22">
        <v>4</v>
      </c>
      <c r="G894" s="1">
        <v>26.643920000000001</v>
      </c>
      <c r="H894" s="1">
        <v>26.495760000000001</v>
      </c>
      <c r="I894" s="1">
        <f t="shared" si="32"/>
        <v>26.643920000000001</v>
      </c>
      <c r="J894" s="1">
        <f t="shared" si="33"/>
        <v>26.495760000000001</v>
      </c>
    </row>
    <row r="895" spans="1:10" x14ac:dyDescent="0.25">
      <c r="A895" s="21">
        <v>42954</v>
      </c>
      <c r="B895" s="1">
        <v>8</v>
      </c>
      <c r="C895" s="1">
        <v>2</v>
      </c>
      <c r="D895" s="1">
        <v>0</v>
      </c>
      <c r="E895" s="1" t="s">
        <v>64</v>
      </c>
      <c r="F895" s="22">
        <v>5</v>
      </c>
      <c r="G895" s="1">
        <v>27.440989999999999</v>
      </c>
      <c r="H895" s="1">
        <v>27.35305</v>
      </c>
      <c r="I895" s="1">
        <f t="shared" si="32"/>
        <v>27.440989999999999</v>
      </c>
      <c r="J895" s="1">
        <f t="shared" si="33"/>
        <v>27.35305</v>
      </c>
    </row>
    <row r="896" spans="1:10" x14ac:dyDescent="0.25">
      <c r="A896" s="21">
        <v>42954</v>
      </c>
      <c r="B896" s="1">
        <v>8</v>
      </c>
      <c r="C896" s="1">
        <v>2</v>
      </c>
      <c r="D896" s="1">
        <v>0</v>
      </c>
      <c r="E896" s="1" t="s">
        <v>64</v>
      </c>
      <c r="F896" s="22">
        <v>6</v>
      </c>
      <c r="G896" s="1">
        <v>28.911269999999998</v>
      </c>
      <c r="H896" s="1">
        <v>28.535879999999999</v>
      </c>
      <c r="I896" s="1">
        <f t="shared" si="32"/>
        <v>28.911269999999998</v>
      </c>
      <c r="J896" s="1">
        <f t="shared" si="33"/>
        <v>28.535879999999999</v>
      </c>
    </row>
    <row r="897" spans="1:10" x14ac:dyDescent="0.25">
      <c r="A897" s="21">
        <v>42954</v>
      </c>
      <c r="B897" s="1">
        <v>8</v>
      </c>
      <c r="C897" s="1">
        <v>2</v>
      </c>
      <c r="D897" s="1">
        <v>0</v>
      </c>
      <c r="E897" s="1" t="s">
        <v>65</v>
      </c>
      <c r="F897" s="22">
        <v>7</v>
      </c>
      <c r="G897" s="1">
        <v>33.834409999999998</v>
      </c>
      <c r="H897" s="1">
        <v>33.972090000000001</v>
      </c>
      <c r="I897" s="1">
        <f t="shared" si="32"/>
        <v>33.834409999999998</v>
      </c>
      <c r="J897" s="1">
        <f t="shared" si="33"/>
        <v>33.972090000000001</v>
      </c>
    </row>
    <row r="898" spans="1:10" x14ac:dyDescent="0.25">
      <c r="A898" s="21">
        <v>42954</v>
      </c>
      <c r="B898" s="1">
        <v>8</v>
      </c>
      <c r="C898" s="1">
        <v>2</v>
      </c>
      <c r="D898" s="1">
        <v>0</v>
      </c>
      <c r="E898" s="1" t="s">
        <v>65</v>
      </c>
      <c r="F898" s="22">
        <v>8</v>
      </c>
      <c r="G898" s="1">
        <v>32.83043</v>
      </c>
      <c r="H898" s="1">
        <v>32.611609999999999</v>
      </c>
      <c r="I898" s="1">
        <f t="shared" si="32"/>
        <v>32.83043</v>
      </c>
      <c r="J898" s="1">
        <f t="shared" si="33"/>
        <v>32.611609999999999</v>
      </c>
    </row>
    <row r="899" spans="1:10" x14ac:dyDescent="0.25">
      <c r="A899" s="21">
        <v>42954</v>
      </c>
      <c r="B899" s="1">
        <v>8</v>
      </c>
      <c r="C899" s="1">
        <v>2</v>
      </c>
      <c r="D899" s="1">
        <v>0</v>
      </c>
      <c r="E899" s="1" t="s">
        <v>65</v>
      </c>
      <c r="F899" s="22">
        <v>9</v>
      </c>
      <c r="G899" s="1">
        <v>30.11</v>
      </c>
      <c r="H899" s="1">
        <v>27.73929</v>
      </c>
      <c r="I899" s="1">
        <f t="shared" ref="I899:I962" si="34">MAX($L$3,MIN($L$2,G899))</f>
        <v>30.11</v>
      </c>
      <c r="J899" s="1">
        <f t="shared" ref="J899:J962" si="35">MAX($L$3,MIN($L$2,H899))</f>
        <v>27.73929</v>
      </c>
    </row>
    <row r="900" spans="1:10" x14ac:dyDescent="0.25">
      <c r="A900" s="21">
        <v>42954</v>
      </c>
      <c r="B900" s="1">
        <v>8</v>
      </c>
      <c r="C900" s="1">
        <v>2</v>
      </c>
      <c r="D900" s="1">
        <v>0</v>
      </c>
      <c r="E900" s="1" t="s">
        <v>65</v>
      </c>
      <c r="F900" s="22">
        <v>10</v>
      </c>
      <c r="G900" s="1">
        <v>30.255410000000001</v>
      </c>
      <c r="H900" s="1">
        <v>25.714179999999999</v>
      </c>
      <c r="I900" s="1">
        <f t="shared" si="34"/>
        <v>30.255410000000001</v>
      </c>
      <c r="J900" s="1">
        <f t="shared" si="35"/>
        <v>25.714179999999999</v>
      </c>
    </row>
    <row r="901" spans="1:10" x14ac:dyDescent="0.25">
      <c r="A901" s="21">
        <v>42954</v>
      </c>
      <c r="B901" s="1">
        <v>8</v>
      </c>
      <c r="C901" s="1">
        <v>2</v>
      </c>
      <c r="D901" s="1">
        <v>0</v>
      </c>
      <c r="E901" s="1" t="s">
        <v>65</v>
      </c>
      <c r="F901" s="22">
        <v>11</v>
      </c>
      <c r="G901" s="1">
        <v>33.677619999999997</v>
      </c>
      <c r="H901" s="1">
        <v>27.090240000000001</v>
      </c>
      <c r="I901" s="1">
        <f t="shared" si="34"/>
        <v>33.677619999999997</v>
      </c>
      <c r="J901" s="1">
        <f t="shared" si="35"/>
        <v>27.090240000000001</v>
      </c>
    </row>
    <row r="902" spans="1:10" x14ac:dyDescent="0.25">
      <c r="A902" s="21">
        <v>42954</v>
      </c>
      <c r="B902" s="1">
        <v>8</v>
      </c>
      <c r="C902" s="1">
        <v>2</v>
      </c>
      <c r="D902" s="1">
        <v>0</v>
      </c>
      <c r="E902" s="1" t="s">
        <v>65</v>
      </c>
      <c r="F902" s="22">
        <v>12</v>
      </c>
      <c r="G902" s="1">
        <v>34.250779999999999</v>
      </c>
      <c r="H902" s="1">
        <v>25.556709999999999</v>
      </c>
      <c r="I902" s="1">
        <f t="shared" si="34"/>
        <v>34.250779999999999</v>
      </c>
      <c r="J902" s="1">
        <f t="shared" si="35"/>
        <v>25.556709999999999</v>
      </c>
    </row>
    <row r="903" spans="1:10" x14ac:dyDescent="0.25">
      <c r="A903" s="21">
        <v>42954</v>
      </c>
      <c r="B903" s="1">
        <v>8</v>
      </c>
      <c r="C903" s="1">
        <v>2</v>
      </c>
      <c r="D903" s="1">
        <v>0</v>
      </c>
      <c r="E903" s="1" t="s">
        <v>65</v>
      </c>
      <c r="F903" s="22">
        <v>13</v>
      </c>
      <c r="G903" s="1">
        <v>35.483559999999997</v>
      </c>
      <c r="H903" s="1">
        <v>30.65822</v>
      </c>
      <c r="I903" s="1">
        <f t="shared" si="34"/>
        <v>35.483559999999997</v>
      </c>
      <c r="J903" s="1">
        <f t="shared" si="35"/>
        <v>30.65822</v>
      </c>
    </row>
    <row r="904" spans="1:10" x14ac:dyDescent="0.25">
      <c r="A904" s="21">
        <v>42954</v>
      </c>
      <c r="B904" s="1">
        <v>8</v>
      </c>
      <c r="C904" s="1">
        <v>2</v>
      </c>
      <c r="D904" s="1">
        <v>0</v>
      </c>
      <c r="E904" s="1" t="s">
        <v>65</v>
      </c>
      <c r="F904" s="22">
        <v>14</v>
      </c>
      <c r="G904" s="1">
        <v>39.383479999999999</v>
      </c>
      <c r="H904" s="1">
        <v>34.862679999999997</v>
      </c>
      <c r="I904" s="1">
        <f t="shared" si="34"/>
        <v>39.383479999999999</v>
      </c>
      <c r="J904" s="1">
        <f t="shared" si="35"/>
        <v>34.862679999999997</v>
      </c>
    </row>
    <row r="905" spans="1:10" x14ac:dyDescent="0.25">
      <c r="A905" s="21">
        <v>42954</v>
      </c>
      <c r="B905" s="1">
        <v>8</v>
      </c>
      <c r="C905" s="1">
        <v>2</v>
      </c>
      <c r="D905" s="1">
        <v>0</v>
      </c>
      <c r="E905" s="1" t="s">
        <v>65</v>
      </c>
      <c r="F905" s="22">
        <v>15</v>
      </c>
      <c r="G905" s="1">
        <v>41.00217</v>
      </c>
      <c r="H905" s="1">
        <v>35.839410000000001</v>
      </c>
      <c r="I905" s="1">
        <f t="shared" si="34"/>
        <v>41.00217</v>
      </c>
      <c r="J905" s="1">
        <f t="shared" si="35"/>
        <v>35.839410000000001</v>
      </c>
    </row>
    <row r="906" spans="1:10" x14ac:dyDescent="0.25">
      <c r="A906" s="21">
        <v>42954</v>
      </c>
      <c r="B906" s="1">
        <v>8</v>
      </c>
      <c r="C906" s="1">
        <v>2</v>
      </c>
      <c r="D906" s="1">
        <v>0</v>
      </c>
      <c r="E906" s="1" t="s">
        <v>65</v>
      </c>
      <c r="F906" s="22">
        <v>16</v>
      </c>
      <c r="G906" s="1">
        <v>43.593690000000002</v>
      </c>
      <c r="H906" s="1">
        <v>37.205889999999997</v>
      </c>
      <c r="I906" s="1">
        <f t="shared" si="34"/>
        <v>43.593690000000002</v>
      </c>
      <c r="J906" s="1">
        <f t="shared" si="35"/>
        <v>37.205889999999997</v>
      </c>
    </row>
    <row r="907" spans="1:10" x14ac:dyDescent="0.25">
      <c r="A907" s="21">
        <v>42954</v>
      </c>
      <c r="B907" s="1">
        <v>8</v>
      </c>
      <c r="C907" s="1">
        <v>2</v>
      </c>
      <c r="D907" s="1">
        <v>0</v>
      </c>
      <c r="E907" s="1" t="s">
        <v>65</v>
      </c>
      <c r="F907" s="22">
        <v>17</v>
      </c>
      <c r="G907" s="1">
        <v>46.417610000000003</v>
      </c>
      <c r="H907" s="1">
        <v>39.579349999999998</v>
      </c>
      <c r="I907" s="1">
        <f t="shared" si="34"/>
        <v>46.417610000000003</v>
      </c>
      <c r="J907" s="1">
        <f t="shared" si="35"/>
        <v>39.579349999999998</v>
      </c>
    </row>
    <row r="908" spans="1:10" x14ac:dyDescent="0.25">
      <c r="A908" s="21">
        <v>42954</v>
      </c>
      <c r="B908" s="1">
        <v>8</v>
      </c>
      <c r="C908" s="1">
        <v>2</v>
      </c>
      <c r="D908" s="1">
        <v>0</v>
      </c>
      <c r="E908" s="1" t="s">
        <v>65</v>
      </c>
      <c r="F908" s="22">
        <v>18</v>
      </c>
      <c r="G908" s="1">
        <v>48.693860000000001</v>
      </c>
      <c r="H908" s="1">
        <v>45.266739999999999</v>
      </c>
      <c r="I908" s="1">
        <f t="shared" si="34"/>
        <v>48.693860000000001</v>
      </c>
      <c r="J908" s="1">
        <f t="shared" si="35"/>
        <v>45.266739999999999</v>
      </c>
    </row>
    <row r="909" spans="1:10" x14ac:dyDescent="0.25">
      <c r="A909" s="21">
        <v>42954</v>
      </c>
      <c r="B909" s="1">
        <v>8</v>
      </c>
      <c r="C909" s="1">
        <v>2</v>
      </c>
      <c r="D909" s="1">
        <v>0</v>
      </c>
      <c r="E909" s="1" t="s">
        <v>65</v>
      </c>
      <c r="F909" s="22">
        <v>19</v>
      </c>
      <c r="G909" s="1">
        <v>57.150829999999999</v>
      </c>
      <c r="H909" s="1">
        <v>56.374270000000003</v>
      </c>
      <c r="I909" s="1">
        <f t="shared" si="34"/>
        <v>57.150829999999999</v>
      </c>
      <c r="J909" s="1">
        <f t="shared" si="35"/>
        <v>56.374270000000003</v>
      </c>
    </row>
    <row r="910" spans="1:10" x14ac:dyDescent="0.25">
      <c r="A910" s="21">
        <v>42954</v>
      </c>
      <c r="B910" s="1">
        <v>8</v>
      </c>
      <c r="C910" s="1">
        <v>2</v>
      </c>
      <c r="D910" s="1">
        <v>0</v>
      </c>
      <c r="E910" s="1" t="s">
        <v>65</v>
      </c>
      <c r="F910" s="22">
        <v>20</v>
      </c>
      <c r="G910" s="1">
        <v>68.47627</v>
      </c>
      <c r="H910" s="1">
        <v>68.117559999999997</v>
      </c>
      <c r="I910" s="1">
        <f t="shared" si="34"/>
        <v>68.47627</v>
      </c>
      <c r="J910" s="1">
        <f t="shared" si="35"/>
        <v>68.117559999999997</v>
      </c>
    </row>
    <row r="911" spans="1:10" x14ac:dyDescent="0.25">
      <c r="A911" s="21">
        <v>42954</v>
      </c>
      <c r="B911" s="1">
        <v>8</v>
      </c>
      <c r="C911" s="1">
        <v>2</v>
      </c>
      <c r="D911" s="1">
        <v>0</v>
      </c>
      <c r="E911" s="1" t="s">
        <v>65</v>
      </c>
      <c r="F911" s="22">
        <v>21</v>
      </c>
      <c r="G911" s="1">
        <v>52.44</v>
      </c>
      <c r="H911" s="1">
        <v>53.709879999999998</v>
      </c>
      <c r="I911" s="1">
        <f t="shared" si="34"/>
        <v>52.44</v>
      </c>
      <c r="J911" s="1">
        <f t="shared" si="35"/>
        <v>53.709879999999998</v>
      </c>
    </row>
    <row r="912" spans="1:10" x14ac:dyDescent="0.25">
      <c r="A912" s="21">
        <v>42954</v>
      </c>
      <c r="B912" s="1">
        <v>8</v>
      </c>
      <c r="C912" s="1">
        <v>2</v>
      </c>
      <c r="D912" s="1">
        <v>0</v>
      </c>
      <c r="E912" s="1" t="s">
        <v>65</v>
      </c>
      <c r="F912" s="22">
        <v>22</v>
      </c>
      <c r="G912" s="1">
        <v>45</v>
      </c>
      <c r="H912" s="1">
        <v>46.423690000000001</v>
      </c>
      <c r="I912" s="1">
        <f t="shared" si="34"/>
        <v>45</v>
      </c>
      <c r="J912" s="1">
        <f t="shared" si="35"/>
        <v>46.423690000000001</v>
      </c>
    </row>
    <row r="913" spans="1:10" x14ac:dyDescent="0.25">
      <c r="A913" s="21">
        <v>42954</v>
      </c>
      <c r="B913" s="1">
        <v>8</v>
      </c>
      <c r="C913" s="1">
        <v>2</v>
      </c>
      <c r="D913" s="1">
        <v>0</v>
      </c>
      <c r="E913" s="1" t="s">
        <v>64</v>
      </c>
      <c r="F913" s="22">
        <v>23</v>
      </c>
      <c r="G913" s="1">
        <v>35.584879999999998</v>
      </c>
      <c r="H913" s="1">
        <v>35.670879999999997</v>
      </c>
      <c r="I913" s="1">
        <f t="shared" si="34"/>
        <v>35.584879999999998</v>
      </c>
      <c r="J913" s="1">
        <f t="shared" si="35"/>
        <v>35.670879999999997</v>
      </c>
    </row>
    <row r="914" spans="1:10" x14ac:dyDescent="0.25">
      <c r="A914" s="21">
        <v>42954</v>
      </c>
      <c r="B914" s="1">
        <v>8</v>
      </c>
      <c r="C914" s="1">
        <v>2</v>
      </c>
      <c r="D914" s="1">
        <v>0</v>
      </c>
      <c r="E914" s="1" t="s">
        <v>64</v>
      </c>
      <c r="F914" s="22">
        <v>24</v>
      </c>
      <c r="G914" s="1">
        <v>32</v>
      </c>
      <c r="H914" s="1">
        <v>32.448630000000001</v>
      </c>
      <c r="I914" s="1">
        <f t="shared" si="34"/>
        <v>32</v>
      </c>
      <c r="J914" s="1">
        <f t="shared" si="35"/>
        <v>32.448630000000001</v>
      </c>
    </row>
    <row r="915" spans="1:10" x14ac:dyDescent="0.25">
      <c r="A915" s="21">
        <v>42955</v>
      </c>
      <c r="B915" s="1">
        <v>8</v>
      </c>
      <c r="C915" s="1">
        <v>3</v>
      </c>
      <c r="D915" s="1">
        <v>0</v>
      </c>
      <c r="E915" s="1" t="s">
        <v>64</v>
      </c>
      <c r="F915" s="22">
        <v>1</v>
      </c>
      <c r="G915" s="1">
        <v>27.69068</v>
      </c>
      <c r="H915" s="1">
        <v>28.12</v>
      </c>
      <c r="I915" s="1">
        <f t="shared" si="34"/>
        <v>27.69068</v>
      </c>
      <c r="J915" s="1">
        <f t="shared" si="35"/>
        <v>28.12</v>
      </c>
    </row>
    <row r="916" spans="1:10" x14ac:dyDescent="0.25">
      <c r="A916" s="21">
        <v>42955</v>
      </c>
      <c r="B916" s="1">
        <v>8</v>
      </c>
      <c r="C916" s="1">
        <v>3</v>
      </c>
      <c r="D916" s="1">
        <v>0</v>
      </c>
      <c r="E916" s="1" t="s">
        <v>64</v>
      </c>
      <c r="F916" s="22">
        <v>2</v>
      </c>
      <c r="G916" s="1">
        <v>26.99</v>
      </c>
      <c r="H916" s="1">
        <v>28.069299999999998</v>
      </c>
      <c r="I916" s="1">
        <f t="shared" si="34"/>
        <v>26.99</v>
      </c>
      <c r="J916" s="1">
        <f t="shared" si="35"/>
        <v>28.069299999999998</v>
      </c>
    </row>
    <row r="917" spans="1:10" x14ac:dyDescent="0.25">
      <c r="A917" s="21">
        <v>42955</v>
      </c>
      <c r="B917" s="1">
        <v>8</v>
      </c>
      <c r="C917" s="1">
        <v>3</v>
      </c>
      <c r="D917" s="1">
        <v>0</v>
      </c>
      <c r="E917" s="1" t="s">
        <v>64</v>
      </c>
      <c r="F917" s="22">
        <v>3</v>
      </c>
      <c r="G917" s="1">
        <v>25.41085</v>
      </c>
      <c r="H917" s="1">
        <v>26.514230000000001</v>
      </c>
      <c r="I917" s="1">
        <f t="shared" si="34"/>
        <v>25.41085</v>
      </c>
      <c r="J917" s="1">
        <f t="shared" si="35"/>
        <v>26.514230000000001</v>
      </c>
    </row>
    <row r="918" spans="1:10" x14ac:dyDescent="0.25">
      <c r="A918" s="21">
        <v>42955</v>
      </c>
      <c r="B918" s="1">
        <v>8</v>
      </c>
      <c r="C918" s="1">
        <v>3</v>
      </c>
      <c r="D918" s="1">
        <v>0</v>
      </c>
      <c r="E918" s="1" t="s">
        <v>64</v>
      </c>
      <c r="F918" s="22">
        <v>4</v>
      </c>
      <c r="G918" s="1">
        <v>25.759720000000002</v>
      </c>
      <c r="H918" s="1">
        <v>26.52441</v>
      </c>
      <c r="I918" s="1">
        <f t="shared" si="34"/>
        <v>25.759720000000002</v>
      </c>
      <c r="J918" s="1">
        <f t="shared" si="35"/>
        <v>26.52441</v>
      </c>
    </row>
    <row r="919" spans="1:10" x14ac:dyDescent="0.25">
      <c r="A919" s="21">
        <v>42955</v>
      </c>
      <c r="B919" s="1">
        <v>8</v>
      </c>
      <c r="C919" s="1">
        <v>3</v>
      </c>
      <c r="D919" s="1">
        <v>0</v>
      </c>
      <c r="E919" s="1" t="s">
        <v>64</v>
      </c>
      <c r="F919" s="22">
        <v>5</v>
      </c>
      <c r="G919" s="1">
        <v>26.29928</v>
      </c>
      <c r="H919" s="1">
        <v>27.015460000000001</v>
      </c>
      <c r="I919" s="1">
        <f t="shared" si="34"/>
        <v>26.29928</v>
      </c>
      <c r="J919" s="1">
        <f t="shared" si="35"/>
        <v>27.015460000000001</v>
      </c>
    </row>
    <row r="920" spans="1:10" x14ac:dyDescent="0.25">
      <c r="A920" s="21">
        <v>42955</v>
      </c>
      <c r="B920" s="1">
        <v>8</v>
      </c>
      <c r="C920" s="1">
        <v>3</v>
      </c>
      <c r="D920" s="1">
        <v>0</v>
      </c>
      <c r="E920" s="1" t="s">
        <v>64</v>
      </c>
      <c r="F920" s="22">
        <v>6</v>
      </c>
      <c r="G920" s="1">
        <v>29.776299999999999</v>
      </c>
      <c r="H920" s="1">
        <v>29.985690000000002</v>
      </c>
      <c r="I920" s="1">
        <f t="shared" si="34"/>
        <v>29.776299999999999</v>
      </c>
      <c r="J920" s="1">
        <f t="shared" si="35"/>
        <v>29.985690000000002</v>
      </c>
    </row>
    <row r="921" spans="1:10" x14ac:dyDescent="0.25">
      <c r="A921" s="21">
        <v>42955</v>
      </c>
      <c r="B921" s="1">
        <v>8</v>
      </c>
      <c r="C921" s="1">
        <v>3</v>
      </c>
      <c r="D921" s="1">
        <v>0</v>
      </c>
      <c r="E921" s="1" t="s">
        <v>65</v>
      </c>
      <c r="F921" s="22">
        <v>7</v>
      </c>
      <c r="G921" s="1">
        <v>33.299999999999997</v>
      </c>
      <c r="H921" s="1">
        <v>34.022629999999999</v>
      </c>
      <c r="I921" s="1">
        <f t="shared" si="34"/>
        <v>33.299999999999997</v>
      </c>
      <c r="J921" s="1">
        <f t="shared" si="35"/>
        <v>34.022629999999999</v>
      </c>
    </row>
    <row r="922" spans="1:10" x14ac:dyDescent="0.25">
      <c r="A922" s="21">
        <v>42955</v>
      </c>
      <c r="B922" s="1">
        <v>8</v>
      </c>
      <c r="C922" s="1">
        <v>3</v>
      </c>
      <c r="D922" s="1">
        <v>0</v>
      </c>
      <c r="E922" s="1" t="s">
        <v>65</v>
      </c>
      <c r="F922" s="22">
        <v>8</v>
      </c>
      <c r="G922" s="1">
        <v>31.70308</v>
      </c>
      <c r="H922" s="1">
        <v>31.430119999999999</v>
      </c>
      <c r="I922" s="1">
        <f t="shared" si="34"/>
        <v>31.70308</v>
      </c>
      <c r="J922" s="1">
        <f t="shared" si="35"/>
        <v>31.430119999999999</v>
      </c>
    </row>
    <row r="923" spans="1:10" x14ac:dyDescent="0.25">
      <c r="A923" s="21">
        <v>42955</v>
      </c>
      <c r="B923" s="1">
        <v>8</v>
      </c>
      <c r="C923" s="1">
        <v>3</v>
      </c>
      <c r="D923" s="1">
        <v>0</v>
      </c>
      <c r="E923" s="1" t="s">
        <v>65</v>
      </c>
      <c r="F923" s="22">
        <v>9</v>
      </c>
      <c r="G923" s="1">
        <v>28.883369999999999</v>
      </c>
      <c r="H923" s="1">
        <v>26.80228</v>
      </c>
      <c r="I923" s="1">
        <f t="shared" si="34"/>
        <v>28.883369999999999</v>
      </c>
      <c r="J923" s="1">
        <f t="shared" si="35"/>
        <v>26.80228</v>
      </c>
    </row>
    <row r="924" spans="1:10" x14ac:dyDescent="0.25">
      <c r="A924" s="21">
        <v>42955</v>
      </c>
      <c r="B924" s="1">
        <v>8</v>
      </c>
      <c r="C924" s="1">
        <v>3</v>
      </c>
      <c r="D924" s="1">
        <v>0</v>
      </c>
      <c r="E924" s="1" t="s">
        <v>65</v>
      </c>
      <c r="F924" s="22">
        <v>10</v>
      </c>
      <c r="G924" s="1">
        <v>29.686060000000001</v>
      </c>
      <c r="H924" s="1">
        <v>25.648099999999999</v>
      </c>
      <c r="I924" s="1">
        <f t="shared" si="34"/>
        <v>29.686060000000001</v>
      </c>
      <c r="J924" s="1">
        <f t="shared" si="35"/>
        <v>25.648099999999999</v>
      </c>
    </row>
    <row r="925" spans="1:10" x14ac:dyDescent="0.25">
      <c r="A925" s="21">
        <v>42955</v>
      </c>
      <c r="B925" s="1">
        <v>8</v>
      </c>
      <c r="C925" s="1">
        <v>3</v>
      </c>
      <c r="D925" s="1">
        <v>0</v>
      </c>
      <c r="E925" s="1" t="s">
        <v>65</v>
      </c>
      <c r="F925" s="22">
        <v>11</v>
      </c>
      <c r="G925" s="1">
        <v>32.364339999999999</v>
      </c>
      <c r="H925" s="1">
        <v>23.86382</v>
      </c>
      <c r="I925" s="1">
        <f t="shared" si="34"/>
        <v>32.364339999999999</v>
      </c>
      <c r="J925" s="1">
        <f t="shared" si="35"/>
        <v>23.86382</v>
      </c>
    </row>
    <row r="926" spans="1:10" x14ac:dyDescent="0.25">
      <c r="A926" s="21">
        <v>42955</v>
      </c>
      <c r="B926" s="1">
        <v>8</v>
      </c>
      <c r="C926" s="1">
        <v>3</v>
      </c>
      <c r="D926" s="1">
        <v>0</v>
      </c>
      <c r="E926" s="1" t="s">
        <v>65</v>
      </c>
      <c r="F926" s="22">
        <v>12</v>
      </c>
      <c r="G926" s="1">
        <v>33.639490000000002</v>
      </c>
      <c r="H926" s="1">
        <v>23.871980000000001</v>
      </c>
      <c r="I926" s="1">
        <f t="shared" si="34"/>
        <v>33.639490000000002</v>
      </c>
      <c r="J926" s="1">
        <f t="shared" si="35"/>
        <v>23.871980000000001</v>
      </c>
    </row>
    <row r="927" spans="1:10" x14ac:dyDescent="0.25">
      <c r="A927" s="21">
        <v>42955</v>
      </c>
      <c r="B927" s="1">
        <v>8</v>
      </c>
      <c r="C927" s="1">
        <v>3</v>
      </c>
      <c r="D927" s="1">
        <v>0</v>
      </c>
      <c r="E927" s="1" t="s">
        <v>65</v>
      </c>
      <c r="F927" s="22">
        <v>13</v>
      </c>
      <c r="G927" s="1">
        <v>35.299999999999997</v>
      </c>
      <c r="H927" s="1">
        <v>31.341100000000001</v>
      </c>
      <c r="I927" s="1">
        <f t="shared" si="34"/>
        <v>35.299999999999997</v>
      </c>
      <c r="J927" s="1">
        <f t="shared" si="35"/>
        <v>31.341100000000001</v>
      </c>
    </row>
    <row r="928" spans="1:10" x14ac:dyDescent="0.25">
      <c r="A928" s="21">
        <v>42955</v>
      </c>
      <c r="B928" s="1">
        <v>8</v>
      </c>
      <c r="C928" s="1">
        <v>3</v>
      </c>
      <c r="D928" s="1">
        <v>0</v>
      </c>
      <c r="E928" s="1" t="s">
        <v>65</v>
      </c>
      <c r="F928" s="22">
        <v>14</v>
      </c>
      <c r="G928" s="1">
        <v>36.417659999999998</v>
      </c>
      <c r="H928" s="1">
        <v>31.753350000000001</v>
      </c>
      <c r="I928" s="1">
        <f t="shared" si="34"/>
        <v>36.417659999999998</v>
      </c>
      <c r="J928" s="1">
        <f t="shared" si="35"/>
        <v>31.753350000000001</v>
      </c>
    </row>
    <row r="929" spans="1:10" x14ac:dyDescent="0.25">
      <c r="A929" s="21">
        <v>42955</v>
      </c>
      <c r="B929" s="1">
        <v>8</v>
      </c>
      <c r="C929" s="1">
        <v>3</v>
      </c>
      <c r="D929" s="1">
        <v>0</v>
      </c>
      <c r="E929" s="1" t="s">
        <v>65</v>
      </c>
      <c r="F929" s="22">
        <v>15</v>
      </c>
      <c r="G929" s="1">
        <v>39.562840000000001</v>
      </c>
      <c r="H929" s="1">
        <v>34.034050000000001</v>
      </c>
      <c r="I929" s="1">
        <f t="shared" si="34"/>
        <v>39.562840000000001</v>
      </c>
      <c r="J929" s="1">
        <f t="shared" si="35"/>
        <v>34.034050000000001</v>
      </c>
    </row>
    <row r="930" spans="1:10" x14ac:dyDescent="0.25">
      <c r="A930" s="21">
        <v>42955</v>
      </c>
      <c r="B930" s="1">
        <v>8</v>
      </c>
      <c r="C930" s="1">
        <v>3</v>
      </c>
      <c r="D930" s="1">
        <v>0</v>
      </c>
      <c r="E930" s="1" t="s">
        <v>65</v>
      </c>
      <c r="F930" s="22">
        <v>16</v>
      </c>
      <c r="G930" s="1">
        <v>42.590350000000001</v>
      </c>
      <c r="H930" s="1">
        <v>35.839129999999997</v>
      </c>
      <c r="I930" s="1">
        <f t="shared" si="34"/>
        <v>42.590350000000001</v>
      </c>
      <c r="J930" s="1">
        <f t="shared" si="35"/>
        <v>35.839129999999997</v>
      </c>
    </row>
    <row r="931" spans="1:10" x14ac:dyDescent="0.25">
      <c r="A931" s="21">
        <v>42955</v>
      </c>
      <c r="B931" s="1">
        <v>8</v>
      </c>
      <c r="C931" s="1">
        <v>3</v>
      </c>
      <c r="D931" s="1">
        <v>0</v>
      </c>
      <c r="E931" s="1" t="s">
        <v>65</v>
      </c>
      <c r="F931" s="22">
        <v>17</v>
      </c>
      <c r="G931" s="1">
        <v>45</v>
      </c>
      <c r="H931" s="1">
        <v>40.324599999999997</v>
      </c>
      <c r="I931" s="1">
        <f t="shared" si="34"/>
        <v>45</v>
      </c>
      <c r="J931" s="1">
        <f t="shared" si="35"/>
        <v>40.324599999999997</v>
      </c>
    </row>
    <row r="932" spans="1:10" x14ac:dyDescent="0.25">
      <c r="A932" s="21">
        <v>42955</v>
      </c>
      <c r="B932" s="1">
        <v>8</v>
      </c>
      <c r="C932" s="1">
        <v>3</v>
      </c>
      <c r="D932" s="1">
        <v>0</v>
      </c>
      <c r="E932" s="1" t="s">
        <v>65</v>
      </c>
      <c r="F932" s="22">
        <v>18</v>
      </c>
      <c r="G932" s="1">
        <v>47.952199999999998</v>
      </c>
      <c r="H932" s="1">
        <v>45.610489999999999</v>
      </c>
      <c r="I932" s="1">
        <f t="shared" si="34"/>
        <v>47.952199999999998</v>
      </c>
      <c r="J932" s="1">
        <f t="shared" si="35"/>
        <v>45.610489999999999</v>
      </c>
    </row>
    <row r="933" spans="1:10" x14ac:dyDescent="0.25">
      <c r="A933" s="21">
        <v>42955</v>
      </c>
      <c r="B933" s="1">
        <v>8</v>
      </c>
      <c r="C933" s="1">
        <v>3</v>
      </c>
      <c r="D933" s="1">
        <v>0</v>
      </c>
      <c r="E933" s="1" t="s">
        <v>65</v>
      </c>
      <c r="F933" s="22">
        <v>19</v>
      </c>
      <c r="G933" s="1">
        <v>57.817070000000001</v>
      </c>
      <c r="H933" s="1">
        <v>56.20722</v>
      </c>
      <c r="I933" s="1">
        <f t="shared" si="34"/>
        <v>57.817070000000001</v>
      </c>
      <c r="J933" s="1">
        <f t="shared" si="35"/>
        <v>56.20722</v>
      </c>
    </row>
    <row r="934" spans="1:10" x14ac:dyDescent="0.25">
      <c r="A934" s="21">
        <v>42955</v>
      </c>
      <c r="B934" s="1">
        <v>8</v>
      </c>
      <c r="C934" s="1">
        <v>3</v>
      </c>
      <c r="D934" s="1">
        <v>0</v>
      </c>
      <c r="E934" s="1" t="s">
        <v>65</v>
      </c>
      <c r="F934" s="22">
        <v>20</v>
      </c>
      <c r="G934" s="1">
        <v>65.598979999999997</v>
      </c>
      <c r="H934" s="1">
        <v>61.570979999999999</v>
      </c>
      <c r="I934" s="1">
        <f t="shared" si="34"/>
        <v>65.598979999999997</v>
      </c>
      <c r="J934" s="1">
        <f t="shared" si="35"/>
        <v>61.570979999999999</v>
      </c>
    </row>
    <row r="935" spans="1:10" x14ac:dyDescent="0.25">
      <c r="A935" s="21">
        <v>42955</v>
      </c>
      <c r="B935" s="1">
        <v>8</v>
      </c>
      <c r="C935" s="1">
        <v>3</v>
      </c>
      <c r="D935" s="1">
        <v>0</v>
      </c>
      <c r="E935" s="1" t="s">
        <v>65</v>
      </c>
      <c r="F935" s="22">
        <v>21</v>
      </c>
      <c r="G935" s="1">
        <v>50.038119999999999</v>
      </c>
      <c r="H935" s="1">
        <v>50.768059999999998</v>
      </c>
      <c r="I935" s="1">
        <f t="shared" si="34"/>
        <v>50.038119999999999</v>
      </c>
      <c r="J935" s="1">
        <f t="shared" si="35"/>
        <v>50.768059999999998</v>
      </c>
    </row>
    <row r="936" spans="1:10" x14ac:dyDescent="0.25">
      <c r="A936" s="21">
        <v>42955</v>
      </c>
      <c r="B936" s="1">
        <v>8</v>
      </c>
      <c r="C936" s="1">
        <v>3</v>
      </c>
      <c r="D936" s="1">
        <v>0</v>
      </c>
      <c r="E936" s="1" t="s">
        <v>65</v>
      </c>
      <c r="F936" s="22">
        <v>22</v>
      </c>
      <c r="G936" s="1">
        <v>42.53228</v>
      </c>
      <c r="H936" s="1">
        <v>43.890520000000002</v>
      </c>
      <c r="I936" s="1">
        <f t="shared" si="34"/>
        <v>42.53228</v>
      </c>
      <c r="J936" s="1">
        <f t="shared" si="35"/>
        <v>43.890520000000002</v>
      </c>
    </row>
    <row r="937" spans="1:10" x14ac:dyDescent="0.25">
      <c r="A937" s="21">
        <v>42955</v>
      </c>
      <c r="B937" s="1">
        <v>8</v>
      </c>
      <c r="C937" s="1">
        <v>3</v>
      </c>
      <c r="D937" s="1">
        <v>0</v>
      </c>
      <c r="E937" s="1" t="s">
        <v>64</v>
      </c>
      <c r="F937" s="22">
        <v>23</v>
      </c>
      <c r="G937" s="1">
        <v>37.878059999999998</v>
      </c>
      <c r="H937" s="1">
        <v>38.329990000000002</v>
      </c>
      <c r="I937" s="1">
        <f t="shared" si="34"/>
        <v>37.878059999999998</v>
      </c>
      <c r="J937" s="1">
        <f t="shared" si="35"/>
        <v>38.329990000000002</v>
      </c>
    </row>
    <row r="938" spans="1:10" x14ac:dyDescent="0.25">
      <c r="A938" s="21">
        <v>42955</v>
      </c>
      <c r="B938" s="1">
        <v>8</v>
      </c>
      <c r="C938" s="1">
        <v>3</v>
      </c>
      <c r="D938" s="1">
        <v>0</v>
      </c>
      <c r="E938" s="1" t="s">
        <v>64</v>
      </c>
      <c r="F938" s="22">
        <v>24</v>
      </c>
      <c r="G938" s="1">
        <v>33.364759999999997</v>
      </c>
      <c r="H938" s="1">
        <v>33.30538</v>
      </c>
      <c r="I938" s="1">
        <f t="shared" si="34"/>
        <v>33.364759999999997</v>
      </c>
      <c r="J938" s="1">
        <f t="shared" si="35"/>
        <v>33.30538</v>
      </c>
    </row>
    <row r="939" spans="1:10" x14ac:dyDescent="0.25">
      <c r="A939" s="21">
        <v>42956</v>
      </c>
      <c r="B939" s="1">
        <v>8</v>
      </c>
      <c r="C939" s="1">
        <v>4</v>
      </c>
      <c r="D939" s="1">
        <v>0</v>
      </c>
      <c r="E939" s="1" t="s">
        <v>64</v>
      </c>
      <c r="F939" s="22">
        <v>1</v>
      </c>
      <c r="G939" s="1">
        <v>29.86815</v>
      </c>
      <c r="H939" s="1">
        <v>29.87125</v>
      </c>
      <c r="I939" s="1">
        <f t="shared" si="34"/>
        <v>29.86815</v>
      </c>
      <c r="J939" s="1">
        <f t="shared" si="35"/>
        <v>29.87125</v>
      </c>
    </row>
    <row r="940" spans="1:10" x14ac:dyDescent="0.25">
      <c r="A940" s="21">
        <v>42956</v>
      </c>
      <c r="B940" s="1">
        <v>8</v>
      </c>
      <c r="C940" s="1">
        <v>4</v>
      </c>
      <c r="D940" s="1">
        <v>0</v>
      </c>
      <c r="E940" s="1" t="s">
        <v>64</v>
      </c>
      <c r="F940" s="22">
        <v>2</v>
      </c>
      <c r="G940" s="1">
        <v>27.74539</v>
      </c>
      <c r="H940" s="1">
        <v>27.68496</v>
      </c>
      <c r="I940" s="1">
        <f t="shared" si="34"/>
        <v>27.74539</v>
      </c>
      <c r="J940" s="1">
        <f t="shared" si="35"/>
        <v>27.68496</v>
      </c>
    </row>
    <row r="941" spans="1:10" x14ac:dyDescent="0.25">
      <c r="A941" s="21">
        <v>42956</v>
      </c>
      <c r="B941" s="1">
        <v>8</v>
      </c>
      <c r="C941" s="1">
        <v>4</v>
      </c>
      <c r="D941" s="1">
        <v>0</v>
      </c>
      <c r="E941" s="1" t="s">
        <v>64</v>
      </c>
      <c r="F941" s="22">
        <v>3</v>
      </c>
      <c r="G941" s="1">
        <v>27.110430000000001</v>
      </c>
      <c r="H941" s="1">
        <v>27.28886</v>
      </c>
      <c r="I941" s="1">
        <f t="shared" si="34"/>
        <v>27.110430000000001</v>
      </c>
      <c r="J941" s="1">
        <f t="shared" si="35"/>
        <v>27.28886</v>
      </c>
    </row>
    <row r="942" spans="1:10" x14ac:dyDescent="0.25">
      <c r="A942" s="21">
        <v>42956</v>
      </c>
      <c r="B942" s="1">
        <v>8</v>
      </c>
      <c r="C942" s="1">
        <v>4</v>
      </c>
      <c r="D942" s="1">
        <v>0</v>
      </c>
      <c r="E942" s="1" t="s">
        <v>64</v>
      </c>
      <c r="F942" s="22">
        <v>4</v>
      </c>
      <c r="G942" s="1">
        <v>26.570820000000001</v>
      </c>
      <c r="H942" s="1">
        <v>26.711210000000001</v>
      </c>
      <c r="I942" s="1">
        <f t="shared" si="34"/>
        <v>26.570820000000001</v>
      </c>
      <c r="J942" s="1">
        <f t="shared" si="35"/>
        <v>26.711210000000001</v>
      </c>
    </row>
    <row r="943" spans="1:10" x14ac:dyDescent="0.25">
      <c r="A943" s="21">
        <v>42956</v>
      </c>
      <c r="B943" s="1">
        <v>8</v>
      </c>
      <c r="C943" s="1">
        <v>4</v>
      </c>
      <c r="D943" s="1">
        <v>0</v>
      </c>
      <c r="E943" s="1" t="s">
        <v>64</v>
      </c>
      <c r="F943" s="22">
        <v>5</v>
      </c>
      <c r="G943" s="1">
        <v>27.27561</v>
      </c>
      <c r="H943" s="1">
        <v>27.24457</v>
      </c>
      <c r="I943" s="1">
        <f t="shared" si="34"/>
        <v>27.27561</v>
      </c>
      <c r="J943" s="1">
        <f t="shared" si="35"/>
        <v>27.24457</v>
      </c>
    </row>
    <row r="944" spans="1:10" x14ac:dyDescent="0.25">
      <c r="A944" s="21">
        <v>42956</v>
      </c>
      <c r="B944" s="1">
        <v>8</v>
      </c>
      <c r="C944" s="1">
        <v>4</v>
      </c>
      <c r="D944" s="1">
        <v>0</v>
      </c>
      <c r="E944" s="1" t="s">
        <v>64</v>
      </c>
      <c r="F944" s="22">
        <v>6</v>
      </c>
      <c r="G944" s="1">
        <v>28.380849999999999</v>
      </c>
      <c r="H944" s="1">
        <v>28.534839999999999</v>
      </c>
      <c r="I944" s="1">
        <f t="shared" si="34"/>
        <v>28.380849999999999</v>
      </c>
      <c r="J944" s="1">
        <f t="shared" si="35"/>
        <v>28.534839999999999</v>
      </c>
    </row>
    <row r="945" spans="1:10" x14ac:dyDescent="0.25">
      <c r="A945" s="21">
        <v>42956</v>
      </c>
      <c r="B945" s="1">
        <v>8</v>
      </c>
      <c r="C945" s="1">
        <v>4</v>
      </c>
      <c r="D945" s="1">
        <v>0</v>
      </c>
      <c r="E945" s="1" t="s">
        <v>65</v>
      </c>
      <c r="F945" s="22">
        <v>7</v>
      </c>
      <c r="G945" s="1">
        <v>34.499459999999999</v>
      </c>
      <c r="H945" s="1">
        <v>35.110309999999998</v>
      </c>
      <c r="I945" s="1">
        <f t="shared" si="34"/>
        <v>34.499459999999999</v>
      </c>
      <c r="J945" s="1">
        <f t="shared" si="35"/>
        <v>35.110309999999998</v>
      </c>
    </row>
    <row r="946" spans="1:10" x14ac:dyDescent="0.25">
      <c r="A946" s="21">
        <v>42956</v>
      </c>
      <c r="B946" s="1">
        <v>8</v>
      </c>
      <c r="C946" s="1">
        <v>4</v>
      </c>
      <c r="D946" s="1">
        <v>0</v>
      </c>
      <c r="E946" s="1" t="s">
        <v>65</v>
      </c>
      <c r="F946" s="22">
        <v>8</v>
      </c>
      <c r="G946" s="1">
        <v>30.349060000000001</v>
      </c>
      <c r="H946" s="1">
        <v>30.40916</v>
      </c>
      <c r="I946" s="1">
        <f t="shared" si="34"/>
        <v>30.349060000000001</v>
      </c>
      <c r="J946" s="1">
        <f t="shared" si="35"/>
        <v>30.40916</v>
      </c>
    </row>
    <row r="947" spans="1:10" x14ac:dyDescent="0.25">
      <c r="A947" s="21">
        <v>42956</v>
      </c>
      <c r="B947" s="1">
        <v>8</v>
      </c>
      <c r="C947" s="1">
        <v>4</v>
      </c>
      <c r="D947" s="1">
        <v>0</v>
      </c>
      <c r="E947" s="1" t="s">
        <v>65</v>
      </c>
      <c r="F947" s="22">
        <v>9</v>
      </c>
      <c r="G947" s="1">
        <v>28.773689999999998</v>
      </c>
      <c r="H947" s="1">
        <v>27.748560000000001</v>
      </c>
      <c r="I947" s="1">
        <f t="shared" si="34"/>
        <v>28.773689999999998</v>
      </c>
      <c r="J947" s="1">
        <f t="shared" si="35"/>
        <v>27.748560000000001</v>
      </c>
    </row>
    <row r="948" spans="1:10" x14ac:dyDescent="0.25">
      <c r="A948" s="21">
        <v>42956</v>
      </c>
      <c r="B948" s="1">
        <v>8</v>
      </c>
      <c r="C948" s="1">
        <v>4</v>
      </c>
      <c r="D948" s="1">
        <v>0</v>
      </c>
      <c r="E948" s="1" t="s">
        <v>65</v>
      </c>
      <c r="F948" s="22">
        <v>10</v>
      </c>
      <c r="G948" s="1">
        <v>28.701830000000001</v>
      </c>
      <c r="H948" s="1">
        <v>26.947130000000001</v>
      </c>
      <c r="I948" s="1">
        <f t="shared" si="34"/>
        <v>28.701830000000001</v>
      </c>
      <c r="J948" s="1">
        <f t="shared" si="35"/>
        <v>26.947130000000001</v>
      </c>
    </row>
    <row r="949" spans="1:10" x14ac:dyDescent="0.25">
      <c r="A949" s="21">
        <v>42956</v>
      </c>
      <c r="B949" s="1">
        <v>8</v>
      </c>
      <c r="C949" s="1">
        <v>4</v>
      </c>
      <c r="D949" s="1">
        <v>0</v>
      </c>
      <c r="E949" s="1" t="s">
        <v>65</v>
      </c>
      <c r="F949" s="22">
        <v>11</v>
      </c>
      <c r="G949" s="1">
        <v>31.015149999999998</v>
      </c>
      <c r="H949" s="1">
        <v>28.07921</v>
      </c>
      <c r="I949" s="1">
        <f t="shared" si="34"/>
        <v>31.015149999999998</v>
      </c>
      <c r="J949" s="1">
        <f t="shared" si="35"/>
        <v>28.07921</v>
      </c>
    </row>
    <row r="950" spans="1:10" x14ac:dyDescent="0.25">
      <c r="A950" s="21">
        <v>42956</v>
      </c>
      <c r="B950" s="1">
        <v>8</v>
      </c>
      <c r="C950" s="1">
        <v>4</v>
      </c>
      <c r="D950" s="1">
        <v>0</v>
      </c>
      <c r="E950" s="1" t="s">
        <v>65</v>
      </c>
      <c r="F950" s="22">
        <v>12</v>
      </c>
      <c r="G950" s="1">
        <v>34.11083</v>
      </c>
      <c r="H950" s="1">
        <v>30.982130000000002</v>
      </c>
      <c r="I950" s="1">
        <f t="shared" si="34"/>
        <v>34.11083</v>
      </c>
      <c r="J950" s="1">
        <f t="shared" si="35"/>
        <v>30.982130000000002</v>
      </c>
    </row>
    <row r="951" spans="1:10" x14ac:dyDescent="0.25">
      <c r="A951" s="21">
        <v>42956</v>
      </c>
      <c r="B951" s="1">
        <v>8</v>
      </c>
      <c r="C951" s="1">
        <v>4</v>
      </c>
      <c r="D951" s="1">
        <v>0</v>
      </c>
      <c r="E951" s="1" t="s">
        <v>65</v>
      </c>
      <c r="F951" s="22">
        <v>13</v>
      </c>
      <c r="G951" s="1">
        <v>34.919420000000002</v>
      </c>
      <c r="H951" s="1">
        <v>31.85435</v>
      </c>
      <c r="I951" s="1">
        <f t="shared" si="34"/>
        <v>34.919420000000002</v>
      </c>
      <c r="J951" s="1">
        <f t="shared" si="35"/>
        <v>31.85435</v>
      </c>
    </row>
    <row r="952" spans="1:10" x14ac:dyDescent="0.25">
      <c r="A952" s="21">
        <v>42956</v>
      </c>
      <c r="B952" s="1">
        <v>8</v>
      </c>
      <c r="C952" s="1">
        <v>4</v>
      </c>
      <c r="D952" s="1">
        <v>0</v>
      </c>
      <c r="E952" s="1" t="s">
        <v>65</v>
      </c>
      <c r="F952" s="22">
        <v>14</v>
      </c>
      <c r="G952" s="1">
        <v>38.208240000000004</v>
      </c>
      <c r="H952" s="1">
        <v>33.859279999999998</v>
      </c>
      <c r="I952" s="1">
        <f t="shared" si="34"/>
        <v>38.208240000000004</v>
      </c>
      <c r="J952" s="1">
        <f t="shared" si="35"/>
        <v>33.859279999999998</v>
      </c>
    </row>
    <row r="953" spans="1:10" x14ac:dyDescent="0.25">
      <c r="A953" s="21">
        <v>42956</v>
      </c>
      <c r="B953" s="1">
        <v>8</v>
      </c>
      <c r="C953" s="1">
        <v>4</v>
      </c>
      <c r="D953" s="1">
        <v>0</v>
      </c>
      <c r="E953" s="1" t="s">
        <v>65</v>
      </c>
      <c r="F953" s="22">
        <v>15</v>
      </c>
      <c r="G953" s="1">
        <v>42.309989999999999</v>
      </c>
      <c r="H953" s="1">
        <v>35.971049999999998</v>
      </c>
      <c r="I953" s="1">
        <f t="shared" si="34"/>
        <v>42.309989999999999</v>
      </c>
      <c r="J953" s="1">
        <f t="shared" si="35"/>
        <v>35.971049999999998</v>
      </c>
    </row>
    <row r="954" spans="1:10" x14ac:dyDescent="0.25">
      <c r="A954" s="21">
        <v>42956</v>
      </c>
      <c r="B954" s="1">
        <v>8</v>
      </c>
      <c r="C954" s="1">
        <v>4</v>
      </c>
      <c r="D954" s="1">
        <v>0</v>
      </c>
      <c r="E954" s="1" t="s">
        <v>65</v>
      </c>
      <c r="F954" s="22">
        <v>16</v>
      </c>
      <c r="G954" s="1">
        <v>43.559539999999998</v>
      </c>
      <c r="H954" s="1">
        <v>37.890979999999999</v>
      </c>
      <c r="I954" s="1">
        <f t="shared" si="34"/>
        <v>43.559539999999998</v>
      </c>
      <c r="J954" s="1">
        <f t="shared" si="35"/>
        <v>37.890979999999999</v>
      </c>
    </row>
    <row r="955" spans="1:10" x14ac:dyDescent="0.25">
      <c r="A955" s="21">
        <v>42956</v>
      </c>
      <c r="B955" s="1">
        <v>8</v>
      </c>
      <c r="C955" s="1">
        <v>4</v>
      </c>
      <c r="D955" s="1">
        <v>0</v>
      </c>
      <c r="E955" s="1" t="s">
        <v>65</v>
      </c>
      <c r="F955" s="22">
        <v>17</v>
      </c>
      <c r="G955" s="1">
        <v>48.00609</v>
      </c>
      <c r="H955" s="1">
        <v>44.683349999999997</v>
      </c>
      <c r="I955" s="1">
        <f t="shared" si="34"/>
        <v>48.00609</v>
      </c>
      <c r="J955" s="1">
        <f t="shared" si="35"/>
        <v>44.683349999999997</v>
      </c>
    </row>
    <row r="956" spans="1:10" x14ac:dyDescent="0.25">
      <c r="A956" s="21">
        <v>42956</v>
      </c>
      <c r="B956" s="1">
        <v>8</v>
      </c>
      <c r="C956" s="1">
        <v>4</v>
      </c>
      <c r="D956" s="1">
        <v>0</v>
      </c>
      <c r="E956" s="1" t="s">
        <v>65</v>
      </c>
      <c r="F956" s="22">
        <v>18</v>
      </c>
      <c r="G956" s="1">
        <v>50.178150000000002</v>
      </c>
      <c r="H956" s="1">
        <v>47.705289999999998</v>
      </c>
      <c r="I956" s="1">
        <f t="shared" si="34"/>
        <v>50.178150000000002</v>
      </c>
      <c r="J956" s="1">
        <f t="shared" si="35"/>
        <v>47.705289999999998</v>
      </c>
    </row>
    <row r="957" spans="1:10" x14ac:dyDescent="0.25">
      <c r="A957" s="21">
        <v>42956</v>
      </c>
      <c r="B957" s="1">
        <v>8</v>
      </c>
      <c r="C957" s="1">
        <v>4</v>
      </c>
      <c r="D957" s="1">
        <v>0</v>
      </c>
      <c r="E957" s="1" t="s">
        <v>65</v>
      </c>
      <c r="F957" s="22">
        <v>19</v>
      </c>
      <c r="G957" s="1">
        <v>62.617040000000003</v>
      </c>
      <c r="H957" s="1">
        <v>59.761769999999999</v>
      </c>
      <c r="I957" s="1">
        <f t="shared" si="34"/>
        <v>62.617040000000003</v>
      </c>
      <c r="J957" s="1">
        <f t="shared" si="35"/>
        <v>59.761769999999999</v>
      </c>
    </row>
    <row r="958" spans="1:10" x14ac:dyDescent="0.25">
      <c r="A958" s="21">
        <v>42956</v>
      </c>
      <c r="B958" s="1">
        <v>8</v>
      </c>
      <c r="C958" s="1">
        <v>4</v>
      </c>
      <c r="D958" s="1">
        <v>0</v>
      </c>
      <c r="E958" s="1" t="s">
        <v>65</v>
      </c>
      <c r="F958" s="22">
        <v>20</v>
      </c>
      <c r="G958" s="1">
        <v>66.556830000000005</v>
      </c>
      <c r="H958" s="1">
        <v>63.013849999999998</v>
      </c>
      <c r="I958" s="1">
        <f t="shared" si="34"/>
        <v>66.556830000000005</v>
      </c>
      <c r="J958" s="1">
        <f t="shared" si="35"/>
        <v>63.013849999999998</v>
      </c>
    </row>
    <row r="959" spans="1:10" x14ac:dyDescent="0.25">
      <c r="A959" s="21">
        <v>42956</v>
      </c>
      <c r="B959" s="1">
        <v>8</v>
      </c>
      <c r="C959" s="1">
        <v>4</v>
      </c>
      <c r="D959" s="1">
        <v>0</v>
      </c>
      <c r="E959" s="1" t="s">
        <v>65</v>
      </c>
      <c r="F959" s="22">
        <v>21</v>
      </c>
      <c r="G959" s="1">
        <v>51.327809999999999</v>
      </c>
      <c r="H959" s="1">
        <v>52.188180000000003</v>
      </c>
      <c r="I959" s="1">
        <f t="shared" si="34"/>
        <v>51.327809999999999</v>
      </c>
      <c r="J959" s="1">
        <f t="shared" si="35"/>
        <v>52.188180000000003</v>
      </c>
    </row>
    <row r="960" spans="1:10" x14ac:dyDescent="0.25">
      <c r="A960" s="21">
        <v>42956</v>
      </c>
      <c r="B960" s="1">
        <v>8</v>
      </c>
      <c r="C960" s="1">
        <v>4</v>
      </c>
      <c r="D960" s="1">
        <v>0</v>
      </c>
      <c r="E960" s="1" t="s">
        <v>65</v>
      </c>
      <c r="F960" s="22">
        <v>22</v>
      </c>
      <c r="G960" s="1">
        <v>44.284610000000001</v>
      </c>
      <c r="H960" s="1">
        <v>43.702109999999998</v>
      </c>
      <c r="I960" s="1">
        <f t="shared" si="34"/>
        <v>44.284610000000001</v>
      </c>
      <c r="J960" s="1">
        <f t="shared" si="35"/>
        <v>43.702109999999998</v>
      </c>
    </row>
    <row r="961" spans="1:10" x14ac:dyDescent="0.25">
      <c r="A961" s="21">
        <v>42956</v>
      </c>
      <c r="B961" s="1">
        <v>8</v>
      </c>
      <c r="C961" s="1">
        <v>4</v>
      </c>
      <c r="D961" s="1">
        <v>0</v>
      </c>
      <c r="E961" s="1" t="s">
        <v>64</v>
      </c>
      <c r="F961" s="22">
        <v>23</v>
      </c>
      <c r="G961" s="1">
        <v>37.263159999999999</v>
      </c>
      <c r="H961" s="1">
        <v>35.707999999999998</v>
      </c>
      <c r="I961" s="1">
        <f t="shared" si="34"/>
        <v>37.263159999999999</v>
      </c>
      <c r="J961" s="1">
        <f t="shared" si="35"/>
        <v>35.707999999999998</v>
      </c>
    </row>
    <row r="962" spans="1:10" x14ac:dyDescent="0.25">
      <c r="A962" s="21">
        <v>42956</v>
      </c>
      <c r="B962" s="1">
        <v>8</v>
      </c>
      <c r="C962" s="1">
        <v>4</v>
      </c>
      <c r="D962" s="1">
        <v>0</v>
      </c>
      <c r="E962" s="1" t="s">
        <v>64</v>
      </c>
      <c r="F962" s="22">
        <v>24</v>
      </c>
      <c r="G962" s="1">
        <v>33.550739999999998</v>
      </c>
      <c r="H962" s="1">
        <v>32.344270000000002</v>
      </c>
      <c r="I962" s="1">
        <f t="shared" si="34"/>
        <v>33.550739999999998</v>
      </c>
      <c r="J962" s="1">
        <f t="shared" si="35"/>
        <v>32.344270000000002</v>
      </c>
    </row>
    <row r="963" spans="1:10" x14ac:dyDescent="0.25">
      <c r="A963" s="21">
        <v>42957</v>
      </c>
      <c r="B963" s="1">
        <v>8</v>
      </c>
      <c r="C963" s="1">
        <v>5</v>
      </c>
      <c r="D963" s="1">
        <v>0</v>
      </c>
      <c r="E963" s="1" t="s">
        <v>64</v>
      </c>
      <c r="F963" s="22">
        <v>1</v>
      </c>
      <c r="G963" s="1">
        <v>28.826540000000001</v>
      </c>
      <c r="H963" s="1">
        <v>28.859660000000002</v>
      </c>
      <c r="I963" s="1">
        <f t="shared" ref="I963:I1026" si="36">MAX($L$3,MIN($L$2,G963))</f>
        <v>28.826540000000001</v>
      </c>
      <c r="J963" s="1">
        <f t="shared" ref="J963:J1026" si="37">MAX($L$3,MIN($L$2,H963))</f>
        <v>28.859660000000002</v>
      </c>
    </row>
    <row r="964" spans="1:10" x14ac:dyDescent="0.25">
      <c r="A964" s="21">
        <v>42957</v>
      </c>
      <c r="B964" s="1">
        <v>8</v>
      </c>
      <c r="C964" s="1">
        <v>5</v>
      </c>
      <c r="D964" s="1">
        <v>0</v>
      </c>
      <c r="E964" s="1" t="s">
        <v>64</v>
      </c>
      <c r="F964" s="22">
        <v>2</v>
      </c>
      <c r="G964" s="1">
        <v>26.672329999999999</v>
      </c>
      <c r="H964" s="1">
        <v>26.669550000000001</v>
      </c>
      <c r="I964" s="1">
        <f t="shared" si="36"/>
        <v>26.672329999999999</v>
      </c>
      <c r="J964" s="1">
        <f t="shared" si="37"/>
        <v>26.669550000000001</v>
      </c>
    </row>
    <row r="965" spans="1:10" x14ac:dyDescent="0.25">
      <c r="A965" s="21">
        <v>42957</v>
      </c>
      <c r="B965" s="1">
        <v>8</v>
      </c>
      <c r="C965" s="1">
        <v>5</v>
      </c>
      <c r="D965" s="1">
        <v>0</v>
      </c>
      <c r="E965" s="1" t="s">
        <v>64</v>
      </c>
      <c r="F965" s="22">
        <v>3</v>
      </c>
      <c r="G965" s="1">
        <v>25.981909999999999</v>
      </c>
      <c r="H965" s="1">
        <v>26.536480000000001</v>
      </c>
      <c r="I965" s="1">
        <f t="shared" si="36"/>
        <v>25.981909999999999</v>
      </c>
      <c r="J965" s="1">
        <f t="shared" si="37"/>
        <v>26.536480000000001</v>
      </c>
    </row>
    <row r="966" spans="1:10" x14ac:dyDescent="0.25">
      <c r="A966" s="21">
        <v>42957</v>
      </c>
      <c r="B966" s="1">
        <v>8</v>
      </c>
      <c r="C966" s="1">
        <v>5</v>
      </c>
      <c r="D966" s="1">
        <v>0</v>
      </c>
      <c r="E966" s="1" t="s">
        <v>64</v>
      </c>
      <c r="F966" s="22">
        <v>4</v>
      </c>
      <c r="G966" s="1">
        <v>25.9</v>
      </c>
      <c r="H966" s="1">
        <v>26.110189999999999</v>
      </c>
      <c r="I966" s="1">
        <f t="shared" si="36"/>
        <v>25.9</v>
      </c>
      <c r="J966" s="1">
        <f t="shared" si="37"/>
        <v>26.110189999999999</v>
      </c>
    </row>
    <row r="967" spans="1:10" x14ac:dyDescent="0.25">
      <c r="A967" s="21">
        <v>42957</v>
      </c>
      <c r="B967" s="1">
        <v>8</v>
      </c>
      <c r="C967" s="1">
        <v>5</v>
      </c>
      <c r="D967" s="1">
        <v>0</v>
      </c>
      <c r="E967" s="1" t="s">
        <v>64</v>
      </c>
      <c r="F967" s="22">
        <v>5</v>
      </c>
      <c r="G967" s="1">
        <v>26.505949999999999</v>
      </c>
      <c r="H967" s="1">
        <v>26.544530000000002</v>
      </c>
      <c r="I967" s="1">
        <f t="shared" si="36"/>
        <v>26.505949999999999</v>
      </c>
      <c r="J967" s="1">
        <f t="shared" si="37"/>
        <v>26.544530000000002</v>
      </c>
    </row>
    <row r="968" spans="1:10" x14ac:dyDescent="0.25">
      <c r="A968" s="21">
        <v>42957</v>
      </c>
      <c r="B968" s="1">
        <v>8</v>
      </c>
      <c r="C968" s="1">
        <v>5</v>
      </c>
      <c r="D968" s="1">
        <v>0</v>
      </c>
      <c r="E968" s="1" t="s">
        <v>64</v>
      </c>
      <c r="F968" s="22">
        <v>6</v>
      </c>
      <c r="G968" s="1">
        <v>28.275639999999999</v>
      </c>
      <c r="H968" s="1">
        <v>28.32282</v>
      </c>
      <c r="I968" s="1">
        <f t="shared" si="36"/>
        <v>28.275639999999999</v>
      </c>
      <c r="J968" s="1">
        <f t="shared" si="37"/>
        <v>28.32282</v>
      </c>
    </row>
    <row r="969" spans="1:10" x14ac:dyDescent="0.25">
      <c r="A969" s="21">
        <v>42957</v>
      </c>
      <c r="B969" s="1">
        <v>8</v>
      </c>
      <c r="C969" s="1">
        <v>5</v>
      </c>
      <c r="D969" s="1">
        <v>0</v>
      </c>
      <c r="E969" s="1" t="s">
        <v>65</v>
      </c>
      <c r="F969" s="22">
        <v>7</v>
      </c>
      <c r="G969" s="1">
        <v>33.022100000000002</v>
      </c>
      <c r="H969" s="1">
        <v>33.341189999999997</v>
      </c>
      <c r="I969" s="1">
        <f t="shared" si="36"/>
        <v>33.022100000000002</v>
      </c>
      <c r="J969" s="1">
        <f t="shared" si="37"/>
        <v>33.341189999999997</v>
      </c>
    </row>
    <row r="970" spans="1:10" x14ac:dyDescent="0.25">
      <c r="A970" s="21">
        <v>42957</v>
      </c>
      <c r="B970" s="1">
        <v>8</v>
      </c>
      <c r="C970" s="1">
        <v>5</v>
      </c>
      <c r="D970" s="1">
        <v>0</v>
      </c>
      <c r="E970" s="1" t="s">
        <v>65</v>
      </c>
      <c r="F970" s="22">
        <v>8</v>
      </c>
      <c r="G970" s="1">
        <v>31.849450000000001</v>
      </c>
      <c r="H970" s="1">
        <v>31.722909999999999</v>
      </c>
      <c r="I970" s="1">
        <f t="shared" si="36"/>
        <v>31.849450000000001</v>
      </c>
      <c r="J970" s="1">
        <f t="shared" si="37"/>
        <v>31.722909999999999</v>
      </c>
    </row>
    <row r="971" spans="1:10" x14ac:dyDescent="0.25">
      <c r="A971" s="21">
        <v>42957</v>
      </c>
      <c r="B971" s="1">
        <v>8</v>
      </c>
      <c r="C971" s="1">
        <v>5</v>
      </c>
      <c r="D971" s="1">
        <v>0</v>
      </c>
      <c r="E971" s="1" t="s">
        <v>65</v>
      </c>
      <c r="F971" s="22">
        <v>9</v>
      </c>
      <c r="G971" s="1">
        <v>29.24222</v>
      </c>
      <c r="H971" s="1">
        <v>27.487110000000001</v>
      </c>
      <c r="I971" s="1">
        <f t="shared" si="36"/>
        <v>29.24222</v>
      </c>
      <c r="J971" s="1">
        <f t="shared" si="37"/>
        <v>27.487110000000001</v>
      </c>
    </row>
    <row r="972" spans="1:10" x14ac:dyDescent="0.25">
      <c r="A972" s="21">
        <v>42957</v>
      </c>
      <c r="B972" s="1">
        <v>8</v>
      </c>
      <c r="C972" s="1">
        <v>5</v>
      </c>
      <c r="D972" s="1">
        <v>0</v>
      </c>
      <c r="E972" s="1" t="s">
        <v>65</v>
      </c>
      <c r="F972" s="22">
        <v>10</v>
      </c>
      <c r="G972" s="1">
        <v>28.358450000000001</v>
      </c>
      <c r="H972" s="1">
        <v>22.573340000000002</v>
      </c>
      <c r="I972" s="1">
        <f t="shared" si="36"/>
        <v>28.358450000000001</v>
      </c>
      <c r="J972" s="1">
        <f t="shared" si="37"/>
        <v>22.573340000000002</v>
      </c>
    </row>
    <row r="973" spans="1:10" x14ac:dyDescent="0.25">
      <c r="A973" s="21">
        <v>42957</v>
      </c>
      <c r="B973" s="1">
        <v>8</v>
      </c>
      <c r="C973" s="1">
        <v>5</v>
      </c>
      <c r="D973" s="1">
        <v>0</v>
      </c>
      <c r="E973" s="1" t="s">
        <v>65</v>
      </c>
      <c r="F973" s="22">
        <v>11</v>
      </c>
      <c r="G973" s="1">
        <v>29.830390000000001</v>
      </c>
      <c r="H973" s="1">
        <v>26.537960000000002</v>
      </c>
      <c r="I973" s="1">
        <f t="shared" si="36"/>
        <v>29.830390000000001</v>
      </c>
      <c r="J973" s="1">
        <f t="shared" si="37"/>
        <v>26.537960000000002</v>
      </c>
    </row>
    <row r="974" spans="1:10" x14ac:dyDescent="0.25">
      <c r="A974" s="21">
        <v>42957</v>
      </c>
      <c r="B974" s="1">
        <v>8</v>
      </c>
      <c r="C974" s="1">
        <v>5</v>
      </c>
      <c r="D974" s="1">
        <v>0</v>
      </c>
      <c r="E974" s="1" t="s">
        <v>65</v>
      </c>
      <c r="F974" s="22">
        <v>12</v>
      </c>
      <c r="G974" s="1">
        <v>31.844909999999999</v>
      </c>
      <c r="H974" s="1">
        <v>27.981580000000001</v>
      </c>
      <c r="I974" s="1">
        <f t="shared" si="36"/>
        <v>31.844909999999999</v>
      </c>
      <c r="J974" s="1">
        <f t="shared" si="37"/>
        <v>27.981580000000001</v>
      </c>
    </row>
    <row r="975" spans="1:10" x14ac:dyDescent="0.25">
      <c r="A975" s="21">
        <v>42957</v>
      </c>
      <c r="B975" s="1">
        <v>8</v>
      </c>
      <c r="C975" s="1">
        <v>5</v>
      </c>
      <c r="D975" s="1">
        <v>0</v>
      </c>
      <c r="E975" s="1" t="s">
        <v>65</v>
      </c>
      <c r="F975" s="22">
        <v>13</v>
      </c>
      <c r="G975" s="1">
        <v>32.950000000000003</v>
      </c>
      <c r="H975" s="1">
        <v>29.409880000000001</v>
      </c>
      <c r="I975" s="1">
        <f t="shared" si="36"/>
        <v>32.950000000000003</v>
      </c>
      <c r="J975" s="1">
        <f t="shared" si="37"/>
        <v>29.409880000000001</v>
      </c>
    </row>
    <row r="976" spans="1:10" x14ac:dyDescent="0.25">
      <c r="A976" s="21">
        <v>42957</v>
      </c>
      <c r="B976" s="1">
        <v>8</v>
      </c>
      <c r="C976" s="1">
        <v>5</v>
      </c>
      <c r="D976" s="1">
        <v>0</v>
      </c>
      <c r="E976" s="1" t="s">
        <v>65</v>
      </c>
      <c r="F976" s="22">
        <v>14</v>
      </c>
      <c r="G976" s="1">
        <v>35.890239999999999</v>
      </c>
      <c r="H976" s="1">
        <v>33.7273</v>
      </c>
      <c r="I976" s="1">
        <f t="shared" si="36"/>
        <v>35.890239999999999</v>
      </c>
      <c r="J976" s="1">
        <f t="shared" si="37"/>
        <v>33.7273</v>
      </c>
    </row>
    <row r="977" spans="1:10" x14ac:dyDescent="0.25">
      <c r="A977" s="21">
        <v>42957</v>
      </c>
      <c r="B977" s="1">
        <v>8</v>
      </c>
      <c r="C977" s="1">
        <v>5</v>
      </c>
      <c r="D977" s="1">
        <v>0</v>
      </c>
      <c r="E977" s="1" t="s">
        <v>65</v>
      </c>
      <c r="F977" s="22">
        <v>15</v>
      </c>
      <c r="G977" s="1">
        <v>39.983820000000001</v>
      </c>
      <c r="H977" s="1">
        <v>42.345889999999997</v>
      </c>
      <c r="I977" s="1">
        <f t="shared" si="36"/>
        <v>39.983820000000001</v>
      </c>
      <c r="J977" s="1">
        <f t="shared" si="37"/>
        <v>42.345889999999997</v>
      </c>
    </row>
    <row r="978" spans="1:10" x14ac:dyDescent="0.25">
      <c r="A978" s="21">
        <v>42957</v>
      </c>
      <c r="B978" s="1">
        <v>8</v>
      </c>
      <c r="C978" s="1">
        <v>5</v>
      </c>
      <c r="D978" s="1">
        <v>0</v>
      </c>
      <c r="E978" s="1" t="s">
        <v>65</v>
      </c>
      <c r="F978" s="22">
        <v>16</v>
      </c>
      <c r="G978" s="1">
        <v>45.550809999999998</v>
      </c>
      <c r="H978" s="1">
        <v>42.192830000000001</v>
      </c>
      <c r="I978" s="1">
        <f t="shared" si="36"/>
        <v>45.550809999999998</v>
      </c>
      <c r="J978" s="1">
        <f t="shared" si="37"/>
        <v>42.192830000000001</v>
      </c>
    </row>
    <row r="979" spans="1:10" x14ac:dyDescent="0.25">
      <c r="A979" s="21">
        <v>42957</v>
      </c>
      <c r="B979" s="1">
        <v>8</v>
      </c>
      <c r="C979" s="1">
        <v>5</v>
      </c>
      <c r="D979" s="1">
        <v>0</v>
      </c>
      <c r="E979" s="1" t="s">
        <v>65</v>
      </c>
      <c r="F979" s="22">
        <v>17</v>
      </c>
      <c r="G979" s="1">
        <v>48.125320000000002</v>
      </c>
      <c r="H979" s="1">
        <v>44.679299999999998</v>
      </c>
      <c r="I979" s="1">
        <f t="shared" si="36"/>
        <v>48.125320000000002</v>
      </c>
      <c r="J979" s="1">
        <f t="shared" si="37"/>
        <v>44.679299999999998</v>
      </c>
    </row>
    <row r="980" spans="1:10" x14ac:dyDescent="0.25">
      <c r="A980" s="21">
        <v>42957</v>
      </c>
      <c r="B980" s="1">
        <v>8</v>
      </c>
      <c r="C980" s="1">
        <v>5</v>
      </c>
      <c r="D980" s="1">
        <v>0</v>
      </c>
      <c r="E980" s="1" t="s">
        <v>65</v>
      </c>
      <c r="F980" s="22">
        <v>18</v>
      </c>
      <c r="G980" s="1">
        <v>50.769599999999997</v>
      </c>
      <c r="H980" s="1">
        <v>48.119489999999999</v>
      </c>
      <c r="I980" s="1">
        <f t="shared" si="36"/>
        <v>50.769599999999997</v>
      </c>
      <c r="J980" s="1">
        <f t="shared" si="37"/>
        <v>48.119489999999999</v>
      </c>
    </row>
    <row r="981" spans="1:10" x14ac:dyDescent="0.25">
      <c r="A981" s="21">
        <v>42957</v>
      </c>
      <c r="B981" s="1">
        <v>8</v>
      </c>
      <c r="C981" s="1">
        <v>5</v>
      </c>
      <c r="D981" s="1">
        <v>0</v>
      </c>
      <c r="E981" s="1" t="s">
        <v>65</v>
      </c>
      <c r="F981" s="22">
        <v>19</v>
      </c>
      <c r="G981" s="1">
        <v>62.622990000000001</v>
      </c>
      <c r="H981" s="1">
        <v>61.135680000000001</v>
      </c>
      <c r="I981" s="1">
        <f t="shared" si="36"/>
        <v>62.622990000000001</v>
      </c>
      <c r="J981" s="1">
        <f t="shared" si="37"/>
        <v>61.135680000000001</v>
      </c>
    </row>
    <row r="982" spans="1:10" x14ac:dyDescent="0.25">
      <c r="A982" s="21">
        <v>42957</v>
      </c>
      <c r="B982" s="1">
        <v>8</v>
      </c>
      <c r="C982" s="1">
        <v>5</v>
      </c>
      <c r="D982" s="1">
        <v>0</v>
      </c>
      <c r="E982" s="1" t="s">
        <v>65</v>
      </c>
      <c r="F982" s="22">
        <v>20</v>
      </c>
      <c r="G982" s="1">
        <v>66.531620000000004</v>
      </c>
      <c r="H982" s="1">
        <v>65.017359999999996</v>
      </c>
      <c r="I982" s="1">
        <f t="shared" si="36"/>
        <v>66.531620000000004</v>
      </c>
      <c r="J982" s="1">
        <f t="shared" si="37"/>
        <v>65.017359999999996</v>
      </c>
    </row>
    <row r="983" spans="1:10" x14ac:dyDescent="0.25">
      <c r="A983" s="21">
        <v>42957</v>
      </c>
      <c r="B983" s="1">
        <v>8</v>
      </c>
      <c r="C983" s="1">
        <v>5</v>
      </c>
      <c r="D983" s="1">
        <v>0</v>
      </c>
      <c r="E983" s="1" t="s">
        <v>65</v>
      </c>
      <c r="F983" s="22">
        <v>21</v>
      </c>
      <c r="G983" s="1">
        <v>50.252519999999997</v>
      </c>
      <c r="H983" s="1">
        <v>52.094940000000001</v>
      </c>
      <c r="I983" s="1">
        <f t="shared" si="36"/>
        <v>50.252519999999997</v>
      </c>
      <c r="J983" s="1">
        <f t="shared" si="37"/>
        <v>52.094940000000001</v>
      </c>
    </row>
    <row r="984" spans="1:10" x14ac:dyDescent="0.25">
      <c r="A984" s="21">
        <v>42957</v>
      </c>
      <c r="B984" s="1">
        <v>8</v>
      </c>
      <c r="C984" s="1">
        <v>5</v>
      </c>
      <c r="D984" s="1">
        <v>0</v>
      </c>
      <c r="E984" s="1" t="s">
        <v>65</v>
      </c>
      <c r="F984" s="22">
        <v>22</v>
      </c>
      <c r="G984" s="1">
        <v>44.522019999999998</v>
      </c>
      <c r="H984" s="1">
        <v>45.476759999999999</v>
      </c>
      <c r="I984" s="1">
        <f t="shared" si="36"/>
        <v>44.522019999999998</v>
      </c>
      <c r="J984" s="1">
        <f t="shared" si="37"/>
        <v>45.476759999999999</v>
      </c>
    </row>
    <row r="985" spans="1:10" x14ac:dyDescent="0.25">
      <c r="A985" s="21">
        <v>42957</v>
      </c>
      <c r="B985" s="1">
        <v>8</v>
      </c>
      <c r="C985" s="1">
        <v>5</v>
      </c>
      <c r="D985" s="1">
        <v>0</v>
      </c>
      <c r="E985" s="1" t="s">
        <v>64</v>
      </c>
      <c r="F985" s="22">
        <v>23</v>
      </c>
      <c r="G985" s="1">
        <v>35.014519999999997</v>
      </c>
      <c r="H985" s="1">
        <v>32.69238</v>
      </c>
      <c r="I985" s="1">
        <f t="shared" si="36"/>
        <v>35.014519999999997</v>
      </c>
      <c r="J985" s="1">
        <f t="shared" si="37"/>
        <v>32.69238</v>
      </c>
    </row>
    <row r="986" spans="1:10" x14ac:dyDescent="0.25">
      <c r="A986" s="21">
        <v>42957</v>
      </c>
      <c r="B986" s="1">
        <v>8</v>
      </c>
      <c r="C986" s="1">
        <v>5</v>
      </c>
      <c r="D986" s="1">
        <v>0</v>
      </c>
      <c r="E986" s="1" t="s">
        <v>64</v>
      </c>
      <c r="F986" s="22">
        <v>24</v>
      </c>
      <c r="G986" s="1">
        <v>31.325769999999999</v>
      </c>
      <c r="H986" s="1">
        <v>29.596309999999999</v>
      </c>
      <c r="I986" s="1">
        <f t="shared" si="36"/>
        <v>31.325769999999999</v>
      </c>
      <c r="J986" s="1">
        <f t="shared" si="37"/>
        <v>29.596309999999999</v>
      </c>
    </row>
    <row r="987" spans="1:10" x14ac:dyDescent="0.25">
      <c r="A987" s="21">
        <v>42958</v>
      </c>
      <c r="B987" s="1">
        <v>8</v>
      </c>
      <c r="C987" s="1">
        <v>6</v>
      </c>
      <c r="D987" s="1">
        <v>0</v>
      </c>
      <c r="E987" s="1" t="s">
        <v>64</v>
      </c>
      <c r="F987" s="22">
        <v>1</v>
      </c>
      <c r="G987" s="1">
        <v>29.954630000000002</v>
      </c>
      <c r="H987" s="1">
        <v>29.929539999999999</v>
      </c>
      <c r="I987" s="1">
        <f t="shared" si="36"/>
        <v>29.954630000000002</v>
      </c>
      <c r="J987" s="1">
        <f t="shared" si="37"/>
        <v>29.929539999999999</v>
      </c>
    </row>
    <row r="988" spans="1:10" x14ac:dyDescent="0.25">
      <c r="A988" s="21">
        <v>42958</v>
      </c>
      <c r="B988" s="1">
        <v>8</v>
      </c>
      <c r="C988" s="1">
        <v>6</v>
      </c>
      <c r="D988" s="1">
        <v>0</v>
      </c>
      <c r="E988" s="1" t="s">
        <v>64</v>
      </c>
      <c r="F988" s="22">
        <v>2</v>
      </c>
      <c r="G988" s="1">
        <v>28.938330000000001</v>
      </c>
      <c r="H988" s="1">
        <v>28.899039999999999</v>
      </c>
      <c r="I988" s="1">
        <f t="shared" si="36"/>
        <v>28.938330000000001</v>
      </c>
      <c r="J988" s="1">
        <f t="shared" si="37"/>
        <v>28.899039999999999</v>
      </c>
    </row>
    <row r="989" spans="1:10" x14ac:dyDescent="0.25">
      <c r="A989" s="21">
        <v>42958</v>
      </c>
      <c r="B989" s="1">
        <v>8</v>
      </c>
      <c r="C989" s="1">
        <v>6</v>
      </c>
      <c r="D989" s="1">
        <v>0</v>
      </c>
      <c r="E989" s="1" t="s">
        <v>64</v>
      </c>
      <c r="F989" s="22">
        <v>3</v>
      </c>
      <c r="G989" s="1">
        <v>28.37848</v>
      </c>
      <c r="H989" s="1">
        <v>28.553709999999999</v>
      </c>
      <c r="I989" s="1">
        <f t="shared" si="36"/>
        <v>28.37848</v>
      </c>
      <c r="J989" s="1">
        <f t="shared" si="37"/>
        <v>28.553709999999999</v>
      </c>
    </row>
    <row r="990" spans="1:10" x14ac:dyDescent="0.25">
      <c r="A990" s="21">
        <v>42958</v>
      </c>
      <c r="B990" s="1">
        <v>8</v>
      </c>
      <c r="C990" s="1">
        <v>6</v>
      </c>
      <c r="D990" s="1">
        <v>0</v>
      </c>
      <c r="E990" s="1" t="s">
        <v>64</v>
      </c>
      <c r="F990" s="22">
        <v>4</v>
      </c>
      <c r="G990" s="1">
        <v>27.474699999999999</v>
      </c>
      <c r="H990" s="1">
        <v>27.909330000000001</v>
      </c>
      <c r="I990" s="1">
        <f t="shared" si="36"/>
        <v>27.474699999999999</v>
      </c>
      <c r="J990" s="1">
        <f t="shared" si="37"/>
        <v>27.909330000000001</v>
      </c>
    </row>
    <row r="991" spans="1:10" x14ac:dyDescent="0.25">
      <c r="A991" s="21">
        <v>42958</v>
      </c>
      <c r="B991" s="1">
        <v>8</v>
      </c>
      <c r="C991" s="1">
        <v>6</v>
      </c>
      <c r="D991" s="1">
        <v>0</v>
      </c>
      <c r="E991" s="1" t="s">
        <v>64</v>
      </c>
      <c r="F991" s="22">
        <v>5</v>
      </c>
      <c r="G991" s="1">
        <v>27.703880000000002</v>
      </c>
      <c r="H991" s="1">
        <v>27.953130000000002</v>
      </c>
      <c r="I991" s="1">
        <f t="shared" si="36"/>
        <v>27.703880000000002</v>
      </c>
      <c r="J991" s="1">
        <f t="shared" si="37"/>
        <v>27.953130000000002</v>
      </c>
    </row>
    <row r="992" spans="1:10" x14ac:dyDescent="0.25">
      <c r="A992" s="21">
        <v>42958</v>
      </c>
      <c r="B992" s="1">
        <v>8</v>
      </c>
      <c r="C992" s="1">
        <v>6</v>
      </c>
      <c r="D992" s="1">
        <v>0</v>
      </c>
      <c r="E992" s="1" t="s">
        <v>64</v>
      </c>
      <c r="F992" s="22">
        <v>6</v>
      </c>
      <c r="G992" s="1">
        <v>29.540780000000002</v>
      </c>
      <c r="H992" s="1">
        <v>29.602419999999999</v>
      </c>
      <c r="I992" s="1">
        <f t="shared" si="36"/>
        <v>29.540780000000002</v>
      </c>
      <c r="J992" s="1">
        <f t="shared" si="37"/>
        <v>29.602419999999999</v>
      </c>
    </row>
    <row r="993" spans="1:10" x14ac:dyDescent="0.25">
      <c r="A993" s="21">
        <v>42958</v>
      </c>
      <c r="B993" s="1">
        <v>8</v>
      </c>
      <c r="C993" s="1">
        <v>6</v>
      </c>
      <c r="D993" s="1">
        <v>0</v>
      </c>
      <c r="E993" s="1" t="s">
        <v>65</v>
      </c>
      <c r="F993" s="22">
        <v>7</v>
      </c>
      <c r="G993" s="1">
        <v>32.803319999999999</v>
      </c>
      <c r="H993" s="1">
        <v>33.341299999999997</v>
      </c>
      <c r="I993" s="1">
        <f t="shared" si="36"/>
        <v>32.803319999999999</v>
      </c>
      <c r="J993" s="1">
        <f t="shared" si="37"/>
        <v>33.341299999999997</v>
      </c>
    </row>
    <row r="994" spans="1:10" x14ac:dyDescent="0.25">
      <c r="A994" s="21">
        <v>42958</v>
      </c>
      <c r="B994" s="1">
        <v>8</v>
      </c>
      <c r="C994" s="1">
        <v>6</v>
      </c>
      <c r="D994" s="1">
        <v>0</v>
      </c>
      <c r="E994" s="1" t="s">
        <v>65</v>
      </c>
      <c r="F994" s="22">
        <v>8</v>
      </c>
      <c r="G994" s="1">
        <v>31.68899</v>
      </c>
      <c r="H994" s="1">
        <v>30.477959999999999</v>
      </c>
      <c r="I994" s="1">
        <f t="shared" si="36"/>
        <v>31.68899</v>
      </c>
      <c r="J994" s="1">
        <f t="shared" si="37"/>
        <v>30.477959999999999</v>
      </c>
    </row>
    <row r="995" spans="1:10" x14ac:dyDescent="0.25">
      <c r="A995" s="21">
        <v>42958</v>
      </c>
      <c r="B995" s="1">
        <v>8</v>
      </c>
      <c r="C995" s="1">
        <v>6</v>
      </c>
      <c r="D995" s="1">
        <v>0</v>
      </c>
      <c r="E995" s="1" t="s">
        <v>65</v>
      </c>
      <c r="F995" s="22">
        <v>9</v>
      </c>
      <c r="G995" s="1">
        <v>28.82264</v>
      </c>
      <c r="H995" s="1">
        <v>26.264279999999999</v>
      </c>
      <c r="I995" s="1">
        <f t="shared" si="36"/>
        <v>28.82264</v>
      </c>
      <c r="J995" s="1">
        <f t="shared" si="37"/>
        <v>26.264279999999999</v>
      </c>
    </row>
    <row r="996" spans="1:10" x14ac:dyDescent="0.25">
      <c r="A996" s="21">
        <v>42958</v>
      </c>
      <c r="B996" s="1">
        <v>8</v>
      </c>
      <c r="C996" s="1">
        <v>6</v>
      </c>
      <c r="D996" s="1">
        <v>0</v>
      </c>
      <c r="E996" s="1" t="s">
        <v>65</v>
      </c>
      <c r="F996" s="22">
        <v>10</v>
      </c>
      <c r="G996" s="1">
        <v>27.731280000000002</v>
      </c>
      <c r="H996" s="1">
        <v>21.773019999999999</v>
      </c>
      <c r="I996" s="1">
        <f t="shared" si="36"/>
        <v>27.731280000000002</v>
      </c>
      <c r="J996" s="1">
        <f t="shared" si="37"/>
        <v>21.773019999999999</v>
      </c>
    </row>
    <row r="997" spans="1:10" x14ac:dyDescent="0.25">
      <c r="A997" s="21">
        <v>42958</v>
      </c>
      <c r="B997" s="1">
        <v>8</v>
      </c>
      <c r="C997" s="1">
        <v>6</v>
      </c>
      <c r="D997" s="1">
        <v>0</v>
      </c>
      <c r="E997" s="1" t="s">
        <v>65</v>
      </c>
      <c r="F997" s="22">
        <v>11</v>
      </c>
      <c r="G997" s="1">
        <v>28.10117</v>
      </c>
      <c r="H997" s="1">
        <v>20.627179999999999</v>
      </c>
      <c r="I997" s="1">
        <f t="shared" si="36"/>
        <v>28.10117</v>
      </c>
      <c r="J997" s="1">
        <f t="shared" si="37"/>
        <v>20.627179999999999</v>
      </c>
    </row>
    <row r="998" spans="1:10" x14ac:dyDescent="0.25">
      <c r="A998" s="21">
        <v>42958</v>
      </c>
      <c r="B998" s="1">
        <v>8</v>
      </c>
      <c r="C998" s="1">
        <v>6</v>
      </c>
      <c r="D998" s="1">
        <v>0</v>
      </c>
      <c r="E998" s="1" t="s">
        <v>65</v>
      </c>
      <c r="F998" s="22">
        <v>12</v>
      </c>
      <c r="G998" s="1">
        <v>31</v>
      </c>
      <c r="H998" s="1">
        <v>23.704550000000001</v>
      </c>
      <c r="I998" s="1">
        <f t="shared" si="36"/>
        <v>31</v>
      </c>
      <c r="J998" s="1">
        <f t="shared" si="37"/>
        <v>23.704550000000001</v>
      </c>
    </row>
    <row r="999" spans="1:10" x14ac:dyDescent="0.25">
      <c r="A999" s="21">
        <v>42958</v>
      </c>
      <c r="B999" s="1">
        <v>8</v>
      </c>
      <c r="C999" s="1">
        <v>6</v>
      </c>
      <c r="D999" s="1">
        <v>0</v>
      </c>
      <c r="E999" s="1" t="s">
        <v>65</v>
      </c>
      <c r="F999" s="22">
        <v>13</v>
      </c>
      <c r="G999" s="1">
        <v>32.771990000000002</v>
      </c>
      <c r="H999" s="1">
        <v>28.34197</v>
      </c>
      <c r="I999" s="1">
        <f t="shared" si="36"/>
        <v>32.771990000000002</v>
      </c>
      <c r="J999" s="1">
        <f t="shared" si="37"/>
        <v>28.34197</v>
      </c>
    </row>
    <row r="1000" spans="1:10" x14ac:dyDescent="0.25">
      <c r="A1000" s="21">
        <v>42958</v>
      </c>
      <c r="B1000" s="1">
        <v>8</v>
      </c>
      <c r="C1000" s="1">
        <v>6</v>
      </c>
      <c r="D1000" s="1">
        <v>0</v>
      </c>
      <c r="E1000" s="1" t="s">
        <v>65</v>
      </c>
      <c r="F1000" s="22">
        <v>14</v>
      </c>
      <c r="G1000" s="1">
        <v>38.532350000000001</v>
      </c>
      <c r="H1000" s="1">
        <v>31.736339999999998</v>
      </c>
      <c r="I1000" s="1">
        <f t="shared" si="36"/>
        <v>38.532350000000001</v>
      </c>
      <c r="J1000" s="1">
        <f t="shared" si="37"/>
        <v>31.736339999999998</v>
      </c>
    </row>
    <row r="1001" spans="1:10" x14ac:dyDescent="0.25">
      <c r="A1001" s="21">
        <v>42958</v>
      </c>
      <c r="B1001" s="1">
        <v>8</v>
      </c>
      <c r="C1001" s="1">
        <v>6</v>
      </c>
      <c r="D1001" s="1">
        <v>0</v>
      </c>
      <c r="E1001" s="1" t="s">
        <v>65</v>
      </c>
      <c r="F1001" s="22">
        <v>15</v>
      </c>
      <c r="G1001" s="1">
        <v>40.899900000000002</v>
      </c>
      <c r="H1001" s="1">
        <v>34.375860000000003</v>
      </c>
      <c r="I1001" s="1">
        <f t="shared" si="36"/>
        <v>40.899900000000002</v>
      </c>
      <c r="J1001" s="1">
        <f t="shared" si="37"/>
        <v>34.375860000000003</v>
      </c>
    </row>
    <row r="1002" spans="1:10" x14ac:dyDescent="0.25">
      <c r="A1002" s="21">
        <v>42958</v>
      </c>
      <c r="B1002" s="1">
        <v>8</v>
      </c>
      <c r="C1002" s="1">
        <v>6</v>
      </c>
      <c r="D1002" s="1">
        <v>0</v>
      </c>
      <c r="E1002" s="1" t="s">
        <v>65</v>
      </c>
      <c r="F1002" s="22">
        <v>16</v>
      </c>
      <c r="G1002" s="1">
        <v>45.044780000000003</v>
      </c>
      <c r="H1002" s="1">
        <v>36.270020000000002</v>
      </c>
      <c r="I1002" s="1">
        <f t="shared" si="36"/>
        <v>45.044780000000003</v>
      </c>
      <c r="J1002" s="1">
        <f t="shared" si="37"/>
        <v>36.270020000000002</v>
      </c>
    </row>
    <row r="1003" spans="1:10" x14ac:dyDescent="0.25">
      <c r="A1003" s="21">
        <v>42958</v>
      </c>
      <c r="B1003" s="1">
        <v>8</v>
      </c>
      <c r="C1003" s="1">
        <v>6</v>
      </c>
      <c r="D1003" s="1">
        <v>0</v>
      </c>
      <c r="E1003" s="1" t="s">
        <v>65</v>
      </c>
      <c r="F1003" s="22">
        <v>17</v>
      </c>
      <c r="G1003" s="1">
        <v>47.33334</v>
      </c>
      <c r="H1003" s="1">
        <v>37.165170000000003</v>
      </c>
      <c r="I1003" s="1">
        <f t="shared" si="36"/>
        <v>47.33334</v>
      </c>
      <c r="J1003" s="1">
        <f t="shared" si="37"/>
        <v>37.165170000000003</v>
      </c>
    </row>
    <row r="1004" spans="1:10" x14ac:dyDescent="0.25">
      <c r="A1004" s="21">
        <v>42958</v>
      </c>
      <c r="B1004" s="1">
        <v>8</v>
      </c>
      <c r="C1004" s="1">
        <v>6</v>
      </c>
      <c r="D1004" s="1">
        <v>0</v>
      </c>
      <c r="E1004" s="1" t="s">
        <v>65</v>
      </c>
      <c r="F1004" s="22">
        <v>18</v>
      </c>
      <c r="G1004" s="1">
        <v>49.106650000000002</v>
      </c>
      <c r="H1004" s="1">
        <v>41.093060000000001</v>
      </c>
      <c r="I1004" s="1">
        <f t="shared" si="36"/>
        <v>49.106650000000002</v>
      </c>
      <c r="J1004" s="1">
        <f t="shared" si="37"/>
        <v>41.093060000000001</v>
      </c>
    </row>
    <row r="1005" spans="1:10" x14ac:dyDescent="0.25">
      <c r="A1005" s="21">
        <v>42958</v>
      </c>
      <c r="B1005" s="1">
        <v>8</v>
      </c>
      <c r="C1005" s="1">
        <v>6</v>
      </c>
      <c r="D1005" s="1">
        <v>0</v>
      </c>
      <c r="E1005" s="1" t="s">
        <v>65</v>
      </c>
      <c r="F1005" s="22">
        <v>19</v>
      </c>
      <c r="G1005" s="1">
        <v>60.866700000000002</v>
      </c>
      <c r="H1005" s="1">
        <v>51.242019999999997</v>
      </c>
      <c r="I1005" s="1">
        <f t="shared" si="36"/>
        <v>60.866700000000002</v>
      </c>
      <c r="J1005" s="1">
        <f t="shared" si="37"/>
        <v>51.242019999999997</v>
      </c>
    </row>
    <row r="1006" spans="1:10" x14ac:dyDescent="0.25">
      <c r="A1006" s="21">
        <v>42958</v>
      </c>
      <c r="B1006" s="1">
        <v>8</v>
      </c>
      <c r="C1006" s="1">
        <v>6</v>
      </c>
      <c r="D1006" s="1">
        <v>0</v>
      </c>
      <c r="E1006" s="1" t="s">
        <v>65</v>
      </c>
      <c r="F1006" s="22">
        <v>20</v>
      </c>
      <c r="G1006" s="1">
        <v>59.85</v>
      </c>
      <c r="H1006" s="1">
        <v>51.87312</v>
      </c>
      <c r="I1006" s="1">
        <f t="shared" si="36"/>
        <v>59.85</v>
      </c>
      <c r="J1006" s="1">
        <f t="shared" si="37"/>
        <v>51.87312</v>
      </c>
    </row>
    <row r="1007" spans="1:10" x14ac:dyDescent="0.25">
      <c r="A1007" s="21">
        <v>42958</v>
      </c>
      <c r="B1007" s="1">
        <v>8</v>
      </c>
      <c r="C1007" s="1">
        <v>6</v>
      </c>
      <c r="D1007" s="1">
        <v>0</v>
      </c>
      <c r="E1007" s="1" t="s">
        <v>65</v>
      </c>
      <c r="F1007" s="22">
        <v>21</v>
      </c>
      <c r="G1007" s="1">
        <v>48.921439999999997</v>
      </c>
      <c r="H1007" s="1">
        <v>51.46987</v>
      </c>
      <c r="I1007" s="1">
        <f t="shared" si="36"/>
        <v>48.921439999999997</v>
      </c>
      <c r="J1007" s="1">
        <f t="shared" si="37"/>
        <v>51.46987</v>
      </c>
    </row>
    <row r="1008" spans="1:10" x14ac:dyDescent="0.25">
      <c r="A1008" s="21">
        <v>42958</v>
      </c>
      <c r="B1008" s="1">
        <v>8</v>
      </c>
      <c r="C1008" s="1">
        <v>6</v>
      </c>
      <c r="D1008" s="1">
        <v>0</v>
      </c>
      <c r="E1008" s="1" t="s">
        <v>65</v>
      </c>
      <c r="F1008" s="22">
        <v>22</v>
      </c>
      <c r="G1008" s="1">
        <v>40.241570000000003</v>
      </c>
      <c r="H1008" s="1">
        <v>43.317489999999999</v>
      </c>
      <c r="I1008" s="1">
        <f t="shared" si="36"/>
        <v>40.241570000000003</v>
      </c>
      <c r="J1008" s="1">
        <f t="shared" si="37"/>
        <v>43.317489999999999</v>
      </c>
    </row>
    <row r="1009" spans="1:10" x14ac:dyDescent="0.25">
      <c r="A1009" s="21">
        <v>42958</v>
      </c>
      <c r="B1009" s="1">
        <v>8</v>
      </c>
      <c r="C1009" s="1">
        <v>6</v>
      </c>
      <c r="D1009" s="1">
        <v>0</v>
      </c>
      <c r="E1009" s="1" t="s">
        <v>64</v>
      </c>
      <c r="F1009" s="22">
        <v>23</v>
      </c>
      <c r="G1009" s="1">
        <v>35.800330000000002</v>
      </c>
      <c r="H1009" s="1">
        <v>37.826079999999997</v>
      </c>
      <c r="I1009" s="1">
        <f t="shared" si="36"/>
        <v>35.800330000000002</v>
      </c>
      <c r="J1009" s="1">
        <f t="shared" si="37"/>
        <v>37.826079999999997</v>
      </c>
    </row>
    <row r="1010" spans="1:10" x14ac:dyDescent="0.25">
      <c r="A1010" s="21">
        <v>42958</v>
      </c>
      <c r="B1010" s="1">
        <v>8</v>
      </c>
      <c r="C1010" s="1">
        <v>6</v>
      </c>
      <c r="D1010" s="1">
        <v>0</v>
      </c>
      <c r="E1010" s="1" t="s">
        <v>64</v>
      </c>
      <c r="F1010" s="22">
        <v>24</v>
      </c>
      <c r="G1010" s="1">
        <v>33.732080000000003</v>
      </c>
      <c r="H1010" s="1">
        <v>34.086440000000003</v>
      </c>
      <c r="I1010" s="1">
        <f t="shared" si="36"/>
        <v>33.732080000000003</v>
      </c>
      <c r="J1010" s="1">
        <f t="shared" si="37"/>
        <v>34.086440000000003</v>
      </c>
    </row>
    <row r="1011" spans="1:10" x14ac:dyDescent="0.25">
      <c r="A1011" s="21">
        <v>42959</v>
      </c>
      <c r="B1011" s="1">
        <v>8</v>
      </c>
      <c r="C1011" s="1">
        <v>7</v>
      </c>
      <c r="D1011" s="1">
        <v>0</v>
      </c>
      <c r="E1011" s="1" t="s">
        <v>64</v>
      </c>
      <c r="F1011" s="22">
        <v>1</v>
      </c>
      <c r="G1011" s="1">
        <v>30.100580000000001</v>
      </c>
      <c r="H1011" s="1">
        <v>30.398689999999998</v>
      </c>
      <c r="I1011" s="1">
        <f t="shared" si="36"/>
        <v>30.100580000000001</v>
      </c>
      <c r="J1011" s="1">
        <f t="shared" si="37"/>
        <v>30.398689999999998</v>
      </c>
    </row>
    <row r="1012" spans="1:10" x14ac:dyDescent="0.25">
      <c r="A1012" s="21">
        <v>42959</v>
      </c>
      <c r="B1012" s="1">
        <v>8</v>
      </c>
      <c r="C1012" s="1">
        <v>7</v>
      </c>
      <c r="D1012" s="1">
        <v>0</v>
      </c>
      <c r="E1012" s="1" t="s">
        <v>64</v>
      </c>
      <c r="F1012" s="22">
        <v>2</v>
      </c>
      <c r="G1012" s="1">
        <v>28.69509</v>
      </c>
      <c r="H1012" s="1">
        <v>28.834869999999999</v>
      </c>
      <c r="I1012" s="1">
        <f t="shared" si="36"/>
        <v>28.69509</v>
      </c>
      <c r="J1012" s="1">
        <f t="shared" si="37"/>
        <v>28.834869999999999</v>
      </c>
    </row>
    <row r="1013" spans="1:10" x14ac:dyDescent="0.25">
      <c r="A1013" s="21">
        <v>42959</v>
      </c>
      <c r="B1013" s="1">
        <v>8</v>
      </c>
      <c r="C1013" s="1">
        <v>7</v>
      </c>
      <c r="D1013" s="1">
        <v>0</v>
      </c>
      <c r="E1013" s="1" t="s">
        <v>64</v>
      </c>
      <c r="F1013" s="22">
        <v>3</v>
      </c>
      <c r="G1013" s="1">
        <v>27.852540000000001</v>
      </c>
      <c r="H1013" s="1">
        <v>27.977540000000001</v>
      </c>
      <c r="I1013" s="1">
        <f t="shared" si="36"/>
        <v>27.852540000000001</v>
      </c>
      <c r="J1013" s="1">
        <f t="shared" si="37"/>
        <v>27.977540000000001</v>
      </c>
    </row>
    <row r="1014" spans="1:10" x14ac:dyDescent="0.25">
      <c r="A1014" s="21">
        <v>42959</v>
      </c>
      <c r="B1014" s="1">
        <v>8</v>
      </c>
      <c r="C1014" s="1">
        <v>7</v>
      </c>
      <c r="D1014" s="1">
        <v>0</v>
      </c>
      <c r="E1014" s="1" t="s">
        <v>64</v>
      </c>
      <c r="F1014" s="22">
        <v>4</v>
      </c>
      <c r="G1014" s="1">
        <v>26.921779999999998</v>
      </c>
      <c r="H1014" s="1">
        <v>26.92324</v>
      </c>
      <c r="I1014" s="1">
        <f t="shared" si="36"/>
        <v>26.921779999999998</v>
      </c>
      <c r="J1014" s="1">
        <f t="shared" si="37"/>
        <v>26.92324</v>
      </c>
    </row>
    <row r="1015" spans="1:10" x14ac:dyDescent="0.25">
      <c r="A1015" s="21">
        <v>42959</v>
      </c>
      <c r="B1015" s="1">
        <v>8</v>
      </c>
      <c r="C1015" s="1">
        <v>7</v>
      </c>
      <c r="D1015" s="1">
        <v>0</v>
      </c>
      <c r="E1015" s="1" t="s">
        <v>64</v>
      </c>
      <c r="F1015" s="22">
        <v>5</v>
      </c>
      <c r="G1015" s="1">
        <v>26.89677</v>
      </c>
      <c r="H1015" s="1">
        <v>26.85201</v>
      </c>
      <c r="I1015" s="1">
        <f t="shared" si="36"/>
        <v>26.89677</v>
      </c>
      <c r="J1015" s="1">
        <f t="shared" si="37"/>
        <v>26.85201</v>
      </c>
    </row>
    <row r="1016" spans="1:10" x14ac:dyDescent="0.25">
      <c r="A1016" s="21">
        <v>42959</v>
      </c>
      <c r="B1016" s="1">
        <v>8</v>
      </c>
      <c r="C1016" s="1">
        <v>7</v>
      </c>
      <c r="D1016" s="1">
        <v>0</v>
      </c>
      <c r="E1016" s="1" t="s">
        <v>64</v>
      </c>
      <c r="F1016" s="22">
        <v>6</v>
      </c>
      <c r="G1016" s="1">
        <v>27.876860000000001</v>
      </c>
      <c r="H1016" s="1">
        <v>27.859459999999999</v>
      </c>
      <c r="I1016" s="1">
        <f t="shared" si="36"/>
        <v>27.876860000000001</v>
      </c>
      <c r="J1016" s="1">
        <f t="shared" si="37"/>
        <v>27.859459999999999</v>
      </c>
    </row>
    <row r="1017" spans="1:10" x14ac:dyDescent="0.25">
      <c r="A1017" s="21">
        <v>42959</v>
      </c>
      <c r="B1017" s="1">
        <v>8</v>
      </c>
      <c r="C1017" s="1">
        <v>7</v>
      </c>
      <c r="D1017" s="1">
        <v>0</v>
      </c>
      <c r="E1017" s="1" t="s">
        <v>65</v>
      </c>
      <c r="F1017" s="22">
        <v>7</v>
      </c>
      <c r="G1017" s="1">
        <v>26.864049999999999</v>
      </c>
      <c r="H1017" s="1">
        <v>27.055710000000001</v>
      </c>
      <c r="I1017" s="1">
        <f t="shared" si="36"/>
        <v>26.864049999999999</v>
      </c>
      <c r="J1017" s="1">
        <f t="shared" si="37"/>
        <v>27.055710000000001</v>
      </c>
    </row>
    <row r="1018" spans="1:10" x14ac:dyDescent="0.25">
      <c r="A1018" s="21">
        <v>42959</v>
      </c>
      <c r="B1018" s="1">
        <v>8</v>
      </c>
      <c r="C1018" s="1">
        <v>7</v>
      </c>
      <c r="D1018" s="1">
        <v>0</v>
      </c>
      <c r="E1018" s="1" t="s">
        <v>65</v>
      </c>
      <c r="F1018" s="22">
        <v>8</v>
      </c>
      <c r="G1018" s="1">
        <v>25.237649999999999</v>
      </c>
      <c r="H1018" s="1">
        <v>25.24823</v>
      </c>
      <c r="I1018" s="1">
        <f t="shared" si="36"/>
        <v>25.237649999999999</v>
      </c>
      <c r="J1018" s="1">
        <f t="shared" si="37"/>
        <v>25.24823</v>
      </c>
    </row>
    <row r="1019" spans="1:10" x14ac:dyDescent="0.25">
      <c r="A1019" s="21">
        <v>42959</v>
      </c>
      <c r="B1019" s="1">
        <v>8</v>
      </c>
      <c r="C1019" s="1">
        <v>7</v>
      </c>
      <c r="D1019" s="1">
        <v>0</v>
      </c>
      <c r="E1019" s="1" t="s">
        <v>65</v>
      </c>
      <c r="F1019" s="22">
        <v>9</v>
      </c>
      <c r="G1019" s="1">
        <v>22.9</v>
      </c>
      <c r="H1019" s="1">
        <v>20.906279999999999</v>
      </c>
      <c r="I1019" s="1">
        <f t="shared" si="36"/>
        <v>22.9</v>
      </c>
      <c r="J1019" s="1">
        <f t="shared" si="37"/>
        <v>20.906279999999999</v>
      </c>
    </row>
    <row r="1020" spans="1:10" x14ac:dyDescent="0.25">
      <c r="A1020" s="21">
        <v>42959</v>
      </c>
      <c r="B1020" s="1">
        <v>8</v>
      </c>
      <c r="C1020" s="1">
        <v>7</v>
      </c>
      <c r="D1020" s="1">
        <v>0</v>
      </c>
      <c r="E1020" s="1" t="s">
        <v>65</v>
      </c>
      <c r="F1020" s="22">
        <v>10</v>
      </c>
      <c r="G1020" s="1">
        <v>22.663209999999999</v>
      </c>
      <c r="H1020" s="1">
        <v>19.931059999999999</v>
      </c>
      <c r="I1020" s="1">
        <f t="shared" si="36"/>
        <v>22.663209999999999</v>
      </c>
      <c r="J1020" s="1">
        <f t="shared" si="37"/>
        <v>19.931059999999999</v>
      </c>
    </row>
    <row r="1021" spans="1:10" x14ac:dyDescent="0.25">
      <c r="A1021" s="21">
        <v>42959</v>
      </c>
      <c r="B1021" s="1">
        <v>8</v>
      </c>
      <c r="C1021" s="1">
        <v>7</v>
      </c>
      <c r="D1021" s="1">
        <v>0</v>
      </c>
      <c r="E1021" s="1" t="s">
        <v>65</v>
      </c>
      <c r="F1021" s="22">
        <v>11</v>
      </c>
      <c r="G1021" s="1">
        <v>23.491409999999998</v>
      </c>
      <c r="H1021" s="1">
        <v>16.263249999999999</v>
      </c>
      <c r="I1021" s="1">
        <f t="shared" si="36"/>
        <v>23.491409999999998</v>
      </c>
      <c r="J1021" s="1">
        <f t="shared" si="37"/>
        <v>16.263249999999999</v>
      </c>
    </row>
    <row r="1022" spans="1:10" x14ac:dyDescent="0.25">
      <c r="A1022" s="21">
        <v>42959</v>
      </c>
      <c r="B1022" s="1">
        <v>8</v>
      </c>
      <c r="C1022" s="1">
        <v>7</v>
      </c>
      <c r="D1022" s="1">
        <v>0</v>
      </c>
      <c r="E1022" s="1" t="s">
        <v>65</v>
      </c>
      <c r="F1022" s="22">
        <v>12</v>
      </c>
      <c r="G1022" s="1">
        <v>23.610610000000001</v>
      </c>
      <c r="H1022" s="1">
        <v>16.424869999999999</v>
      </c>
      <c r="I1022" s="1">
        <f t="shared" si="36"/>
        <v>23.610610000000001</v>
      </c>
      <c r="J1022" s="1">
        <f t="shared" si="37"/>
        <v>16.424869999999999</v>
      </c>
    </row>
    <row r="1023" spans="1:10" x14ac:dyDescent="0.25">
      <c r="A1023" s="21">
        <v>42959</v>
      </c>
      <c r="B1023" s="1">
        <v>8</v>
      </c>
      <c r="C1023" s="1">
        <v>7</v>
      </c>
      <c r="D1023" s="1">
        <v>0</v>
      </c>
      <c r="E1023" s="1" t="s">
        <v>65</v>
      </c>
      <c r="F1023" s="22">
        <v>13</v>
      </c>
      <c r="G1023" s="1">
        <v>26.08878</v>
      </c>
      <c r="H1023" s="1">
        <v>20.338930000000001</v>
      </c>
      <c r="I1023" s="1">
        <f t="shared" si="36"/>
        <v>26.08878</v>
      </c>
      <c r="J1023" s="1">
        <f t="shared" si="37"/>
        <v>20.338930000000001</v>
      </c>
    </row>
    <row r="1024" spans="1:10" x14ac:dyDescent="0.25">
      <c r="A1024" s="21">
        <v>42959</v>
      </c>
      <c r="B1024" s="1">
        <v>8</v>
      </c>
      <c r="C1024" s="1">
        <v>7</v>
      </c>
      <c r="D1024" s="1">
        <v>0</v>
      </c>
      <c r="E1024" s="1" t="s">
        <v>65</v>
      </c>
      <c r="F1024" s="22">
        <v>14</v>
      </c>
      <c r="G1024" s="1">
        <v>28.115680000000001</v>
      </c>
      <c r="H1024" s="1">
        <v>19.874559999999999</v>
      </c>
      <c r="I1024" s="1">
        <f t="shared" si="36"/>
        <v>28.115680000000001</v>
      </c>
      <c r="J1024" s="1">
        <f t="shared" si="37"/>
        <v>19.874559999999999</v>
      </c>
    </row>
    <row r="1025" spans="1:10" x14ac:dyDescent="0.25">
      <c r="A1025" s="21">
        <v>42959</v>
      </c>
      <c r="B1025" s="1">
        <v>8</v>
      </c>
      <c r="C1025" s="1">
        <v>7</v>
      </c>
      <c r="D1025" s="1">
        <v>0</v>
      </c>
      <c r="E1025" s="1" t="s">
        <v>65</v>
      </c>
      <c r="F1025" s="22">
        <v>15</v>
      </c>
      <c r="G1025" s="1">
        <v>31.414760000000001</v>
      </c>
      <c r="H1025" s="1">
        <v>22.008189999999999</v>
      </c>
      <c r="I1025" s="1">
        <f t="shared" si="36"/>
        <v>31.414760000000001</v>
      </c>
      <c r="J1025" s="1">
        <f t="shared" si="37"/>
        <v>22.008189999999999</v>
      </c>
    </row>
    <row r="1026" spans="1:10" x14ac:dyDescent="0.25">
      <c r="A1026" s="21">
        <v>42959</v>
      </c>
      <c r="B1026" s="1">
        <v>8</v>
      </c>
      <c r="C1026" s="1">
        <v>7</v>
      </c>
      <c r="D1026" s="1">
        <v>0</v>
      </c>
      <c r="E1026" s="1" t="s">
        <v>65</v>
      </c>
      <c r="F1026" s="22">
        <v>16</v>
      </c>
      <c r="G1026" s="1">
        <v>33.593330000000002</v>
      </c>
      <c r="H1026" s="1">
        <v>23.392610000000001</v>
      </c>
      <c r="I1026" s="1">
        <f t="shared" si="36"/>
        <v>33.593330000000002</v>
      </c>
      <c r="J1026" s="1">
        <f t="shared" si="37"/>
        <v>23.392610000000001</v>
      </c>
    </row>
    <row r="1027" spans="1:10" x14ac:dyDescent="0.25">
      <c r="A1027" s="21">
        <v>42959</v>
      </c>
      <c r="B1027" s="1">
        <v>8</v>
      </c>
      <c r="C1027" s="1">
        <v>7</v>
      </c>
      <c r="D1027" s="1">
        <v>0</v>
      </c>
      <c r="E1027" s="1" t="s">
        <v>65</v>
      </c>
      <c r="F1027" s="22">
        <v>17</v>
      </c>
      <c r="G1027" s="1">
        <v>35.311129999999999</v>
      </c>
      <c r="H1027" s="1">
        <v>27.180230000000002</v>
      </c>
      <c r="I1027" s="1">
        <f t="shared" ref="I1027:I1090" si="38">MAX($L$3,MIN($L$2,G1027))</f>
        <v>35.311129999999999</v>
      </c>
      <c r="J1027" s="1">
        <f t="shared" ref="J1027:J1090" si="39">MAX($L$3,MIN($L$2,H1027))</f>
        <v>27.180230000000002</v>
      </c>
    </row>
    <row r="1028" spans="1:10" x14ac:dyDescent="0.25">
      <c r="A1028" s="21">
        <v>42959</v>
      </c>
      <c r="B1028" s="1">
        <v>8</v>
      </c>
      <c r="C1028" s="1">
        <v>7</v>
      </c>
      <c r="D1028" s="1">
        <v>0</v>
      </c>
      <c r="E1028" s="1" t="s">
        <v>65</v>
      </c>
      <c r="F1028" s="22">
        <v>18</v>
      </c>
      <c r="G1028" s="1">
        <v>38.973410000000001</v>
      </c>
      <c r="H1028" s="1">
        <v>35.884700000000002</v>
      </c>
      <c r="I1028" s="1">
        <f t="shared" si="38"/>
        <v>38.973410000000001</v>
      </c>
      <c r="J1028" s="1">
        <f t="shared" si="39"/>
        <v>35.884700000000002</v>
      </c>
    </row>
    <row r="1029" spans="1:10" x14ac:dyDescent="0.25">
      <c r="A1029" s="21">
        <v>42959</v>
      </c>
      <c r="B1029" s="1">
        <v>8</v>
      </c>
      <c r="C1029" s="1">
        <v>7</v>
      </c>
      <c r="D1029" s="1">
        <v>0</v>
      </c>
      <c r="E1029" s="1" t="s">
        <v>65</v>
      </c>
      <c r="F1029" s="22">
        <v>19</v>
      </c>
      <c r="G1029" s="1">
        <v>43.01961</v>
      </c>
      <c r="H1029" s="1">
        <v>40.771810000000002</v>
      </c>
      <c r="I1029" s="1">
        <f t="shared" si="38"/>
        <v>43.01961</v>
      </c>
      <c r="J1029" s="1">
        <f t="shared" si="39"/>
        <v>40.771810000000002</v>
      </c>
    </row>
    <row r="1030" spans="1:10" x14ac:dyDescent="0.25">
      <c r="A1030" s="21">
        <v>42959</v>
      </c>
      <c r="B1030" s="1">
        <v>8</v>
      </c>
      <c r="C1030" s="1">
        <v>7</v>
      </c>
      <c r="D1030" s="1">
        <v>0</v>
      </c>
      <c r="E1030" s="1" t="s">
        <v>65</v>
      </c>
      <c r="F1030" s="22">
        <v>20</v>
      </c>
      <c r="G1030" s="1">
        <v>50.544310000000003</v>
      </c>
      <c r="H1030" s="1">
        <v>46.560220000000001</v>
      </c>
      <c r="I1030" s="1">
        <f t="shared" si="38"/>
        <v>50.544310000000003</v>
      </c>
      <c r="J1030" s="1">
        <f t="shared" si="39"/>
        <v>46.560220000000001</v>
      </c>
    </row>
    <row r="1031" spans="1:10" x14ac:dyDescent="0.25">
      <c r="A1031" s="21">
        <v>42959</v>
      </c>
      <c r="B1031" s="1">
        <v>8</v>
      </c>
      <c r="C1031" s="1">
        <v>7</v>
      </c>
      <c r="D1031" s="1">
        <v>0</v>
      </c>
      <c r="E1031" s="1" t="s">
        <v>65</v>
      </c>
      <c r="F1031" s="22">
        <v>21</v>
      </c>
      <c r="G1031" s="1">
        <v>42.596899999999998</v>
      </c>
      <c r="H1031" s="1">
        <v>43.996600000000001</v>
      </c>
      <c r="I1031" s="1">
        <f t="shared" si="38"/>
        <v>42.596899999999998</v>
      </c>
      <c r="J1031" s="1">
        <f t="shared" si="39"/>
        <v>43.996600000000001</v>
      </c>
    </row>
    <row r="1032" spans="1:10" x14ac:dyDescent="0.25">
      <c r="A1032" s="21">
        <v>42959</v>
      </c>
      <c r="B1032" s="1">
        <v>8</v>
      </c>
      <c r="C1032" s="1">
        <v>7</v>
      </c>
      <c r="D1032" s="1">
        <v>0</v>
      </c>
      <c r="E1032" s="1" t="s">
        <v>65</v>
      </c>
      <c r="F1032" s="22">
        <v>22</v>
      </c>
      <c r="G1032" s="1">
        <v>34.88944</v>
      </c>
      <c r="H1032" s="1">
        <v>37.308860000000003</v>
      </c>
      <c r="I1032" s="1">
        <f t="shared" si="38"/>
        <v>34.88944</v>
      </c>
      <c r="J1032" s="1">
        <f t="shared" si="39"/>
        <v>37.308860000000003</v>
      </c>
    </row>
    <row r="1033" spans="1:10" x14ac:dyDescent="0.25">
      <c r="A1033" s="21">
        <v>42959</v>
      </c>
      <c r="B1033" s="1">
        <v>8</v>
      </c>
      <c r="C1033" s="1">
        <v>7</v>
      </c>
      <c r="D1033" s="1">
        <v>0</v>
      </c>
      <c r="E1033" s="1" t="s">
        <v>64</v>
      </c>
      <c r="F1033" s="22">
        <v>23</v>
      </c>
      <c r="G1033" s="1">
        <v>32.980429999999998</v>
      </c>
      <c r="H1033" s="1">
        <v>34.640140000000002</v>
      </c>
      <c r="I1033" s="1">
        <f t="shared" si="38"/>
        <v>32.980429999999998</v>
      </c>
      <c r="J1033" s="1">
        <f t="shared" si="39"/>
        <v>34.640140000000002</v>
      </c>
    </row>
    <row r="1034" spans="1:10" x14ac:dyDescent="0.25">
      <c r="A1034" s="21">
        <v>42959</v>
      </c>
      <c r="B1034" s="1">
        <v>8</v>
      </c>
      <c r="C1034" s="1">
        <v>7</v>
      </c>
      <c r="D1034" s="1">
        <v>0</v>
      </c>
      <c r="E1034" s="1" t="s">
        <v>64</v>
      </c>
      <c r="F1034" s="22">
        <v>24</v>
      </c>
      <c r="G1034" s="1">
        <v>29.84355</v>
      </c>
      <c r="H1034" s="1">
        <v>30.129909999999999</v>
      </c>
      <c r="I1034" s="1">
        <f t="shared" si="38"/>
        <v>29.84355</v>
      </c>
      <c r="J1034" s="1">
        <f t="shared" si="39"/>
        <v>30.129909999999999</v>
      </c>
    </row>
    <row r="1035" spans="1:10" x14ac:dyDescent="0.25">
      <c r="A1035" s="21">
        <v>42960</v>
      </c>
      <c r="B1035" s="1">
        <v>8</v>
      </c>
      <c r="C1035" s="1">
        <v>1</v>
      </c>
      <c r="D1035" s="1">
        <v>0</v>
      </c>
      <c r="E1035" s="1" t="s">
        <v>64</v>
      </c>
      <c r="F1035" s="22">
        <v>1</v>
      </c>
      <c r="G1035" s="1">
        <v>29.406479999999998</v>
      </c>
      <c r="H1035" s="1">
        <v>29.831849999999999</v>
      </c>
      <c r="I1035" s="1">
        <f t="shared" si="38"/>
        <v>29.406479999999998</v>
      </c>
      <c r="J1035" s="1">
        <f t="shared" si="39"/>
        <v>29.831849999999999</v>
      </c>
    </row>
    <row r="1036" spans="1:10" x14ac:dyDescent="0.25">
      <c r="A1036" s="21">
        <v>42960</v>
      </c>
      <c r="B1036" s="1">
        <v>8</v>
      </c>
      <c r="C1036" s="1">
        <v>1</v>
      </c>
      <c r="D1036" s="1">
        <v>0</v>
      </c>
      <c r="E1036" s="1" t="s">
        <v>64</v>
      </c>
      <c r="F1036" s="22">
        <v>2</v>
      </c>
      <c r="G1036" s="1">
        <v>26.623819999999998</v>
      </c>
      <c r="H1036" s="1">
        <v>27.014019999999999</v>
      </c>
      <c r="I1036" s="1">
        <f t="shared" si="38"/>
        <v>26.623819999999998</v>
      </c>
      <c r="J1036" s="1">
        <f t="shared" si="39"/>
        <v>27.014019999999999</v>
      </c>
    </row>
    <row r="1037" spans="1:10" x14ac:dyDescent="0.25">
      <c r="A1037" s="21">
        <v>42960</v>
      </c>
      <c r="B1037" s="1">
        <v>8</v>
      </c>
      <c r="C1037" s="1">
        <v>1</v>
      </c>
      <c r="D1037" s="1">
        <v>0</v>
      </c>
      <c r="E1037" s="1" t="s">
        <v>64</v>
      </c>
      <c r="F1037" s="22">
        <v>3</v>
      </c>
      <c r="G1037" s="1">
        <v>25.93224</v>
      </c>
      <c r="H1037" s="1">
        <v>26.23976</v>
      </c>
      <c r="I1037" s="1">
        <f t="shared" si="38"/>
        <v>25.93224</v>
      </c>
      <c r="J1037" s="1">
        <f t="shared" si="39"/>
        <v>26.23976</v>
      </c>
    </row>
    <row r="1038" spans="1:10" x14ac:dyDescent="0.25">
      <c r="A1038" s="21">
        <v>42960</v>
      </c>
      <c r="B1038" s="1">
        <v>8</v>
      </c>
      <c r="C1038" s="1">
        <v>1</v>
      </c>
      <c r="D1038" s="1">
        <v>0</v>
      </c>
      <c r="E1038" s="1" t="s">
        <v>64</v>
      </c>
      <c r="F1038" s="22">
        <v>4</v>
      </c>
      <c r="G1038" s="1">
        <v>25.391310000000001</v>
      </c>
      <c r="H1038" s="1">
        <v>25.673310000000001</v>
      </c>
      <c r="I1038" s="1">
        <f t="shared" si="38"/>
        <v>25.391310000000001</v>
      </c>
      <c r="J1038" s="1">
        <f t="shared" si="39"/>
        <v>25.673310000000001</v>
      </c>
    </row>
    <row r="1039" spans="1:10" x14ac:dyDescent="0.25">
      <c r="A1039" s="21">
        <v>42960</v>
      </c>
      <c r="B1039" s="1">
        <v>8</v>
      </c>
      <c r="C1039" s="1">
        <v>1</v>
      </c>
      <c r="D1039" s="1">
        <v>0</v>
      </c>
      <c r="E1039" s="1" t="s">
        <v>64</v>
      </c>
      <c r="F1039" s="22">
        <v>5</v>
      </c>
      <c r="G1039" s="1">
        <v>25.322430000000001</v>
      </c>
      <c r="H1039" s="1">
        <v>25.61965</v>
      </c>
      <c r="I1039" s="1">
        <f t="shared" si="38"/>
        <v>25.322430000000001</v>
      </c>
      <c r="J1039" s="1">
        <f t="shared" si="39"/>
        <v>25.61965</v>
      </c>
    </row>
    <row r="1040" spans="1:10" x14ac:dyDescent="0.25">
      <c r="A1040" s="21">
        <v>42960</v>
      </c>
      <c r="B1040" s="1">
        <v>8</v>
      </c>
      <c r="C1040" s="1">
        <v>1</v>
      </c>
      <c r="D1040" s="1">
        <v>0</v>
      </c>
      <c r="E1040" s="1" t="s">
        <v>64</v>
      </c>
      <c r="F1040" s="22">
        <v>6</v>
      </c>
      <c r="G1040" s="1">
        <v>25.9542</v>
      </c>
      <c r="H1040" s="1">
        <v>26.19633</v>
      </c>
      <c r="I1040" s="1">
        <f t="shared" si="38"/>
        <v>25.9542</v>
      </c>
      <c r="J1040" s="1">
        <f t="shared" si="39"/>
        <v>26.19633</v>
      </c>
    </row>
    <row r="1041" spans="1:10" x14ac:dyDescent="0.25">
      <c r="A1041" s="21">
        <v>42960</v>
      </c>
      <c r="B1041" s="1">
        <v>8</v>
      </c>
      <c r="C1041" s="1">
        <v>1</v>
      </c>
      <c r="D1041" s="1">
        <v>0</v>
      </c>
      <c r="E1041" s="1" t="s">
        <v>64</v>
      </c>
      <c r="F1041" s="22">
        <v>7</v>
      </c>
      <c r="G1041" s="1">
        <v>25.220120000000001</v>
      </c>
      <c r="H1041" s="1">
        <v>25.551580000000001</v>
      </c>
      <c r="I1041" s="1">
        <f t="shared" si="38"/>
        <v>25.220120000000001</v>
      </c>
      <c r="J1041" s="1">
        <f t="shared" si="39"/>
        <v>25.551580000000001</v>
      </c>
    </row>
    <row r="1042" spans="1:10" x14ac:dyDescent="0.25">
      <c r="A1042" s="21">
        <v>42960</v>
      </c>
      <c r="B1042" s="1">
        <v>8</v>
      </c>
      <c r="C1042" s="1">
        <v>1</v>
      </c>
      <c r="D1042" s="1">
        <v>0</v>
      </c>
      <c r="E1042" s="1" t="s">
        <v>64</v>
      </c>
      <c r="F1042" s="22">
        <v>8</v>
      </c>
      <c r="G1042" s="1">
        <v>20.711659999999998</v>
      </c>
      <c r="H1042" s="1">
        <v>19.41086</v>
      </c>
      <c r="I1042" s="1">
        <f t="shared" si="38"/>
        <v>20.711659999999998</v>
      </c>
      <c r="J1042" s="1">
        <f t="shared" si="39"/>
        <v>19.41086</v>
      </c>
    </row>
    <row r="1043" spans="1:10" x14ac:dyDescent="0.25">
      <c r="A1043" s="21">
        <v>42960</v>
      </c>
      <c r="B1043" s="1">
        <v>8</v>
      </c>
      <c r="C1043" s="1">
        <v>1</v>
      </c>
      <c r="D1043" s="1">
        <v>0</v>
      </c>
      <c r="E1043" s="1" t="s">
        <v>64</v>
      </c>
      <c r="F1043" s="22">
        <v>9</v>
      </c>
      <c r="G1043" s="1">
        <v>16.950009999999999</v>
      </c>
      <c r="H1043" s="1">
        <v>12.644019999999999</v>
      </c>
      <c r="I1043" s="1">
        <f t="shared" si="38"/>
        <v>16.950009999999999</v>
      </c>
      <c r="J1043" s="1">
        <f t="shared" si="39"/>
        <v>12.644019999999999</v>
      </c>
    </row>
    <row r="1044" spans="1:10" x14ac:dyDescent="0.25">
      <c r="A1044" s="21">
        <v>42960</v>
      </c>
      <c r="B1044" s="1">
        <v>8</v>
      </c>
      <c r="C1044" s="1">
        <v>1</v>
      </c>
      <c r="D1044" s="1">
        <v>0</v>
      </c>
      <c r="E1044" s="1" t="s">
        <v>64</v>
      </c>
      <c r="F1044" s="22">
        <v>10</v>
      </c>
      <c r="G1044" s="1">
        <v>16.635619999999999</v>
      </c>
      <c r="H1044" s="1">
        <v>9.5327000000000002</v>
      </c>
      <c r="I1044" s="1">
        <f t="shared" si="38"/>
        <v>16.635619999999999</v>
      </c>
      <c r="J1044" s="1">
        <f t="shared" si="39"/>
        <v>9.5327000000000002</v>
      </c>
    </row>
    <row r="1045" spans="1:10" x14ac:dyDescent="0.25">
      <c r="A1045" s="21">
        <v>42960</v>
      </c>
      <c r="B1045" s="1">
        <v>8</v>
      </c>
      <c r="C1045" s="1">
        <v>1</v>
      </c>
      <c r="D1045" s="1">
        <v>0</v>
      </c>
      <c r="E1045" s="1" t="s">
        <v>64</v>
      </c>
      <c r="F1045" s="22">
        <v>11</v>
      </c>
      <c r="G1045" s="1">
        <v>17.450949999999999</v>
      </c>
      <c r="H1045" s="1">
        <v>12.18155</v>
      </c>
      <c r="I1045" s="1">
        <f t="shared" si="38"/>
        <v>17.450949999999999</v>
      </c>
      <c r="J1045" s="1">
        <f t="shared" si="39"/>
        <v>12.18155</v>
      </c>
    </row>
    <row r="1046" spans="1:10" x14ac:dyDescent="0.25">
      <c r="A1046" s="21">
        <v>42960</v>
      </c>
      <c r="B1046" s="1">
        <v>8</v>
      </c>
      <c r="C1046" s="1">
        <v>1</v>
      </c>
      <c r="D1046" s="1">
        <v>0</v>
      </c>
      <c r="E1046" s="1" t="s">
        <v>64</v>
      </c>
      <c r="F1046" s="22">
        <v>12</v>
      </c>
      <c r="G1046" s="1">
        <v>20.978909999999999</v>
      </c>
      <c r="H1046" s="1">
        <v>15.04111</v>
      </c>
      <c r="I1046" s="1">
        <f t="shared" si="38"/>
        <v>20.978909999999999</v>
      </c>
      <c r="J1046" s="1">
        <f t="shared" si="39"/>
        <v>15.04111</v>
      </c>
    </row>
    <row r="1047" spans="1:10" x14ac:dyDescent="0.25">
      <c r="A1047" s="21">
        <v>42960</v>
      </c>
      <c r="B1047" s="1">
        <v>8</v>
      </c>
      <c r="C1047" s="1">
        <v>1</v>
      </c>
      <c r="D1047" s="1">
        <v>0</v>
      </c>
      <c r="E1047" s="1" t="s">
        <v>64</v>
      </c>
      <c r="F1047" s="22">
        <v>13</v>
      </c>
      <c r="G1047" s="1">
        <v>22.710049999999999</v>
      </c>
      <c r="H1047" s="1">
        <v>17.783449999999998</v>
      </c>
      <c r="I1047" s="1">
        <f t="shared" si="38"/>
        <v>22.710049999999999</v>
      </c>
      <c r="J1047" s="1">
        <f t="shared" si="39"/>
        <v>17.783449999999998</v>
      </c>
    </row>
    <row r="1048" spans="1:10" x14ac:dyDescent="0.25">
      <c r="A1048" s="21">
        <v>42960</v>
      </c>
      <c r="B1048" s="1">
        <v>8</v>
      </c>
      <c r="C1048" s="1">
        <v>1</v>
      </c>
      <c r="D1048" s="1">
        <v>0</v>
      </c>
      <c r="E1048" s="1" t="s">
        <v>64</v>
      </c>
      <c r="F1048" s="22">
        <v>14</v>
      </c>
      <c r="G1048" s="1">
        <v>25.177969999999998</v>
      </c>
      <c r="H1048" s="1">
        <v>17.47129</v>
      </c>
      <c r="I1048" s="1">
        <f t="shared" si="38"/>
        <v>25.177969999999998</v>
      </c>
      <c r="J1048" s="1">
        <f t="shared" si="39"/>
        <v>17.47129</v>
      </c>
    </row>
    <row r="1049" spans="1:10" x14ac:dyDescent="0.25">
      <c r="A1049" s="21">
        <v>42960</v>
      </c>
      <c r="B1049" s="1">
        <v>8</v>
      </c>
      <c r="C1049" s="1">
        <v>1</v>
      </c>
      <c r="D1049" s="1">
        <v>0</v>
      </c>
      <c r="E1049" s="1" t="s">
        <v>64</v>
      </c>
      <c r="F1049" s="22">
        <v>15</v>
      </c>
      <c r="G1049" s="1">
        <v>27.647770000000001</v>
      </c>
      <c r="H1049" s="1">
        <v>18.494299999999999</v>
      </c>
      <c r="I1049" s="1">
        <f t="shared" si="38"/>
        <v>27.647770000000001</v>
      </c>
      <c r="J1049" s="1">
        <f t="shared" si="39"/>
        <v>18.494299999999999</v>
      </c>
    </row>
    <row r="1050" spans="1:10" x14ac:dyDescent="0.25">
      <c r="A1050" s="21">
        <v>42960</v>
      </c>
      <c r="B1050" s="1">
        <v>8</v>
      </c>
      <c r="C1050" s="1">
        <v>1</v>
      </c>
      <c r="D1050" s="1">
        <v>0</v>
      </c>
      <c r="E1050" s="1" t="s">
        <v>64</v>
      </c>
      <c r="F1050" s="22">
        <v>16</v>
      </c>
      <c r="G1050" s="1">
        <v>28.930879999999998</v>
      </c>
      <c r="H1050" s="1">
        <v>22.045819999999999</v>
      </c>
      <c r="I1050" s="1">
        <f t="shared" si="38"/>
        <v>28.930879999999998</v>
      </c>
      <c r="J1050" s="1">
        <f t="shared" si="39"/>
        <v>22.045819999999999</v>
      </c>
    </row>
    <row r="1051" spans="1:10" x14ac:dyDescent="0.25">
      <c r="A1051" s="21">
        <v>42960</v>
      </c>
      <c r="B1051" s="1">
        <v>8</v>
      </c>
      <c r="C1051" s="1">
        <v>1</v>
      </c>
      <c r="D1051" s="1">
        <v>0</v>
      </c>
      <c r="E1051" s="1" t="s">
        <v>64</v>
      </c>
      <c r="F1051" s="22">
        <v>17</v>
      </c>
      <c r="G1051" s="1">
        <v>32.277160000000002</v>
      </c>
      <c r="H1051" s="1">
        <v>28</v>
      </c>
      <c r="I1051" s="1">
        <f t="shared" si="38"/>
        <v>32.277160000000002</v>
      </c>
      <c r="J1051" s="1">
        <f t="shared" si="39"/>
        <v>28</v>
      </c>
    </row>
    <row r="1052" spans="1:10" x14ac:dyDescent="0.25">
      <c r="A1052" s="21">
        <v>42960</v>
      </c>
      <c r="B1052" s="1">
        <v>8</v>
      </c>
      <c r="C1052" s="1">
        <v>1</v>
      </c>
      <c r="D1052" s="1">
        <v>0</v>
      </c>
      <c r="E1052" s="1" t="s">
        <v>64</v>
      </c>
      <c r="F1052" s="22">
        <v>18</v>
      </c>
      <c r="G1052" s="1">
        <v>35.110869999999998</v>
      </c>
      <c r="H1052" s="1">
        <v>31.201820000000001</v>
      </c>
      <c r="I1052" s="1">
        <f t="shared" si="38"/>
        <v>35.110869999999998</v>
      </c>
      <c r="J1052" s="1">
        <f t="shared" si="39"/>
        <v>31.201820000000001</v>
      </c>
    </row>
    <row r="1053" spans="1:10" x14ac:dyDescent="0.25">
      <c r="A1053" s="21">
        <v>42960</v>
      </c>
      <c r="B1053" s="1">
        <v>8</v>
      </c>
      <c r="C1053" s="1">
        <v>1</v>
      </c>
      <c r="D1053" s="1">
        <v>0</v>
      </c>
      <c r="E1053" s="1" t="s">
        <v>64</v>
      </c>
      <c r="F1053" s="22">
        <v>19</v>
      </c>
      <c r="G1053" s="1">
        <v>42.058709999999998</v>
      </c>
      <c r="H1053" s="1">
        <v>40.591610000000003</v>
      </c>
      <c r="I1053" s="1">
        <f t="shared" si="38"/>
        <v>42.058709999999998</v>
      </c>
      <c r="J1053" s="1">
        <f t="shared" si="39"/>
        <v>40.591610000000003</v>
      </c>
    </row>
    <row r="1054" spans="1:10" x14ac:dyDescent="0.25">
      <c r="A1054" s="21">
        <v>42960</v>
      </c>
      <c r="B1054" s="1">
        <v>8</v>
      </c>
      <c r="C1054" s="1">
        <v>1</v>
      </c>
      <c r="D1054" s="1">
        <v>0</v>
      </c>
      <c r="E1054" s="1" t="s">
        <v>64</v>
      </c>
      <c r="F1054" s="22">
        <v>20</v>
      </c>
      <c r="G1054" s="1">
        <v>50.94256</v>
      </c>
      <c r="H1054" s="1">
        <v>52.50121</v>
      </c>
      <c r="I1054" s="1">
        <f t="shared" si="38"/>
        <v>50.94256</v>
      </c>
      <c r="J1054" s="1">
        <f t="shared" si="39"/>
        <v>52.50121</v>
      </c>
    </row>
    <row r="1055" spans="1:10" x14ac:dyDescent="0.25">
      <c r="A1055" s="21">
        <v>42960</v>
      </c>
      <c r="B1055" s="1">
        <v>8</v>
      </c>
      <c r="C1055" s="1">
        <v>1</v>
      </c>
      <c r="D1055" s="1">
        <v>0</v>
      </c>
      <c r="E1055" s="1" t="s">
        <v>64</v>
      </c>
      <c r="F1055" s="22">
        <v>21</v>
      </c>
      <c r="G1055" s="1">
        <v>45.355110000000003</v>
      </c>
      <c r="H1055" s="1">
        <v>46.957859999999997</v>
      </c>
      <c r="I1055" s="1">
        <f t="shared" si="38"/>
        <v>45.355110000000003</v>
      </c>
      <c r="J1055" s="1">
        <f t="shared" si="39"/>
        <v>46.957859999999997</v>
      </c>
    </row>
    <row r="1056" spans="1:10" x14ac:dyDescent="0.25">
      <c r="A1056" s="21">
        <v>42960</v>
      </c>
      <c r="B1056" s="1">
        <v>8</v>
      </c>
      <c r="C1056" s="1">
        <v>1</v>
      </c>
      <c r="D1056" s="1">
        <v>0</v>
      </c>
      <c r="E1056" s="1" t="s">
        <v>64</v>
      </c>
      <c r="F1056" s="22">
        <v>22</v>
      </c>
      <c r="G1056" s="1">
        <v>36.307340000000003</v>
      </c>
      <c r="H1056" s="1">
        <v>37.52628</v>
      </c>
      <c r="I1056" s="1">
        <f t="shared" si="38"/>
        <v>36.307340000000003</v>
      </c>
      <c r="J1056" s="1">
        <f t="shared" si="39"/>
        <v>37.52628</v>
      </c>
    </row>
    <row r="1057" spans="1:10" x14ac:dyDescent="0.25">
      <c r="A1057" s="21">
        <v>42960</v>
      </c>
      <c r="B1057" s="1">
        <v>8</v>
      </c>
      <c r="C1057" s="1">
        <v>1</v>
      </c>
      <c r="D1057" s="1">
        <v>0</v>
      </c>
      <c r="E1057" s="1" t="s">
        <v>64</v>
      </c>
      <c r="F1057" s="22">
        <v>23</v>
      </c>
      <c r="G1057" s="1">
        <v>31.57347</v>
      </c>
      <c r="H1057" s="1">
        <v>33.404330000000002</v>
      </c>
      <c r="I1057" s="1">
        <f t="shared" si="38"/>
        <v>31.57347</v>
      </c>
      <c r="J1057" s="1">
        <f t="shared" si="39"/>
        <v>33.404330000000002</v>
      </c>
    </row>
    <row r="1058" spans="1:10" x14ac:dyDescent="0.25">
      <c r="A1058" s="21">
        <v>42960</v>
      </c>
      <c r="B1058" s="1">
        <v>8</v>
      </c>
      <c r="C1058" s="1">
        <v>1</v>
      </c>
      <c r="D1058" s="1">
        <v>0</v>
      </c>
      <c r="E1058" s="1" t="s">
        <v>64</v>
      </c>
      <c r="F1058" s="22">
        <v>24</v>
      </c>
      <c r="G1058" s="1">
        <v>28.782389999999999</v>
      </c>
      <c r="H1058" s="1">
        <v>29.69115</v>
      </c>
      <c r="I1058" s="1">
        <f t="shared" si="38"/>
        <v>28.782389999999999</v>
      </c>
      <c r="J1058" s="1">
        <f t="shared" si="39"/>
        <v>29.69115</v>
      </c>
    </row>
    <row r="1059" spans="1:10" x14ac:dyDescent="0.25">
      <c r="A1059" s="21">
        <v>42961</v>
      </c>
      <c r="B1059" s="1">
        <v>8</v>
      </c>
      <c r="C1059" s="1">
        <v>2</v>
      </c>
      <c r="D1059" s="1">
        <v>0</v>
      </c>
      <c r="E1059" s="1" t="s">
        <v>64</v>
      </c>
      <c r="F1059" s="22">
        <v>1</v>
      </c>
      <c r="G1059" s="1">
        <v>25.15006</v>
      </c>
      <c r="H1059" s="1">
        <v>25.52732</v>
      </c>
      <c r="I1059" s="1">
        <f t="shared" si="38"/>
        <v>25.15006</v>
      </c>
      <c r="J1059" s="1">
        <f t="shared" si="39"/>
        <v>25.52732</v>
      </c>
    </row>
    <row r="1060" spans="1:10" x14ac:dyDescent="0.25">
      <c r="A1060" s="21">
        <v>42961</v>
      </c>
      <c r="B1060" s="1">
        <v>8</v>
      </c>
      <c r="C1060" s="1">
        <v>2</v>
      </c>
      <c r="D1060" s="1">
        <v>0</v>
      </c>
      <c r="E1060" s="1" t="s">
        <v>64</v>
      </c>
      <c r="F1060" s="22">
        <v>2</v>
      </c>
      <c r="G1060" s="1">
        <v>24.07188</v>
      </c>
      <c r="H1060" s="1">
        <v>24.225909999999999</v>
      </c>
      <c r="I1060" s="1">
        <f t="shared" si="38"/>
        <v>24.07188</v>
      </c>
      <c r="J1060" s="1">
        <f t="shared" si="39"/>
        <v>24.225909999999999</v>
      </c>
    </row>
    <row r="1061" spans="1:10" x14ac:dyDescent="0.25">
      <c r="A1061" s="21">
        <v>42961</v>
      </c>
      <c r="B1061" s="1">
        <v>8</v>
      </c>
      <c r="C1061" s="1">
        <v>2</v>
      </c>
      <c r="D1061" s="1">
        <v>0</v>
      </c>
      <c r="E1061" s="1" t="s">
        <v>64</v>
      </c>
      <c r="F1061" s="22">
        <v>3</v>
      </c>
      <c r="G1061" s="1">
        <v>23.288640000000001</v>
      </c>
      <c r="H1061" s="1">
        <v>23.46904</v>
      </c>
      <c r="I1061" s="1">
        <f t="shared" si="38"/>
        <v>23.288640000000001</v>
      </c>
      <c r="J1061" s="1">
        <f t="shared" si="39"/>
        <v>23.46904</v>
      </c>
    </row>
    <row r="1062" spans="1:10" x14ac:dyDescent="0.25">
      <c r="A1062" s="21">
        <v>42961</v>
      </c>
      <c r="B1062" s="1">
        <v>8</v>
      </c>
      <c r="C1062" s="1">
        <v>2</v>
      </c>
      <c r="D1062" s="1">
        <v>0</v>
      </c>
      <c r="E1062" s="1" t="s">
        <v>64</v>
      </c>
      <c r="F1062" s="22">
        <v>4</v>
      </c>
      <c r="G1062" s="1">
        <v>23.151009999999999</v>
      </c>
      <c r="H1062" s="1">
        <v>23.281590000000001</v>
      </c>
      <c r="I1062" s="1">
        <f t="shared" si="38"/>
        <v>23.151009999999999</v>
      </c>
      <c r="J1062" s="1">
        <f t="shared" si="39"/>
        <v>23.281590000000001</v>
      </c>
    </row>
    <row r="1063" spans="1:10" x14ac:dyDescent="0.25">
      <c r="A1063" s="21">
        <v>42961</v>
      </c>
      <c r="B1063" s="1">
        <v>8</v>
      </c>
      <c r="C1063" s="1">
        <v>2</v>
      </c>
      <c r="D1063" s="1">
        <v>0</v>
      </c>
      <c r="E1063" s="1" t="s">
        <v>64</v>
      </c>
      <c r="F1063" s="22">
        <v>5</v>
      </c>
      <c r="G1063" s="1">
        <v>24.087109999999999</v>
      </c>
      <c r="H1063" s="1">
        <v>24.24586</v>
      </c>
      <c r="I1063" s="1">
        <f t="shared" si="38"/>
        <v>24.087109999999999</v>
      </c>
      <c r="J1063" s="1">
        <f t="shared" si="39"/>
        <v>24.24586</v>
      </c>
    </row>
    <row r="1064" spans="1:10" x14ac:dyDescent="0.25">
      <c r="A1064" s="21">
        <v>42961</v>
      </c>
      <c r="B1064" s="1">
        <v>8</v>
      </c>
      <c r="C1064" s="1">
        <v>2</v>
      </c>
      <c r="D1064" s="1">
        <v>0</v>
      </c>
      <c r="E1064" s="1" t="s">
        <v>64</v>
      </c>
      <c r="F1064" s="22">
        <v>6</v>
      </c>
      <c r="G1064" s="1">
        <v>26.28914</v>
      </c>
      <c r="H1064" s="1">
        <v>26.333079999999999</v>
      </c>
      <c r="I1064" s="1">
        <f t="shared" si="38"/>
        <v>26.28914</v>
      </c>
      <c r="J1064" s="1">
        <f t="shared" si="39"/>
        <v>26.333079999999999</v>
      </c>
    </row>
    <row r="1065" spans="1:10" x14ac:dyDescent="0.25">
      <c r="A1065" s="21">
        <v>42961</v>
      </c>
      <c r="B1065" s="1">
        <v>8</v>
      </c>
      <c r="C1065" s="1">
        <v>2</v>
      </c>
      <c r="D1065" s="1">
        <v>0</v>
      </c>
      <c r="E1065" s="1" t="s">
        <v>65</v>
      </c>
      <c r="F1065" s="22">
        <v>7</v>
      </c>
      <c r="G1065" s="1">
        <v>32.483550000000001</v>
      </c>
      <c r="H1065" s="1">
        <v>32.725819999999999</v>
      </c>
      <c r="I1065" s="1">
        <f t="shared" si="38"/>
        <v>32.483550000000001</v>
      </c>
      <c r="J1065" s="1">
        <f t="shared" si="39"/>
        <v>32.725819999999999</v>
      </c>
    </row>
    <row r="1066" spans="1:10" x14ac:dyDescent="0.25">
      <c r="A1066" s="21">
        <v>42961</v>
      </c>
      <c r="B1066" s="1">
        <v>8</v>
      </c>
      <c r="C1066" s="1">
        <v>2</v>
      </c>
      <c r="D1066" s="1">
        <v>0</v>
      </c>
      <c r="E1066" s="1" t="s">
        <v>65</v>
      </c>
      <c r="F1066" s="22">
        <v>8</v>
      </c>
      <c r="G1066" s="1">
        <v>28.485389999999999</v>
      </c>
      <c r="H1066" s="1">
        <v>26.86506</v>
      </c>
      <c r="I1066" s="1">
        <f t="shared" si="38"/>
        <v>28.485389999999999</v>
      </c>
      <c r="J1066" s="1">
        <f t="shared" si="39"/>
        <v>26.86506</v>
      </c>
    </row>
    <row r="1067" spans="1:10" x14ac:dyDescent="0.25">
      <c r="A1067" s="21">
        <v>42961</v>
      </c>
      <c r="B1067" s="1">
        <v>8</v>
      </c>
      <c r="C1067" s="1">
        <v>2</v>
      </c>
      <c r="D1067" s="1">
        <v>0</v>
      </c>
      <c r="E1067" s="1" t="s">
        <v>65</v>
      </c>
      <c r="F1067" s="22">
        <v>9</v>
      </c>
      <c r="G1067" s="1">
        <v>23</v>
      </c>
      <c r="H1067" s="1">
        <v>12.76047</v>
      </c>
      <c r="I1067" s="1">
        <f t="shared" si="38"/>
        <v>23</v>
      </c>
      <c r="J1067" s="1">
        <f t="shared" si="39"/>
        <v>12.76047</v>
      </c>
    </row>
    <row r="1068" spans="1:10" x14ac:dyDescent="0.25">
      <c r="A1068" s="21">
        <v>42961</v>
      </c>
      <c r="B1068" s="1">
        <v>8</v>
      </c>
      <c r="C1068" s="1">
        <v>2</v>
      </c>
      <c r="D1068" s="1">
        <v>0</v>
      </c>
      <c r="E1068" s="1" t="s">
        <v>65</v>
      </c>
      <c r="F1068" s="22">
        <v>10</v>
      </c>
      <c r="G1068" s="1">
        <v>21.94</v>
      </c>
      <c r="H1068" s="1">
        <v>10.41211</v>
      </c>
      <c r="I1068" s="1">
        <f t="shared" si="38"/>
        <v>21.94</v>
      </c>
      <c r="J1068" s="1">
        <f t="shared" si="39"/>
        <v>10.41211</v>
      </c>
    </row>
    <row r="1069" spans="1:10" x14ac:dyDescent="0.25">
      <c r="A1069" s="21">
        <v>42961</v>
      </c>
      <c r="B1069" s="1">
        <v>8</v>
      </c>
      <c r="C1069" s="1">
        <v>2</v>
      </c>
      <c r="D1069" s="1">
        <v>0</v>
      </c>
      <c r="E1069" s="1" t="s">
        <v>65</v>
      </c>
      <c r="F1069" s="22">
        <v>11</v>
      </c>
      <c r="G1069" s="1">
        <v>22.751560000000001</v>
      </c>
      <c r="H1069" s="1">
        <v>5.8288799999999998</v>
      </c>
      <c r="I1069" s="1">
        <f t="shared" si="38"/>
        <v>22.751560000000001</v>
      </c>
      <c r="J1069" s="1">
        <f t="shared" si="39"/>
        <v>5.8288799999999998</v>
      </c>
    </row>
    <row r="1070" spans="1:10" x14ac:dyDescent="0.25">
      <c r="A1070" s="21">
        <v>42961</v>
      </c>
      <c r="B1070" s="1">
        <v>8</v>
      </c>
      <c r="C1070" s="1">
        <v>2</v>
      </c>
      <c r="D1070" s="1">
        <v>0</v>
      </c>
      <c r="E1070" s="1" t="s">
        <v>65</v>
      </c>
      <c r="F1070" s="22">
        <v>12</v>
      </c>
      <c r="G1070" s="1">
        <v>21.94</v>
      </c>
      <c r="H1070" s="1">
        <v>10.69645</v>
      </c>
      <c r="I1070" s="1">
        <f t="shared" si="38"/>
        <v>21.94</v>
      </c>
      <c r="J1070" s="1">
        <f t="shared" si="39"/>
        <v>10.69645</v>
      </c>
    </row>
    <row r="1071" spans="1:10" x14ac:dyDescent="0.25">
      <c r="A1071" s="21">
        <v>42961</v>
      </c>
      <c r="B1071" s="1">
        <v>8</v>
      </c>
      <c r="C1071" s="1">
        <v>2</v>
      </c>
      <c r="D1071" s="1">
        <v>0</v>
      </c>
      <c r="E1071" s="1" t="s">
        <v>65</v>
      </c>
      <c r="F1071" s="22">
        <v>13</v>
      </c>
      <c r="G1071" s="1">
        <v>22.965730000000001</v>
      </c>
      <c r="H1071" s="1">
        <v>17.491520000000001</v>
      </c>
      <c r="I1071" s="1">
        <f t="shared" si="38"/>
        <v>22.965730000000001</v>
      </c>
      <c r="J1071" s="1">
        <f t="shared" si="39"/>
        <v>17.491520000000001</v>
      </c>
    </row>
    <row r="1072" spans="1:10" x14ac:dyDescent="0.25">
      <c r="A1072" s="21">
        <v>42961</v>
      </c>
      <c r="B1072" s="1">
        <v>8</v>
      </c>
      <c r="C1072" s="1">
        <v>2</v>
      </c>
      <c r="D1072" s="1">
        <v>0</v>
      </c>
      <c r="E1072" s="1" t="s">
        <v>65</v>
      </c>
      <c r="F1072" s="22">
        <v>14</v>
      </c>
      <c r="G1072" s="1">
        <v>24.398900000000001</v>
      </c>
      <c r="H1072" s="1">
        <v>15.2956</v>
      </c>
      <c r="I1072" s="1">
        <f t="shared" si="38"/>
        <v>24.398900000000001</v>
      </c>
      <c r="J1072" s="1">
        <f t="shared" si="39"/>
        <v>15.2956</v>
      </c>
    </row>
    <row r="1073" spans="1:10" x14ac:dyDescent="0.25">
      <c r="A1073" s="21">
        <v>42961</v>
      </c>
      <c r="B1073" s="1">
        <v>8</v>
      </c>
      <c r="C1073" s="1">
        <v>2</v>
      </c>
      <c r="D1073" s="1">
        <v>0</v>
      </c>
      <c r="E1073" s="1" t="s">
        <v>65</v>
      </c>
      <c r="F1073" s="22">
        <v>15</v>
      </c>
      <c r="G1073" s="1">
        <v>26.57291</v>
      </c>
      <c r="H1073" s="1">
        <v>17.369540000000001</v>
      </c>
      <c r="I1073" s="1">
        <f t="shared" si="38"/>
        <v>26.57291</v>
      </c>
      <c r="J1073" s="1">
        <f t="shared" si="39"/>
        <v>17.369540000000001</v>
      </c>
    </row>
    <row r="1074" spans="1:10" x14ac:dyDescent="0.25">
      <c r="A1074" s="21">
        <v>42961</v>
      </c>
      <c r="B1074" s="1">
        <v>8</v>
      </c>
      <c r="C1074" s="1">
        <v>2</v>
      </c>
      <c r="D1074" s="1">
        <v>0</v>
      </c>
      <c r="E1074" s="1" t="s">
        <v>65</v>
      </c>
      <c r="F1074" s="22">
        <v>16</v>
      </c>
      <c r="G1074" s="1">
        <v>28.371410000000001</v>
      </c>
      <c r="H1074" s="1">
        <v>20.2318</v>
      </c>
      <c r="I1074" s="1">
        <f t="shared" si="38"/>
        <v>28.371410000000001</v>
      </c>
      <c r="J1074" s="1">
        <f t="shared" si="39"/>
        <v>20.2318</v>
      </c>
    </row>
    <row r="1075" spans="1:10" x14ac:dyDescent="0.25">
      <c r="A1075" s="21">
        <v>42961</v>
      </c>
      <c r="B1075" s="1">
        <v>8</v>
      </c>
      <c r="C1075" s="1">
        <v>2</v>
      </c>
      <c r="D1075" s="1">
        <v>0</v>
      </c>
      <c r="E1075" s="1" t="s">
        <v>65</v>
      </c>
      <c r="F1075" s="22">
        <v>17</v>
      </c>
      <c r="G1075" s="1">
        <v>34.259970000000003</v>
      </c>
      <c r="H1075" s="1">
        <v>28.514009999999999</v>
      </c>
      <c r="I1075" s="1">
        <f t="shared" si="38"/>
        <v>34.259970000000003</v>
      </c>
      <c r="J1075" s="1">
        <f t="shared" si="39"/>
        <v>28.514009999999999</v>
      </c>
    </row>
    <row r="1076" spans="1:10" x14ac:dyDescent="0.25">
      <c r="A1076" s="21">
        <v>42961</v>
      </c>
      <c r="B1076" s="1">
        <v>8</v>
      </c>
      <c r="C1076" s="1">
        <v>2</v>
      </c>
      <c r="D1076" s="1">
        <v>0</v>
      </c>
      <c r="E1076" s="1" t="s">
        <v>65</v>
      </c>
      <c r="F1076" s="22">
        <v>18</v>
      </c>
      <c r="G1076" s="1">
        <v>35.265300000000003</v>
      </c>
      <c r="H1076" s="1">
        <v>29.952529999999999</v>
      </c>
      <c r="I1076" s="1">
        <f t="shared" si="38"/>
        <v>35.265300000000003</v>
      </c>
      <c r="J1076" s="1">
        <f t="shared" si="39"/>
        <v>29.952529999999999</v>
      </c>
    </row>
    <row r="1077" spans="1:10" x14ac:dyDescent="0.25">
      <c r="A1077" s="21">
        <v>42961</v>
      </c>
      <c r="B1077" s="1">
        <v>8</v>
      </c>
      <c r="C1077" s="1">
        <v>2</v>
      </c>
      <c r="D1077" s="1">
        <v>0</v>
      </c>
      <c r="E1077" s="1" t="s">
        <v>65</v>
      </c>
      <c r="F1077" s="22">
        <v>19</v>
      </c>
      <c r="G1077" s="1">
        <v>41.257849999999998</v>
      </c>
      <c r="H1077" s="1">
        <v>38.578229999999998</v>
      </c>
      <c r="I1077" s="1">
        <f t="shared" si="38"/>
        <v>41.257849999999998</v>
      </c>
      <c r="J1077" s="1">
        <f t="shared" si="39"/>
        <v>38.578229999999998</v>
      </c>
    </row>
    <row r="1078" spans="1:10" x14ac:dyDescent="0.25">
      <c r="A1078" s="21">
        <v>42961</v>
      </c>
      <c r="B1078" s="1">
        <v>8</v>
      </c>
      <c r="C1078" s="1">
        <v>2</v>
      </c>
      <c r="D1078" s="1">
        <v>0</v>
      </c>
      <c r="E1078" s="1" t="s">
        <v>65</v>
      </c>
      <c r="F1078" s="22">
        <v>20</v>
      </c>
      <c r="G1078" s="1">
        <v>50.756619999999998</v>
      </c>
      <c r="H1078" s="1">
        <v>46.71669</v>
      </c>
      <c r="I1078" s="1">
        <f t="shared" si="38"/>
        <v>50.756619999999998</v>
      </c>
      <c r="J1078" s="1">
        <f t="shared" si="39"/>
        <v>46.71669</v>
      </c>
    </row>
    <row r="1079" spans="1:10" x14ac:dyDescent="0.25">
      <c r="A1079" s="21">
        <v>42961</v>
      </c>
      <c r="B1079" s="1">
        <v>8</v>
      </c>
      <c r="C1079" s="1">
        <v>2</v>
      </c>
      <c r="D1079" s="1">
        <v>0</v>
      </c>
      <c r="E1079" s="1" t="s">
        <v>65</v>
      </c>
      <c r="F1079" s="22">
        <v>21</v>
      </c>
      <c r="G1079" s="1">
        <v>42.5</v>
      </c>
      <c r="H1079" s="1">
        <v>45.323120000000003</v>
      </c>
      <c r="I1079" s="1">
        <f t="shared" si="38"/>
        <v>42.5</v>
      </c>
      <c r="J1079" s="1">
        <f t="shared" si="39"/>
        <v>45.323120000000003</v>
      </c>
    </row>
    <row r="1080" spans="1:10" x14ac:dyDescent="0.25">
      <c r="A1080" s="21">
        <v>42961</v>
      </c>
      <c r="B1080" s="1">
        <v>8</v>
      </c>
      <c r="C1080" s="1">
        <v>2</v>
      </c>
      <c r="D1080" s="1">
        <v>0</v>
      </c>
      <c r="E1080" s="1" t="s">
        <v>65</v>
      </c>
      <c r="F1080" s="22">
        <v>22</v>
      </c>
      <c r="G1080" s="1">
        <v>34.273020000000002</v>
      </c>
      <c r="H1080" s="1">
        <v>37.204099999999997</v>
      </c>
      <c r="I1080" s="1">
        <f t="shared" si="38"/>
        <v>34.273020000000002</v>
      </c>
      <c r="J1080" s="1">
        <f t="shared" si="39"/>
        <v>37.204099999999997</v>
      </c>
    </row>
    <row r="1081" spans="1:10" x14ac:dyDescent="0.25">
      <c r="A1081" s="21">
        <v>42961</v>
      </c>
      <c r="B1081" s="1">
        <v>8</v>
      </c>
      <c r="C1081" s="1">
        <v>2</v>
      </c>
      <c r="D1081" s="1">
        <v>0</v>
      </c>
      <c r="E1081" s="1" t="s">
        <v>64</v>
      </c>
      <c r="F1081" s="22">
        <v>23</v>
      </c>
      <c r="G1081" s="1">
        <v>31.42088</v>
      </c>
      <c r="H1081" s="1">
        <v>33.34957</v>
      </c>
      <c r="I1081" s="1">
        <f t="shared" si="38"/>
        <v>31.42088</v>
      </c>
      <c r="J1081" s="1">
        <f t="shared" si="39"/>
        <v>33.34957</v>
      </c>
    </row>
    <row r="1082" spans="1:10" x14ac:dyDescent="0.25">
      <c r="A1082" s="21">
        <v>42961</v>
      </c>
      <c r="B1082" s="1">
        <v>8</v>
      </c>
      <c r="C1082" s="1">
        <v>2</v>
      </c>
      <c r="D1082" s="1">
        <v>0</v>
      </c>
      <c r="E1082" s="1" t="s">
        <v>64</v>
      </c>
      <c r="F1082" s="22">
        <v>24</v>
      </c>
      <c r="G1082" s="1">
        <v>29.5</v>
      </c>
      <c r="H1082" s="1">
        <v>29.329129999999999</v>
      </c>
      <c r="I1082" s="1">
        <f t="shared" si="38"/>
        <v>29.5</v>
      </c>
      <c r="J1082" s="1">
        <f t="shared" si="39"/>
        <v>29.329129999999999</v>
      </c>
    </row>
    <row r="1083" spans="1:10" x14ac:dyDescent="0.25">
      <c r="A1083" s="21">
        <v>42962</v>
      </c>
      <c r="B1083" s="1">
        <v>8</v>
      </c>
      <c r="C1083" s="1">
        <v>3</v>
      </c>
      <c r="D1083" s="1">
        <v>0</v>
      </c>
      <c r="E1083" s="1" t="s">
        <v>64</v>
      </c>
      <c r="F1083" s="22">
        <v>1</v>
      </c>
      <c r="G1083" s="1">
        <v>28</v>
      </c>
      <c r="H1083" s="1">
        <v>27.771059999999999</v>
      </c>
      <c r="I1083" s="1">
        <f t="shared" si="38"/>
        <v>28</v>
      </c>
      <c r="J1083" s="1">
        <f t="shared" si="39"/>
        <v>27.771059999999999</v>
      </c>
    </row>
    <row r="1084" spans="1:10" x14ac:dyDescent="0.25">
      <c r="A1084" s="21">
        <v>42962</v>
      </c>
      <c r="B1084" s="1">
        <v>8</v>
      </c>
      <c r="C1084" s="1">
        <v>3</v>
      </c>
      <c r="D1084" s="1">
        <v>0</v>
      </c>
      <c r="E1084" s="1" t="s">
        <v>64</v>
      </c>
      <c r="F1084" s="22">
        <v>2</v>
      </c>
      <c r="G1084" s="1">
        <v>27.49682</v>
      </c>
      <c r="H1084" s="1">
        <v>27.504519999999999</v>
      </c>
      <c r="I1084" s="1">
        <f t="shared" si="38"/>
        <v>27.49682</v>
      </c>
      <c r="J1084" s="1">
        <f t="shared" si="39"/>
        <v>27.504519999999999</v>
      </c>
    </row>
    <row r="1085" spans="1:10" x14ac:dyDescent="0.25">
      <c r="A1085" s="21">
        <v>42962</v>
      </c>
      <c r="B1085" s="1">
        <v>8</v>
      </c>
      <c r="C1085" s="1">
        <v>3</v>
      </c>
      <c r="D1085" s="1">
        <v>0</v>
      </c>
      <c r="E1085" s="1" t="s">
        <v>64</v>
      </c>
      <c r="F1085" s="22">
        <v>3</v>
      </c>
      <c r="G1085" s="1">
        <v>26.52271</v>
      </c>
      <c r="H1085" s="1">
        <v>26.81447</v>
      </c>
      <c r="I1085" s="1">
        <f t="shared" si="38"/>
        <v>26.52271</v>
      </c>
      <c r="J1085" s="1">
        <f t="shared" si="39"/>
        <v>26.81447</v>
      </c>
    </row>
    <row r="1086" spans="1:10" x14ac:dyDescent="0.25">
      <c r="A1086" s="21">
        <v>42962</v>
      </c>
      <c r="B1086" s="1">
        <v>8</v>
      </c>
      <c r="C1086" s="1">
        <v>3</v>
      </c>
      <c r="D1086" s="1">
        <v>0</v>
      </c>
      <c r="E1086" s="1" t="s">
        <v>64</v>
      </c>
      <c r="F1086" s="22">
        <v>4</v>
      </c>
      <c r="G1086" s="1">
        <v>25.357489999999999</v>
      </c>
      <c r="H1086" s="1">
        <v>25.644120000000001</v>
      </c>
      <c r="I1086" s="1">
        <f t="shared" si="38"/>
        <v>25.357489999999999</v>
      </c>
      <c r="J1086" s="1">
        <f t="shared" si="39"/>
        <v>25.644120000000001</v>
      </c>
    </row>
    <row r="1087" spans="1:10" x14ac:dyDescent="0.25">
      <c r="A1087" s="21">
        <v>42962</v>
      </c>
      <c r="B1087" s="1">
        <v>8</v>
      </c>
      <c r="C1087" s="1">
        <v>3</v>
      </c>
      <c r="D1087" s="1">
        <v>0</v>
      </c>
      <c r="E1087" s="1" t="s">
        <v>64</v>
      </c>
      <c r="F1087" s="22">
        <v>5</v>
      </c>
      <c r="G1087" s="1">
        <v>26.032139999999998</v>
      </c>
      <c r="H1087" s="1">
        <v>26.345580000000002</v>
      </c>
      <c r="I1087" s="1">
        <f t="shared" si="38"/>
        <v>26.032139999999998</v>
      </c>
      <c r="J1087" s="1">
        <f t="shared" si="39"/>
        <v>26.345580000000002</v>
      </c>
    </row>
    <row r="1088" spans="1:10" x14ac:dyDescent="0.25">
      <c r="A1088" s="21">
        <v>42962</v>
      </c>
      <c r="B1088" s="1">
        <v>8</v>
      </c>
      <c r="C1088" s="1">
        <v>3</v>
      </c>
      <c r="D1088" s="1">
        <v>0</v>
      </c>
      <c r="E1088" s="1" t="s">
        <v>64</v>
      </c>
      <c r="F1088" s="22">
        <v>6</v>
      </c>
      <c r="G1088" s="1">
        <v>28</v>
      </c>
      <c r="H1088" s="1">
        <v>28.33512</v>
      </c>
      <c r="I1088" s="1">
        <f t="shared" si="38"/>
        <v>28</v>
      </c>
      <c r="J1088" s="1">
        <f t="shared" si="39"/>
        <v>28.33512</v>
      </c>
    </row>
    <row r="1089" spans="1:10" x14ac:dyDescent="0.25">
      <c r="A1089" s="21">
        <v>42962</v>
      </c>
      <c r="B1089" s="1">
        <v>8</v>
      </c>
      <c r="C1089" s="1">
        <v>3</v>
      </c>
      <c r="D1089" s="1">
        <v>0</v>
      </c>
      <c r="E1089" s="1" t="s">
        <v>65</v>
      </c>
      <c r="F1089" s="22">
        <v>7</v>
      </c>
      <c r="G1089" s="1">
        <v>36.906300000000002</v>
      </c>
      <c r="H1089" s="1">
        <v>34.237960000000001</v>
      </c>
      <c r="I1089" s="1">
        <f t="shared" si="38"/>
        <v>36.906300000000002</v>
      </c>
      <c r="J1089" s="1">
        <f t="shared" si="39"/>
        <v>34.237960000000001</v>
      </c>
    </row>
    <row r="1090" spans="1:10" x14ac:dyDescent="0.25">
      <c r="A1090" s="21">
        <v>42962</v>
      </c>
      <c r="B1090" s="1">
        <v>8</v>
      </c>
      <c r="C1090" s="1">
        <v>3</v>
      </c>
      <c r="D1090" s="1">
        <v>0</v>
      </c>
      <c r="E1090" s="1" t="s">
        <v>65</v>
      </c>
      <c r="F1090" s="22">
        <v>8</v>
      </c>
      <c r="G1090" s="1">
        <v>33.413159999999998</v>
      </c>
      <c r="H1090" s="1">
        <v>29.77</v>
      </c>
      <c r="I1090" s="1">
        <f t="shared" si="38"/>
        <v>33.413159999999998</v>
      </c>
      <c r="J1090" s="1">
        <f t="shared" si="39"/>
        <v>29.77</v>
      </c>
    </row>
    <row r="1091" spans="1:10" x14ac:dyDescent="0.25">
      <c r="A1091" s="21">
        <v>42962</v>
      </c>
      <c r="B1091" s="1">
        <v>8</v>
      </c>
      <c r="C1091" s="1">
        <v>3</v>
      </c>
      <c r="D1091" s="1">
        <v>0</v>
      </c>
      <c r="E1091" s="1" t="s">
        <v>65</v>
      </c>
      <c r="F1091" s="22">
        <v>9</v>
      </c>
      <c r="G1091" s="1">
        <v>26.423770000000001</v>
      </c>
      <c r="H1091" s="1">
        <v>19.190570000000001</v>
      </c>
      <c r="I1091" s="1">
        <f t="shared" ref="I1091:I1154" si="40">MAX($L$3,MIN($L$2,G1091))</f>
        <v>26.423770000000001</v>
      </c>
      <c r="J1091" s="1">
        <f t="shared" ref="J1091:J1154" si="41">MAX($L$3,MIN($L$2,H1091))</f>
        <v>19.190570000000001</v>
      </c>
    </row>
    <row r="1092" spans="1:10" x14ac:dyDescent="0.25">
      <c r="A1092" s="21">
        <v>42962</v>
      </c>
      <c r="B1092" s="1">
        <v>8</v>
      </c>
      <c r="C1092" s="1">
        <v>3</v>
      </c>
      <c r="D1092" s="1">
        <v>0</v>
      </c>
      <c r="E1092" s="1" t="s">
        <v>65</v>
      </c>
      <c r="F1092" s="22">
        <v>10</v>
      </c>
      <c r="G1092" s="1">
        <v>25.995159999999998</v>
      </c>
      <c r="H1092" s="1">
        <v>16.18561</v>
      </c>
      <c r="I1092" s="1">
        <f t="shared" si="40"/>
        <v>25.995159999999998</v>
      </c>
      <c r="J1092" s="1">
        <f t="shared" si="41"/>
        <v>16.18561</v>
      </c>
    </row>
    <row r="1093" spans="1:10" x14ac:dyDescent="0.25">
      <c r="A1093" s="21">
        <v>42962</v>
      </c>
      <c r="B1093" s="1">
        <v>8</v>
      </c>
      <c r="C1093" s="1">
        <v>3</v>
      </c>
      <c r="D1093" s="1">
        <v>0</v>
      </c>
      <c r="E1093" s="1" t="s">
        <v>65</v>
      </c>
      <c r="F1093" s="22">
        <v>11</v>
      </c>
      <c r="G1093" s="1">
        <v>26</v>
      </c>
      <c r="H1093" s="1">
        <v>14.93052</v>
      </c>
      <c r="I1093" s="1">
        <f t="shared" si="40"/>
        <v>26</v>
      </c>
      <c r="J1093" s="1">
        <f t="shared" si="41"/>
        <v>14.93052</v>
      </c>
    </row>
    <row r="1094" spans="1:10" x14ac:dyDescent="0.25">
      <c r="A1094" s="21">
        <v>42962</v>
      </c>
      <c r="B1094" s="1">
        <v>8</v>
      </c>
      <c r="C1094" s="1">
        <v>3</v>
      </c>
      <c r="D1094" s="1">
        <v>0</v>
      </c>
      <c r="E1094" s="1" t="s">
        <v>65</v>
      </c>
      <c r="F1094" s="22">
        <v>12</v>
      </c>
      <c r="G1094" s="1">
        <v>26.283359999999998</v>
      </c>
      <c r="H1094" s="1">
        <v>18.32967</v>
      </c>
      <c r="I1094" s="1">
        <f t="shared" si="40"/>
        <v>26.283359999999998</v>
      </c>
      <c r="J1094" s="1">
        <f t="shared" si="41"/>
        <v>18.32967</v>
      </c>
    </row>
    <row r="1095" spans="1:10" x14ac:dyDescent="0.25">
      <c r="A1095" s="21">
        <v>42962</v>
      </c>
      <c r="B1095" s="1">
        <v>8</v>
      </c>
      <c r="C1095" s="1">
        <v>3</v>
      </c>
      <c r="D1095" s="1">
        <v>0</v>
      </c>
      <c r="E1095" s="1" t="s">
        <v>65</v>
      </c>
      <c r="F1095" s="22">
        <v>13</v>
      </c>
      <c r="G1095" s="1">
        <v>24.19941</v>
      </c>
      <c r="H1095" s="1">
        <v>20.623139999999999</v>
      </c>
      <c r="I1095" s="1">
        <f t="shared" si="40"/>
        <v>24.19941</v>
      </c>
      <c r="J1095" s="1">
        <f t="shared" si="41"/>
        <v>20.623139999999999</v>
      </c>
    </row>
    <row r="1096" spans="1:10" x14ac:dyDescent="0.25">
      <c r="A1096" s="21">
        <v>42962</v>
      </c>
      <c r="B1096" s="1">
        <v>8</v>
      </c>
      <c r="C1096" s="1">
        <v>3</v>
      </c>
      <c r="D1096" s="1">
        <v>0</v>
      </c>
      <c r="E1096" s="1" t="s">
        <v>65</v>
      </c>
      <c r="F1096" s="22">
        <v>14</v>
      </c>
      <c r="G1096" s="1">
        <v>25.404810000000001</v>
      </c>
      <c r="H1096" s="1">
        <v>21.809819999999998</v>
      </c>
      <c r="I1096" s="1">
        <f t="shared" si="40"/>
        <v>25.404810000000001</v>
      </c>
      <c r="J1096" s="1">
        <f t="shared" si="41"/>
        <v>21.809819999999998</v>
      </c>
    </row>
    <row r="1097" spans="1:10" x14ac:dyDescent="0.25">
      <c r="A1097" s="21">
        <v>42962</v>
      </c>
      <c r="B1097" s="1">
        <v>8</v>
      </c>
      <c r="C1097" s="1">
        <v>3</v>
      </c>
      <c r="D1097" s="1">
        <v>0</v>
      </c>
      <c r="E1097" s="1" t="s">
        <v>65</v>
      </c>
      <c r="F1097" s="22">
        <v>15</v>
      </c>
      <c r="G1097" s="1">
        <v>26.88</v>
      </c>
      <c r="H1097" s="1">
        <v>20.149069999999998</v>
      </c>
      <c r="I1097" s="1">
        <f t="shared" si="40"/>
        <v>26.88</v>
      </c>
      <c r="J1097" s="1">
        <f t="shared" si="41"/>
        <v>20.149069999999998</v>
      </c>
    </row>
    <row r="1098" spans="1:10" x14ac:dyDescent="0.25">
      <c r="A1098" s="21">
        <v>42962</v>
      </c>
      <c r="B1098" s="1">
        <v>8</v>
      </c>
      <c r="C1098" s="1">
        <v>3</v>
      </c>
      <c r="D1098" s="1">
        <v>0</v>
      </c>
      <c r="E1098" s="1" t="s">
        <v>65</v>
      </c>
      <c r="F1098" s="22">
        <v>16</v>
      </c>
      <c r="G1098" s="1">
        <v>26.65192</v>
      </c>
      <c r="H1098" s="1">
        <v>21.246079999999999</v>
      </c>
      <c r="I1098" s="1">
        <f t="shared" si="40"/>
        <v>26.65192</v>
      </c>
      <c r="J1098" s="1">
        <f t="shared" si="41"/>
        <v>21.246079999999999</v>
      </c>
    </row>
    <row r="1099" spans="1:10" x14ac:dyDescent="0.25">
      <c r="A1099" s="21">
        <v>42962</v>
      </c>
      <c r="B1099" s="1">
        <v>8</v>
      </c>
      <c r="C1099" s="1">
        <v>3</v>
      </c>
      <c r="D1099" s="1">
        <v>0</v>
      </c>
      <c r="E1099" s="1" t="s">
        <v>65</v>
      </c>
      <c r="F1099" s="22">
        <v>17</v>
      </c>
      <c r="G1099" s="1">
        <v>30</v>
      </c>
      <c r="H1099" s="1">
        <v>26.992380000000001</v>
      </c>
      <c r="I1099" s="1">
        <f t="shared" si="40"/>
        <v>30</v>
      </c>
      <c r="J1099" s="1">
        <f t="shared" si="41"/>
        <v>26.992380000000001</v>
      </c>
    </row>
    <row r="1100" spans="1:10" x14ac:dyDescent="0.25">
      <c r="A1100" s="21">
        <v>42962</v>
      </c>
      <c r="B1100" s="1">
        <v>8</v>
      </c>
      <c r="C1100" s="1">
        <v>3</v>
      </c>
      <c r="D1100" s="1">
        <v>0</v>
      </c>
      <c r="E1100" s="1" t="s">
        <v>65</v>
      </c>
      <c r="F1100" s="22">
        <v>18</v>
      </c>
      <c r="G1100" s="1">
        <v>32.60839</v>
      </c>
      <c r="H1100" s="1">
        <v>31.172339999999998</v>
      </c>
      <c r="I1100" s="1">
        <f t="shared" si="40"/>
        <v>32.60839</v>
      </c>
      <c r="J1100" s="1">
        <f t="shared" si="41"/>
        <v>31.172339999999998</v>
      </c>
    </row>
    <row r="1101" spans="1:10" x14ac:dyDescent="0.25">
      <c r="A1101" s="21">
        <v>42962</v>
      </c>
      <c r="B1101" s="1">
        <v>8</v>
      </c>
      <c r="C1101" s="1">
        <v>3</v>
      </c>
      <c r="D1101" s="1">
        <v>0</v>
      </c>
      <c r="E1101" s="1" t="s">
        <v>65</v>
      </c>
      <c r="F1101" s="22">
        <v>19</v>
      </c>
      <c r="G1101" s="1">
        <v>40.506369999999997</v>
      </c>
      <c r="H1101" s="1">
        <v>37.957099999999997</v>
      </c>
      <c r="I1101" s="1">
        <f t="shared" si="40"/>
        <v>40.506369999999997</v>
      </c>
      <c r="J1101" s="1">
        <f t="shared" si="41"/>
        <v>37.957099999999997</v>
      </c>
    </row>
    <row r="1102" spans="1:10" x14ac:dyDescent="0.25">
      <c r="A1102" s="21">
        <v>42962</v>
      </c>
      <c r="B1102" s="1">
        <v>8</v>
      </c>
      <c r="C1102" s="1">
        <v>3</v>
      </c>
      <c r="D1102" s="1">
        <v>0</v>
      </c>
      <c r="E1102" s="1" t="s">
        <v>65</v>
      </c>
      <c r="F1102" s="22">
        <v>20</v>
      </c>
      <c r="G1102" s="1">
        <v>48.481529999999999</v>
      </c>
      <c r="H1102" s="1">
        <v>44.663629999999998</v>
      </c>
      <c r="I1102" s="1">
        <f t="shared" si="40"/>
        <v>48.481529999999999</v>
      </c>
      <c r="J1102" s="1">
        <f t="shared" si="41"/>
        <v>44.663629999999998</v>
      </c>
    </row>
    <row r="1103" spans="1:10" x14ac:dyDescent="0.25">
      <c r="A1103" s="21">
        <v>42962</v>
      </c>
      <c r="B1103" s="1">
        <v>8</v>
      </c>
      <c r="C1103" s="1">
        <v>3</v>
      </c>
      <c r="D1103" s="1">
        <v>0</v>
      </c>
      <c r="E1103" s="1" t="s">
        <v>65</v>
      </c>
      <c r="F1103" s="22">
        <v>21</v>
      </c>
      <c r="G1103" s="1">
        <v>44.586030000000001</v>
      </c>
      <c r="H1103" s="1">
        <v>47.140610000000002</v>
      </c>
      <c r="I1103" s="1">
        <f t="shared" si="40"/>
        <v>44.586030000000001</v>
      </c>
      <c r="J1103" s="1">
        <f t="shared" si="41"/>
        <v>47.140610000000002</v>
      </c>
    </row>
    <row r="1104" spans="1:10" x14ac:dyDescent="0.25">
      <c r="A1104" s="21">
        <v>42962</v>
      </c>
      <c r="B1104" s="1">
        <v>8</v>
      </c>
      <c r="C1104" s="1">
        <v>3</v>
      </c>
      <c r="D1104" s="1">
        <v>0</v>
      </c>
      <c r="E1104" s="1" t="s">
        <v>65</v>
      </c>
      <c r="F1104" s="22">
        <v>22</v>
      </c>
      <c r="G1104" s="1">
        <v>35.125070000000001</v>
      </c>
      <c r="H1104" s="1">
        <v>37.807540000000003</v>
      </c>
      <c r="I1104" s="1">
        <f t="shared" si="40"/>
        <v>35.125070000000001</v>
      </c>
      <c r="J1104" s="1">
        <f t="shared" si="41"/>
        <v>37.807540000000003</v>
      </c>
    </row>
    <row r="1105" spans="1:10" x14ac:dyDescent="0.25">
      <c r="A1105" s="21">
        <v>42962</v>
      </c>
      <c r="B1105" s="1">
        <v>8</v>
      </c>
      <c r="C1105" s="1">
        <v>3</v>
      </c>
      <c r="D1105" s="1">
        <v>0</v>
      </c>
      <c r="E1105" s="1" t="s">
        <v>64</v>
      </c>
      <c r="F1105" s="22">
        <v>23</v>
      </c>
      <c r="G1105" s="1">
        <v>31.982299999999999</v>
      </c>
      <c r="H1105" s="1">
        <v>33.745519999999999</v>
      </c>
      <c r="I1105" s="1">
        <f t="shared" si="40"/>
        <v>31.982299999999999</v>
      </c>
      <c r="J1105" s="1">
        <f t="shared" si="41"/>
        <v>33.745519999999999</v>
      </c>
    </row>
    <row r="1106" spans="1:10" x14ac:dyDescent="0.25">
      <c r="A1106" s="21">
        <v>42962</v>
      </c>
      <c r="B1106" s="1">
        <v>8</v>
      </c>
      <c r="C1106" s="1">
        <v>3</v>
      </c>
      <c r="D1106" s="1">
        <v>0</v>
      </c>
      <c r="E1106" s="1" t="s">
        <v>64</v>
      </c>
      <c r="F1106" s="22">
        <v>24</v>
      </c>
      <c r="G1106" s="1">
        <v>28.784669999999998</v>
      </c>
      <c r="H1106" s="1">
        <v>29.287279999999999</v>
      </c>
      <c r="I1106" s="1">
        <f t="shared" si="40"/>
        <v>28.784669999999998</v>
      </c>
      <c r="J1106" s="1">
        <f t="shared" si="41"/>
        <v>29.287279999999999</v>
      </c>
    </row>
    <row r="1107" spans="1:10" x14ac:dyDescent="0.25">
      <c r="A1107" s="21">
        <v>42963</v>
      </c>
      <c r="B1107" s="1">
        <v>8</v>
      </c>
      <c r="C1107" s="1">
        <v>4</v>
      </c>
      <c r="D1107" s="1">
        <v>0</v>
      </c>
      <c r="E1107" s="1" t="s">
        <v>64</v>
      </c>
      <c r="F1107" s="22">
        <v>1</v>
      </c>
      <c r="G1107" s="1">
        <v>26.924019999999999</v>
      </c>
      <c r="H1107" s="1">
        <v>28.039349999999999</v>
      </c>
      <c r="I1107" s="1">
        <f t="shared" si="40"/>
        <v>26.924019999999999</v>
      </c>
      <c r="J1107" s="1">
        <f t="shared" si="41"/>
        <v>28.039349999999999</v>
      </c>
    </row>
    <row r="1108" spans="1:10" x14ac:dyDescent="0.25">
      <c r="A1108" s="21">
        <v>42963</v>
      </c>
      <c r="B1108" s="1">
        <v>8</v>
      </c>
      <c r="C1108" s="1">
        <v>4</v>
      </c>
      <c r="D1108" s="1">
        <v>0</v>
      </c>
      <c r="E1108" s="1" t="s">
        <v>64</v>
      </c>
      <c r="F1108" s="22">
        <v>2</v>
      </c>
      <c r="G1108" s="1">
        <v>26.002569999999999</v>
      </c>
      <c r="H1108" s="1">
        <v>26.307089999999999</v>
      </c>
      <c r="I1108" s="1">
        <f t="shared" si="40"/>
        <v>26.002569999999999</v>
      </c>
      <c r="J1108" s="1">
        <f t="shared" si="41"/>
        <v>26.307089999999999</v>
      </c>
    </row>
    <row r="1109" spans="1:10" x14ac:dyDescent="0.25">
      <c r="A1109" s="21">
        <v>42963</v>
      </c>
      <c r="B1109" s="1">
        <v>8</v>
      </c>
      <c r="C1109" s="1">
        <v>4</v>
      </c>
      <c r="D1109" s="1">
        <v>0</v>
      </c>
      <c r="E1109" s="1" t="s">
        <v>64</v>
      </c>
      <c r="F1109" s="22">
        <v>3</v>
      </c>
      <c r="G1109" s="1">
        <v>24.539750000000002</v>
      </c>
      <c r="H1109" s="1">
        <v>25.1281</v>
      </c>
      <c r="I1109" s="1">
        <f t="shared" si="40"/>
        <v>24.539750000000002</v>
      </c>
      <c r="J1109" s="1">
        <f t="shared" si="41"/>
        <v>25.1281</v>
      </c>
    </row>
    <row r="1110" spans="1:10" x14ac:dyDescent="0.25">
      <c r="A1110" s="21">
        <v>42963</v>
      </c>
      <c r="B1110" s="1">
        <v>8</v>
      </c>
      <c r="C1110" s="1">
        <v>4</v>
      </c>
      <c r="D1110" s="1">
        <v>0</v>
      </c>
      <c r="E1110" s="1" t="s">
        <v>64</v>
      </c>
      <c r="F1110" s="22">
        <v>4</v>
      </c>
      <c r="G1110" s="1">
        <v>24.767109999999999</v>
      </c>
      <c r="H1110" s="1">
        <v>24.964459999999999</v>
      </c>
      <c r="I1110" s="1">
        <f t="shared" si="40"/>
        <v>24.767109999999999</v>
      </c>
      <c r="J1110" s="1">
        <f t="shared" si="41"/>
        <v>24.964459999999999</v>
      </c>
    </row>
    <row r="1111" spans="1:10" x14ac:dyDescent="0.25">
      <c r="A1111" s="21">
        <v>42963</v>
      </c>
      <c r="B1111" s="1">
        <v>8</v>
      </c>
      <c r="C1111" s="1">
        <v>4</v>
      </c>
      <c r="D1111" s="1">
        <v>0</v>
      </c>
      <c r="E1111" s="1" t="s">
        <v>64</v>
      </c>
      <c r="F1111" s="22">
        <v>5</v>
      </c>
      <c r="G1111" s="1">
        <v>25.302119999999999</v>
      </c>
      <c r="H1111" s="1">
        <v>25.375240000000002</v>
      </c>
      <c r="I1111" s="1">
        <f t="shared" si="40"/>
        <v>25.302119999999999</v>
      </c>
      <c r="J1111" s="1">
        <f t="shared" si="41"/>
        <v>25.375240000000002</v>
      </c>
    </row>
    <row r="1112" spans="1:10" x14ac:dyDescent="0.25">
      <c r="A1112" s="21">
        <v>42963</v>
      </c>
      <c r="B1112" s="1">
        <v>8</v>
      </c>
      <c r="C1112" s="1">
        <v>4</v>
      </c>
      <c r="D1112" s="1">
        <v>0</v>
      </c>
      <c r="E1112" s="1" t="s">
        <v>64</v>
      </c>
      <c r="F1112" s="22">
        <v>6</v>
      </c>
      <c r="G1112" s="1">
        <v>27.002780000000001</v>
      </c>
      <c r="H1112" s="1">
        <v>26.842880000000001</v>
      </c>
      <c r="I1112" s="1">
        <f t="shared" si="40"/>
        <v>27.002780000000001</v>
      </c>
      <c r="J1112" s="1">
        <f t="shared" si="41"/>
        <v>26.842880000000001</v>
      </c>
    </row>
    <row r="1113" spans="1:10" x14ac:dyDescent="0.25">
      <c r="A1113" s="21">
        <v>42963</v>
      </c>
      <c r="B1113" s="1">
        <v>8</v>
      </c>
      <c r="C1113" s="1">
        <v>4</v>
      </c>
      <c r="D1113" s="1">
        <v>0</v>
      </c>
      <c r="E1113" s="1" t="s">
        <v>65</v>
      </c>
      <c r="F1113" s="22">
        <v>7</v>
      </c>
      <c r="G1113" s="1">
        <v>34.788139999999999</v>
      </c>
      <c r="H1113" s="1">
        <v>32.494729999999997</v>
      </c>
      <c r="I1113" s="1">
        <f t="shared" si="40"/>
        <v>34.788139999999999</v>
      </c>
      <c r="J1113" s="1">
        <f t="shared" si="41"/>
        <v>32.494729999999997</v>
      </c>
    </row>
    <row r="1114" spans="1:10" x14ac:dyDescent="0.25">
      <c r="A1114" s="21">
        <v>42963</v>
      </c>
      <c r="B1114" s="1">
        <v>8</v>
      </c>
      <c r="C1114" s="1">
        <v>4</v>
      </c>
      <c r="D1114" s="1">
        <v>0</v>
      </c>
      <c r="E1114" s="1" t="s">
        <v>65</v>
      </c>
      <c r="F1114" s="22">
        <v>8</v>
      </c>
      <c r="G1114" s="1">
        <v>30.085329999999999</v>
      </c>
      <c r="H1114" s="1">
        <v>26.78492</v>
      </c>
      <c r="I1114" s="1">
        <f t="shared" si="40"/>
        <v>30.085329999999999</v>
      </c>
      <c r="J1114" s="1">
        <f t="shared" si="41"/>
        <v>26.78492</v>
      </c>
    </row>
    <row r="1115" spans="1:10" x14ac:dyDescent="0.25">
      <c r="A1115" s="21">
        <v>42963</v>
      </c>
      <c r="B1115" s="1">
        <v>8</v>
      </c>
      <c r="C1115" s="1">
        <v>4</v>
      </c>
      <c r="D1115" s="1">
        <v>0</v>
      </c>
      <c r="E1115" s="1" t="s">
        <v>65</v>
      </c>
      <c r="F1115" s="22">
        <v>9</v>
      </c>
      <c r="G1115" s="1">
        <v>25.435130000000001</v>
      </c>
      <c r="H1115" s="1">
        <v>22.754819999999999</v>
      </c>
      <c r="I1115" s="1">
        <f t="shared" si="40"/>
        <v>25.435130000000001</v>
      </c>
      <c r="J1115" s="1">
        <f t="shared" si="41"/>
        <v>22.754819999999999</v>
      </c>
    </row>
    <row r="1116" spans="1:10" x14ac:dyDescent="0.25">
      <c r="A1116" s="21">
        <v>42963</v>
      </c>
      <c r="B1116" s="1">
        <v>8</v>
      </c>
      <c r="C1116" s="1">
        <v>4</v>
      </c>
      <c r="D1116" s="1">
        <v>0</v>
      </c>
      <c r="E1116" s="1" t="s">
        <v>65</v>
      </c>
      <c r="F1116" s="22">
        <v>10</v>
      </c>
      <c r="G1116" s="1">
        <v>23.006070000000001</v>
      </c>
      <c r="H1116" s="1">
        <v>17.978439999999999</v>
      </c>
      <c r="I1116" s="1">
        <f t="shared" si="40"/>
        <v>23.006070000000001</v>
      </c>
      <c r="J1116" s="1">
        <f t="shared" si="41"/>
        <v>17.978439999999999</v>
      </c>
    </row>
    <row r="1117" spans="1:10" x14ac:dyDescent="0.25">
      <c r="A1117" s="21">
        <v>42963</v>
      </c>
      <c r="B1117" s="1">
        <v>8</v>
      </c>
      <c r="C1117" s="1">
        <v>4</v>
      </c>
      <c r="D1117" s="1">
        <v>0</v>
      </c>
      <c r="E1117" s="1" t="s">
        <v>65</v>
      </c>
      <c r="F1117" s="22">
        <v>11</v>
      </c>
      <c r="G1117" s="1">
        <v>22.9</v>
      </c>
      <c r="H1117" s="1">
        <v>12.9231</v>
      </c>
      <c r="I1117" s="1">
        <f t="shared" si="40"/>
        <v>22.9</v>
      </c>
      <c r="J1117" s="1">
        <f t="shared" si="41"/>
        <v>12.9231</v>
      </c>
    </row>
    <row r="1118" spans="1:10" x14ac:dyDescent="0.25">
      <c r="A1118" s="21">
        <v>42963</v>
      </c>
      <c r="B1118" s="1">
        <v>8</v>
      </c>
      <c r="C1118" s="1">
        <v>4</v>
      </c>
      <c r="D1118" s="1">
        <v>0</v>
      </c>
      <c r="E1118" s="1" t="s">
        <v>65</v>
      </c>
      <c r="F1118" s="22">
        <v>12</v>
      </c>
      <c r="G1118" s="1">
        <v>23.037790000000001</v>
      </c>
      <c r="H1118" s="1">
        <v>13.128539999999999</v>
      </c>
      <c r="I1118" s="1">
        <f t="shared" si="40"/>
        <v>23.037790000000001</v>
      </c>
      <c r="J1118" s="1">
        <f t="shared" si="41"/>
        <v>13.128539999999999</v>
      </c>
    </row>
    <row r="1119" spans="1:10" x14ac:dyDescent="0.25">
      <c r="A1119" s="21">
        <v>42963</v>
      </c>
      <c r="B1119" s="1">
        <v>8</v>
      </c>
      <c r="C1119" s="1">
        <v>4</v>
      </c>
      <c r="D1119" s="1">
        <v>0</v>
      </c>
      <c r="E1119" s="1" t="s">
        <v>65</v>
      </c>
      <c r="F1119" s="22">
        <v>13</v>
      </c>
      <c r="G1119" s="1">
        <v>24.9</v>
      </c>
      <c r="H1119" s="1">
        <v>15.33832</v>
      </c>
      <c r="I1119" s="1">
        <f t="shared" si="40"/>
        <v>24.9</v>
      </c>
      <c r="J1119" s="1">
        <f t="shared" si="41"/>
        <v>15.33832</v>
      </c>
    </row>
    <row r="1120" spans="1:10" x14ac:dyDescent="0.25">
      <c r="A1120" s="21">
        <v>42963</v>
      </c>
      <c r="B1120" s="1">
        <v>8</v>
      </c>
      <c r="C1120" s="1">
        <v>4</v>
      </c>
      <c r="D1120" s="1">
        <v>0</v>
      </c>
      <c r="E1120" s="1" t="s">
        <v>65</v>
      </c>
      <c r="F1120" s="22">
        <v>14</v>
      </c>
      <c r="G1120" s="1">
        <v>26.33053</v>
      </c>
      <c r="H1120" s="1">
        <v>17.10934</v>
      </c>
      <c r="I1120" s="1">
        <f t="shared" si="40"/>
        <v>26.33053</v>
      </c>
      <c r="J1120" s="1">
        <f t="shared" si="41"/>
        <v>17.10934</v>
      </c>
    </row>
    <row r="1121" spans="1:10" x14ac:dyDescent="0.25">
      <c r="A1121" s="21">
        <v>42963</v>
      </c>
      <c r="B1121" s="1">
        <v>8</v>
      </c>
      <c r="C1121" s="1">
        <v>4</v>
      </c>
      <c r="D1121" s="1">
        <v>0</v>
      </c>
      <c r="E1121" s="1" t="s">
        <v>65</v>
      </c>
      <c r="F1121" s="22">
        <v>15</v>
      </c>
      <c r="G1121" s="1">
        <v>29.176490000000001</v>
      </c>
      <c r="H1121" s="1">
        <v>20.999099999999999</v>
      </c>
      <c r="I1121" s="1">
        <f t="shared" si="40"/>
        <v>29.176490000000001</v>
      </c>
      <c r="J1121" s="1">
        <f t="shared" si="41"/>
        <v>20.999099999999999</v>
      </c>
    </row>
    <row r="1122" spans="1:10" x14ac:dyDescent="0.25">
      <c r="A1122" s="21">
        <v>42963</v>
      </c>
      <c r="B1122" s="1">
        <v>8</v>
      </c>
      <c r="C1122" s="1">
        <v>4</v>
      </c>
      <c r="D1122" s="1">
        <v>0</v>
      </c>
      <c r="E1122" s="1" t="s">
        <v>65</v>
      </c>
      <c r="F1122" s="22">
        <v>16</v>
      </c>
      <c r="G1122" s="1">
        <v>30.990770000000001</v>
      </c>
      <c r="H1122" s="1">
        <v>26.382210000000001</v>
      </c>
      <c r="I1122" s="1">
        <f t="shared" si="40"/>
        <v>30.990770000000001</v>
      </c>
      <c r="J1122" s="1">
        <f t="shared" si="41"/>
        <v>26.382210000000001</v>
      </c>
    </row>
    <row r="1123" spans="1:10" x14ac:dyDescent="0.25">
      <c r="A1123" s="21">
        <v>42963</v>
      </c>
      <c r="B1123" s="1">
        <v>8</v>
      </c>
      <c r="C1123" s="1">
        <v>4</v>
      </c>
      <c r="D1123" s="1">
        <v>0</v>
      </c>
      <c r="E1123" s="1" t="s">
        <v>65</v>
      </c>
      <c r="F1123" s="22">
        <v>17</v>
      </c>
      <c r="G1123" s="1">
        <v>34.677370000000003</v>
      </c>
      <c r="H1123" s="1">
        <v>29.710049999999999</v>
      </c>
      <c r="I1123" s="1">
        <f t="shared" si="40"/>
        <v>34.677370000000003</v>
      </c>
      <c r="J1123" s="1">
        <f t="shared" si="41"/>
        <v>29.710049999999999</v>
      </c>
    </row>
    <row r="1124" spans="1:10" x14ac:dyDescent="0.25">
      <c r="A1124" s="21">
        <v>42963</v>
      </c>
      <c r="B1124" s="1">
        <v>8</v>
      </c>
      <c r="C1124" s="1">
        <v>4</v>
      </c>
      <c r="D1124" s="1">
        <v>0</v>
      </c>
      <c r="E1124" s="1" t="s">
        <v>65</v>
      </c>
      <c r="F1124" s="22">
        <v>18</v>
      </c>
      <c r="G1124" s="1">
        <v>35.291510000000002</v>
      </c>
      <c r="H1124" s="1">
        <v>31.118169999999999</v>
      </c>
      <c r="I1124" s="1">
        <f t="shared" si="40"/>
        <v>35.291510000000002</v>
      </c>
      <c r="J1124" s="1">
        <f t="shared" si="41"/>
        <v>31.118169999999999</v>
      </c>
    </row>
    <row r="1125" spans="1:10" x14ac:dyDescent="0.25">
      <c r="A1125" s="21">
        <v>42963</v>
      </c>
      <c r="B1125" s="1">
        <v>8</v>
      </c>
      <c r="C1125" s="1">
        <v>4</v>
      </c>
      <c r="D1125" s="1">
        <v>0</v>
      </c>
      <c r="E1125" s="1" t="s">
        <v>65</v>
      </c>
      <c r="F1125" s="22">
        <v>19</v>
      </c>
      <c r="G1125" s="1">
        <v>43.752830000000003</v>
      </c>
      <c r="H1125" s="1">
        <v>39.35369</v>
      </c>
      <c r="I1125" s="1">
        <f t="shared" si="40"/>
        <v>43.752830000000003</v>
      </c>
      <c r="J1125" s="1">
        <f t="shared" si="41"/>
        <v>39.35369</v>
      </c>
    </row>
    <row r="1126" spans="1:10" x14ac:dyDescent="0.25">
      <c r="A1126" s="21">
        <v>42963</v>
      </c>
      <c r="B1126" s="1">
        <v>8</v>
      </c>
      <c r="C1126" s="1">
        <v>4</v>
      </c>
      <c r="D1126" s="1">
        <v>0</v>
      </c>
      <c r="E1126" s="1" t="s">
        <v>65</v>
      </c>
      <c r="F1126" s="22">
        <v>20</v>
      </c>
      <c r="G1126" s="1">
        <v>51.927070000000001</v>
      </c>
      <c r="H1126" s="1">
        <v>45.35</v>
      </c>
      <c r="I1126" s="1">
        <f t="shared" si="40"/>
        <v>51.927070000000001</v>
      </c>
      <c r="J1126" s="1">
        <f t="shared" si="41"/>
        <v>45.35</v>
      </c>
    </row>
    <row r="1127" spans="1:10" x14ac:dyDescent="0.25">
      <c r="A1127" s="21">
        <v>42963</v>
      </c>
      <c r="B1127" s="1">
        <v>8</v>
      </c>
      <c r="C1127" s="1">
        <v>4</v>
      </c>
      <c r="D1127" s="1">
        <v>0</v>
      </c>
      <c r="E1127" s="1" t="s">
        <v>65</v>
      </c>
      <c r="F1127" s="22">
        <v>21</v>
      </c>
      <c r="G1127" s="1">
        <v>44.872390000000003</v>
      </c>
      <c r="H1127" s="1">
        <v>46.750340000000001</v>
      </c>
      <c r="I1127" s="1">
        <f t="shared" si="40"/>
        <v>44.872390000000003</v>
      </c>
      <c r="J1127" s="1">
        <f t="shared" si="41"/>
        <v>46.750340000000001</v>
      </c>
    </row>
    <row r="1128" spans="1:10" x14ac:dyDescent="0.25">
      <c r="A1128" s="21">
        <v>42963</v>
      </c>
      <c r="B1128" s="1">
        <v>8</v>
      </c>
      <c r="C1128" s="1">
        <v>4</v>
      </c>
      <c r="D1128" s="1">
        <v>0</v>
      </c>
      <c r="E1128" s="1" t="s">
        <v>65</v>
      </c>
      <c r="F1128" s="22">
        <v>22</v>
      </c>
      <c r="G1128" s="1">
        <v>35.115360000000003</v>
      </c>
      <c r="H1128" s="1">
        <v>38.098019999999998</v>
      </c>
      <c r="I1128" s="1">
        <f t="shared" si="40"/>
        <v>35.115360000000003</v>
      </c>
      <c r="J1128" s="1">
        <f t="shared" si="41"/>
        <v>38.098019999999998</v>
      </c>
    </row>
    <row r="1129" spans="1:10" x14ac:dyDescent="0.25">
      <c r="A1129" s="21">
        <v>42963</v>
      </c>
      <c r="B1129" s="1">
        <v>8</v>
      </c>
      <c r="C1129" s="1">
        <v>4</v>
      </c>
      <c r="D1129" s="1">
        <v>0</v>
      </c>
      <c r="E1129" s="1" t="s">
        <v>64</v>
      </c>
      <c r="F1129" s="22">
        <v>23</v>
      </c>
      <c r="G1129" s="1">
        <v>32.586750000000002</v>
      </c>
      <c r="H1129" s="1">
        <v>33.479480000000002</v>
      </c>
      <c r="I1129" s="1">
        <f t="shared" si="40"/>
        <v>32.586750000000002</v>
      </c>
      <c r="J1129" s="1">
        <f t="shared" si="41"/>
        <v>33.479480000000002</v>
      </c>
    </row>
    <row r="1130" spans="1:10" x14ac:dyDescent="0.25">
      <c r="A1130" s="21">
        <v>42963</v>
      </c>
      <c r="B1130" s="1">
        <v>8</v>
      </c>
      <c r="C1130" s="1">
        <v>4</v>
      </c>
      <c r="D1130" s="1">
        <v>0</v>
      </c>
      <c r="E1130" s="1" t="s">
        <v>64</v>
      </c>
      <c r="F1130" s="22">
        <v>24</v>
      </c>
      <c r="G1130" s="1">
        <v>29.17925</v>
      </c>
      <c r="H1130" s="1">
        <v>29.778420000000001</v>
      </c>
      <c r="I1130" s="1">
        <f t="shared" si="40"/>
        <v>29.17925</v>
      </c>
      <c r="J1130" s="1">
        <f t="shared" si="41"/>
        <v>29.778420000000001</v>
      </c>
    </row>
    <row r="1131" spans="1:10" x14ac:dyDescent="0.25">
      <c r="A1131" s="21">
        <v>42964</v>
      </c>
      <c r="B1131" s="1">
        <v>8</v>
      </c>
      <c r="C1131" s="1">
        <v>5</v>
      </c>
      <c r="D1131" s="1">
        <v>0</v>
      </c>
      <c r="E1131" s="1" t="s">
        <v>64</v>
      </c>
      <c r="F1131" s="22">
        <v>1</v>
      </c>
      <c r="G1131" s="1">
        <v>27.130310000000001</v>
      </c>
      <c r="H1131" s="1">
        <v>27.070820000000001</v>
      </c>
      <c r="I1131" s="1">
        <f t="shared" si="40"/>
        <v>27.130310000000001</v>
      </c>
      <c r="J1131" s="1">
        <f t="shared" si="41"/>
        <v>27.070820000000001</v>
      </c>
    </row>
    <row r="1132" spans="1:10" x14ac:dyDescent="0.25">
      <c r="A1132" s="21">
        <v>42964</v>
      </c>
      <c r="B1132" s="1">
        <v>8</v>
      </c>
      <c r="C1132" s="1">
        <v>5</v>
      </c>
      <c r="D1132" s="1">
        <v>0</v>
      </c>
      <c r="E1132" s="1" t="s">
        <v>64</v>
      </c>
      <c r="F1132" s="22">
        <v>2</v>
      </c>
      <c r="G1132" s="1">
        <v>25.494009999999999</v>
      </c>
      <c r="H1132" s="1">
        <v>25.350719999999999</v>
      </c>
      <c r="I1132" s="1">
        <f t="shared" si="40"/>
        <v>25.494009999999999</v>
      </c>
      <c r="J1132" s="1">
        <f t="shared" si="41"/>
        <v>25.350719999999999</v>
      </c>
    </row>
    <row r="1133" spans="1:10" x14ac:dyDescent="0.25">
      <c r="A1133" s="21">
        <v>42964</v>
      </c>
      <c r="B1133" s="1">
        <v>8</v>
      </c>
      <c r="C1133" s="1">
        <v>5</v>
      </c>
      <c r="D1133" s="1">
        <v>0</v>
      </c>
      <c r="E1133" s="1" t="s">
        <v>64</v>
      </c>
      <c r="F1133" s="22">
        <v>3</v>
      </c>
      <c r="G1133" s="1">
        <v>25.886209999999998</v>
      </c>
      <c r="H1133" s="1">
        <v>25.72748</v>
      </c>
      <c r="I1133" s="1">
        <f t="shared" si="40"/>
        <v>25.886209999999998</v>
      </c>
      <c r="J1133" s="1">
        <f t="shared" si="41"/>
        <v>25.72748</v>
      </c>
    </row>
    <row r="1134" spans="1:10" x14ac:dyDescent="0.25">
      <c r="A1134" s="21">
        <v>42964</v>
      </c>
      <c r="B1134" s="1">
        <v>8</v>
      </c>
      <c r="C1134" s="1">
        <v>5</v>
      </c>
      <c r="D1134" s="1">
        <v>0</v>
      </c>
      <c r="E1134" s="1" t="s">
        <v>64</v>
      </c>
      <c r="F1134" s="22">
        <v>4</v>
      </c>
      <c r="G1134" s="1">
        <v>25.572600000000001</v>
      </c>
      <c r="H1134" s="1">
        <v>25.336569999999998</v>
      </c>
      <c r="I1134" s="1">
        <f t="shared" si="40"/>
        <v>25.572600000000001</v>
      </c>
      <c r="J1134" s="1">
        <f t="shared" si="41"/>
        <v>25.336569999999998</v>
      </c>
    </row>
    <row r="1135" spans="1:10" x14ac:dyDescent="0.25">
      <c r="A1135" s="21">
        <v>42964</v>
      </c>
      <c r="B1135" s="1">
        <v>8</v>
      </c>
      <c r="C1135" s="1">
        <v>5</v>
      </c>
      <c r="D1135" s="1">
        <v>0</v>
      </c>
      <c r="E1135" s="1" t="s">
        <v>64</v>
      </c>
      <c r="F1135" s="22">
        <v>5</v>
      </c>
      <c r="G1135" s="1">
        <v>26.077020000000001</v>
      </c>
      <c r="H1135" s="1">
        <v>25.971240000000002</v>
      </c>
      <c r="I1135" s="1">
        <f t="shared" si="40"/>
        <v>26.077020000000001</v>
      </c>
      <c r="J1135" s="1">
        <f t="shared" si="41"/>
        <v>25.971240000000002</v>
      </c>
    </row>
    <row r="1136" spans="1:10" x14ac:dyDescent="0.25">
      <c r="A1136" s="21">
        <v>42964</v>
      </c>
      <c r="B1136" s="1">
        <v>8</v>
      </c>
      <c r="C1136" s="1">
        <v>5</v>
      </c>
      <c r="D1136" s="1">
        <v>0</v>
      </c>
      <c r="E1136" s="1" t="s">
        <v>64</v>
      </c>
      <c r="F1136" s="22">
        <v>6</v>
      </c>
      <c r="G1136" s="1">
        <v>27.768409999999999</v>
      </c>
      <c r="H1136" s="1">
        <v>27.65</v>
      </c>
      <c r="I1136" s="1">
        <f t="shared" si="40"/>
        <v>27.768409999999999</v>
      </c>
      <c r="J1136" s="1">
        <f t="shared" si="41"/>
        <v>27.65</v>
      </c>
    </row>
    <row r="1137" spans="1:10" x14ac:dyDescent="0.25">
      <c r="A1137" s="21">
        <v>42964</v>
      </c>
      <c r="B1137" s="1">
        <v>8</v>
      </c>
      <c r="C1137" s="1">
        <v>5</v>
      </c>
      <c r="D1137" s="1">
        <v>0</v>
      </c>
      <c r="E1137" s="1" t="s">
        <v>65</v>
      </c>
      <c r="F1137" s="22">
        <v>7</v>
      </c>
      <c r="G1137" s="1">
        <v>33.87303</v>
      </c>
      <c r="H1137" s="1">
        <v>34.284019999999998</v>
      </c>
      <c r="I1137" s="1">
        <f t="shared" si="40"/>
        <v>33.87303</v>
      </c>
      <c r="J1137" s="1">
        <f t="shared" si="41"/>
        <v>34.284019999999998</v>
      </c>
    </row>
    <row r="1138" spans="1:10" x14ac:dyDescent="0.25">
      <c r="A1138" s="21">
        <v>42964</v>
      </c>
      <c r="B1138" s="1">
        <v>8</v>
      </c>
      <c r="C1138" s="1">
        <v>5</v>
      </c>
      <c r="D1138" s="1">
        <v>0</v>
      </c>
      <c r="E1138" s="1" t="s">
        <v>65</v>
      </c>
      <c r="F1138" s="22">
        <v>8</v>
      </c>
      <c r="G1138" s="1">
        <v>30.718630000000001</v>
      </c>
      <c r="H1138" s="1">
        <v>29.567299999999999</v>
      </c>
      <c r="I1138" s="1">
        <f t="shared" si="40"/>
        <v>30.718630000000001</v>
      </c>
      <c r="J1138" s="1">
        <f t="shared" si="41"/>
        <v>29.567299999999999</v>
      </c>
    </row>
    <row r="1139" spans="1:10" x14ac:dyDescent="0.25">
      <c r="A1139" s="21">
        <v>42964</v>
      </c>
      <c r="B1139" s="1">
        <v>8</v>
      </c>
      <c r="C1139" s="1">
        <v>5</v>
      </c>
      <c r="D1139" s="1">
        <v>0</v>
      </c>
      <c r="E1139" s="1" t="s">
        <v>65</v>
      </c>
      <c r="F1139" s="22">
        <v>9</v>
      </c>
      <c r="G1139" s="1">
        <v>26.215920000000001</v>
      </c>
      <c r="H1139" s="1">
        <v>24.915089999999999</v>
      </c>
      <c r="I1139" s="1">
        <f t="shared" si="40"/>
        <v>26.215920000000001</v>
      </c>
      <c r="J1139" s="1">
        <f t="shared" si="41"/>
        <v>24.915089999999999</v>
      </c>
    </row>
    <row r="1140" spans="1:10" x14ac:dyDescent="0.25">
      <c r="A1140" s="21">
        <v>42964</v>
      </c>
      <c r="B1140" s="1">
        <v>8</v>
      </c>
      <c r="C1140" s="1">
        <v>5</v>
      </c>
      <c r="D1140" s="1">
        <v>0</v>
      </c>
      <c r="E1140" s="1" t="s">
        <v>65</v>
      </c>
      <c r="F1140" s="22">
        <v>10</v>
      </c>
      <c r="G1140" s="1">
        <v>25.70166</v>
      </c>
      <c r="H1140" s="1">
        <v>24.356110000000001</v>
      </c>
      <c r="I1140" s="1">
        <f t="shared" si="40"/>
        <v>25.70166</v>
      </c>
      <c r="J1140" s="1">
        <f t="shared" si="41"/>
        <v>24.356110000000001</v>
      </c>
    </row>
    <row r="1141" spans="1:10" x14ac:dyDescent="0.25">
      <c r="A1141" s="21">
        <v>42964</v>
      </c>
      <c r="B1141" s="1">
        <v>8</v>
      </c>
      <c r="C1141" s="1">
        <v>5</v>
      </c>
      <c r="D1141" s="1">
        <v>0</v>
      </c>
      <c r="E1141" s="1" t="s">
        <v>65</v>
      </c>
      <c r="F1141" s="22">
        <v>11</v>
      </c>
      <c r="G1141" s="1">
        <v>25.773599999999998</v>
      </c>
      <c r="H1141" s="1">
        <v>24.478760000000001</v>
      </c>
      <c r="I1141" s="1">
        <f t="shared" si="40"/>
        <v>25.773599999999998</v>
      </c>
      <c r="J1141" s="1">
        <f t="shared" si="41"/>
        <v>24.478760000000001</v>
      </c>
    </row>
    <row r="1142" spans="1:10" x14ac:dyDescent="0.25">
      <c r="A1142" s="21">
        <v>42964</v>
      </c>
      <c r="B1142" s="1">
        <v>8</v>
      </c>
      <c r="C1142" s="1">
        <v>5</v>
      </c>
      <c r="D1142" s="1">
        <v>0</v>
      </c>
      <c r="E1142" s="1" t="s">
        <v>65</v>
      </c>
      <c r="F1142" s="22">
        <v>12</v>
      </c>
      <c r="G1142" s="1">
        <v>25.714189999999999</v>
      </c>
      <c r="H1142" s="1">
        <v>24.806190000000001</v>
      </c>
      <c r="I1142" s="1">
        <f t="shared" si="40"/>
        <v>25.714189999999999</v>
      </c>
      <c r="J1142" s="1">
        <f t="shared" si="41"/>
        <v>24.806190000000001</v>
      </c>
    </row>
    <row r="1143" spans="1:10" x14ac:dyDescent="0.25">
      <c r="A1143" s="21">
        <v>42964</v>
      </c>
      <c r="B1143" s="1">
        <v>8</v>
      </c>
      <c r="C1143" s="1">
        <v>5</v>
      </c>
      <c r="D1143" s="1">
        <v>0</v>
      </c>
      <c r="E1143" s="1" t="s">
        <v>65</v>
      </c>
      <c r="F1143" s="22">
        <v>13</v>
      </c>
      <c r="G1143" s="1">
        <v>26.94173</v>
      </c>
      <c r="H1143" s="1">
        <v>25.88092</v>
      </c>
      <c r="I1143" s="1">
        <f t="shared" si="40"/>
        <v>26.94173</v>
      </c>
      <c r="J1143" s="1">
        <f t="shared" si="41"/>
        <v>25.88092</v>
      </c>
    </row>
    <row r="1144" spans="1:10" x14ac:dyDescent="0.25">
      <c r="A1144" s="21">
        <v>42964</v>
      </c>
      <c r="B1144" s="1">
        <v>8</v>
      </c>
      <c r="C1144" s="1">
        <v>5</v>
      </c>
      <c r="D1144" s="1">
        <v>0</v>
      </c>
      <c r="E1144" s="1" t="s">
        <v>65</v>
      </c>
      <c r="F1144" s="22">
        <v>14</v>
      </c>
      <c r="G1144" s="1">
        <v>29.349799999999998</v>
      </c>
      <c r="H1144" s="1">
        <v>22.1723</v>
      </c>
      <c r="I1144" s="1">
        <f t="shared" si="40"/>
        <v>29.349799999999998</v>
      </c>
      <c r="J1144" s="1">
        <f t="shared" si="41"/>
        <v>22.1723</v>
      </c>
    </row>
    <row r="1145" spans="1:10" x14ac:dyDescent="0.25">
      <c r="A1145" s="21">
        <v>42964</v>
      </c>
      <c r="B1145" s="1">
        <v>8</v>
      </c>
      <c r="C1145" s="1">
        <v>5</v>
      </c>
      <c r="D1145" s="1">
        <v>0</v>
      </c>
      <c r="E1145" s="1" t="s">
        <v>65</v>
      </c>
      <c r="F1145" s="22">
        <v>15</v>
      </c>
      <c r="G1145" s="1">
        <v>30.6404</v>
      </c>
      <c r="H1145" s="1">
        <v>24.725460000000002</v>
      </c>
      <c r="I1145" s="1">
        <f t="shared" si="40"/>
        <v>30.6404</v>
      </c>
      <c r="J1145" s="1">
        <f t="shared" si="41"/>
        <v>24.725460000000002</v>
      </c>
    </row>
    <row r="1146" spans="1:10" x14ac:dyDescent="0.25">
      <c r="A1146" s="21">
        <v>42964</v>
      </c>
      <c r="B1146" s="1">
        <v>8</v>
      </c>
      <c r="C1146" s="1">
        <v>5</v>
      </c>
      <c r="D1146" s="1">
        <v>0</v>
      </c>
      <c r="E1146" s="1" t="s">
        <v>65</v>
      </c>
      <c r="F1146" s="22">
        <v>16</v>
      </c>
      <c r="G1146" s="1">
        <v>32.736899999999999</v>
      </c>
      <c r="H1146" s="1">
        <v>29.321529999999999</v>
      </c>
      <c r="I1146" s="1">
        <f t="shared" si="40"/>
        <v>32.736899999999999</v>
      </c>
      <c r="J1146" s="1">
        <f t="shared" si="41"/>
        <v>29.321529999999999</v>
      </c>
    </row>
    <row r="1147" spans="1:10" x14ac:dyDescent="0.25">
      <c r="A1147" s="21">
        <v>42964</v>
      </c>
      <c r="B1147" s="1">
        <v>8</v>
      </c>
      <c r="C1147" s="1">
        <v>5</v>
      </c>
      <c r="D1147" s="1">
        <v>0</v>
      </c>
      <c r="E1147" s="1" t="s">
        <v>65</v>
      </c>
      <c r="F1147" s="22">
        <v>17</v>
      </c>
      <c r="G1147" s="1">
        <v>35.076639999999998</v>
      </c>
      <c r="H1147" s="1">
        <v>27.756039999999999</v>
      </c>
      <c r="I1147" s="1">
        <f t="shared" si="40"/>
        <v>35.076639999999998</v>
      </c>
      <c r="J1147" s="1">
        <f t="shared" si="41"/>
        <v>27.756039999999999</v>
      </c>
    </row>
    <row r="1148" spans="1:10" x14ac:dyDescent="0.25">
      <c r="A1148" s="21">
        <v>42964</v>
      </c>
      <c r="B1148" s="1">
        <v>8</v>
      </c>
      <c r="C1148" s="1">
        <v>5</v>
      </c>
      <c r="D1148" s="1">
        <v>0</v>
      </c>
      <c r="E1148" s="1" t="s">
        <v>65</v>
      </c>
      <c r="F1148" s="22">
        <v>18</v>
      </c>
      <c r="G1148" s="1">
        <v>37.09357</v>
      </c>
      <c r="H1148" s="1">
        <v>32.066490000000002</v>
      </c>
      <c r="I1148" s="1">
        <f t="shared" si="40"/>
        <v>37.09357</v>
      </c>
      <c r="J1148" s="1">
        <f t="shared" si="41"/>
        <v>32.066490000000002</v>
      </c>
    </row>
    <row r="1149" spans="1:10" x14ac:dyDescent="0.25">
      <c r="A1149" s="21">
        <v>42964</v>
      </c>
      <c r="B1149" s="1">
        <v>8</v>
      </c>
      <c r="C1149" s="1">
        <v>5</v>
      </c>
      <c r="D1149" s="1">
        <v>0</v>
      </c>
      <c r="E1149" s="1" t="s">
        <v>65</v>
      </c>
      <c r="F1149" s="22">
        <v>19</v>
      </c>
      <c r="G1149" s="1">
        <v>45.313949999999998</v>
      </c>
      <c r="H1149" s="1">
        <v>39.977930000000001</v>
      </c>
      <c r="I1149" s="1">
        <f t="shared" si="40"/>
        <v>45.313949999999998</v>
      </c>
      <c r="J1149" s="1">
        <f t="shared" si="41"/>
        <v>39.977930000000001</v>
      </c>
    </row>
    <row r="1150" spans="1:10" x14ac:dyDescent="0.25">
      <c r="A1150" s="21">
        <v>42964</v>
      </c>
      <c r="B1150" s="1">
        <v>8</v>
      </c>
      <c r="C1150" s="1">
        <v>5</v>
      </c>
      <c r="D1150" s="1">
        <v>0</v>
      </c>
      <c r="E1150" s="1" t="s">
        <v>65</v>
      </c>
      <c r="F1150" s="22">
        <v>20</v>
      </c>
      <c r="G1150" s="1">
        <v>50.81747</v>
      </c>
      <c r="H1150" s="1">
        <v>45.13344</v>
      </c>
      <c r="I1150" s="1">
        <f t="shared" si="40"/>
        <v>50.81747</v>
      </c>
      <c r="J1150" s="1">
        <f t="shared" si="41"/>
        <v>45.13344</v>
      </c>
    </row>
    <row r="1151" spans="1:10" x14ac:dyDescent="0.25">
      <c r="A1151" s="21">
        <v>42964</v>
      </c>
      <c r="B1151" s="1">
        <v>8</v>
      </c>
      <c r="C1151" s="1">
        <v>5</v>
      </c>
      <c r="D1151" s="1">
        <v>0</v>
      </c>
      <c r="E1151" s="1" t="s">
        <v>65</v>
      </c>
      <c r="F1151" s="22">
        <v>21</v>
      </c>
      <c r="G1151" s="1">
        <v>45.501159999999999</v>
      </c>
      <c r="H1151" s="1">
        <v>42.847169999999998</v>
      </c>
      <c r="I1151" s="1">
        <f t="shared" si="40"/>
        <v>45.501159999999999</v>
      </c>
      <c r="J1151" s="1">
        <f t="shared" si="41"/>
        <v>42.847169999999998</v>
      </c>
    </row>
    <row r="1152" spans="1:10" x14ac:dyDescent="0.25">
      <c r="A1152" s="21">
        <v>42964</v>
      </c>
      <c r="B1152" s="1">
        <v>8</v>
      </c>
      <c r="C1152" s="1">
        <v>5</v>
      </c>
      <c r="D1152" s="1">
        <v>0</v>
      </c>
      <c r="E1152" s="1" t="s">
        <v>65</v>
      </c>
      <c r="F1152" s="22">
        <v>22</v>
      </c>
      <c r="G1152" s="1">
        <v>35</v>
      </c>
      <c r="H1152" s="1">
        <v>36.550669999999997</v>
      </c>
      <c r="I1152" s="1">
        <f t="shared" si="40"/>
        <v>35</v>
      </c>
      <c r="J1152" s="1">
        <f t="shared" si="41"/>
        <v>36.550669999999997</v>
      </c>
    </row>
    <row r="1153" spans="1:10" x14ac:dyDescent="0.25">
      <c r="A1153" s="21">
        <v>42964</v>
      </c>
      <c r="B1153" s="1">
        <v>8</v>
      </c>
      <c r="C1153" s="1">
        <v>5</v>
      </c>
      <c r="D1153" s="1">
        <v>0</v>
      </c>
      <c r="E1153" s="1" t="s">
        <v>64</v>
      </c>
      <c r="F1153" s="22">
        <v>23</v>
      </c>
      <c r="G1153" s="1">
        <v>31.894819999999999</v>
      </c>
      <c r="H1153" s="1">
        <v>32.273029999999999</v>
      </c>
      <c r="I1153" s="1">
        <f t="shared" si="40"/>
        <v>31.894819999999999</v>
      </c>
      <c r="J1153" s="1">
        <f t="shared" si="41"/>
        <v>32.273029999999999</v>
      </c>
    </row>
    <row r="1154" spans="1:10" x14ac:dyDescent="0.25">
      <c r="A1154" s="21">
        <v>42964</v>
      </c>
      <c r="B1154" s="1">
        <v>8</v>
      </c>
      <c r="C1154" s="1">
        <v>5</v>
      </c>
      <c r="D1154" s="1">
        <v>0</v>
      </c>
      <c r="E1154" s="1" t="s">
        <v>64</v>
      </c>
      <c r="F1154" s="22">
        <v>24</v>
      </c>
      <c r="G1154" s="1">
        <v>28.494129999999998</v>
      </c>
      <c r="H1154" s="1">
        <v>28.477509999999999</v>
      </c>
      <c r="I1154" s="1">
        <f t="shared" si="40"/>
        <v>28.494129999999998</v>
      </c>
      <c r="J1154" s="1">
        <f t="shared" si="41"/>
        <v>28.477509999999999</v>
      </c>
    </row>
    <row r="1155" spans="1:10" x14ac:dyDescent="0.25">
      <c r="A1155" s="21">
        <v>42965</v>
      </c>
      <c r="B1155" s="1">
        <v>8</v>
      </c>
      <c r="C1155" s="1">
        <v>6</v>
      </c>
      <c r="D1155" s="1">
        <v>0</v>
      </c>
      <c r="E1155" s="1" t="s">
        <v>64</v>
      </c>
      <c r="F1155" s="22">
        <v>1</v>
      </c>
      <c r="G1155" s="1">
        <v>26.868870000000001</v>
      </c>
      <c r="H1155" s="1">
        <v>27.519970000000001</v>
      </c>
      <c r="I1155" s="1">
        <f t="shared" ref="I1155:I1218" si="42">MAX($L$3,MIN($L$2,G1155))</f>
        <v>26.868870000000001</v>
      </c>
      <c r="J1155" s="1">
        <f t="shared" ref="J1155:J1218" si="43">MAX($L$3,MIN($L$2,H1155))</f>
        <v>27.519970000000001</v>
      </c>
    </row>
    <row r="1156" spans="1:10" x14ac:dyDescent="0.25">
      <c r="A1156" s="21">
        <v>42965</v>
      </c>
      <c r="B1156" s="1">
        <v>8</v>
      </c>
      <c r="C1156" s="1">
        <v>6</v>
      </c>
      <c r="D1156" s="1">
        <v>0</v>
      </c>
      <c r="E1156" s="1" t="s">
        <v>64</v>
      </c>
      <c r="F1156" s="22">
        <v>2</v>
      </c>
      <c r="G1156" s="1">
        <v>25.433240000000001</v>
      </c>
      <c r="H1156" s="1">
        <v>26.003260000000001</v>
      </c>
      <c r="I1156" s="1">
        <f t="shared" si="42"/>
        <v>25.433240000000001</v>
      </c>
      <c r="J1156" s="1">
        <f t="shared" si="43"/>
        <v>26.003260000000001</v>
      </c>
    </row>
    <row r="1157" spans="1:10" x14ac:dyDescent="0.25">
      <c r="A1157" s="21">
        <v>42965</v>
      </c>
      <c r="B1157" s="1">
        <v>8</v>
      </c>
      <c r="C1157" s="1">
        <v>6</v>
      </c>
      <c r="D1157" s="1">
        <v>0</v>
      </c>
      <c r="E1157" s="1" t="s">
        <v>64</v>
      </c>
      <c r="F1157" s="22">
        <v>3</v>
      </c>
      <c r="G1157" s="1">
        <v>25.460909999999998</v>
      </c>
      <c r="H1157" s="1">
        <v>25.602429999999998</v>
      </c>
      <c r="I1157" s="1">
        <f t="shared" si="42"/>
        <v>25.460909999999998</v>
      </c>
      <c r="J1157" s="1">
        <f t="shared" si="43"/>
        <v>25.602429999999998</v>
      </c>
    </row>
    <row r="1158" spans="1:10" x14ac:dyDescent="0.25">
      <c r="A1158" s="21">
        <v>42965</v>
      </c>
      <c r="B1158" s="1">
        <v>8</v>
      </c>
      <c r="C1158" s="1">
        <v>6</v>
      </c>
      <c r="D1158" s="1">
        <v>0</v>
      </c>
      <c r="E1158" s="1" t="s">
        <v>64</v>
      </c>
      <c r="F1158" s="22">
        <v>4</v>
      </c>
      <c r="G1158" s="1">
        <v>25.413820000000001</v>
      </c>
      <c r="H1158" s="1">
        <v>25.626380000000001</v>
      </c>
      <c r="I1158" s="1">
        <f t="shared" si="42"/>
        <v>25.413820000000001</v>
      </c>
      <c r="J1158" s="1">
        <f t="shared" si="43"/>
        <v>25.626380000000001</v>
      </c>
    </row>
    <row r="1159" spans="1:10" x14ac:dyDescent="0.25">
      <c r="A1159" s="21">
        <v>42965</v>
      </c>
      <c r="B1159" s="1">
        <v>8</v>
      </c>
      <c r="C1159" s="1">
        <v>6</v>
      </c>
      <c r="D1159" s="1">
        <v>0</v>
      </c>
      <c r="E1159" s="1" t="s">
        <v>64</v>
      </c>
      <c r="F1159" s="22">
        <v>5</v>
      </c>
      <c r="G1159" s="1">
        <v>25.514990000000001</v>
      </c>
      <c r="H1159" s="1">
        <v>25.792210000000001</v>
      </c>
      <c r="I1159" s="1">
        <f t="shared" si="42"/>
        <v>25.514990000000001</v>
      </c>
      <c r="J1159" s="1">
        <f t="shared" si="43"/>
        <v>25.792210000000001</v>
      </c>
    </row>
    <row r="1160" spans="1:10" x14ac:dyDescent="0.25">
      <c r="A1160" s="21">
        <v>42965</v>
      </c>
      <c r="B1160" s="1">
        <v>8</v>
      </c>
      <c r="C1160" s="1">
        <v>6</v>
      </c>
      <c r="D1160" s="1">
        <v>0</v>
      </c>
      <c r="E1160" s="1" t="s">
        <v>64</v>
      </c>
      <c r="F1160" s="22">
        <v>6</v>
      </c>
      <c r="G1160" s="1">
        <v>27.553750000000001</v>
      </c>
      <c r="H1160" s="1">
        <v>27.56</v>
      </c>
      <c r="I1160" s="1">
        <f t="shared" si="42"/>
        <v>27.553750000000001</v>
      </c>
      <c r="J1160" s="1">
        <f t="shared" si="43"/>
        <v>27.56</v>
      </c>
    </row>
    <row r="1161" spans="1:10" x14ac:dyDescent="0.25">
      <c r="A1161" s="21">
        <v>42965</v>
      </c>
      <c r="B1161" s="1">
        <v>8</v>
      </c>
      <c r="C1161" s="1">
        <v>6</v>
      </c>
      <c r="D1161" s="1">
        <v>0</v>
      </c>
      <c r="E1161" s="1" t="s">
        <v>65</v>
      </c>
      <c r="F1161" s="22">
        <v>7</v>
      </c>
      <c r="G1161" s="1">
        <v>32.010899999999999</v>
      </c>
      <c r="H1161" s="1">
        <v>32.434370000000001</v>
      </c>
      <c r="I1161" s="1">
        <f t="shared" si="42"/>
        <v>32.010899999999999</v>
      </c>
      <c r="J1161" s="1">
        <f t="shared" si="43"/>
        <v>32.434370000000001</v>
      </c>
    </row>
    <row r="1162" spans="1:10" x14ac:dyDescent="0.25">
      <c r="A1162" s="21">
        <v>42965</v>
      </c>
      <c r="B1162" s="1">
        <v>8</v>
      </c>
      <c r="C1162" s="1">
        <v>6</v>
      </c>
      <c r="D1162" s="1">
        <v>0</v>
      </c>
      <c r="E1162" s="1" t="s">
        <v>65</v>
      </c>
      <c r="F1162" s="22">
        <v>8</v>
      </c>
      <c r="G1162" s="1">
        <v>30.451049999999999</v>
      </c>
      <c r="H1162" s="1">
        <v>29.03434</v>
      </c>
      <c r="I1162" s="1">
        <f t="shared" si="42"/>
        <v>30.451049999999999</v>
      </c>
      <c r="J1162" s="1">
        <f t="shared" si="43"/>
        <v>29.03434</v>
      </c>
    </row>
    <row r="1163" spans="1:10" x14ac:dyDescent="0.25">
      <c r="A1163" s="21">
        <v>42965</v>
      </c>
      <c r="B1163" s="1">
        <v>8</v>
      </c>
      <c r="C1163" s="1">
        <v>6</v>
      </c>
      <c r="D1163" s="1">
        <v>0</v>
      </c>
      <c r="E1163" s="1" t="s">
        <v>65</v>
      </c>
      <c r="F1163" s="22">
        <v>9</v>
      </c>
      <c r="G1163" s="1">
        <v>26.26801</v>
      </c>
      <c r="H1163" s="1">
        <v>23.678730000000002</v>
      </c>
      <c r="I1163" s="1">
        <f t="shared" si="42"/>
        <v>26.26801</v>
      </c>
      <c r="J1163" s="1">
        <f t="shared" si="43"/>
        <v>23.678730000000002</v>
      </c>
    </row>
    <row r="1164" spans="1:10" x14ac:dyDescent="0.25">
      <c r="A1164" s="21">
        <v>42965</v>
      </c>
      <c r="B1164" s="1">
        <v>8</v>
      </c>
      <c r="C1164" s="1">
        <v>6</v>
      </c>
      <c r="D1164" s="1">
        <v>0</v>
      </c>
      <c r="E1164" s="1" t="s">
        <v>65</v>
      </c>
      <c r="F1164" s="22">
        <v>10</v>
      </c>
      <c r="G1164" s="1">
        <v>25.88693</v>
      </c>
      <c r="H1164" s="1">
        <v>19.783380000000001</v>
      </c>
      <c r="I1164" s="1">
        <f t="shared" si="42"/>
        <v>25.88693</v>
      </c>
      <c r="J1164" s="1">
        <f t="shared" si="43"/>
        <v>19.783380000000001</v>
      </c>
    </row>
    <row r="1165" spans="1:10" x14ac:dyDescent="0.25">
      <c r="A1165" s="21">
        <v>42965</v>
      </c>
      <c r="B1165" s="1">
        <v>8</v>
      </c>
      <c r="C1165" s="1">
        <v>6</v>
      </c>
      <c r="D1165" s="1">
        <v>0</v>
      </c>
      <c r="E1165" s="1" t="s">
        <v>65</v>
      </c>
      <c r="F1165" s="22">
        <v>11</v>
      </c>
      <c r="G1165" s="1">
        <v>25.902840000000001</v>
      </c>
      <c r="H1165" s="1">
        <v>16.49296</v>
      </c>
      <c r="I1165" s="1">
        <f t="shared" si="42"/>
        <v>25.902840000000001</v>
      </c>
      <c r="J1165" s="1">
        <f t="shared" si="43"/>
        <v>16.49296</v>
      </c>
    </row>
    <row r="1166" spans="1:10" x14ac:dyDescent="0.25">
      <c r="A1166" s="21">
        <v>42965</v>
      </c>
      <c r="B1166" s="1">
        <v>8</v>
      </c>
      <c r="C1166" s="1">
        <v>6</v>
      </c>
      <c r="D1166" s="1">
        <v>0</v>
      </c>
      <c r="E1166" s="1" t="s">
        <v>65</v>
      </c>
      <c r="F1166" s="22">
        <v>12</v>
      </c>
      <c r="G1166" s="1">
        <v>26.95</v>
      </c>
      <c r="H1166" s="1">
        <v>18.847940000000001</v>
      </c>
      <c r="I1166" s="1">
        <f t="shared" si="42"/>
        <v>26.95</v>
      </c>
      <c r="J1166" s="1">
        <f t="shared" si="43"/>
        <v>18.847940000000001</v>
      </c>
    </row>
    <row r="1167" spans="1:10" x14ac:dyDescent="0.25">
      <c r="A1167" s="21">
        <v>42965</v>
      </c>
      <c r="B1167" s="1">
        <v>8</v>
      </c>
      <c r="C1167" s="1">
        <v>6</v>
      </c>
      <c r="D1167" s="1">
        <v>0</v>
      </c>
      <c r="E1167" s="1" t="s">
        <v>65</v>
      </c>
      <c r="F1167" s="22">
        <v>13</v>
      </c>
      <c r="G1167" s="1">
        <v>27.25</v>
      </c>
      <c r="H1167" s="1">
        <v>21.173469999999998</v>
      </c>
      <c r="I1167" s="1">
        <f t="shared" si="42"/>
        <v>27.25</v>
      </c>
      <c r="J1167" s="1">
        <f t="shared" si="43"/>
        <v>21.173469999999998</v>
      </c>
    </row>
    <row r="1168" spans="1:10" x14ac:dyDescent="0.25">
      <c r="A1168" s="21">
        <v>42965</v>
      </c>
      <c r="B1168" s="1">
        <v>8</v>
      </c>
      <c r="C1168" s="1">
        <v>6</v>
      </c>
      <c r="D1168" s="1">
        <v>0</v>
      </c>
      <c r="E1168" s="1" t="s">
        <v>65</v>
      </c>
      <c r="F1168" s="22">
        <v>14</v>
      </c>
      <c r="G1168" s="1">
        <v>29.400490000000001</v>
      </c>
      <c r="H1168" s="1">
        <v>21.512910000000002</v>
      </c>
      <c r="I1168" s="1">
        <f t="shared" si="42"/>
        <v>29.400490000000001</v>
      </c>
      <c r="J1168" s="1">
        <f t="shared" si="43"/>
        <v>21.512910000000002</v>
      </c>
    </row>
    <row r="1169" spans="1:10" x14ac:dyDescent="0.25">
      <c r="A1169" s="21">
        <v>42965</v>
      </c>
      <c r="B1169" s="1">
        <v>8</v>
      </c>
      <c r="C1169" s="1">
        <v>6</v>
      </c>
      <c r="D1169" s="1">
        <v>0</v>
      </c>
      <c r="E1169" s="1" t="s">
        <v>65</v>
      </c>
      <c r="F1169" s="22">
        <v>15</v>
      </c>
      <c r="G1169" s="1">
        <v>32.266449999999999</v>
      </c>
      <c r="H1169" s="1">
        <v>24.689859999999999</v>
      </c>
      <c r="I1169" s="1">
        <f t="shared" si="42"/>
        <v>32.266449999999999</v>
      </c>
      <c r="J1169" s="1">
        <f t="shared" si="43"/>
        <v>24.689859999999999</v>
      </c>
    </row>
    <row r="1170" spans="1:10" x14ac:dyDescent="0.25">
      <c r="A1170" s="21">
        <v>42965</v>
      </c>
      <c r="B1170" s="1">
        <v>8</v>
      </c>
      <c r="C1170" s="1">
        <v>6</v>
      </c>
      <c r="D1170" s="1">
        <v>0</v>
      </c>
      <c r="E1170" s="1" t="s">
        <v>65</v>
      </c>
      <c r="F1170" s="22">
        <v>16</v>
      </c>
      <c r="G1170" s="1">
        <v>33.593699999999998</v>
      </c>
      <c r="H1170" s="1">
        <v>26.564340000000001</v>
      </c>
      <c r="I1170" s="1">
        <f t="shared" si="42"/>
        <v>33.593699999999998</v>
      </c>
      <c r="J1170" s="1">
        <f t="shared" si="43"/>
        <v>26.564340000000001</v>
      </c>
    </row>
    <row r="1171" spans="1:10" x14ac:dyDescent="0.25">
      <c r="A1171" s="21">
        <v>42965</v>
      </c>
      <c r="B1171" s="1">
        <v>8</v>
      </c>
      <c r="C1171" s="1">
        <v>6</v>
      </c>
      <c r="D1171" s="1">
        <v>0</v>
      </c>
      <c r="E1171" s="1" t="s">
        <v>65</v>
      </c>
      <c r="F1171" s="22">
        <v>17</v>
      </c>
      <c r="G1171" s="1">
        <v>37.522799999999997</v>
      </c>
      <c r="H1171" s="1">
        <v>28.553879999999999</v>
      </c>
      <c r="I1171" s="1">
        <f t="shared" si="42"/>
        <v>37.522799999999997</v>
      </c>
      <c r="J1171" s="1">
        <f t="shared" si="43"/>
        <v>28.553879999999999</v>
      </c>
    </row>
    <row r="1172" spans="1:10" x14ac:dyDescent="0.25">
      <c r="A1172" s="21">
        <v>42965</v>
      </c>
      <c r="B1172" s="1">
        <v>8</v>
      </c>
      <c r="C1172" s="1">
        <v>6</v>
      </c>
      <c r="D1172" s="1">
        <v>0</v>
      </c>
      <c r="E1172" s="1" t="s">
        <v>65</v>
      </c>
      <c r="F1172" s="22">
        <v>18</v>
      </c>
      <c r="G1172" s="1">
        <v>40.377899999999997</v>
      </c>
      <c r="H1172" s="1">
        <v>33.388669999999998</v>
      </c>
      <c r="I1172" s="1">
        <f t="shared" si="42"/>
        <v>40.377899999999997</v>
      </c>
      <c r="J1172" s="1">
        <f t="shared" si="43"/>
        <v>33.388669999999998</v>
      </c>
    </row>
    <row r="1173" spans="1:10" x14ac:dyDescent="0.25">
      <c r="A1173" s="21">
        <v>42965</v>
      </c>
      <c r="B1173" s="1">
        <v>8</v>
      </c>
      <c r="C1173" s="1">
        <v>6</v>
      </c>
      <c r="D1173" s="1">
        <v>0</v>
      </c>
      <c r="E1173" s="1" t="s">
        <v>65</v>
      </c>
      <c r="F1173" s="22">
        <v>19</v>
      </c>
      <c r="G1173" s="1">
        <v>49.724249999999998</v>
      </c>
      <c r="H1173" s="1">
        <v>42.79363</v>
      </c>
      <c r="I1173" s="1">
        <f t="shared" si="42"/>
        <v>49.724249999999998</v>
      </c>
      <c r="J1173" s="1">
        <f t="shared" si="43"/>
        <v>42.79363</v>
      </c>
    </row>
    <row r="1174" spans="1:10" x14ac:dyDescent="0.25">
      <c r="A1174" s="21">
        <v>42965</v>
      </c>
      <c r="B1174" s="1">
        <v>8</v>
      </c>
      <c r="C1174" s="1">
        <v>6</v>
      </c>
      <c r="D1174" s="1">
        <v>0</v>
      </c>
      <c r="E1174" s="1" t="s">
        <v>65</v>
      </c>
      <c r="F1174" s="22">
        <v>20</v>
      </c>
      <c r="G1174" s="1">
        <v>51.796320000000001</v>
      </c>
      <c r="H1174" s="1">
        <v>44.850290000000001</v>
      </c>
      <c r="I1174" s="1">
        <f t="shared" si="42"/>
        <v>51.796320000000001</v>
      </c>
      <c r="J1174" s="1">
        <f t="shared" si="43"/>
        <v>44.850290000000001</v>
      </c>
    </row>
    <row r="1175" spans="1:10" x14ac:dyDescent="0.25">
      <c r="A1175" s="21">
        <v>42965</v>
      </c>
      <c r="B1175" s="1">
        <v>8</v>
      </c>
      <c r="C1175" s="1">
        <v>6</v>
      </c>
      <c r="D1175" s="1">
        <v>0</v>
      </c>
      <c r="E1175" s="1" t="s">
        <v>65</v>
      </c>
      <c r="F1175" s="22">
        <v>21</v>
      </c>
      <c r="G1175" s="1">
        <v>43.607550000000003</v>
      </c>
      <c r="H1175" s="1">
        <v>44.575040000000001</v>
      </c>
      <c r="I1175" s="1">
        <f t="shared" si="42"/>
        <v>43.607550000000003</v>
      </c>
      <c r="J1175" s="1">
        <f t="shared" si="43"/>
        <v>44.575040000000001</v>
      </c>
    </row>
    <row r="1176" spans="1:10" x14ac:dyDescent="0.25">
      <c r="A1176" s="21">
        <v>42965</v>
      </c>
      <c r="B1176" s="1">
        <v>8</v>
      </c>
      <c r="C1176" s="1">
        <v>6</v>
      </c>
      <c r="D1176" s="1">
        <v>0</v>
      </c>
      <c r="E1176" s="1" t="s">
        <v>65</v>
      </c>
      <c r="F1176" s="22">
        <v>22</v>
      </c>
      <c r="G1176" s="1">
        <v>34.233400000000003</v>
      </c>
      <c r="H1176" s="1">
        <v>35.377200000000002</v>
      </c>
      <c r="I1176" s="1">
        <f t="shared" si="42"/>
        <v>34.233400000000003</v>
      </c>
      <c r="J1176" s="1">
        <f t="shared" si="43"/>
        <v>35.377200000000002</v>
      </c>
    </row>
    <row r="1177" spans="1:10" x14ac:dyDescent="0.25">
      <c r="A1177" s="21">
        <v>42965</v>
      </c>
      <c r="B1177" s="1">
        <v>8</v>
      </c>
      <c r="C1177" s="1">
        <v>6</v>
      </c>
      <c r="D1177" s="1">
        <v>0</v>
      </c>
      <c r="E1177" s="1" t="s">
        <v>64</v>
      </c>
      <c r="F1177" s="22">
        <v>23</v>
      </c>
      <c r="G1177" s="1">
        <v>31.78332</v>
      </c>
      <c r="H1177" s="1">
        <v>32.098779999999998</v>
      </c>
      <c r="I1177" s="1">
        <f t="shared" si="42"/>
        <v>31.78332</v>
      </c>
      <c r="J1177" s="1">
        <f t="shared" si="43"/>
        <v>32.098779999999998</v>
      </c>
    </row>
    <row r="1178" spans="1:10" x14ac:dyDescent="0.25">
      <c r="A1178" s="21">
        <v>42965</v>
      </c>
      <c r="B1178" s="1">
        <v>8</v>
      </c>
      <c r="C1178" s="1">
        <v>6</v>
      </c>
      <c r="D1178" s="1">
        <v>0</v>
      </c>
      <c r="E1178" s="1" t="s">
        <v>64</v>
      </c>
      <c r="F1178" s="22">
        <v>24</v>
      </c>
      <c r="G1178" s="1">
        <v>30.23986</v>
      </c>
      <c r="H1178" s="1">
        <v>30.122399999999999</v>
      </c>
      <c r="I1178" s="1">
        <f t="shared" si="42"/>
        <v>30.23986</v>
      </c>
      <c r="J1178" s="1">
        <f t="shared" si="43"/>
        <v>30.122399999999999</v>
      </c>
    </row>
    <row r="1179" spans="1:10" x14ac:dyDescent="0.25">
      <c r="A1179" s="21">
        <v>42966</v>
      </c>
      <c r="B1179" s="1">
        <v>8</v>
      </c>
      <c r="C1179" s="1">
        <v>7</v>
      </c>
      <c r="D1179" s="1">
        <v>0</v>
      </c>
      <c r="E1179" s="1" t="s">
        <v>64</v>
      </c>
      <c r="F1179" s="22">
        <v>1</v>
      </c>
      <c r="G1179" s="1">
        <v>28.66459</v>
      </c>
      <c r="H1179" s="1">
        <v>28.228249999999999</v>
      </c>
      <c r="I1179" s="1">
        <f t="shared" si="42"/>
        <v>28.66459</v>
      </c>
      <c r="J1179" s="1">
        <f t="shared" si="43"/>
        <v>28.228249999999999</v>
      </c>
    </row>
    <row r="1180" spans="1:10" x14ac:dyDescent="0.25">
      <c r="A1180" s="21">
        <v>42966</v>
      </c>
      <c r="B1180" s="1">
        <v>8</v>
      </c>
      <c r="C1180" s="1">
        <v>7</v>
      </c>
      <c r="D1180" s="1">
        <v>0</v>
      </c>
      <c r="E1180" s="1" t="s">
        <v>64</v>
      </c>
      <c r="F1180" s="22">
        <v>2</v>
      </c>
      <c r="G1180" s="1">
        <v>26.34806</v>
      </c>
      <c r="H1180" s="1">
        <v>25.942450000000001</v>
      </c>
      <c r="I1180" s="1">
        <f t="shared" si="42"/>
        <v>26.34806</v>
      </c>
      <c r="J1180" s="1">
        <f t="shared" si="43"/>
        <v>25.942450000000001</v>
      </c>
    </row>
    <row r="1181" spans="1:10" x14ac:dyDescent="0.25">
      <c r="A1181" s="21">
        <v>42966</v>
      </c>
      <c r="B1181" s="1">
        <v>8</v>
      </c>
      <c r="C1181" s="1">
        <v>7</v>
      </c>
      <c r="D1181" s="1">
        <v>0</v>
      </c>
      <c r="E1181" s="1" t="s">
        <v>64</v>
      </c>
      <c r="F1181" s="22">
        <v>3</v>
      </c>
      <c r="G1181" s="1">
        <v>27.420290000000001</v>
      </c>
      <c r="H1181" s="1">
        <v>27.158110000000001</v>
      </c>
      <c r="I1181" s="1">
        <f t="shared" si="42"/>
        <v>27.420290000000001</v>
      </c>
      <c r="J1181" s="1">
        <f t="shared" si="43"/>
        <v>27.158110000000001</v>
      </c>
    </row>
    <row r="1182" spans="1:10" x14ac:dyDescent="0.25">
      <c r="A1182" s="21">
        <v>42966</v>
      </c>
      <c r="B1182" s="1">
        <v>8</v>
      </c>
      <c r="C1182" s="1">
        <v>7</v>
      </c>
      <c r="D1182" s="1">
        <v>0</v>
      </c>
      <c r="E1182" s="1" t="s">
        <v>64</v>
      </c>
      <c r="F1182" s="22">
        <v>4</v>
      </c>
      <c r="G1182" s="1">
        <v>26.98837</v>
      </c>
      <c r="H1182" s="1">
        <v>26.720549999999999</v>
      </c>
      <c r="I1182" s="1">
        <f t="shared" si="42"/>
        <v>26.98837</v>
      </c>
      <c r="J1182" s="1">
        <f t="shared" si="43"/>
        <v>26.720549999999999</v>
      </c>
    </row>
    <row r="1183" spans="1:10" x14ac:dyDescent="0.25">
      <c r="A1183" s="21">
        <v>42966</v>
      </c>
      <c r="B1183" s="1">
        <v>8</v>
      </c>
      <c r="C1183" s="1">
        <v>7</v>
      </c>
      <c r="D1183" s="1">
        <v>0</v>
      </c>
      <c r="E1183" s="1" t="s">
        <v>64</v>
      </c>
      <c r="F1183" s="22">
        <v>5</v>
      </c>
      <c r="G1183" s="1">
        <v>27.067920000000001</v>
      </c>
      <c r="H1183" s="1">
        <v>26.84103</v>
      </c>
      <c r="I1183" s="1">
        <f t="shared" si="42"/>
        <v>27.067920000000001</v>
      </c>
      <c r="J1183" s="1">
        <f t="shared" si="43"/>
        <v>26.84103</v>
      </c>
    </row>
    <row r="1184" spans="1:10" x14ac:dyDescent="0.25">
      <c r="A1184" s="21">
        <v>42966</v>
      </c>
      <c r="B1184" s="1">
        <v>8</v>
      </c>
      <c r="C1184" s="1">
        <v>7</v>
      </c>
      <c r="D1184" s="1">
        <v>0</v>
      </c>
      <c r="E1184" s="1" t="s">
        <v>64</v>
      </c>
      <c r="F1184" s="22">
        <v>6</v>
      </c>
      <c r="G1184" s="1">
        <v>28.63477</v>
      </c>
      <c r="H1184" s="1">
        <v>28.38542</v>
      </c>
      <c r="I1184" s="1">
        <f t="shared" si="42"/>
        <v>28.63477</v>
      </c>
      <c r="J1184" s="1">
        <f t="shared" si="43"/>
        <v>28.38542</v>
      </c>
    </row>
    <row r="1185" spans="1:10" x14ac:dyDescent="0.25">
      <c r="A1185" s="21">
        <v>42966</v>
      </c>
      <c r="B1185" s="1">
        <v>8</v>
      </c>
      <c r="C1185" s="1">
        <v>7</v>
      </c>
      <c r="D1185" s="1">
        <v>0</v>
      </c>
      <c r="E1185" s="1" t="s">
        <v>65</v>
      </c>
      <c r="F1185" s="22">
        <v>7</v>
      </c>
      <c r="G1185" s="1">
        <v>28.066690000000001</v>
      </c>
      <c r="H1185" s="1">
        <v>28.404170000000001</v>
      </c>
      <c r="I1185" s="1">
        <f t="shared" si="42"/>
        <v>28.066690000000001</v>
      </c>
      <c r="J1185" s="1">
        <f t="shared" si="43"/>
        <v>28.404170000000001</v>
      </c>
    </row>
    <row r="1186" spans="1:10" x14ac:dyDescent="0.25">
      <c r="A1186" s="21">
        <v>42966</v>
      </c>
      <c r="B1186" s="1">
        <v>8</v>
      </c>
      <c r="C1186" s="1">
        <v>7</v>
      </c>
      <c r="D1186" s="1">
        <v>0</v>
      </c>
      <c r="E1186" s="1" t="s">
        <v>65</v>
      </c>
      <c r="F1186" s="22">
        <v>8</v>
      </c>
      <c r="G1186" s="1">
        <v>27.26333</v>
      </c>
      <c r="H1186" s="1">
        <v>27.10989</v>
      </c>
      <c r="I1186" s="1">
        <f t="shared" si="42"/>
        <v>27.26333</v>
      </c>
      <c r="J1186" s="1">
        <f t="shared" si="43"/>
        <v>27.10989</v>
      </c>
    </row>
    <row r="1187" spans="1:10" x14ac:dyDescent="0.25">
      <c r="A1187" s="21">
        <v>42966</v>
      </c>
      <c r="B1187" s="1">
        <v>8</v>
      </c>
      <c r="C1187" s="1">
        <v>7</v>
      </c>
      <c r="D1187" s="1">
        <v>0</v>
      </c>
      <c r="E1187" s="1" t="s">
        <v>65</v>
      </c>
      <c r="F1187" s="22">
        <v>9</v>
      </c>
      <c r="G1187" s="1">
        <v>25</v>
      </c>
      <c r="H1187" s="1">
        <v>23.75067</v>
      </c>
      <c r="I1187" s="1">
        <f t="shared" si="42"/>
        <v>25</v>
      </c>
      <c r="J1187" s="1">
        <f t="shared" si="43"/>
        <v>23.75067</v>
      </c>
    </row>
    <row r="1188" spans="1:10" x14ac:dyDescent="0.25">
      <c r="A1188" s="21">
        <v>42966</v>
      </c>
      <c r="B1188" s="1">
        <v>8</v>
      </c>
      <c r="C1188" s="1">
        <v>7</v>
      </c>
      <c r="D1188" s="1">
        <v>0</v>
      </c>
      <c r="E1188" s="1" t="s">
        <v>65</v>
      </c>
      <c r="F1188" s="22">
        <v>10</v>
      </c>
      <c r="G1188" s="1">
        <v>23.418759999999999</v>
      </c>
      <c r="H1188" s="1">
        <v>19.709579999999999</v>
      </c>
      <c r="I1188" s="1">
        <f t="shared" si="42"/>
        <v>23.418759999999999</v>
      </c>
      <c r="J1188" s="1">
        <f t="shared" si="43"/>
        <v>19.709579999999999</v>
      </c>
    </row>
    <row r="1189" spans="1:10" x14ac:dyDescent="0.25">
      <c r="A1189" s="21">
        <v>42966</v>
      </c>
      <c r="B1189" s="1">
        <v>8</v>
      </c>
      <c r="C1189" s="1">
        <v>7</v>
      </c>
      <c r="D1189" s="1">
        <v>0</v>
      </c>
      <c r="E1189" s="1" t="s">
        <v>65</v>
      </c>
      <c r="F1189" s="22">
        <v>11</v>
      </c>
      <c r="G1189" s="1">
        <v>24.152170000000002</v>
      </c>
      <c r="H1189" s="1">
        <v>18.86646</v>
      </c>
      <c r="I1189" s="1">
        <f t="shared" si="42"/>
        <v>24.152170000000002</v>
      </c>
      <c r="J1189" s="1">
        <f t="shared" si="43"/>
        <v>18.86646</v>
      </c>
    </row>
    <row r="1190" spans="1:10" x14ac:dyDescent="0.25">
      <c r="A1190" s="21">
        <v>42966</v>
      </c>
      <c r="B1190" s="1">
        <v>8</v>
      </c>
      <c r="C1190" s="1">
        <v>7</v>
      </c>
      <c r="D1190" s="1">
        <v>0</v>
      </c>
      <c r="E1190" s="1" t="s">
        <v>65</v>
      </c>
      <c r="F1190" s="22">
        <v>12</v>
      </c>
      <c r="G1190" s="1">
        <v>26.337029999999999</v>
      </c>
      <c r="H1190" s="1">
        <v>22.83841</v>
      </c>
      <c r="I1190" s="1">
        <f t="shared" si="42"/>
        <v>26.337029999999999</v>
      </c>
      <c r="J1190" s="1">
        <f t="shared" si="43"/>
        <v>22.83841</v>
      </c>
    </row>
    <row r="1191" spans="1:10" x14ac:dyDescent="0.25">
      <c r="A1191" s="21">
        <v>42966</v>
      </c>
      <c r="B1191" s="1">
        <v>8</v>
      </c>
      <c r="C1191" s="1">
        <v>7</v>
      </c>
      <c r="D1191" s="1">
        <v>0</v>
      </c>
      <c r="E1191" s="1" t="s">
        <v>65</v>
      </c>
      <c r="F1191" s="22">
        <v>13</v>
      </c>
      <c r="G1191" s="1">
        <v>26.95</v>
      </c>
      <c r="H1191" s="1">
        <v>25.106940000000002</v>
      </c>
      <c r="I1191" s="1">
        <f t="shared" si="42"/>
        <v>26.95</v>
      </c>
      <c r="J1191" s="1">
        <f t="shared" si="43"/>
        <v>25.106940000000002</v>
      </c>
    </row>
    <row r="1192" spans="1:10" x14ac:dyDescent="0.25">
      <c r="A1192" s="21">
        <v>42966</v>
      </c>
      <c r="B1192" s="1">
        <v>8</v>
      </c>
      <c r="C1192" s="1">
        <v>7</v>
      </c>
      <c r="D1192" s="1">
        <v>0</v>
      </c>
      <c r="E1192" s="1" t="s">
        <v>65</v>
      </c>
      <c r="F1192" s="22">
        <v>14</v>
      </c>
      <c r="G1192" s="1">
        <v>27.99981</v>
      </c>
      <c r="H1192" s="1">
        <v>26.588149999999999</v>
      </c>
      <c r="I1192" s="1">
        <f t="shared" si="42"/>
        <v>27.99981</v>
      </c>
      <c r="J1192" s="1">
        <f t="shared" si="43"/>
        <v>26.588149999999999</v>
      </c>
    </row>
    <row r="1193" spans="1:10" x14ac:dyDescent="0.25">
      <c r="A1193" s="21">
        <v>42966</v>
      </c>
      <c r="B1193" s="1">
        <v>8</v>
      </c>
      <c r="C1193" s="1">
        <v>7</v>
      </c>
      <c r="D1193" s="1">
        <v>0</v>
      </c>
      <c r="E1193" s="1" t="s">
        <v>65</v>
      </c>
      <c r="F1193" s="22">
        <v>15</v>
      </c>
      <c r="G1193" s="1">
        <v>30.99126</v>
      </c>
      <c r="H1193" s="1">
        <v>29.69041</v>
      </c>
      <c r="I1193" s="1">
        <f t="shared" si="42"/>
        <v>30.99126</v>
      </c>
      <c r="J1193" s="1">
        <f t="shared" si="43"/>
        <v>29.69041</v>
      </c>
    </row>
    <row r="1194" spans="1:10" x14ac:dyDescent="0.25">
      <c r="A1194" s="21">
        <v>42966</v>
      </c>
      <c r="B1194" s="1">
        <v>8</v>
      </c>
      <c r="C1194" s="1">
        <v>7</v>
      </c>
      <c r="D1194" s="1">
        <v>0</v>
      </c>
      <c r="E1194" s="1" t="s">
        <v>65</v>
      </c>
      <c r="F1194" s="22">
        <v>16</v>
      </c>
      <c r="G1194" s="1">
        <v>32.461709999999997</v>
      </c>
      <c r="H1194" s="1">
        <v>32.9801</v>
      </c>
      <c r="I1194" s="1">
        <f t="shared" si="42"/>
        <v>32.461709999999997</v>
      </c>
      <c r="J1194" s="1">
        <f t="shared" si="43"/>
        <v>32.9801</v>
      </c>
    </row>
    <row r="1195" spans="1:10" x14ac:dyDescent="0.25">
      <c r="A1195" s="21">
        <v>42966</v>
      </c>
      <c r="B1195" s="1">
        <v>8</v>
      </c>
      <c r="C1195" s="1">
        <v>7</v>
      </c>
      <c r="D1195" s="1">
        <v>0</v>
      </c>
      <c r="E1195" s="1" t="s">
        <v>65</v>
      </c>
      <c r="F1195" s="22">
        <v>17</v>
      </c>
      <c r="G1195" s="1">
        <v>34.98198</v>
      </c>
      <c r="H1195" s="1">
        <v>35.715269999999997</v>
      </c>
      <c r="I1195" s="1">
        <f t="shared" si="42"/>
        <v>34.98198</v>
      </c>
      <c r="J1195" s="1">
        <f t="shared" si="43"/>
        <v>35.715269999999997</v>
      </c>
    </row>
    <row r="1196" spans="1:10" x14ac:dyDescent="0.25">
      <c r="A1196" s="21">
        <v>42966</v>
      </c>
      <c r="B1196" s="1">
        <v>8</v>
      </c>
      <c r="C1196" s="1">
        <v>7</v>
      </c>
      <c r="D1196" s="1">
        <v>0</v>
      </c>
      <c r="E1196" s="1" t="s">
        <v>65</v>
      </c>
      <c r="F1196" s="22">
        <v>18</v>
      </c>
      <c r="G1196" s="1">
        <v>35.82141</v>
      </c>
      <c r="H1196" s="1">
        <v>36.548589999999997</v>
      </c>
      <c r="I1196" s="1">
        <f t="shared" si="42"/>
        <v>35.82141</v>
      </c>
      <c r="J1196" s="1">
        <f t="shared" si="43"/>
        <v>36.548589999999997</v>
      </c>
    </row>
    <row r="1197" spans="1:10" x14ac:dyDescent="0.25">
      <c r="A1197" s="21">
        <v>42966</v>
      </c>
      <c r="B1197" s="1">
        <v>8</v>
      </c>
      <c r="C1197" s="1">
        <v>7</v>
      </c>
      <c r="D1197" s="1">
        <v>0</v>
      </c>
      <c r="E1197" s="1" t="s">
        <v>65</v>
      </c>
      <c r="F1197" s="22">
        <v>19</v>
      </c>
      <c r="G1197" s="1">
        <v>43.92024</v>
      </c>
      <c r="H1197" s="1">
        <v>43.332500000000003</v>
      </c>
      <c r="I1197" s="1">
        <f t="shared" si="42"/>
        <v>43.92024</v>
      </c>
      <c r="J1197" s="1">
        <f t="shared" si="43"/>
        <v>43.332500000000003</v>
      </c>
    </row>
    <row r="1198" spans="1:10" x14ac:dyDescent="0.25">
      <c r="A1198" s="21">
        <v>42966</v>
      </c>
      <c r="B1198" s="1">
        <v>8</v>
      </c>
      <c r="C1198" s="1">
        <v>7</v>
      </c>
      <c r="D1198" s="1">
        <v>0</v>
      </c>
      <c r="E1198" s="1" t="s">
        <v>65</v>
      </c>
      <c r="F1198" s="22">
        <v>20</v>
      </c>
      <c r="G1198" s="1">
        <v>49.09919</v>
      </c>
      <c r="H1198" s="1">
        <v>48.380920000000003</v>
      </c>
      <c r="I1198" s="1">
        <f t="shared" si="42"/>
        <v>49.09919</v>
      </c>
      <c r="J1198" s="1">
        <f t="shared" si="43"/>
        <v>48.380920000000003</v>
      </c>
    </row>
    <row r="1199" spans="1:10" x14ac:dyDescent="0.25">
      <c r="A1199" s="21">
        <v>42966</v>
      </c>
      <c r="B1199" s="1">
        <v>8</v>
      </c>
      <c r="C1199" s="1">
        <v>7</v>
      </c>
      <c r="D1199" s="1">
        <v>0</v>
      </c>
      <c r="E1199" s="1" t="s">
        <v>65</v>
      </c>
      <c r="F1199" s="22">
        <v>21</v>
      </c>
      <c r="G1199" s="1">
        <v>43.421390000000002</v>
      </c>
      <c r="H1199" s="1">
        <v>44.33963</v>
      </c>
      <c r="I1199" s="1">
        <f t="shared" si="42"/>
        <v>43.421390000000002</v>
      </c>
      <c r="J1199" s="1">
        <f t="shared" si="43"/>
        <v>44.33963</v>
      </c>
    </row>
    <row r="1200" spans="1:10" x14ac:dyDescent="0.25">
      <c r="A1200" s="21">
        <v>42966</v>
      </c>
      <c r="B1200" s="1">
        <v>8</v>
      </c>
      <c r="C1200" s="1">
        <v>7</v>
      </c>
      <c r="D1200" s="1">
        <v>0</v>
      </c>
      <c r="E1200" s="1" t="s">
        <v>65</v>
      </c>
      <c r="F1200" s="22">
        <v>22</v>
      </c>
      <c r="G1200" s="1">
        <v>35.145800000000001</v>
      </c>
      <c r="H1200" s="1">
        <v>36.211970000000001</v>
      </c>
      <c r="I1200" s="1">
        <f t="shared" si="42"/>
        <v>35.145800000000001</v>
      </c>
      <c r="J1200" s="1">
        <f t="shared" si="43"/>
        <v>36.211970000000001</v>
      </c>
    </row>
    <row r="1201" spans="1:10" x14ac:dyDescent="0.25">
      <c r="A1201" s="21">
        <v>42966</v>
      </c>
      <c r="B1201" s="1">
        <v>8</v>
      </c>
      <c r="C1201" s="1">
        <v>7</v>
      </c>
      <c r="D1201" s="1">
        <v>0</v>
      </c>
      <c r="E1201" s="1" t="s">
        <v>64</v>
      </c>
      <c r="F1201" s="22">
        <v>23</v>
      </c>
      <c r="G1201" s="1">
        <v>33.10877</v>
      </c>
      <c r="H1201" s="1">
        <v>33.264569999999999</v>
      </c>
      <c r="I1201" s="1">
        <f t="shared" si="42"/>
        <v>33.10877</v>
      </c>
      <c r="J1201" s="1">
        <f t="shared" si="43"/>
        <v>33.264569999999999</v>
      </c>
    </row>
    <row r="1202" spans="1:10" x14ac:dyDescent="0.25">
      <c r="A1202" s="21">
        <v>42966</v>
      </c>
      <c r="B1202" s="1">
        <v>8</v>
      </c>
      <c r="C1202" s="1">
        <v>7</v>
      </c>
      <c r="D1202" s="1">
        <v>0</v>
      </c>
      <c r="E1202" s="1" t="s">
        <v>64</v>
      </c>
      <c r="F1202" s="22">
        <v>24</v>
      </c>
      <c r="G1202" s="1">
        <v>29.479430000000001</v>
      </c>
      <c r="H1202" s="1">
        <v>30.172049999999999</v>
      </c>
      <c r="I1202" s="1">
        <f t="shared" si="42"/>
        <v>29.479430000000001</v>
      </c>
      <c r="J1202" s="1">
        <f t="shared" si="43"/>
        <v>30.172049999999999</v>
      </c>
    </row>
    <row r="1203" spans="1:10" x14ac:dyDescent="0.25">
      <c r="A1203" s="21">
        <v>42967</v>
      </c>
      <c r="B1203" s="1">
        <v>8</v>
      </c>
      <c r="C1203" s="1">
        <v>1</v>
      </c>
      <c r="D1203" s="1">
        <v>0</v>
      </c>
      <c r="E1203" s="1" t="s">
        <v>64</v>
      </c>
      <c r="F1203" s="22">
        <v>1</v>
      </c>
      <c r="G1203" s="1">
        <v>32.129800000000003</v>
      </c>
      <c r="H1203" s="1">
        <v>31.929490000000001</v>
      </c>
      <c r="I1203" s="1">
        <f t="shared" si="42"/>
        <v>32.129800000000003</v>
      </c>
      <c r="J1203" s="1">
        <f t="shared" si="43"/>
        <v>31.929490000000001</v>
      </c>
    </row>
    <row r="1204" spans="1:10" x14ac:dyDescent="0.25">
      <c r="A1204" s="21">
        <v>42967</v>
      </c>
      <c r="B1204" s="1">
        <v>8</v>
      </c>
      <c r="C1204" s="1">
        <v>1</v>
      </c>
      <c r="D1204" s="1">
        <v>0</v>
      </c>
      <c r="E1204" s="1" t="s">
        <v>64</v>
      </c>
      <c r="F1204" s="22">
        <v>2</v>
      </c>
      <c r="G1204" s="1">
        <v>29.743410000000001</v>
      </c>
      <c r="H1204" s="1">
        <v>29.466439999999999</v>
      </c>
      <c r="I1204" s="1">
        <f t="shared" si="42"/>
        <v>29.743410000000001</v>
      </c>
      <c r="J1204" s="1">
        <f t="shared" si="43"/>
        <v>29.466439999999999</v>
      </c>
    </row>
    <row r="1205" spans="1:10" x14ac:dyDescent="0.25">
      <c r="A1205" s="21">
        <v>42967</v>
      </c>
      <c r="B1205" s="1">
        <v>8</v>
      </c>
      <c r="C1205" s="1">
        <v>1</v>
      </c>
      <c r="D1205" s="1">
        <v>0</v>
      </c>
      <c r="E1205" s="1" t="s">
        <v>64</v>
      </c>
      <c r="F1205" s="22">
        <v>3</v>
      </c>
      <c r="G1205" s="1">
        <v>28.623709999999999</v>
      </c>
      <c r="H1205" s="1">
        <v>28.508050000000001</v>
      </c>
      <c r="I1205" s="1">
        <f t="shared" si="42"/>
        <v>28.623709999999999</v>
      </c>
      <c r="J1205" s="1">
        <f t="shared" si="43"/>
        <v>28.508050000000001</v>
      </c>
    </row>
    <row r="1206" spans="1:10" x14ac:dyDescent="0.25">
      <c r="A1206" s="21">
        <v>42967</v>
      </c>
      <c r="B1206" s="1">
        <v>8</v>
      </c>
      <c r="C1206" s="1">
        <v>1</v>
      </c>
      <c r="D1206" s="1">
        <v>0</v>
      </c>
      <c r="E1206" s="1" t="s">
        <v>64</v>
      </c>
      <c r="F1206" s="22">
        <v>4</v>
      </c>
      <c r="G1206" s="1">
        <v>28.603919999999999</v>
      </c>
      <c r="H1206" s="1">
        <v>28.48845</v>
      </c>
      <c r="I1206" s="1">
        <f t="shared" si="42"/>
        <v>28.603919999999999</v>
      </c>
      <c r="J1206" s="1">
        <f t="shared" si="43"/>
        <v>28.48845</v>
      </c>
    </row>
    <row r="1207" spans="1:10" x14ac:dyDescent="0.25">
      <c r="A1207" s="21">
        <v>42967</v>
      </c>
      <c r="B1207" s="1">
        <v>8</v>
      </c>
      <c r="C1207" s="1">
        <v>1</v>
      </c>
      <c r="D1207" s="1">
        <v>0</v>
      </c>
      <c r="E1207" s="1" t="s">
        <v>64</v>
      </c>
      <c r="F1207" s="22">
        <v>5</v>
      </c>
      <c r="G1207" s="1">
        <v>28.43882</v>
      </c>
      <c r="H1207" s="1">
        <v>28.321169999999999</v>
      </c>
      <c r="I1207" s="1">
        <f t="shared" si="42"/>
        <v>28.43882</v>
      </c>
      <c r="J1207" s="1">
        <f t="shared" si="43"/>
        <v>28.321169999999999</v>
      </c>
    </row>
    <row r="1208" spans="1:10" x14ac:dyDescent="0.25">
      <c r="A1208" s="21">
        <v>42967</v>
      </c>
      <c r="B1208" s="1">
        <v>8</v>
      </c>
      <c r="C1208" s="1">
        <v>1</v>
      </c>
      <c r="D1208" s="1">
        <v>0</v>
      </c>
      <c r="E1208" s="1" t="s">
        <v>64</v>
      </c>
      <c r="F1208" s="22">
        <v>6</v>
      </c>
      <c r="G1208" s="1">
        <v>29.224309999999999</v>
      </c>
      <c r="H1208" s="1">
        <v>29.01</v>
      </c>
      <c r="I1208" s="1">
        <f t="shared" si="42"/>
        <v>29.224309999999999</v>
      </c>
      <c r="J1208" s="1">
        <f t="shared" si="43"/>
        <v>29.01</v>
      </c>
    </row>
    <row r="1209" spans="1:10" x14ac:dyDescent="0.25">
      <c r="A1209" s="21">
        <v>42967</v>
      </c>
      <c r="B1209" s="1">
        <v>8</v>
      </c>
      <c r="C1209" s="1">
        <v>1</v>
      </c>
      <c r="D1209" s="1">
        <v>0</v>
      </c>
      <c r="E1209" s="1" t="s">
        <v>64</v>
      </c>
      <c r="F1209" s="22">
        <v>7</v>
      </c>
      <c r="G1209" s="1">
        <v>29.151720000000001</v>
      </c>
      <c r="H1209" s="1">
        <v>29.051600000000001</v>
      </c>
      <c r="I1209" s="1">
        <f t="shared" si="42"/>
        <v>29.151720000000001</v>
      </c>
      <c r="J1209" s="1">
        <f t="shared" si="43"/>
        <v>29.051600000000001</v>
      </c>
    </row>
    <row r="1210" spans="1:10" x14ac:dyDescent="0.25">
      <c r="A1210" s="21">
        <v>42967</v>
      </c>
      <c r="B1210" s="1">
        <v>8</v>
      </c>
      <c r="C1210" s="1">
        <v>1</v>
      </c>
      <c r="D1210" s="1">
        <v>0</v>
      </c>
      <c r="E1210" s="1" t="s">
        <v>64</v>
      </c>
      <c r="F1210" s="22">
        <v>8</v>
      </c>
      <c r="G1210" s="1">
        <v>27.033390000000001</v>
      </c>
      <c r="H1210" s="1">
        <v>26.490829999999999</v>
      </c>
      <c r="I1210" s="1">
        <f t="shared" si="42"/>
        <v>27.033390000000001</v>
      </c>
      <c r="J1210" s="1">
        <f t="shared" si="43"/>
        <v>26.490829999999999</v>
      </c>
    </row>
    <row r="1211" spans="1:10" x14ac:dyDescent="0.25">
      <c r="A1211" s="21">
        <v>42967</v>
      </c>
      <c r="B1211" s="1">
        <v>8</v>
      </c>
      <c r="C1211" s="1">
        <v>1</v>
      </c>
      <c r="D1211" s="1">
        <v>0</v>
      </c>
      <c r="E1211" s="1" t="s">
        <v>64</v>
      </c>
      <c r="F1211" s="22">
        <v>9</v>
      </c>
      <c r="G1211" s="1">
        <v>21.87894</v>
      </c>
      <c r="H1211" s="1">
        <v>21.025300000000001</v>
      </c>
      <c r="I1211" s="1">
        <f t="shared" si="42"/>
        <v>21.87894</v>
      </c>
      <c r="J1211" s="1">
        <f t="shared" si="43"/>
        <v>21.025300000000001</v>
      </c>
    </row>
    <row r="1212" spans="1:10" x14ac:dyDescent="0.25">
      <c r="A1212" s="21">
        <v>42967</v>
      </c>
      <c r="B1212" s="1">
        <v>8</v>
      </c>
      <c r="C1212" s="1">
        <v>1</v>
      </c>
      <c r="D1212" s="1">
        <v>0</v>
      </c>
      <c r="E1212" s="1" t="s">
        <v>64</v>
      </c>
      <c r="F1212" s="22">
        <v>10</v>
      </c>
      <c r="G1212" s="1">
        <v>18.88</v>
      </c>
      <c r="H1212" s="1">
        <v>18.065629999999999</v>
      </c>
      <c r="I1212" s="1">
        <f t="shared" si="42"/>
        <v>18.88</v>
      </c>
      <c r="J1212" s="1">
        <f t="shared" si="43"/>
        <v>18.065629999999999</v>
      </c>
    </row>
    <row r="1213" spans="1:10" x14ac:dyDescent="0.25">
      <c r="A1213" s="21">
        <v>42967</v>
      </c>
      <c r="B1213" s="1">
        <v>8</v>
      </c>
      <c r="C1213" s="1">
        <v>1</v>
      </c>
      <c r="D1213" s="1">
        <v>0</v>
      </c>
      <c r="E1213" s="1" t="s">
        <v>64</v>
      </c>
      <c r="F1213" s="22">
        <v>11</v>
      </c>
      <c r="G1213" s="1">
        <v>20.032450000000001</v>
      </c>
      <c r="H1213" s="1">
        <v>19.234169999999999</v>
      </c>
      <c r="I1213" s="1">
        <f t="shared" si="42"/>
        <v>20.032450000000001</v>
      </c>
      <c r="J1213" s="1">
        <f t="shared" si="43"/>
        <v>19.234169999999999</v>
      </c>
    </row>
    <row r="1214" spans="1:10" x14ac:dyDescent="0.25">
      <c r="A1214" s="21">
        <v>42967</v>
      </c>
      <c r="B1214" s="1">
        <v>8</v>
      </c>
      <c r="C1214" s="1">
        <v>1</v>
      </c>
      <c r="D1214" s="1">
        <v>0</v>
      </c>
      <c r="E1214" s="1" t="s">
        <v>64</v>
      </c>
      <c r="F1214" s="22">
        <v>12</v>
      </c>
      <c r="G1214" s="1">
        <v>23</v>
      </c>
      <c r="H1214" s="1">
        <v>22.169239999999999</v>
      </c>
      <c r="I1214" s="1">
        <f t="shared" si="42"/>
        <v>23</v>
      </c>
      <c r="J1214" s="1">
        <f t="shared" si="43"/>
        <v>22.169239999999999</v>
      </c>
    </row>
    <row r="1215" spans="1:10" x14ac:dyDescent="0.25">
      <c r="A1215" s="21">
        <v>42967</v>
      </c>
      <c r="B1215" s="1">
        <v>8</v>
      </c>
      <c r="C1215" s="1">
        <v>1</v>
      </c>
      <c r="D1215" s="1">
        <v>0</v>
      </c>
      <c r="E1215" s="1" t="s">
        <v>64</v>
      </c>
      <c r="F1215" s="22">
        <v>13</v>
      </c>
      <c r="G1215" s="1">
        <v>25.1</v>
      </c>
      <c r="H1215" s="1">
        <v>24.43947</v>
      </c>
      <c r="I1215" s="1">
        <f t="shared" si="42"/>
        <v>25.1</v>
      </c>
      <c r="J1215" s="1">
        <f t="shared" si="43"/>
        <v>24.43947</v>
      </c>
    </row>
    <row r="1216" spans="1:10" x14ac:dyDescent="0.25">
      <c r="A1216" s="21">
        <v>42967</v>
      </c>
      <c r="B1216" s="1">
        <v>8</v>
      </c>
      <c r="C1216" s="1">
        <v>1</v>
      </c>
      <c r="D1216" s="1">
        <v>0</v>
      </c>
      <c r="E1216" s="1" t="s">
        <v>64</v>
      </c>
      <c r="F1216" s="22">
        <v>14</v>
      </c>
      <c r="G1216" s="1">
        <v>27.25</v>
      </c>
      <c r="H1216" s="1">
        <v>26.767900000000001</v>
      </c>
      <c r="I1216" s="1">
        <f t="shared" si="42"/>
        <v>27.25</v>
      </c>
      <c r="J1216" s="1">
        <f t="shared" si="43"/>
        <v>26.767900000000001</v>
      </c>
    </row>
    <row r="1217" spans="1:10" x14ac:dyDescent="0.25">
      <c r="A1217" s="21">
        <v>42967</v>
      </c>
      <c r="B1217" s="1">
        <v>8</v>
      </c>
      <c r="C1217" s="1">
        <v>1</v>
      </c>
      <c r="D1217" s="1">
        <v>0</v>
      </c>
      <c r="E1217" s="1" t="s">
        <v>64</v>
      </c>
      <c r="F1217" s="22">
        <v>15</v>
      </c>
      <c r="G1217" s="1">
        <v>30.552009999999999</v>
      </c>
      <c r="H1217" s="1">
        <v>30.142340000000001</v>
      </c>
      <c r="I1217" s="1">
        <f t="shared" si="42"/>
        <v>30.552009999999999</v>
      </c>
      <c r="J1217" s="1">
        <f t="shared" si="43"/>
        <v>30.142340000000001</v>
      </c>
    </row>
    <row r="1218" spans="1:10" x14ac:dyDescent="0.25">
      <c r="A1218" s="21">
        <v>42967</v>
      </c>
      <c r="B1218" s="1">
        <v>8</v>
      </c>
      <c r="C1218" s="1">
        <v>1</v>
      </c>
      <c r="D1218" s="1">
        <v>0</v>
      </c>
      <c r="E1218" s="1" t="s">
        <v>64</v>
      </c>
      <c r="F1218" s="22">
        <v>16</v>
      </c>
      <c r="G1218" s="1">
        <v>32.005049999999997</v>
      </c>
      <c r="H1218" s="1">
        <v>31.752300000000002</v>
      </c>
      <c r="I1218" s="1">
        <f t="shared" si="42"/>
        <v>32.005049999999997</v>
      </c>
      <c r="J1218" s="1">
        <f t="shared" si="43"/>
        <v>31.752300000000002</v>
      </c>
    </row>
    <row r="1219" spans="1:10" x14ac:dyDescent="0.25">
      <c r="A1219" s="21">
        <v>42967</v>
      </c>
      <c r="B1219" s="1">
        <v>8</v>
      </c>
      <c r="C1219" s="1">
        <v>1</v>
      </c>
      <c r="D1219" s="1">
        <v>0</v>
      </c>
      <c r="E1219" s="1" t="s">
        <v>64</v>
      </c>
      <c r="F1219" s="22">
        <v>17</v>
      </c>
      <c r="G1219" s="1">
        <v>33.888019999999997</v>
      </c>
      <c r="H1219" s="1">
        <v>34.026879999999998</v>
      </c>
      <c r="I1219" s="1">
        <f t="shared" ref="I1219:I1282" si="44">MAX($L$3,MIN($L$2,G1219))</f>
        <v>33.888019999999997</v>
      </c>
      <c r="J1219" s="1">
        <f t="shared" ref="J1219:J1282" si="45">MAX($L$3,MIN($L$2,H1219))</f>
        <v>34.026879999999998</v>
      </c>
    </row>
    <row r="1220" spans="1:10" x14ac:dyDescent="0.25">
      <c r="A1220" s="21">
        <v>42967</v>
      </c>
      <c r="B1220" s="1">
        <v>8</v>
      </c>
      <c r="C1220" s="1">
        <v>1</v>
      </c>
      <c r="D1220" s="1">
        <v>0</v>
      </c>
      <c r="E1220" s="1" t="s">
        <v>64</v>
      </c>
      <c r="F1220" s="22">
        <v>18</v>
      </c>
      <c r="G1220" s="1">
        <v>36.539720000000003</v>
      </c>
      <c r="H1220" s="1">
        <v>37.035240000000002</v>
      </c>
      <c r="I1220" s="1">
        <f t="shared" si="44"/>
        <v>36.539720000000003</v>
      </c>
      <c r="J1220" s="1">
        <f t="shared" si="45"/>
        <v>37.035240000000002</v>
      </c>
    </row>
    <row r="1221" spans="1:10" x14ac:dyDescent="0.25">
      <c r="A1221" s="21">
        <v>42967</v>
      </c>
      <c r="B1221" s="1">
        <v>8</v>
      </c>
      <c r="C1221" s="1">
        <v>1</v>
      </c>
      <c r="D1221" s="1">
        <v>0</v>
      </c>
      <c r="E1221" s="1" t="s">
        <v>64</v>
      </c>
      <c r="F1221" s="22">
        <v>19</v>
      </c>
      <c r="G1221" s="1">
        <v>43.654290000000003</v>
      </c>
      <c r="H1221" s="1">
        <v>44.235639999999997</v>
      </c>
      <c r="I1221" s="1">
        <f t="shared" si="44"/>
        <v>43.654290000000003</v>
      </c>
      <c r="J1221" s="1">
        <f t="shared" si="45"/>
        <v>44.235639999999997</v>
      </c>
    </row>
    <row r="1222" spans="1:10" x14ac:dyDescent="0.25">
      <c r="A1222" s="21">
        <v>42967</v>
      </c>
      <c r="B1222" s="1">
        <v>8</v>
      </c>
      <c r="C1222" s="1">
        <v>1</v>
      </c>
      <c r="D1222" s="1">
        <v>0</v>
      </c>
      <c r="E1222" s="1" t="s">
        <v>64</v>
      </c>
      <c r="F1222" s="22">
        <v>20</v>
      </c>
      <c r="G1222" s="1">
        <v>51.140720000000002</v>
      </c>
      <c r="H1222" s="1">
        <v>51.857390000000002</v>
      </c>
      <c r="I1222" s="1">
        <f t="shared" si="44"/>
        <v>51.140720000000002</v>
      </c>
      <c r="J1222" s="1">
        <f t="shared" si="45"/>
        <v>51.857390000000002</v>
      </c>
    </row>
    <row r="1223" spans="1:10" x14ac:dyDescent="0.25">
      <c r="A1223" s="21">
        <v>42967</v>
      </c>
      <c r="B1223" s="1">
        <v>8</v>
      </c>
      <c r="C1223" s="1">
        <v>1</v>
      </c>
      <c r="D1223" s="1">
        <v>0</v>
      </c>
      <c r="E1223" s="1" t="s">
        <v>64</v>
      </c>
      <c r="F1223" s="22">
        <v>21</v>
      </c>
      <c r="G1223" s="1">
        <v>45.43533</v>
      </c>
      <c r="H1223" s="1">
        <v>46.106430000000003</v>
      </c>
      <c r="I1223" s="1">
        <f t="shared" si="44"/>
        <v>45.43533</v>
      </c>
      <c r="J1223" s="1">
        <f t="shared" si="45"/>
        <v>46.106430000000003</v>
      </c>
    </row>
    <row r="1224" spans="1:10" x14ac:dyDescent="0.25">
      <c r="A1224" s="21">
        <v>42967</v>
      </c>
      <c r="B1224" s="1">
        <v>8</v>
      </c>
      <c r="C1224" s="1">
        <v>1</v>
      </c>
      <c r="D1224" s="1">
        <v>0</v>
      </c>
      <c r="E1224" s="1" t="s">
        <v>64</v>
      </c>
      <c r="F1224" s="22">
        <v>22</v>
      </c>
      <c r="G1224" s="1">
        <v>36.464109999999998</v>
      </c>
      <c r="H1224" s="1">
        <v>37.34384</v>
      </c>
      <c r="I1224" s="1">
        <f t="shared" si="44"/>
        <v>36.464109999999998</v>
      </c>
      <c r="J1224" s="1">
        <f t="shared" si="45"/>
        <v>37.34384</v>
      </c>
    </row>
    <row r="1225" spans="1:10" x14ac:dyDescent="0.25">
      <c r="A1225" s="21">
        <v>42967</v>
      </c>
      <c r="B1225" s="1">
        <v>8</v>
      </c>
      <c r="C1225" s="1">
        <v>1</v>
      </c>
      <c r="D1225" s="1">
        <v>0</v>
      </c>
      <c r="E1225" s="1" t="s">
        <v>64</v>
      </c>
      <c r="F1225" s="22">
        <v>23</v>
      </c>
      <c r="G1225" s="1">
        <v>32.52187</v>
      </c>
      <c r="H1225" s="1">
        <v>32.906210000000002</v>
      </c>
      <c r="I1225" s="1">
        <f t="shared" si="44"/>
        <v>32.52187</v>
      </c>
      <c r="J1225" s="1">
        <f t="shared" si="45"/>
        <v>32.906210000000002</v>
      </c>
    </row>
    <row r="1226" spans="1:10" x14ac:dyDescent="0.25">
      <c r="A1226" s="21">
        <v>42967</v>
      </c>
      <c r="B1226" s="1">
        <v>8</v>
      </c>
      <c r="C1226" s="1">
        <v>1</v>
      </c>
      <c r="D1226" s="1">
        <v>0</v>
      </c>
      <c r="E1226" s="1" t="s">
        <v>64</v>
      </c>
      <c r="F1226" s="22">
        <v>24</v>
      </c>
      <c r="G1226" s="1">
        <v>29.93085</v>
      </c>
      <c r="H1226" s="1">
        <v>29.921489999999999</v>
      </c>
      <c r="I1226" s="1">
        <f t="shared" si="44"/>
        <v>29.93085</v>
      </c>
      <c r="J1226" s="1">
        <f t="shared" si="45"/>
        <v>29.921489999999999</v>
      </c>
    </row>
    <row r="1227" spans="1:10" x14ac:dyDescent="0.25">
      <c r="A1227" s="21">
        <v>42968</v>
      </c>
      <c r="B1227" s="1">
        <v>8</v>
      </c>
      <c r="C1227" s="1">
        <v>2</v>
      </c>
      <c r="D1227" s="1">
        <v>0</v>
      </c>
      <c r="E1227" s="1" t="s">
        <v>64</v>
      </c>
      <c r="F1227" s="22">
        <v>1</v>
      </c>
      <c r="G1227" s="1">
        <v>30.012810000000002</v>
      </c>
      <c r="H1227" s="1">
        <v>30.12236</v>
      </c>
      <c r="I1227" s="1">
        <f t="shared" si="44"/>
        <v>30.012810000000002</v>
      </c>
      <c r="J1227" s="1">
        <f t="shared" si="45"/>
        <v>30.12236</v>
      </c>
    </row>
    <row r="1228" spans="1:10" x14ac:dyDescent="0.25">
      <c r="A1228" s="21">
        <v>42968</v>
      </c>
      <c r="B1228" s="1">
        <v>8</v>
      </c>
      <c r="C1228" s="1">
        <v>2</v>
      </c>
      <c r="D1228" s="1">
        <v>0</v>
      </c>
      <c r="E1228" s="1" t="s">
        <v>64</v>
      </c>
      <c r="F1228" s="22">
        <v>2</v>
      </c>
      <c r="G1228" s="1">
        <v>27.740290000000002</v>
      </c>
      <c r="H1228" s="1">
        <v>27.708590000000001</v>
      </c>
      <c r="I1228" s="1">
        <f t="shared" si="44"/>
        <v>27.740290000000002</v>
      </c>
      <c r="J1228" s="1">
        <f t="shared" si="45"/>
        <v>27.708590000000001</v>
      </c>
    </row>
    <row r="1229" spans="1:10" x14ac:dyDescent="0.25">
      <c r="A1229" s="21">
        <v>42968</v>
      </c>
      <c r="B1229" s="1">
        <v>8</v>
      </c>
      <c r="C1229" s="1">
        <v>2</v>
      </c>
      <c r="D1229" s="1">
        <v>0</v>
      </c>
      <c r="E1229" s="1" t="s">
        <v>64</v>
      </c>
      <c r="F1229" s="22">
        <v>3</v>
      </c>
      <c r="G1229" s="1">
        <v>27.46442</v>
      </c>
      <c r="H1229" s="1">
        <v>27.330870000000001</v>
      </c>
      <c r="I1229" s="1">
        <f t="shared" si="44"/>
        <v>27.46442</v>
      </c>
      <c r="J1229" s="1">
        <f t="shared" si="45"/>
        <v>27.330870000000001</v>
      </c>
    </row>
    <row r="1230" spans="1:10" x14ac:dyDescent="0.25">
      <c r="A1230" s="21">
        <v>42968</v>
      </c>
      <c r="B1230" s="1">
        <v>8</v>
      </c>
      <c r="C1230" s="1">
        <v>2</v>
      </c>
      <c r="D1230" s="1">
        <v>0</v>
      </c>
      <c r="E1230" s="1" t="s">
        <v>64</v>
      </c>
      <c r="F1230" s="22">
        <v>4</v>
      </c>
      <c r="G1230" s="1">
        <v>27.263390000000001</v>
      </c>
      <c r="H1230" s="1">
        <v>27.085940000000001</v>
      </c>
      <c r="I1230" s="1">
        <f t="shared" si="44"/>
        <v>27.263390000000001</v>
      </c>
      <c r="J1230" s="1">
        <f t="shared" si="45"/>
        <v>27.085940000000001</v>
      </c>
    </row>
    <row r="1231" spans="1:10" x14ac:dyDescent="0.25">
      <c r="A1231" s="21">
        <v>42968</v>
      </c>
      <c r="B1231" s="1">
        <v>8</v>
      </c>
      <c r="C1231" s="1">
        <v>2</v>
      </c>
      <c r="D1231" s="1">
        <v>0</v>
      </c>
      <c r="E1231" s="1" t="s">
        <v>64</v>
      </c>
      <c r="F1231" s="22">
        <v>5</v>
      </c>
      <c r="G1231" s="1">
        <v>27.243829999999999</v>
      </c>
      <c r="H1231" s="1">
        <v>27.094639999999998</v>
      </c>
      <c r="I1231" s="1">
        <f t="shared" si="44"/>
        <v>27.243829999999999</v>
      </c>
      <c r="J1231" s="1">
        <f t="shared" si="45"/>
        <v>27.094639999999998</v>
      </c>
    </row>
    <row r="1232" spans="1:10" x14ac:dyDescent="0.25">
      <c r="A1232" s="21">
        <v>42968</v>
      </c>
      <c r="B1232" s="1">
        <v>8</v>
      </c>
      <c r="C1232" s="1">
        <v>2</v>
      </c>
      <c r="D1232" s="1">
        <v>0</v>
      </c>
      <c r="E1232" s="1" t="s">
        <v>64</v>
      </c>
      <c r="F1232" s="22">
        <v>6</v>
      </c>
      <c r="G1232" s="1">
        <v>28.941949999999999</v>
      </c>
      <c r="H1232" s="1">
        <v>28.798079999999999</v>
      </c>
      <c r="I1232" s="1">
        <f t="shared" si="44"/>
        <v>28.941949999999999</v>
      </c>
      <c r="J1232" s="1">
        <f t="shared" si="45"/>
        <v>28.798079999999999</v>
      </c>
    </row>
    <row r="1233" spans="1:10" x14ac:dyDescent="0.25">
      <c r="A1233" s="21">
        <v>42968</v>
      </c>
      <c r="B1233" s="1">
        <v>8</v>
      </c>
      <c r="C1233" s="1">
        <v>2</v>
      </c>
      <c r="D1233" s="1">
        <v>0</v>
      </c>
      <c r="E1233" s="1" t="s">
        <v>65</v>
      </c>
      <c r="F1233" s="22">
        <v>7</v>
      </c>
      <c r="G1233" s="1">
        <v>35.012819999999998</v>
      </c>
      <c r="H1233" s="1">
        <v>34.672150000000002</v>
      </c>
      <c r="I1233" s="1">
        <f t="shared" si="44"/>
        <v>35.012819999999998</v>
      </c>
      <c r="J1233" s="1">
        <f t="shared" si="45"/>
        <v>34.672150000000002</v>
      </c>
    </row>
    <row r="1234" spans="1:10" x14ac:dyDescent="0.25">
      <c r="A1234" s="21">
        <v>42968</v>
      </c>
      <c r="B1234" s="1">
        <v>8</v>
      </c>
      <c r="C1234" s="1">
        <v>2</v>
      </c>
      <c r="D1234" s="1">
        <v>0</v>
      </c>
      <c r="E1234" s="1" t="s">
        <v>65</v>
      </c>
      <c r="F1234" s="22">
        <v>8</v>
      </c>
      <c r="G1234" s="1">
        <v>34.91901</v>
      </c>
      <c r="H1234" s="1">
        <v>34.063290000000002</v>
      </c>
      <c r="I1234" s="1">
        <f t="shared" si="44"/>
        <v>34.91901</v>
      </c>
      <c r="J1234" s="1">
        <f t="shared" si="45"/>
        <v>34.063290000000002</v>
      </c>
    </row>
    <row r="1235" spans="1:10" x14ac:dyDescent="0.25">
      <c r="A1235" s="21">
        <v>42968</v>
      </c>
      <c r="B1235" s="1">
        <v>8</v>
      </c>
      <c r="C1235" s="1">
        <v>2</v>
      </c>
      <c r="D1235" s="1">
        <v>0</v>
      </c>
      <c r="E1235" s="1" t="s">
        <v>65</v>
      </c>
      <c r="F1235" s="22">
        <v>9</v>
      </c>
      <c r="G1235" s="1">
        <v>31.192049999999998</v>
      </c>
      <c r="H1235" s="1">
        <v>29.475770000000001</v>
      </c>
      <c r="I1235" s="1">
        <f t="shared" si="44"/>
        <v>31.192049999999998</v>
      </c>
      <c r="J1235" s="1">
        <f t="shared" si="45"/>
        <v>29.475770000000001</v>
      </c>
    </row>
    <row r="1236" spans="1:10" x14ac:dyDescent="0.25">
      <c r="A1236" s="21">
        <v>42968</v>
      </c>
      <c r="B1236" s="1">
        <v>8</v>
      </c>
      <c r="C1236" s="1">
        <v>2</v>
      </c>
      <c r="D1236" s="1">
        <v>0</v>
      </c>
      <c r="E1236" s="1" t="s">
        <v>65</v>
      </c>
      <c r="F1236" s="22">
        <v>10</v>
      </c>
      <c r="G1236" s="1">
        <v>35.862690000000001</v>
      </c>
      <c r="H1236" s="1">
        <v>33.738860000000003</v>
      </c>
      <c r="I1236" s="1">
        <f t="shared" si="44"/>
        <v>35.862690000000001</v>
      </c>
      <c r="J1236" s="1">
        <f t="shared" si="45"/>
        <v>33.738860000000003</v>
      </c>
    </row>
    <row r="1237" spans="1:10" x14ac:dyDescent="0.25">
      <c r="A1237" s="21">
        <v>42968</v>
      </c>
      <c r="B1237" s="1">
        <v>8</v>
      </c>
      <c r="C1237" s="1">
        <v>2</v>
      </c>
      <c r="D1237" s="1">
        <v>0</v>
      </c>
      <c r="E1237" s="1" t="s">
        <v>65</v>
      </c>
      <c r="F1237" s="22">
        <v>11</v>
      </c>
      <c r="G1237" s="1">
        <v>50.324890000000003</v>
      </c>
      <c r="H1237" s="1">
        <v>49.613419999999998</v>
      </c>
      <c r="I1237" s="1">
        <f t="shared" si="44"/>
        <v>50.324890000000003</v>
      </c>
      <c r="J1237" s="1">
        <f t="shared" si="45"/>
        <v>49.613419999999998</v>
      </c>
    </row>
    <row r="1238" spans="1:10" x14ac:dyDescent="0.25">
      <c r="A1238" s="21">
        <v>42968</v>
      </c>
      <c r="B1238" s="1">
        <v>8</v>
      </c>
      <c r="C1238" s="1">
        <v>2</v>
      </c>
      <c r="D1238" s="1">
        <v>0</v>
      </c>
      <c r="E1238" s="1" t="s">
        <v>65</v>
      </c>
      <c r="F1238" s="22">
        <v>12</v>
      </c>
      <c r="G1238" s="1">
        <v>32.205629999999999</v>
      </c>
      <c r="H1238" s="1">
        <v>31.281949999999998</v>
      </c>
      <c r="I1238" s="1">
        <f t="shared" si="44"/>
        <v>32.205629999999999</v>
      </c>
      <c r="J1238" s="1">
        <f t="shared" si="45"/>
        <v>31.281949999999998</v>
      </c>
    </row>
    <row r="1239" spans="1:10" x14ac:dyDescent="0.25">
      <c r="A1239" s="21">
        <v>42968</v>
      </c>
      <c r="B1239" s="1">
        <v>8</v>
      </c>
      <c r="C1239" s="1">
        <v>2</v>
      </c>
      <c r="D1239" s="1">
        <v>0</v>
      </c>
      <c r="E1239" s="1" t="s">
        <v>65</v>
      </c>
      <c r="F1239" s="22">
        <v>13</v>
      </c>
      <c r="G1239" s="1">
        <v>28.449660000000002</v>
      </c>
      <c r="H1239" s="1">
        <v>27.867540000000002</v>
      </c>
      <c r="I1239" s="1">
        <f t="shared" si="44"/>
        <v>28.449660000000002</v>
      </c>
      <c r="J1239" s="1">
        <f t="shared" si="45"/>
        <v>27.867540000000002</v>
      </c>
    </row>
    <row r="1240" spans="1:10" x14ac:dyDescent="0.25">
      <c r="A1240" s="21">
        <v>42968</v>
      </c>
      <c r="B1240" s="1">
        <v>8</v>
      </c>
      <c r="C1240" s="1">
        <v>2</v>
      </c>
      <c r="D1240" s="1">
        <v>0</v>
      </c>
      <c r="E1240" s="1" t="s">
        <v>65</v>
      </c>
      <c r="F1240" s="22">
        <v>14</v>
      </c>
      <c r="G1240" s="1">
        <v>32.56514</v>
      </c>
      <c r="H1240" s="1">
        <v>32.093879999999999</v>
      </c>
      <c r="I1240" s="1">
        <f t="shared" si="44"/>
        <v>32.56514</v>
      </c>
      <c r="J1240" s="1">
        <f t="shared" si="45"/>
        <v>32.093879999999999</v>
      </c>
    </row>
    <row r="1241" spans="1:10" x14ac:dyDescent="0.25">
      <c r="A1241" s="21">
        <v>42968</v>
      </c>
      <c r="B1241" s="1">
        <v>8</v>
      </c>
      <c r="C1241" s="1">
        <v>2</v>
      </c>
      <c r="D1241" s="1">
        <v>0</v>
      </c>
      <c r="E1241" s="1" t="s">
        <v>65</v>
      </c>
      <c r="F1241" s="22">
        <v>15</v>
      </c>
      <c r="G1241" s="1">
        <v>35.594970000000004</v>
      </c>
      <c r="H1241" s="1">
        <v>35.078670000000002</v>
      </c>
      <c r="I1241" s="1">
        <f t="shared" si="44"/>
        <v>35.594970000000004</v>
      </c>
      <c r="J1241" s="1">
        <f t="shared" si="45"/>
        <v>35.078670000000002</v>
      </c>
    </row>
    <row r="1242" spans="1:10" x14ac:dyDescent="0.25">
      <c r="A1242" s="21">
        <v>42968</v>
      </c>
      <c r="B1242" s="1">
        <v>8</v>
      </c>
      <c r="C1242" s="1">
        <v>2</v>
      </c>
      <c r="D1242" s="1">
        <v>0</v>
      </c>
      <c r="E1242" s="1" t="s">
        <v>65</v>
      </c>
      <c r="F1242" s="22">
        <v>16</v>
      </c>
      <c r="G1242" s="1">
        <v>38</v>
      </c>
      <c r="H1242" s="1">
        <v>37.747120000000002</v>
      </c>
      <c r="I1242" s="1">
        <f t="shared" si="44"/>
        <v>38</v>
      </c>
      <c r="J1242" s="1">
        <f t="shared" si="45"/>
        <v>37.747120000000002</v>
      </c>
    </row>
    <row r="1243" spans="1:10" x14ac:dyDescent="0.25">
      <c r="A1243" s="21">
        <v>42968</v>
      </c>
      <c r="B1243" s="1">
        <v>8</v>
      </c>
      <c r="C1243" s="1">
        <v>2</v>
      </c>
      <c r="D1243" s="1">
        <v>0</v>
      </c>
      <c r="E1243" s="1" t="s">
        <v>65</v>
      </c>
      <c r="F1243" s="22">
        <v>17</v>
      </c>
      <c r="G1243" s="1">
        <v>40.179589999999997</v>
      </c>
      <c r="H1243" s="1">
        <v>39.69126</v>
      </c>
      <c r="I1243" s="1">
        <f t="shared" si="44"/>
        <v>40.179589999999997</v>
      </c>
      <c r="J1243" s="1">
        <f t="shared" si="45"/>
        <v>39.69126</v>
      </c>
    </row>
    <row r="1244" spans="1:10" x14ac:dyDescent="0.25">
      <c r="A1244" s="21">
        <v>42968</v>
      </c>
      <c r="B1244" s="1">
        <v>8</v>
      </c>
      <c r="C1244" s="1">
        <v>2</v>
      </c>
      <c r="D1244" s="1">
        <v>0</v>
      </c>
      <c r="E1244" s="1" t="s">
        <v>65</v>
      </c>
      <c r="F1244" s="22">
        <v>18</v>
      </c>
      <c r="G1244" s="1">
        <v>43.938420000000001</v>
      </c>
      <c r="H1244" s="1">
        <v>43.845170000000003</v>
      </c>
      <c r="I1244" s="1">
        <f t="shared" si="44"/>
        <v>43.938420000000001</v>
      </c>
      <c r="J1244" s="1">
        <f t="shared" si="45"/>
        <v>43.845170000000003</v>
      </c>
    </row>
    <row r="1245" spans="1:10" x14ac:dyDescent="0.25">
      <c r="A1245" s="21">
        <v>42968</v>
      </c>
      <c r="B1245" s="1">
        <v>8</v>
      </c>
      <c r="C1245" s="1">
        <v>2</v>
      </c>
      <c r="D1245" s="1">
        <v>0</v>
      </c>
      <c r="E1245" s="1" t="s">
        <v>65</v>
      </c>
      <c r="F1245" s="22">
        <v>19</v>
      </c>
      <c r="G1245" s="1">
        <v>54.40802</v>
      </c>
      <c r="H1245" s="1">
        <v>54.195129999999999</v>
      </c>
      <c r="I1245" s="1">
        <f t="shared" si="44"/>
        <v>54.40802</v>
      </c>
      <c r="J1245" s="1">
        <f t="shared" si="45"/>
        <v>54.195129999999999</v>
      </c>
    </row>
    <row r="1246" spans="1:10" x14ac:dyDescent="0.25">
      <c r="A1246" s="21">
        <v>42968</v>
      </c>
      <c r="B1246" s="1">
        <v>8</v>
      </c>
      <c r="C1246" s="1">
        <v>2</v>
      </c>
      <c r="D1246" s="1">
        <v>0</v>
      </c>
      <c r="E1246" s="1" t="s">
        <v>65</v>
      </c>
      <c r="F1246" s="22">
        <v>20</v>
      </c>
      <c r="G1246" s="1">
        <v>55.22831</v>
      </c>
      <c r="H1246" s="1">
        <v>55.175629999999998</v>
      </c>
      <c r="I1246" s="1">
        <f t="shared" si="44"/>
        <v>55.22831</v>
      </c>
      <c r="J1246" s="1">
        <f t="shared" si="45"/>
        <v>55.175629999999998</v>
      </c>
    </row>
    <row r="1247" spans="1:10" x14ac:dyDescent="0.25">
      <c r="A1247" s="21">
        <v>42968</v>
      </c>
      <c r="B1247" s="1">
        <v>8</v>
      </c>
      <c r="C1247" s="1">
        <v>2</v>
      </c>
      <c r="D1247" s="1">
        <v>0</v>
      </c>
      <c r="E1247" s="1" t="s">
        <v>65</v>
      </c>
      <c r="F1247" s="22">
        <v>21</v>
      </c>
      <c r="G1247" s="1">
        <v>47.894190000000002</v>
      </c>
      <c r="H1247" s="1">
        <v>48.333019999999998</v>
      </c>
      <c r="I1247" s="1">
        <f t="shared" si="44"/>
        <v>47.894190000000002</v>
      </c>
      <c r="J1247" s="1">
        <f t="shared" si="45"/>
        <v>48.333019999999998</v>
      </c>
    </row>
    <row r="1248" spans="1:10" x14ac:dyDescent="0.25">
      <c r="A1248" s="21">
        <v>42968</v>
      </c>
      <c r="B1248" s="1">
        <v>8</v>
      </c>
      <c r="C1248" s="1">
        <v>2</v>
      </c>
      <c r="D1248" s="1">
        <v>0</v>
      </c>
      <c r="E1248" s="1" t="s">
        <v>65</v>
      </c>
      <c r="F1248" s="22">
        <v>22</v>
      </c>
      <c r="G1248" s="1">
        <v>41.194479999999999</v>
      </c>
      <c r="H1248" s="1">
        <v>41.936199999999999</v>
      </c>
      <c r="I1248" s="1">
        <f t="shared" si="44"/>
        <v>41.194479999999999</v>
      </c>
      <c r="J1248" s="1">
        <f t="shared" si="45"/>
        <v>41.936199999999999</v>
      </c>
    </row>
    <row r="1249" spans="1:10" x14ac:dyDescent="0.25">
      <c r="A1249" s="21">
        <v>42968</v>
      </c>
      <c r="B1249" s="1">
        <v>8</v>
      </c>
      <c r="C1249" s="1">
        <v>2</v>
      </c>
      <c r="D1249" s="1">
        <v>0</v>
      </c>
      <c r="E1249" s="1" t="s">
        <v>64</v>
      </c>
      <c r="F1249" s="22">
        <v>23</v>
      </c>
      <c r="G1249" s="1">
        <v>34.255839999999999</v>
      </c>
      <c r="H1249" s="1">
        <v>34.367959999999997</v>
      </c>
      <c r="I1249" s="1">
        <f t="shared" si="44"/>
        <v>34.255839999999999</v>
      </c>
      <c r="J1249" s="1">
        <f t="shared" si="45"/>
        <v>34.367959999999997</v>
      </c>
    </row>
    <row r="1250" spans="1:10" x14ac:dyDescent="0.25">
      <c r="A1250" s="21">
        <v>42968</v>
      </c>
      <c r="B1250" s="1">
        <v>8</v>
      </c>
      <c r="C1250" s="1">
        <v>2</v>
      </c>
      <c r="D1250" s="1">
        <v>0</v>
      </c>
      <c r="E1250" s="1" t="s">
        <v>64</v>
      </c>
      <c r="F1250" s="22">
        <v>24</v>
      </c>
      <c r="G1250" s="1">
        <v>32.315260000000002</v>
      </c>
      <c r="H1250" s="1">
        <v>32.423940000000002</v>
      </c>
      <c r="I1250" s="1">
        <f t="shared" si="44"/>
        <v>32.315260000000002</v>
      </c>
      <c r="J1250" s="1">
        <f t="shared" si="45"/>
        <v>32.423940000000002</v>
      </c>
    </row>
    <row r="1251" spans="1:10" x14ac:dyDescent="0.25">
      <c r="A1251" s="21">
        <v>42969</v>
      </c>
      <c r="B1251" s="1">
        <v>8</v>
      </c>
      <c r="C1251" s="1">
        <v>3</v>
      </c>
      <c r="D1251" s="1">
        <v>0</v>
      </c>
      <c r="E1251" s="1" t="s">
        <v>64</v>
      </c>
      <c r="F1251" s="22">
        <v>1</v>
      </c>
      <c r="G1251" s="1">
        <v>33.68356</v>
      </c>
      <c r="H1251" s="1">
        <v>33.283110000000001</v>
      </c>
      <c r="I1251" s="1">
        <f t="shared" si="44"/>
        <v>33.68356</v>
      </c>
      <c r="J1251" s="1">
        <f t="shared" si="45"/>
        <v>33.283110000000001</v>
      </c>
    </row>
    <row r="1252" spans="1:10" x14ac:dyDescent="0.25">
      <c r="A1252" s="21">
        <v>42969</v>
      </c>
      <c r="B1252" s="1">
        <v>8</v>
      </c>
      <c r="C1252" s="1">
        <v>3</v>
      </c>
      <c r="D1252" s="1">
        <v>0</v>
      </c>
      <c r="E1252" s="1" t="s">
        <v>64</v>
      </c>
      <c r="F1252" s="22">
        <v>2</v>
      </c>
      <c r="G1252" s="1">
        <v>31.64106</v>
      </c>
      <c r="H1252" s="1">
        <v>31.126359999999998</v>
      </c>
      <c r="I1252" s="1">
        <f t="shared" si="44"/>
        <v>31.64106</v>
      </c>
      <c r="J1252" s="1">
        <f t="shared" si="45"/>
        <v>31.126359999999998</v>
      </c>
    </row>
    <row r="1253" spans="1:10" x14ac:dyDescent="0.25">
      <c r="A1253" s="21">
        <v>42969</v>
      </c>
      <c r="B1253" s="1">
        <v>8</v>
      </c>
      <c r="C1253" s="1">
        <v>3</v>
      </c>
      <c r="D1253" s="1">
        <v>0</v>
      </c>
      <c r="E1253" s="1" t="s">
        <v>64</v>
      </c>
      <c r="F1253" s="22">
        <v>3</v>
      </c>
      <c r="G1253" s="1">
        <v>30.462209999999999</v>
      </c>
      <c r="H1253" s="1">
        <v>29.9268</v>
      </c>
      <c r="I1253" s="1">
        <f t="shared" si="44"/>
        <v>30.462209999999999</v>
      </c>
      <c r="J1253" s="1">
        <f t="shared" si="45"/>
        <v>29.9268</v>
      </c>
    </row>
    <row r="1254" spans="1:10" x14ac:dyDescent="0.25">
      <c r="A1254" s="21">
        <v>42969</v>
      </c>
      <c r="B1254" s="1">
        <v>8</v>
      </c>
      <c r="C1254" s="1">
        <v>3</v>
      </c>
      <c r="D1254" s="1">
        <v>0</v>
      </c>
      <c r="E1254" s="1" t="s">
        <v>64</v>
      </c>
      <c r="F1254" s="22">
        <v>4</v>
      </c>
      <c r="G1254" s="1">
        <v>29.25</v>
      </c>
      <c r="H1254" s="1">
        <v>28.819320000000001</v>
      </c>
      <c r="I1254" s="1">
        <f t="shared" si="44"/>
        <v>29.25</v>
      </c>
      <c r="J1254" s="1">
        <f t="shared" si="45"/>
        <v>28.819320000000001</v>
      </c>
    </row>
    <row r="1255" spans="1:10" x14ac:dyDescent="0.25">
      <c r="A1255" s="21">
        <v>42969</v>
      </c>
      <c r="B1255" s="1">
        <v>8</v>
      </c>
      <c r="C1255" s="1">
        <v>3</v>
      </c>
      <c r="D1255" s="1">
        <v>0</v>
      </c>
      <c r="E1255" s="1" t="s">
        <v>64</v>
      </c>
      <c r="F1255" s="22">
        <v>5</v>
      </c>
      <c r="G1255" s="1">
        <v>30.890440000000002</v>
      </c>
      <c r="H1255" s="1">
        <v>30.520869999999999</v>
      </c>
      <c r="I1255" s="1">
        <f t="shared" si="44"/>
        <v>30.890440000000002</v>
      </c>
      <c r="J1255" s="1">
        <f t="shared" si="45"/>
        <v>30.520869999999999</v>
      </c>
    </row>
    <row r="1256" spans="1:10" x14ac:dyDescent="0.25">
      <c r="A1256" s="21">
        <v>42969</v>
      </c>
      <c r="B1256" s="1">
        <v>8</v>
      </c>
      <c r="C1256" s="1">
        <v>3</v>
      </c>
      <c r="D1256" s="1">
        <v>0</v>
      </c>
      <c r="E1256" s="1" t="s">
        <v>64</v>
      </c>
      <c r="F1256" s="22">
        <v>6</v>
      </c>
      <c r="G1256" s="1">
        <v>33.517710000000001</v>
      </c>
      <c r="H1256" s="1">
        <v>33.16771</v>
      </c>
      <c r="I1256" s="1">
        <f t="shared" si="44"/>
        <v>33.517710000000001</v>
      </c>
      <c r="J1256" s="1">
        <f t="shared" si="45"/>
        <v>33.16771</v>
      </c>
    </row>
    <row r="1257" spans="1:10" x14ac:dyDescent="0.25">
      <c r="A1257" s="21">
        <v>42969</v>
      </c>
      <c r="B1257" s="1">
        <v>8</v>
      </c>
      <c r="C1257" s="1">
        <v>3</v>
      </c>
      <c r="D1257" s="1">
        <v>0</v>
      </c>
      <c r="E1257" s="1" t="s">
        <v>65</v>
      </c>
      <c r="F1257" s="22">
        <v>7</v>
      </c>
      <c r="G1257" s="1">
        <v>39</v>
      </c>
      <c r="H1257" s="1">
        <v>38.511490000000002</v>
      </c>
      <c r="I1257" s="1">
        <f t="shared" si="44"/>
        <v>39</v>
      </c>
      <c r="J1257" s="1">
        <f t="shared" si="45"/>
        <v>38.511490000000002</v>
      </c>
    </row>
    <row r="1258" spans="1:10" x14ac:dyDescent="0.25">
      <c r="A1258" s="21">
        <v>42969</v>
      </c>
      <c r="B1258" s="1">
        <v>8</v>
      </c>
      <c r="C1258" s="1">
        <v>3</v>
      </c>
      <c r="D1258" s="1">
        <v>0</v>
      </c>
      <c r="E1258" s="1" t="s">
        <v>65</v>
      </c>
      <c r="F1258" s="22">
        <v>8</v>
      </c>
      <c r="G1258" s="1">
        <v>35.108269999999997</v>
      </c>
      <c r="H1258" s="1">
        <v>34.087339999999998</v>
      </c>
      <c r="I1258" s="1">
        <f t="shared" si="44"/>
        <v>35.108269999999997</v>
      </c>
      <c r="J1258" s="1">
        <f t="shared" si="45"/>
        <v>34.087339999999998</v>
      </c>
    </row>
    <row r="1259" spans="1:10" x14ac:dyDescent="0.25">
      <c r="A1259" s="21">
        <v>42969</v>
      </c>
      <c r="B1259" s="1">
        <v>8</v>
      </c>
      <c r="C1259" s="1">
        <v>3</v>
      </c>
      <c r="D1259" s="1">
        <v>0</v>
      </c>
      <c r="E1259" s="1" t="s">
        <v>65</v>
      </c>
      <c r="F1259" s="22">
        <v>9</v>
      </c>
      <c r="G1259" s="1">
        <v>30.705069999999999</v>
      </c>
      <c r="H1259" s="1">
        <v>29.308530000000001</v>
      </c>
      <c r="I1259" s="1">
        <f t="shared" si="44"/>
        <v>30.705069999999999</v>
      </c>
      <c r="J1259" s="1">
        <f t="shared" si="45"/>
        <v>29.308530000000001</v>
      </c>
    </row>
    <row r="1260" spans="1:10" x14ac:dyDescent="0.25">
      <c r="A1260" s="21">
        <v>42969</v>
      </c>
      <c r="B1260" s="1">
        <v>8</v>
      </c>
      <c r="C1260" s="1">
        <v>3</v>
      </c>
      <c r="D1260" s="1">
        <v>0</v>
      </c>
      <c r="E1260" s="1" t="s">
        <v>65</v>
      </c>
      <c r="F1260" s="22">
        <v>10</v>
      </c>
      <c r="G1260" s="1">
        <v>29.263480000000001</v>
      </c>
      <c r="H1260" s="1">
        <v>27.393879999999999</v>
      </c>
      <c r="I1260" s="1">
        <f t="shared" si="44"/>
        <v>29.263480000000001</v>
      </c>
      <c r="J1260" s="1">
        <f t="shared" si="45"/>
        <v>27.393879999999999</v>
      </c>
    </row>
    <row r="1261" spans="1:10" x14ac:dyDescent="0.25">
      <c r="A1261" s="21">
        <v>42969</v>
      </c>
      <c r="B1261" s="1">
        <v>8</v>
      </c>
      <c r="C1261" s="1">
        <v>3</v>
      </c>
      <c r="D1261" s="1">
        <v>0</v>
      </c>
      <c r="E1261" s="1" t="s">
        <v>65</v>
      </c>
      <c r="F1261" s="22">
        <v>11</v>
      </c>
      <c r="G1261" s="1">
        <v>30</v>
      </c>
      <c r="H1261" s="1">
        <v>24.286010000000001</v>
      </c>
      <c r="I1261" s="1">
        <f t="shared" si="44"/>
        <v>30</v>
      </c>
      <c r="J1261" s="1">
        <f t="shared" si="45"/>
        <v>24.286010000000001</v>
      </c>
    </row>
    <row r="1262" spans="1:10" x14ac:dyDescent="0.25">
      <c r="A1262" s="21">
        <v>42969</v>
      </c>
      <c r="B1262" s="1">
        <v>8</v>
      </c>
      <c r="C1262" s="1">
        <v>3</v>
      </c>
      <c r="D1262" s="1">
        <v>0</v>
      </c>
      <c r="E1262" s="1" t="s">
        <v>65</v>
      </c>
      <c r="F1262" s="22">
        <v>12</v>
      </c>
      <c r="G1262" s="1">
        <v>30</v>
      </c>
      <c r="H1262" s="1">
        <v>24.432040000000001</v>
      </c>
      <c r="I1262" s="1">
        <f t="shared" si="44"/>
        <v>30</v>
      </c>
      <c r="J1262" s="1">
        <f t="shared" si="45"/>
        <v>24.432040000000001</v>
      </c>
    </row>
    <row r="1263" spans="1:10" x14ac:dyDescent="0.25">
      <c r="A1263" s="21">
        <v>42969</v>
      </c>
      <c r="B1263" s="1">
        <v>8</v>
      </c>
      <c r="C1263" s="1">
        <v>3</v>
      </c>
      <c r="D1263" s="1">
        <v>0</v>
      </c>
      <c r="E1263" s="1" t="s">
        <v>65</v>
      </c>
      <c r="F1263" s="22">
        <v>13</v>
      </c>
      <c r="G1263" s="1">
        <v>30</v>
      </c>
      <c r="H1263" s="1">
        <v>28.276250000000001</v>
      </c>
      <c r="I1263" s="1">
        <f t="shared" si="44"/>
        <v>30</v>
      </c>
      <c r="J1263" s="1">
        <f t="shared" si="45"/>
        <v>28.276250000000001</v>
      </c>
    </row>
    <row r="1264" spans="1:10" x14ac:dyDescent="0.25">
      <c r="A1264" s="21">
        <v>42969</v>
      </c>
      <c r="B1264" s="1">
        <v>8</v>
      </c>
      <c r="C1264" s="1">
        <v>3</v>
      </c>
      <c r="D1264" s="1">
        <v>0</v>
      </c>
      <c r="E1264" s="1" t="s">
        <v>65</v>
      </c>
      <c r="F1264" s="22">
        <v>14</v>
      </c>
      <c r="G1264" s="1">
        <v>33.126330000000003</v>
      </c>
      <c r="H1264" s="1">
        <v>31.13</v>
      </c>
      <c r="I1264" s="1">
        <f t="shared" si="44"/>
        <v>33.126330000000003</v>
      </c>
      <c r="J1264" s="1">
        <f t="shared" si="45"/>
        <v>31.13</v>
      </c>
    </row>
    <row r="1265" spans="1:10" x14ac:dyDescent="0.25">
      <c r="A1265" s="21">
        <v>42969</v>
      </c>
      <c r="B1265" s="1">
        <v>8</v>
      </c>
      <c r="C1265" s="1">
        <v>3</v>
      </c>
      <c r="D1265" s="1">
        <v>0</v>
      </c>
      <c r="E1265" s="1" t="s">
        <v>65</v>
      </c>
      <c r="F1265" s="22">
        <v>15</v>
      </c>
      <c r="G1265" s="1">
        <v>36.581940000000003</v>
      </c>
      <c r="H1265" s="1">
        <v>35.137349999999998</v>
      </c>
      <c r="I1265" s="1">
        <f t="shared" si="44"/>
        <v>36.581940000000003</v>
      </c>
      <c r="J1265" s="1">
        <f t="shared" si="45"/>
        <v>35.137349999999998</v>
      </c>
    </row>
    <row r="1266" spans="1:10" x14ac:dyDescent="0.25">
      <c r="A1266" s="21">
        <v>42969</v>
      </c>
      <c r="B1266" s="1">
        <v>8</v>
      </c>
      <c r="C1266" s="1">
        <v>3</v>
      </c>
      <c r="D1266" s="1">
        <v>0</v>
      </c>
      <c r="E1266" s="1" t="s">
        <v>65</v>
      </c>
      <c r="F1266" s="22">
        <v>16</v>
      </c>
      <c r="G1266" s="1">
        <v>38.593150000000001</v>
      </c>
      <c r="H1266" s="1">
        <v>36.218350000000001</v>
      </c>
      <c r="I1266" s="1">
        <f t="shared" si="44"/>
        <v>38.593150000000001</v>
      </c>
      <c r="J1266" s="1">
        <f t="shared" si="45"/>
        <v>36.218350000000001</v>
      </c>
    </row>
    <row r="1267" spans="1:10" x14ac:dyDescent="0.25">
      <c r="A1267" s="21">
        <v>42969</v>
      </c>
      <c r="B1267" s="1">
        <v>8</v>
      </c>
      <c r="C1267" s="1">
        <v>3</v>
      </c>
      <c r="D1267" s="1">
        <v>0</v>
      </c>
      <c r="E1267" s="1" t="s">
        <v>65</v>
      </c>
      <c r="F1267" s="22">
        <v>17</v>
      </c>
      <c r="G1267" s="1">
        <v>44.177570000000003</v>
      </c>
      <c r="H1267" s="1">
        <v>38.760089999999998</v>
      </c>
      <c r="I1267" s="1">
        <f t="shared" si="44"/>
        <v>44.177570000000003</v>
      </c>
      <c r="J1267" s="1">
        <f t="shared" si="45"/>
        <v>38.760089999999998</v>
      </c>
    </row>
    <row r="1268" spans="1:10" x14ac:dyDescent="0.25">
      <c r="A1268" s="21">
        <v>42969</v>
      </c>
      <c r="B1268" s="1">
        <v>8</v>
      </c>
      <c r="C1268" s="1">
        <v>3</v>
      </c>
      <c r="D1268" s="1">
        <v>0</v>
      </c>
      <c r="E1268" s="1" t="s">
        <v>65</v>
      </c>
      <c r="F1268" s="22">
        <v>18</v>
      </c>
      <c r="G1268" s="1">
        <v>45.433079999999997</v>
      </c>
      <c r="H1268" s="1">
        <v>41.428080000000001</v>
      </c>
      <c r="I1268" s="1">
        <f t="shared" si="44"/>
        <v>45.433079999999997</v>
      </c>
      <c r="J1268" s="1">
        <f t="shared" si="45"/>
        <v>41.428080000000001</v>
      </c>
    </row>
    <row r="1269" spans="1:10" x14ac:dyDescent="0.25">
      <c r="A1269" s="21">
        <v>42969</v>
      </c>
      <c r="B1269" s="1">
        <v>8</v>
      </c>
      <c r="C1269" s="1">
        <v>3</v>
      </c>
      <c r="D1269" s="1">
        <v>0</v>
      </c>
      <c r="E1269" s="1" t="s">
        <v>65</v>
      </c>
      <c r="F1269" s="22">
        <v>19</v>
      </c>
      <c r="G1269" s="1">
        <v>54.529519999999998</v>
      </c>
      <c r="H1269" s="1">
        <v>54.25412</v>
      </c>
      <c r="I1269" s="1">
        <f t="shared" si="44"/>
        <v>54.529519999999998</v>
      </c>
      <c r="J1269" s="1">
        <f t="shared" si="45"/>
        <v>54.25412</v>
      </c>
    </row>
    <row r="1270" spans="1:10" x14ac:dyDescent="0.25">
      <c r="A1270" s="21">
        <v>42969</v>
      </c>
      <c r="B1270" s="1">
        <v>8</v>
      </c>
      <c r="C1270" s="1">
        <v>3</v>
      </c>
      <c r="D1270" s="1">
        <v>0</v>
      </c>
      <c r="E1270" s="1" t="s">
        <v>65</v>
      </c>
      <c r="F1270" s="22">
        <v>20</v>
      </c>
      <c r="G1270" s="1">
        <v>64.327719999999999</v>
      </c>
      <c r="H1270" s="1">
        <v>64.661479999999997</v>
      </c>
      <c r="I1270" s="1">
        <f t="shared" si="44"/>
        <v>64.327719999999999</v>
      </c>
      <c r="J1270" s="1">
        <f t="shared" si="45"/>
        <v>64.661479999999997</v>
      </c>
    </row>
    <row r="1271" spans="1:10" x14ac:dyDescent="0.25">
      <c r="A1271" s="21">
        <v>42969</v>
      </c>
      <c r="B1271" s="1">
        <v>8</v>
      </c>
      <c r="C1271" s="1">
        <v>3</v>
      </c>
      <c r="D1271" s="1">
        <v>0</v>
      </c>
      <c r="E1271" s="1" t="s">
        <v>65</v>
      </c>
      <c r="F1271" s="22">
        <v>21</v>
      </c>
      <c r="G1271" s="1">
        <v>49.377830000000003</v>
      </c>
      <c r="H1271" s="1">
        <v>50.023809999999997</v>
      </c>
      <c r="I1271" s="1">
        <f t="shared" si="44"/>
        <v>49.377830000000003</v>
      </c>
      <c r="J1271" s="1">
        <f t="shared" si="45"/>
        <v>50.023809999999997</v>
      </c>
    </row>
    <row r="1272" spans="1:10" x14ac:dyDescent="0.25">
      <c r="A1272" s="21">
        <v>42969</v>
      </c>
      <c r="B1272" s="1">
        <v>8</v>
      </c>
      <c r="C1272" s="1">
        <v>3</v>
      </c>
      <c r="D1272" s="1">
        <v>0</v>
      </c>
      <c r="E1272" s="1" t="s">
        <v>65</v>
      </c>
      <c r="F1272" s="22">
        <v>22</v>
      </c>
      <c r="G1272" s="1">
        <v>40.91254</v>
      </c>
      <c r="H1272" s="1">
        <v>41.787100000000002</v>
      </c>
      <c r="I1272" s="1">
        <f t="shared" si="44"/>
        <v>40.91254</v>
      </c>
      <c r="J1272" s="1">
        <f t="shared" si="45"/>
        <v>41.787100000000002</v>
      </c>
    </row>
    <row r="1273" spans="1:10" x14ac:dyDescent="0.25">
      <c r="A1273" s="21">
        <v>42969</v>
      </c>
      <c r="B1273" s="1">
        <v>8</v>
      </c>
      <c r="C1273" s="1">
        <v>3</v>
      </c>
      <c r="D1273" s="1">
        <v>0</v>
      </c>
      <c r="E1273" s="1" t="s">
        <v>64</v>
      </c>
      <c r="F1273" s="22">
        <v>23</v>
      </c>
      <c r="G1273" s="1">
        <v>33.974780000000003</v>
      </c>
      <c r="H1273" s="1">
        <v>34.482680000000002</v>
      </c>
      <c r="I1273" s="1">
        <f t="shared" si="44"/>
        <v>33.974780000000003</v>
      </c>
      <c r="J1273" s="1">
        <f t="shared" si="45"/>
        <v>34.482680000000002</v>
      </c>
    </row>
    <row r="1274" spans="1:10" x14ac:dyDescent="0.25">
      <c r="A1274" s="21">
        <v>42969</v>
      </c>
      <c r="B1274" s="1">
        <v>8</v>
      </c>
      <c r="C1274" s="1">
        <v>3</v>
      </c>
      <c r="D1274" s="1">
        <v>0</v>
      </c>
      <c r="E1274" s="1" t="s">
        <v>64</v>
      </c>
      <c r="F1274" s="22">
        <v>24</v>
      </c>
      <c r="G1274" s="1">
        <v>31.54365</v>
      </c>
      <c r="H1274" s="1">
        <v>31.540330000000001</v>
      </c>
      <c r="I1274" s="1">
        <f t="shared" si="44"/>
        <v>31.54365</v>
      </c>
      <c r="J1274" s="1">
        <f t="shared" si="45"/>
        <v>31.540330000000001</v>
      </c>
    </row>
    <row r="1275" spans="1:10" x14ac:dyDescent="0.25">
      <c r="A1275" s="21">
        <v>42970</v>
      </c>
      <c r="B1275" s="1">
        <v>8</v>
      </c>
      <c r="C1275" s="1">
        <v>4</v>
      </c>
      <c r="D1275" s="1">
        <v>0</v>
      </c>
      <c r="E1275" s="1" t="s">
        <v>64</v>
      </c>
      <c r="F1275" s="22">
        <v>1</v>
      </c>
      <c r="G1275" s="1">
        <v>29.72569</v>
      </c>
      <c r="H1275" s="1">
        <v>29.49457</v>
      </c>
      <c r="I1275" s="1">
        <f t="shared" si="44"/>
        <v>29.72569</v>
      </c>
      <c r="J1275" s="1">
        <f t="shared" si="45"/>
        <v>29.49457</v>
      </c>
    </row>
    <row r="1276" spans="1:10" x14ac:dyDescent="0.25">
      <c r="A1276" s="21">
        <v>42970</v>
      </c>
      <c r="B1276" s="1">
        <v>8</v>
      </c>
      <c r="C1276" s="1">
        <v>4</v>
      </c>
      <c r="D1276" s="1">
        <v>0</v>
      </c>
      <c r="E1276" s="1" t="s">
        <v>64</v>
      </c>
      <c r="F1276" s="22">
        <v>2</v>
      </c>
      <c r="G1276" s="1">
        <v>27.929010000000002</v>
      </c>
      <c r="H1276" s="1">
        <v>27.637339999999998</v>
      </c>
      <c r="I1276" s="1">
        <f t="shared" si="44"/>
        <v>27.929010000000002</v>
      </c>
      <c r="J1276" s="1">
        <f t="shared" si="45"/>
        <v>27.637339999999998</v>
      </c>
    </row>
    <row r="1277" spans="1:10" x14ac:dyDescent="0.25">
      <c r="A1277" s="21">
        <v>42970</v>
      </c>
      <c r="B1277" s="1">
        <v>8</v>
      </c>
      <c r="C1277" s="1">
        <v>4</v>
      </c>
      <c r="D1277" s="1">
        <v>0</v>
      </c>
      <c r="E1277" s="1" t="s">
        <v>64</v>
      </c>
      <c r="F1277" s="22">
        <v>3</v>
      </c>
      <c r="G1277" s="1">
        <v>27.41527</v>
      </c>
      <c r="H1277" s="1">
        <v>27.038239999999998</v>
      </c>
      <c r="I1277" s="1">
        <f t="shared" si="44"/>
        <v>27.41527</v>
      </c>
      <c r="J1277" s="1">
        <f t="shared" si="45"/>
        <v>27.038239999999998</v>
      </c>
    </row>
    <row r="1278" spans="1:10" x14ac:dyDescent="0.25">
      <c r="A1278" s="21">
        <v>42970</v>
      </c>
      <c r="B1278" s="1">
        <v>8</v>
      </c>
      <c r="C1278" s="1">
        <v>4</v>
      </c>
      <c r="D1278" s="1">
        <v>0</v>
      </c>
      <c r="E1278" s="1" t="s">
        <v>64</v>
      </c>
      <c r="F1278" s="22">
        <v>4</v>
      </c>
      <c r="G1278" s="1">
        <v>26.755379999999999</v>
      </c>
      <c r="H1278" s="1">
        <v>26.412220000000001</v>
      </c>
      <c r="I1278" s="1">
        <f t="shared" si="44"/>
        <v>26.755379999999999</v>
      </c>
      <c r="J1278" s="1">
        <f t="shared" si="45"/>
        <v>26.412220000000001</v>
      </c>
    </row>
    <row r="1279" spans="1:10" x14ac:dyDescent="0.25">
      <c r="A1279" s="21">
        <v>42970</v>
      </c>
      <c r="B1279" s="1">
        <v>8</v>
      </c>
      <c r="C1279" s="1">
        <v>4</v>
      </c>
      <c r="D1279" s="1">
        <v>0</v>
      </c>
      <c r="E1279" s="1" t="s">
        <v>64</v>
      </c>
      <c r="F1279" s="22">
        <v>5</v>
      </c>
      <c r="G1279" s="1">
        <v>27.54147</v>
      </c>
      <c r="H1279" s="1">
        <v>27.250450000000001</v>
      </c>
      <c r="I1279" s="1">
        <f t="shared" si="44"/>
        <v>27.54147</v>
      </c>
      <c r="J1279" s="1">
        <f t="shared" si="45"/>
        <v>27.250450000000001</v>
      </c>
    </row>
    <row r="1280" spans="1:10" x14ac:dyDescent="0.25">
      <c r="A1280" s="21">
        <v>42970</v>
      </c>
      <c r="B1280" s="1">
        <v>8</v>
      </c>
      <c r="C1280" s="1">
        <v>4</v>
      </c>
      <c r="D1280" s="1">
        <v>0</v>
      </c>
      <c r="E1280" s="1" t="s">
        <v>64</v>
      </c>
      <c r="F1280" s="22">
        <v>6</v>
      </c>
      <c r="G1280" s="1">
        <v>29.303000000000001</v>
      </c>
      <c r="H1280" s="1">
        <v>28.896519999999999</v>
      </c>
      <c r="I1280" s="1">
        <f t="shared" si="44"/>
        <v>29.303000000000001</v>
      </c>
      <c r="J1280" s="1">
        <f t="shared" si="45"/>
        <v>28.896519999999999</v>
      </c>
    </row>
    <row r="1281" spans="1:10" x14ac:dyDescent="0.25">
      <c r="A1281" s="21">
        <v>42970</v>
      </c>
      <c r="B1281" s="1">
        <v>8</v>
      </c>
      <c r="C1281" s="1">
        <v>4</v>
      </c>
      <c r="D1281" s="1">
        <v>0</v>
      </c>
      <c r="E1281" s="1" t="s">
        <v>65</v>
      </c>
      <c r="F1281" s="22">
        <v>7</v>
      </c>
      <c r="G1281" s="1">
        <v>34.874000000000002</v>
      </c>
      <c r="H1281" s="1">
        <v>34.877659999999999</v>
      </c>
      <c r="I1281" s="1">
        <f t="shared" si="44"/>
        <v>34.874000000000002</v>
      </c>
      <c r="J1281" s="1">
        <f t="shared" si="45"/>
        <v>34.877659999999999</v>
      </c>
    </row>
    <row r="1282" spans="1:10" x14ac:dyDescent="0.25">
      <c r="A1282" s="21">
        <v>42970</v>
      </c>
      <c r="B1282" s="1">
        <v>8</v>
      </c>
      <c r="C1282" s="1">
        <v>4</v>
      </c>
      <c r="D1282" s="1">
        <v>0</v>
      </c>
      <c r="E1282" s="1" t="s">
        <v>65</v>
      </c>
      <c r="F1282" s="22">
        <v>8</v>
      </c>
      <c r="G1282" s="1">
        <v>32.5</v>
      </c>
      <c r="H1282" s="1">
        <v>32.06626</v>
      </c>
      <c r="I1282" s="1">
        <f t="shared" si="44"/>
        <v>32.5</v>
      </c>
      <c r="J1282" s="1">
        <f t="shared" si="45"/>
        <v>32.06626</v>
      </c>
    </row>
    <row r="1283" spans="1:10" x14ac:dyDescent="0.25">
      <c r="A1283" s="21">
        <v>42970</v>
      </c>
      <c r="B1283" s="1">
        <v>8</v>
      </c>
      <c r="C1283" s="1">
        <v>4</v>
      </c>
      <c r="D1283" s="1">
        <v>0</v>
      </c>
      <c r="E1283" s="1" t="s">
        <v>65</v>
      </c>
      <c r="F1283" s="22">
        <v>9</v>
      </c>
      <c r="G1283" s="1">
        <v>29.0444</v>
      </c>
      <c r="H1283" s="1">
        <v>27.579000000000001</v>
      </c>
      <c r="I1283" s="1">
        <f t="shared" ref="I1283:I1346" si="46">MAX($L$3,MIN($L$2,G1283))</f>
        <v>29.0444</v>
      </c>
      <c r="J1283" s="1">
        <f t="shared" ref="J1283:J1346" si="47">MAX($L$3,MIN($L$2,H1283))</f>
        <v>27.579000000000001</v>
      </c>
    </row>
    <row r="1284" spans="1:10" x14ac:dyDescent="0.25">
      <c r="A1284" s="21">
        <v>42970</v>
      </c>
      <c r="B1284" s="1">
        <v>8</v>
      </c>
      <c r="C1284" s="1">
        <v>4</v>
      </c>
      <c r="D1284" s="1">
        <v>0</v>
      </c>
      <c r="E1284" s="1" t="s">
        <v>65</v>
      </c>
      <c r="F1284" s="22">
        <v>10</v>
      </c>
      <c r="G1284" s="1">
        <v>28.038830000000001</v>
      </c>
      <c r="H1284" s="1">
        <v>24.018450000000001</v>
      </c>
      <c r="I1284" s="1">
        <f t="shared" si="46"/>
        <v>28.038830000000001</v>
      </c>
      <c r="J1284" s="1">
        <f t="shared" si="47"/>
        <v>24.018450000000001</v>
      </c>
    </row>
    <row r="1285" spans="1:10" x14ac:dyDescent="0.25">
      <c r="A1285" s="21">
        <v>42970</v>
      </c>
      <c r="B1285" s="1">
        <v>8</v>
      </c>
      <c r="C1285" s="1">
        <v>4</v>
      </c>
      <c r="D1285" s="1">
        <v>0</v>
      </c>
      <c r="E1285" s="1" t="s">
        <v>65</v>
      </c>
      <c r="F1285" s="22">
        <v>11</v>
      </c>
      <c r="G1285" s="1">
        <v>28.723700000000001</v>
      </c>
      <c r="H1285" s="1">
        <v>24.050450000000001</v>
      </c>
      <c r="I1285" s="1">
        <f t="shared" si="46"/>
        <v>28.723700000000001</v>
      </c>
      <c r="J1285" s="1">
        <f t="shared" si="47"/>
        <v>24.050450000000001</v>
      </c>
    </row>
    <row r="1286" spans="1:10" x14ac:dyDescent="0.25">
      <c r="A1286" s="21">
        <v>42970</v>
      </c>
      <c r="B1286" s="1">
        <v>8</v>
      </c>
      <c r="C1286" s="1">
        <v>4</v>
      </c>
      <c r="D1286" s="1">
        <v>0</v>
      </c>
      <c r="E1286" s="1" t="s">
        <v>65</v>
      </c>
      <c r="F1286" s="22">
        <v>12</v>
      </c>
      <c r="G1286" s="1">
        <v>29.500450000000001</v>
      </c>
      <c r="H1286" s="1">
        <v>24.44652</v>
      </c>
      <c r="I1286" s="1">
        <f t="shared" si="46"/>
        <v>29.500450000000001</v>
      </c>
      <c r="J1286" s="1">
        <f t="shared" si="47"/>
        <v>24.44652</v>
      </c>
    </row>
    <row r="1287" spans="1:10" x14ac:dyDescent="0.25">
      <c r="A1287" s="21">
        <v>42970</v>
      </c>
      <c r="B1287" s="1">
        <v>8</v>
      </c>
      <c r="C1287" s="1">
        <v>4</v>
      </c>
      <c r="D1287" s="1">
        <v>0</v>
      </c>
      <c r="E1287" s="1" t="s">
        <v>65</v>
      </c>
      <c r="F1287" s="22">
        <v>13</v>
      </c>
      <c r="G1287" s="1">
        <v>30</v>
      </c>
      <c r="H1287" s="1">
        <v>22.892299999999999</v>
      </c>
      <c r="I1287" s="1">
        <f t="shared" si="46"/>
        <v>30</v>
      </c>
      <c r="J1287" s="1">
        <f t="shared" si="47"/>
        <v>22.892299999999999</v>
      </c>
    </row>
    <row r="1288" spans="1:10" x14ac:dyDescent="0.25">
      <c r="A1288" s="21">
        <v>42970</v>
      </c>
      <c r="B1288" s="1">
        <v>8</v>
      </c>
      <c r="C1288" s="1">
        <v>4</v>
      </c>
      <c r="D1288" s="1">
        <v>0</v>
      </c>
      <c r="E1288" s="1" t="s">
        <v>65</v>
      </c>
      <c r="F1288" s="22">
        <v>14</v>
      </c>
      <c r="G1288" s="1">
        <v>33.294150000000002</v>
      </c>
      <c r="H1288" s="1">
        <v>27.042310000000001</v>
      </c>
      <c r="I1288" s="1">
        <f t="shared" si="46"/>
        <v>33.294150000000002</v>
      </c>
      <c r="J1288" s="1">
        <f t="shared" si="47"/>
        <v>27.042310000000001</v>
      </c>
    </row>
    <row r="1289" spans="1:10" x14ac:dyDescent="0.25">
      <c r="A1289" s="21">
        <v>42970</v>
      </c>
      <c r="B1289" s="1">
        <v>8</v>
      </c>
      <c r="C1289" s="1">
        <v>4</v>
      </c>
      <c r="D1289" s="1">
        <v>0</v>
      </c>
      <c r="E1289" s="1" t="s">
        <v>65</v>
      </c>
      <c r="F1289" s="22">
        <v>15</v>
      </c>
      <c r="G1289" s="1">
        <v>36.376480000000001</v>
      </c>
      <c r="H1289" s="1">
        <v>31.010750000000002</v>
      </c>
      <c r="I1289" s="1">
        <f t="shared" si="46"/>
        <v>36.376480000000001</v>
      </c>
      <c r="J1289" s="1">
        <f t="shared" si="47"/>
        <v>31.010750000000002</v>
      </c>
    </row>
    <row r="1290" spans="1:10" x14ac:dyDescent="0.25">
      <c r="A1290" s="21">
        <v>42970</v>
      </c>
      <c r="B1290" s="1">
        <v>8</v>
      </c>
      <c r="C1290" s="1">
        <v>4</v>
      </c>
      <c r="D1290" s="1">
        <v>0</v>
      </c>
      <c r="E1290" s="1" t="s">
        <v>65</v>
      </c>
      <c r="F1290" s="22">
        <v>16</v>
      </c>
      <c r="G1290" s="1">
        <v>38.173050000000003</v>
      </c>
      <c r="H1290" s="1">
        <v>31.108049999999999</v>
      </c>
      <c r="I1290" s="1">
        <f t="shared" si="46"/>
        <v>38.173050000000003</v>
      </c>
      <c r="J1290" s="1">
        <f t="shared" si="47"/>
        <v>31.108049999999999</v>
      </c>
    </row>
    <row r="1291" spans="1:10" x14ac:dyDescent="0.25">
      <c r="A1291" s="21">
        <v>42970</v>
      </c>
      <c r="B1291" s="1">
        <v>8</v>
      </c>
      <c r="C1291" s="1">
        <v>4</v>
      </c>
      <c r="D1291" s="1">
        <v>0</v>
      </c>
      <c r="E1291" s="1" t="s">
        <v>65</v>
      </c>
      <c r="F1291" s="22">
        <v>17</v>
      </c>
      <c r="G1291" s="1">
        <v>41.68853</v>
      </c>
      <c r="H1291" s="1">
        <v>33.936360000000001</v>
      </c>
      <c r="I1291" s="1">
        <f t="shared" si="46"/>
        <v>41.68853</v>
      </c>
      <c r="J1291" s="1">
        <f t="shared" si="47"/>
        <v>33.936360000000001</v>
      </c>
    </row>
    <row r="1292" spans="1:10" x14ac:dyDescent="0.25">
      <c r="A1292" s="21">
        <v>42970</v>
      </c>
      <c r="B1292" s="1">
        <v>8</v>
      </c>
      <c r="C1292" s="1">
        <v>4</v>
      </c>
      <c r="D1292" s="1">
        <v>0</v>
      </c>
      <c r="E1292" s="1" t="s">
        <v>65</v>
      </c>
      <c r="F1292" s="22">
        <v>18</v>
      </c>
      <c r="G1292" s="1">
        <v>43.53192</v>
      </c>
      <c r="H1292" s="1">
        <v>37.221350000000001</v>
      </c>
      <c r="I1292" s="1">
        <f t="shared" si="46"/>
        <v>43.53192</v>
      </c>
      <c r="J1292" s="1">
        <f t="shared" si="47"/>
        <v>37.221350000000001</v>
      </c>
    </row>
    <row r="1293" spans="1:10" x14ac:dyDescent="0.25">
      <c r="A1293" s="21">
        <v>42970</v>
      </c>
      <c r="B1293" s="1">
        <v>8</v>
      </c>
      <c r="C1293" s="1">
        <v>4</v>
      </c>
      <c r="D1293" s="1">
        <v>0</v>
      </c>
      <c r="E1293" s="1" t="s">
        <v>65</v>
      </c>
      <c r="F1293" s="22">
        <v>19</v>
      </c>
      <c r="G1293" s="1">
        <v>50.516129999999997</v>
      </c>
      <c r="H1293" s="1">
        <v>45.752969999999998</v>
      </c>
      <c r="I1293" s="1">
        <f t="shared" si="46"/>
        <v>50.516129999999997</v>
      </c>
      <c r="J1293" s="1">
        <f t="shared" si="47"/>
        <v>45.752969999999998</v>
      </c>
    </row>
    <row r="1294" spans="1:10" x14ac:dyDescent="0.25">
      <c r="A1294" s="21">
        <v>42970</v>
      </c>
      <c r="B1294" s="1">
        <v>8</v>
      </c>
      <c r="C1294" s="1">
        <v>4</v>
      </c>
      <c r="D1294" s="1">
        <v>0</v>
      </c>
      <c r="E1294" s="1" t="s">
        <v>65</v>
      </c>
      <c r="F1294" s="22">
        <v>20</v>
      </c>
      <c r="G1294" s="1">
        <v>54.6524</v>
      </c>
      <c r="H1294" s="1">
        <v>48.876710000000003</v>
      </c>
      <c r="I1294" s="1">
        <f t="shared" si="46"/>
        <v>54.6524</v>
      </c>
      <c r="J1294" s="1">
        <f t="shared" si="47"/>
        <v>48.876710000000003</v>
      </c>
    </row>
    <row r="1295" spans="1:10" x14ac:dyDescent="0.25">
      <c r="A1295" s="21">
        <v>42970</v>
      </c>
      <c r="B1295" s="1">
        <v>8</v>
      </c>
      <c r="C1295" s="1">
        <v>4</v>
      </c>
      <c r="D1295" s="1">
        <v>0</v>
      </c>
      <c r="E1295" s="1" t="s">
        <v>65</v>
      </c>
      <c r="F1295" s="22">
        <v>21</v>
      </c>
      <c r="G1295" s="1">
        <v>45.849020000000003</v>
      </c>
      <c r="H1295" s="1">
        <v>46.560130000000001</v>
      </c>
      <c r="I1295" s="1">
        <f t="shared" si="46"/>
        <v>45.849020000000003</v>
      </c>
      <c r="J1295" s="1">
        <f t="shared" si="47"/>
        <v>46.560130000000001</v>
      </c>
    </row>
    <row r="1296" spans="1:10" x14ac:dyDescent="0.25">
      <c r="A1296" s="21">
        <v>42970</v>
      </c>
      <c r="B1296" s="1">
        <v>8</v>
      </c>
      <c r="C1296" s="1">
        <v>4</v>
      </c>
      <c r="D1296" s="1">
        <v>0</v>
      </c>
      <c r="E1296" s="1" t="s">
        <v>65</v>
      </c>
      <c r="F1296" s="22">
        <v>22</v>
      </c>
      <c r="G1296" s="1">
        <v>38.390230000000003</v>
      </c>
      <c r="H1296" s="1">
        <v>38.954740000000001</v>
      </c>
      <c r="I1296" s="1">
        <f t="shared" si="46"/>
        <v>38.390230000000003</v>
      </c>
      <c r="J1296" s="1">
        <f t="shared" si="47"/>
        <v>38.954740000000001</v>
      </c>
    </row>
    <row r="1297" spans="1:10" x14ac:dyDescent="0.25">
      <c r="A1297" s="21">
        <v>42970</v>
      </c>
      <c r="B1297" s="1">
        <v>8</v>
      </c>
      <c r="C1297" s="1">
        <v>4</v>
      </c>
      <c r="D1297" s="1">
        <v>0</v>
      </c>
      <c r="E1297" s="1" t="s">
        <v>64</v>
      </c>
      <c r="F1297" s="22">
        <v>23</v>
      </c>
      <c r="G1297" s="1">
        <v>32.607219999999998</v>
      </c>
      <c r="H1297" s="1">
        <v>33.243049999999997</v>
      </c>
      <c r="I1297" s="1">
        <f t="shared" si="46"/>
        <v>32.607219999999998</v>
      </c>
      <c r="J1297" s="1">
        <f t="shared" si="47"/>
        <v>33.243049999999997</v>
      </c>
    </row>
    <row r="1298" spans="1:10" x14ac:dyDescent="0.25">
      <c r="A1298" s="21">
        <v>42970</v>
      </c>
      <c r="B1298" s="1">
        <v>8</v>
      </c>
      <c r="C1298" s="1">
        <v>4</v>
      </c>
      <c r="D1298" s="1">
        <v>0</v>
      </c>
      <c r="E1298" s="1" t="s">
        <v>64</v>
      </c>
      <c r="F1298" s="22">
        <v>24</v>
      </c>
      <c r="G1298" s="1">
        <v>31.01098</v>
      </c>
      <c r="H1298" s="1">
        <v>31.14311</v>
      </c>
      <c r="I1298" s="1">
        <f t="shared" si="46"/>
        <v>31.01098</v>
      </c>
      <c r="J1298" s="1">
        <f t="shared" si="47"/>
        <v>31.14311</v>
      </c>
    </row>
    <row r="1299" spans="1:10" x14ac:dyDescent="0.25">
      <c r="A1299" s="21">
        <v>42971</v>
      </c>
      <c r="B1299" s="1">
        <v>8</v>
      </c>
      <c r="C1299" s="1">
        <v>5</v>
      </c>
      <c r="D1299" s="1">
        <v>0</v>
      </c>
      <c r="E1299" s="1" t="s">
        <v>64</v>
      </c>
      <c r="F1299" s="22">
        <v>1</v>
      </c>
      <c r="G1299" s="1">
        <v>29.432559999999999</v>
      </c>
      <c r="H1299" s="1">
        <v>29.13045</v>
      </c>
      <c r="I1299" s="1">
        <f t="shared" si="46"/>
        <v>29.432559999999999</v>
      </c>
      <c r="J1299" s="1">
        <f t="shared" si="47"/>
        <v>29.13045</v>
      </c>
    </row>
    <row r="1300" spans="1:10" x14ac:dyDescent="0.25">
      <c r="A1300" s="21">
        <v>42971</v>
      </c>
      <c r="B1300" s="1">
        <v>8</v>
      </c>
      <c r="C1300" s="1">
        <v>5</v>
      </c>
      <c r="D1300" s="1">
        <v>0</v>
      </c>
      <c r="E1300" s="1" t="s">
        <v>64</v>
      </c>
      <c r="F1300" s="22">
        <v>2</v>
      </c>
      <c r="G1300" s="1">
        <v>27.940449999999998</v>
      </c>
      <c r="H1300" s="1">
        <v>27.596640000000001</v>
      </c>
      <c r="I1300" s="1">
        <f t="shared" si="46"/>
        <v>27.940449999999998</v>
      </c>
      <c r="J1300" s="1">
        <f t="shared" si="47"/>
        <v>27.596640000000001</v>
      </c>
    </row>
    <row r="1301" spans="1:10" x14ac:dyDescent="0.25">
      <c r="A1301" s="21">
        <v>42971</v>
      </c>
      <c r="B1301" s="1">
        <v>8</v>
      </c>
      <c r="C1301" s="1">
        <v>5</v>
      </c>
      <c r="D1301" s="1">
        <v>0</v>
      </c>
      <c r="E1301" s="1" t="s">
        <v>64</v>
      </c>
      <c r="F1301" s="22">
        <v>3</v>
      </c>
      <c r="G1301" s="1">
        <v>27.38814</v>
      </c>
      <c r="H1301" s="1">
        <v>27.116160000000001</v>
      </c>
      <c r="I1301" s="1">
        <f t="shared" si="46"/>
        <v>27.38814</v>
      </c>
      <c r="J1301" s="1">
        <f t="shared" si="47"/>
        <v>27.116160000000001</v>
      </c>
    </row>
    <row r="1302" spans="1:10" x14ac:dyDescent="0.25">
      <c r="A1302" s="21">
        <v>42971</v>
      </c>
      <c r="B1302" s="1">
        <v>8</v>
      </c>
      <c r="C1302" s="1">
        <v>5</v>
      </c>
      <c r="D1302" s="1">
        <v>0</v>
      </c>
      <c r="E1302" s="1" t="s">
        <v>64</v>
      </c>
      <c r="F1302" s="22">
        <v>4</v>
      </c>
      <c r="G1302" s="1">
        <v>27.048729999999999</v>
      </c>
      <c r="H1302" s="1">
        <v>26.694330000000001</v>
      </c>
      <c r="I1302" s="1">
        <f t="shared" si="46"/>
        <v>27.048729999999999</v>
      </c>
      <c r="J1302" s="1">
        <f t="shared" si="47"/>
        <v>26.694330000000001</v>
      </c>
    </row>
    <row r="1303" spans="1:10" x14ac:dyDescent="0.25">
      <c r="A1303" s="21">
        <v>42971</v>
      </c>
      <c r="B1303" s="1">
        <v>8</v>
      </c>
      <c r="C1303" s="1">
        <v>5</v>
      </c>
      <c r="D1303" s="1">
        <v>0</v>
      </c>
      <c r="E1303" s="1" t="s">
        <v>64</v>
      </c>
      <c r="F1303" s="22">
        <v>5</v>
      </c>
      <c r="G1303" s="1">
        <v>27.4801</v>
      </c>
      <c r="H1303" s="1">
        <v>27.229890000000001</v>
      </c>
      <c r="I1303" s="1">
        <f t="shared" si="46"/>
        <v>27.4801</v>
      </c>
      <c r="J1303" s="1">
        <f t="shared" si="47"/>
        <v>27.229890000000001</v>
      </c>
    </row>
    <row r="1304" spans="1:10" x14ac:dyDescent="0.25">
      <c r="A1304" s="21">
        <v>42971</v>
      </c>
      <c r="B1304" s="1">
        <v>8</v>
      </c>
      <c r="C1304" s="1">
        <v>5</v>
      </c>
      <c r="D1304" s="1">
        <v>0</v>
      </c>
      <c r="E1304" s="1" t="s">
        <v>64</v>
      </c>
      <c r="F1304" s="22">
        <v>6</v>
      </c>
      <c r="G1304" s="1">
        <v>30.288039999999999</v>
      </c>
      <c r="H1304" s="1">
        <v>29.91234</v>
      </c>
      <c r="I1304" s="1">
        <f t="shared" si="46"/>
        <v>30.288039999999999</v>
      </c>
      <c r="J1304" s="1">
        <f t="shared" si="47"/>
        <v>29.91234</v>
      </c>
    </row>
    <row r="1305" spans="1:10" x14ac:dyDescent="0.25">
      <c r="A1305" s="21">
        <v>42971</v>
      </c>
      <c r="B1305" s="1">
        <v>8</v>
      </c>
      <c r="C1305" s="1">
        <v>5</v>
      </c>
      <c r="D1305" s="1">
        <v>0</v>
      </c>
      <c r="E1305" s="1" t="s">
        <v>65</v>
      </c>
      <c r="F1305" s="22">
        <v>7</v>
      </c>
      <c r="G1305" s="1">
        <v>35.280790000000003</v>
      </c>
      <c r="H1305" s="1">
        <v>35.302990000000001</v>
      </c>
      <c r="I1305" s="1">
        <f t="shared" si="46"/>
        <v>35.280790000000003</v>
      </c>
      <c r="J1305" s="1">
        <f t="shared" si="47"/>
        <v>35.302990000000001</v>
      </c>
    </row>
    <row r="1306" spans="1:10" x14ac:dyDescent="0.25">
      <c r="A1306" s="21">
        <v>42971</v>
      </c>
      <c r="B1306" s="1">
        <v>8</v>
      </c>
      <c r="C1306" s="1">
        <v>5</v>
      </c>
      <c r="D1306" s="1">
        <v>0</v>
      </c>
      <c r="E1306" s="1" t="s">
        <v>65</v>
      </c>
      <c r="F1306" s="22">
        <v>8</v>
      </c>
      <c r="G1306" s="1">
        <v>34.47101</v>
      </c>
      <c r="H1306" s="1">
        <v>33.97824</v>
      </c>
      <c r="I1306" s="1">
        <f t="shared" si="46"/>
        <v>34.47101</v>
      </c>
      <c r="J1306" s="1">
        <f t="shared" si="47"/>
        <v>33.97824</v>
      </c>
    </row>
    <row r="1307" spans="1:10" x14ac:dyDescent="0.25">
      <c r="A1307" s="21">
        <v>42971</v>
      </c>
      <c r="B1307" s="1">
        <v>8</v>
      </c>
      <c r="C1307" s="1">
        <v>5</v>
      </c>
      <c r="D1307" s="1">
        <v>0</v>
      </c>
      <c r="E1307" s="1" t="s">
        <v>65</v>
      </c>
      <c r="F1307" s="22">
        <v>9</v>
      </c>
      <c r="G1307" s="1">
        <v>29.409300000000002</v>
      </c>
      <c r="H1307" s="1">
        <v>28.68805</v>
      </c>
      <c r="I1307" s="1">
        <f t="shared" si="46"/>
        <v>29.409300000000002</v>
      </c>
      <c r="J1307" s="1">
        <f t="shared" si="47"/>
        <v>28.68805</v>
      </c>
    </row>
    <row r="1308" spans="1:10" x14ac:dyDescent="0.25">
      <c r="A1308" s="21">
        <v>42971</v>
      </c>
      <c r="B1308" s="1">
        <v>8</v>
      </c>
      <c r="C1308" s="1">
        <v>5</v>
      </c>
      <c r="D1308" s="1">
        <v>0</v>
      </c>
      <c r="E1308" s="1" t="s">
        <v>65</v>
      </c>
      <c r="F1308" s="22">
        <v>10</v>
      </c>
      <c r="G1308" s="1">
        <v>27.324110000000001</v>
      </c>
      <c r="H1308" s="1">
        <v>25.932020000000001</v>
      </c>
      <c r="I1308" s="1">
        <f t="shared" si="46"/>
        <v>27.324110000000001</v>
      </c>
      <c r="J1308" s="1">
        <f t="shared" si="47"/>
        <v>25.932020000000001</v>
      </c>
    </row>
    <row r="1309" spans="1:10" x14ac:dyDescent="0.25">
      <c r="A1309" s="21">
        <v>42971</v>
      </c>
      <c r="B1309" s="1">
        <v>8</v>
      </c>
      <c r="C1309" s="1">
        <v>5</v>
      </c>
      <c r="D1309" s="1">
        <v>0</v>
      </c>
      <c r="E1309" s="1" t="s">
        <v>65</v>
      </c>
      <c r="F1309" s="22">
        <v>11</v>
      </c>
      <c r="G1309" s="1">
        <v>27.23216</v>
      </c>
      <c r="H1309" s="1">
        <v>24.590990000000001</v>
      </c>
      <c r="I1309" s="1">
        <f t="shared" si="46"/>
        <v>27.23216</v>
      </c>
      <c r="J1309" s="1">
        <f t="shared" si="47"/>
        <v>24.590990000000001</v>
      </c>
    </row>
    <row r="1310" spans="1:10" x14ac:dyDescent="0.25">
      <c r="A1310" s="21">
        <v>42971</v>
      </c>
      <c r="B1310" s="1">
        <v>8</v>
      </c>
      <c r="C1310" s="1">
        <v>5</v>
      </c>
      <c r="D1310" s="1">
        <v>0</v>
      </c>
      <c r="E1310" s="1" t="s">
        <v>65</v>
      </c>
      <c r="F1310" s="22">
        <v>12</v>
      </c>
      <c r="G1310" s="1">
        <v>27.41958</v>
      </c>
      <c r="H1310" s="1">
        <v>24.357479999999999</v>
      </c>
      <c r="I1310" s="1">
        <f t="shared" si="46"/>
        <v>27.41958</v>
      </c>
      <c r="J1310" s="1">
        <f t="shared" si="47"/>
        <v>24.357479999999999</v>
      </c>
    </row>
    <row r="1311" spans="1:10" x14ac:dyDescent="0.25">
      <c r="A1311" s="21">
        <v>42971</v>
      </c>
      <c r="B1311" s="1">
        <v>8</v>
      </c>
      <c r="C1311" s="1">
        <v>5</v>
      </c>
      <c r="D1311" s="1">
        <v>0</v>
      </c>
      <c r="E1311" s="1" t="s">
        <v>65</v>
      </c>
      <c r="F1311" s="22">
        <v>13</v>
      </c>
      <c r="G1311" s="1">
        <v>28</v>
      </c>
      <c r="H1311" s="1">
        <v>26.085619999999999</v>
      </c>
      <c r="I1311" s="1">
        <f t="shared" si="46"/>
        <v>28</v>
      </c>
      <c r="J1311" s="1">
        <f t="shared" si="47"/>
        <v>26.085619999999999</v>
      </c>
    </row>
    <row r="1312" spans="1:10" x14ac:dyDescent="0.25">
      <c r="A1312" s="21">
        <v>42971</v>
      </c>
      <c r="B1312" s="1">
        <v>8</v>
      </c>
      <c r="C1312" s="1">
        <v>5</v>
      </c>
      <c r="D1312" s="1">
        <v>0</v>
      </c>
      <c r="E1312" s="1" t="s">
        <v>65</v>
      </c>
      <c r="F1312" s="22">
        <v>14</v>
      </c>
      <c r="G1312" s="1">
        <v>29.48011</v>
      </c>
      <c r="H1312" s="1">
        <v>29.433440000000001</v>
      </c>
      <c r="I1312" s="1">
        <f t="shared" si="46"/>
        <v>29.48011</v>
      </c>
      <c r="J1312" s="1">
        <f t="shared" si="47"/>
        <v>29.433440000000001</v>
      </c>
    </row>
    <row r="1313" spans="1:10" x14ac:dyDescent="0.25">
      <c r="A1313" s="21">
        <v>42971</v>
      </c>
      <c r="B1313" s="1">
        <v>8</v>
      </c>
      <c r="C1313" s="1">
        <v>5</v>
      </c>
      <c r="D1313" s="1">
        <v>0</v>
      </c>
      <c r="E1313" s="1" t="s">
        <v>65</v>
      </c>
      <c r="F1313" s="22">
        <v>15</v>
      </c>
      <c r="G1313" s="1">
        <v>33.032290000000003</v>
      </c>
      <c r="H1313" s="1">
        <v>33.220849999999999</v>
      </c>
      <c r="I1313" s="1">
        <f t="shared" si="46"/>
        <v>33.032290000000003</v>
      </c>
      <c r="J1313" s="1">
        <f t="shared" si="47"/>
        <v>33.220849999999999</v>
      </c>
    </row>
    <row r="1314" spans="1:10" x14ac:dyDescent="0.25">
      <c r="A1314" s="21">
        <v>42971</v>
      </c>
      <c r="B1314" s="1">
        <v>8</v>
      </c>
      <c r="C1314" s="1">
        <v>5</v>
      </c>
      <c r="D1314" s="1">
        <v>0</v>
      </c>
      <c r="E1314" s="1" t="s">
        <v>65</v>
      </c>
      <c r="F1314" s="22">
        <v>16</v>
      </c>
      <c r="G1314" s="1">
        <v>34.722070000000002</v>
      </c>
      <c r="H1314" s="1">
        <v>33.4422</v>
      </c>
      <c r="I1314" s="1">
        <f t="shared" si="46"/>
        <v>34.722070000000002</v>
      </c>
      <c r="J1314" s="1">
        <f t="shared" si="47"/>
        <v>33.4422</v>
      </c>
    </row>
    <row r="1315" spans="1:10" x14ac:dyDescent="0.25">
      <c r="A1315" s="21">
        <v>42971</v>
      </c>
      <c r="B1315" s="1">
        <v>8</v>
      </c>
      <c r="C1315" s="1">
        <v>5</v>
      </c>
      <c r="D1315" s="1">
        <v>0</v>
      </c>
      <c r="E1315" s="1" t="s">
        <v>65</v>
      </c>
      <c r="F1315" s="22">
        <v>17</v>
      </c>
      <c r="G1315" s="1">
        <v>36.331980000000001</v>
      </c>
      <c r="H1315" s="1">
        <v>34.872079999999997</v>
      </c>
      <c r="I1315" s="1">
        <f t="shared" si="46"/>
        <v>36.331980000000001</v>
      </c>
      <c r="J1315" s="1">
        <f t="shared" si="47"/>
        <v>34.872079999999997</v>
      </c>
    </row>
    <row r="1316" spans="1:10" x14ac:dyDescent="0.25">
      <c r="A1316" s="21">
        <v>42971</v>
      </c>
      <c r="B1316" s="1">
        <v>8</v>
      </c>
      <c r="C1316" s="1">
        <v>5</v>
      </c>
      <c r="D1316" s="1">
        <v>0</v>
      </c>
      <c r="E1316" s="1" t="s">
        <v>65</v>
      </c>
      <c r="F1316" s="22">
        <v>18</v>
      </c>
      <c r="G1316" s="1">
        <v>39.217529999999996</v>
      </c>
      <c r="H1316" s="1">
        <v>38.750019999999999</v>
      </c>
      <c r="I1316" s="1">
        <f t="shared" si="46"/>
        <v>39.217529999999996</v>
      </c>
      <c r="J1316" s="1">
        <f t="shared" si="47"/>
        <v>38.750019999999999</v>
      </c>
    </row>
    <row r="1317" spans="1:10" x14ac:dyDescent="0.25">
      <c r="A1317" s="21">
        <v>42971</v>
      </c>
      <c r="B1317" s="1">
        <v>8</v>
      </c>
      <c r="C1317" s="1">
        <v>5</v>
      </c>
      <c r="D1317" s="1">
        <v>0</v>
      </c>
      <c r="E1317" s="1" t="s">
        <v>65</v>
      </c>
      <c r="F1317" s="22">
        <v>19</v>
      </c>
      <c r="G1317" s="1">
        <v>46.871479999999998</v>
      </c>
      <c r="H1317" s="1">
        <v>46.373640000000002</v>
      </c>
      <c r="I1317" s="1">
        <f t="shared" si="46"/>
        <v>46.871479999999998</v>
      </c>
      <c r="J1317" s="1">
        <f t="shared" si="47"/>
        <v>46.373640000000002</v>
      </c>
    </row>
    <row r="1318" spans="1:10" x14ac:dyDescent="0.25">
      <c r="A1318" s="21">
        <v>42971</v>
      </c>
      <c r="B1318" s="1">
        <v>8</v>
      </c>
      <c r="C1318" s="1">
        <v>5</v>
      </c>
      <c r="D1318" s="1">
        <v>0</v>
      </c>
      <c r="E1318" s="1" t="s">
        <v>65</v>
      </c>
      <c r="F1318" s="22">
        <v>20</v>
      </c>
      <c r="G1318" s="1">
        <v>51.131999999999998</v>
      </c>
      <c r="H1318" s="1">
        <v>52.513350000000003</v>
      </c>
      <c r="I1318" s="1">
        <f t="shared" si="46"/>
        <v>51.131999999999998</v>
      </c>
      <c r="J1318" s="1">
        <f t="shared" si="47"/>
        <v>52.513350000000003</v>
      </c>
    </row>
    <row r="1319" spans="1:10" x14ac:dyDescent="0.25">
      <c r="A1319" s="21">
        <v>42971</v>
      </c>
      <c r="B1319" s="1">
        <v>8</v>
      </c>
      <c r="C1319" s="1">
        <v>5</v>
      </c>
      <c r="D1319" s="1">
        <v>0</v>
      </c>
      <c r="E1319" s="1" t="s">
        <v>65</v>
      </c>
      <c r="F1319" s="22">
        <v>21</v>
      </c>
      <c r="G1319" s="1">
        <v>44.589179999999999</v>
      </c>
      <c r="H1319" s="1">
        <v>45.571109999999997</v>
      </c>
      <c r="I1319" s="1">
        <f t="shared" si="46"/>
        <v>44.589179999999999</v>
      </c>
      <c r="J1319" s="1">
        <f t="shared" si="47"/>
        <v>45.571109999999997</v>
      </c>
    </row>
    <row r="1320" spans="1:10" x14ac:dyDescent="0.25">
      <c r="A1320" s="21">
        <v>42971</v>
      </c>
      <c r="B1320" s="1">
        <v>8</v>
      </c>
      <c r="C1320" s="1">
        <v>5</v>
      </c>
      <c r="D1320" s="1">
        <v>0</v>
      </c>
      <c r="E1320" s="1" t="s">
        <v>65</v>
      </c>
      <c r="F1320" s="22">
        <v>22</v>
      </c>
      <c r="G1320" s="1">
        <v>37.49436</v>
      </c>
      <c r="H1320" s="1">
        <v>38.318980000000003</v>
      </c>
      <c r="I1320" s="1">
        <f t="shared" si="46"/>
        <v>37.49436</v>
      </c>
      <c r="J1320" s="1">
        <f t="shared" si="47"/>
        <v>38.318980000000003</v>
      </c>
    </row>
    <row r="1321" spans="1:10" x14ac:dyDescent="0.25">
      <c r="A1321" s="21">
        <v>42971</v>
      </c>
      <c r="B1321" s="1">
        <v>8</v>
      </c>
      <c r="C1321" s="1">
        <v>5</v>
      </c>
      <c r="D1321" s="1">
        <v>0</v>
      </c>
      <c r="E1321" s="1" t="s">
        <v>64</v>
      </c>
      <c r="F1321" s="22">
        <v>23</v>
      </c>
      <c r="G1321" s="1">
        <v>32.497909999999997</v>
      </c>
      <c r="H1321" s="1">
        <v>32.786430000000003</v>
      </c>
      <c r="I1321" s="1">
        <f t="shared" si="46"/>
        <v>32.497909999999997</v>
      </c>
      <c r="J1321" s="1">
        <f t="shared" si="47"/>
        <v>32.786430000000003</v>
      </c>
    </row>
    <row r="1322" spans="1:10" x14ac:dyDescent="0.25">
      <c r="A1322" s="21">
        <v>42971</v>
      </c>
      <c r="B1322" s="1">
        <v>8</v>
      </c>
      <c r="C1322" s="1">
        <v>5</v>
      </c>
      <c r="D1322" s="1">
        <v>0</v>
      </c>
      <c r="E1322" s="1" t="s">
        <v>64</v>
      </c>
      <c r="F1322" s="22">
        <v>24</v>
      </c>
      <c r="G1322" s="1">
        <v>31.35951</v>
      </c>
      <c r="H1322" s="1">
        <v>31.313569999999999</v>
      </c>
      <c r="I1322" s="1">
        <f t="shared" si="46"/>
        <v>31.35951</v>
      </c>
      <c r="J1322" s="1">
        <f t="shared" si="47"/>
        <v>31.313569999999999</v>
      </c>
    </row>
    <row r="1323" spans="1:10" x14ac:dyDescent="0.25">
      <c r="A1323" s="21">
        <v>42972</v>
      </c>
      <c r="B1323" s="1">
        <v>8</v>
      </c>
      <c r="C1323" s="1">
        <v>6</v>
      </c>
      <c r="D1323" s="1">
        <v>0</v>
      </c>
      <c r="E1323" s="1" t="s">
        <v>64</v>
      </c>
      <c r="F1323" s="22">
        <v>1</v>
      </c>
      <c r="G1323" s="1">
        <v>30.266639999999999</v>
      </c>
      <c r="H1323" s="1">
        <v>30.20431</v>
      </c>
      <c r="I1323" s="1">
        <f t="shared" si="46"/>
        <v>30.266639999999999</v>
      </c>
      <c r="J1323" s="1">
        <f t="shared" si="47"/>
        <v>30.20431</v>
      </c>
    </row>
    <row r="1324" spans="1:10" x14ac:dyDescent="0.25">
      <c r="A1324" s="21">
        <v>42972</v>
      </c>
      <c r="B1324" s="1">
        <v>8</v>
      </c>
      <c r="C1324" s="1">
        <v>6</v>
      </c>
      <c r="D1324" s="1">
        <v>0</v>
      </c>
      <c r="E1324" s="1" t="s">
        <v>64</v>
      </c>
      <c r="F1324" s="22">
        <v>2</v>
      </c>
      <c r="G1324" s="1">
        <v>28.438500000000001</v>
      </c>
      <c r="H1324" s="1">
        <v>28.4284</v>
      </c>
      <c r="I1324" s="1">
        <f t="shared" si="46"/>
        <v>28.438500000000001</v>
      </c>
      <c r="J1324" s="1">
        <f t="shared" si="47"/>
        <v>28.4284</v>
      </c>
    </row>
    <row r="1325" spans="1:10" x14ac:dyDescent="0.25">
      <c r="A1325" s="21">
        <v>42972</v>
      </c>
      <c r="B1325" s="1">
        <v>8</v>
      </c>
      <c r="C1325" s="1">
        <v>6</v>
      </c>
      <c r="D1325" s="1">
        <v>0</v>
      </c>
      <c r="E1325" s="1" t="s">
        <v>64</v>
      </c>
      <c r="F1325" s="22">
        <v>3</v>
      </c>
      <c r="G1325" s="1">
        <v>27.7941</v>
      </c>
      <c r="H1325" s="1">
        <v>27.606909999999999</v>
      </c>
      <c r="I1325" s="1">
        <f t="shared" si="46"/>
        <v>27.7941</v>
      </c>
      <c r="J1325" s="1">
        <f t="shared" si="47"/>
        <v>27.606909999999999</v>
      </c>
    </row>
    <row r="1326" spans="1:10" x14ac:dyDescent="0.25">
      <c r="A1326" s="21">
        <v>42972</v>
      </c>
      <c r="B1326" s="1">
        <v>8</v>
      </c>
      <c r="C1326" s="1">
        <v>6</v>
      </c>
      <c r="D1326" s="1">
        <v>0</v>
      </c>
      <c r="E1326" s="1" t="s">
        <v>64</v>
      </c>
      <c r="F1326" s="22">
        <v>4</v>
      </c>
      <c r="G1326" s="1">
        <v>27.487729999999999</v>
      </c>
      <c r="H1326" s="1">
        <v>27.251300000000001</v>
      </c>
      <c r="I1326" s="1">
        <f t="shared" si="46"/>
        <v>27.487729999999999</v>
      </c>
      <c r="J1326" s="1">
        <f t="shared" si="47"/>
        <v>27.251300000000001</v>
      </c>
    </row>
    <row r="1327" spans="1:10" x14ac:dyDescent="0.25">
      <c r="A1327" s="21">
        <v>42972</v>
      </c>
      <c r="B1327" s="1">
        <v>8</v>
      </c>
      <c r="C1327" s="1">
        <v>6</v>
      </c>
      <c r="D1327" s="1">
        <v>0</v>
      </c>
      <c r="E1327" s="1" t="s">
        <v>64</v>
      </c>
      <c r="F1327" s="22">
        <v>5</v>
      </c>
      <c r="G1327" s="1">
        <v>28.353149999999999</v>
      </c>
      <c r="H1327" s="1">
        <v>28.20918</v>
      </c>
      <c r="I1327" s="1">
        <f t="shared" si="46"/>
        <v>28.353149999999999</v>
      </c>
      <c r="J1327" s="1">
        <f t="shared" si="47"/>
        <v>28.20918</v>
      </c>
    </row>
    <row r="1328" spans="1:10" x14ac:dyDescent="0.25">
      <c r="A1328" s="21">
        <v>42972</v>
      </c>
      <c r="B1328" s="1">
        <v>8</v>
      </c>
      <c r="C1328" s="1">
        <v>6</v>
      </c>
      <c r="D1328" s="1">
        <v>0</v>
      </c>
      <c r="E1328" s="1" t="s">
        <v>64</v>
      </c>
      <c r="F1328" s="22">
        <v>6</v>
      </c>
      <c r="G1328" s="1">
        <v>30.94</v>
      </c>
      <c r="H1328" s="1">
        <v>30.59761</v>
      </c>
      <c r="I1328" s="1">
        <f t="shared" si="46"/>
        <v>30.94</v>
      </c>
      <c r="J1328" s="1">
        <f t="shared" si="47"/>
        <v>30.59761</v>
      </c>
    </row>
    <row r="1329" spans="1:10" x14ac:dyDescent="0.25">
      <c r="A1329" s="21">
        <v>42972</v>
      </c>
      <c r="B1329" s="1">
        <v>8</v>
      </c>
      <c r="C1329" s="1">
        <v>6</v>
      </c>
      <c r="D1329" s="1">
        <v>0</v>
      </c>
      <c r="E1329" s="1" t="s">
        <v>65</v>
      </c>
      <c r="F1329" s="22">
        <v>7</v>
      </c>
      <c r="G1329" s="1">
        <v>40.160620000000002</v>
      </c>
      <c r="H1329" s="1">
        <v>39.769329999999997</v>
      </c>
      <c r="I1329" s="1">
        <f t="shared" si="46"/>
        <v>40.160620000000002</v>
      </c>
      <c r="J1329" s="1">
        <f t="shared" si="47"/>
        <v>39.769329999999997</v>
      </c>
    </row>
    <row r="1330" spans="1:10" x14ac:dyDescent="0.25">
      <c r="A1330" s="21">
        <v>42972</v>
      </c>
      <c r="B1330" s="1">
        <v>8</v>
      </c>
      <c r="C1330" s="1">
        <v>6</v>
      </c>
      <c r="D1330" s="1">
        <v>0</v>
      </c>
      <c r="E1330" s="1" t="s">
        <v>65</v>
      </c>
      <c r="F1330" s="22">
        <v>8</v>
      </c>
      <c r="G1330" s="1">
        <v>36.2881</v>
      </c>
      <c r="H1330" s="1">
        <v>34.910620000000002</v>
      </c>
      <c r="I1330" s="1">
        <f t="shared" si="46"/>
        <v>36.2881</v>
      </c>
      <c r="J1330" s="1">
        <f t="shared" si="47"/>
        <v>34.910620000000002</v>
      </c>
    </row>
    <row r="1331" spans="1:10" x14ac:dyDescent="0.25">
      <c r="A1331" s="21">
        <v>42972</v>
      </c>
      <c r="B1331" s="1">
        <v>8</v>
      </c>
      <c r="C1331" s="1">
        <v>6</v>
      </c>
      <c r="D1331" s="1">
        <v>0</v>
      </c>
      <c r="E1331" s="1" t="s">
        <v>65</v>
      </c>
      <c r="F1331" s="22">
        <v>9</v>
      </c>
      <c r="G1331" s="1">
        <v>30.10304</v>
      </c>
      <c r="H1331" s="1">
        <v>24.908480000000001</v>
      </c>
      <c r="I1331" s="1">
        <f t="shared" si="46"/>
        <v>30.10304</v>
      </c>
      <c r="J1331" s="1">
        <f t="shared" si="47"/>
        <v>24.908480000000001</v>
      </c>
    </row>
    <row r="1332" spans="1:10" x14ac:dyDescent="0.25">
      <c r="A1332" s="21">
        <v>42972</v>
      </c>
      <c r="B1332" s="1">
        <v>8</v>
      </c>
      <c r="C1332" s="1">
        <v>6</v>
      </c>
      <c r="D1332" s="1">
        <v>0</v>
      </c>
      <c r="E1332" s="1" t="s">
        <v>65</v>
      </c>
      <c r="F1332" s="22">
        <v>10</v>
      </c>
      <c r="G1332" s="1">
        <v>28.83616</v>
      </c>
      <c r="H1332" s="1">
        <v>24.25431</v>
      </c>
      <c r="I1332" s="1">
        <f t="shared" si="46"/>
        <v>28.83616</v>
      </c>
      <c r="J1332" s="1">
        <f t="shared" si="47"/>
        <v>24.25431</v>
      </c>
    </row>
    <row r="1333" spans="1:10" x14ac:dyDescent="0.25">
      <c r="A1333" s="21">
        <v>42972</v>
      </c>
      <c r="B1333" s="1">
        <v>8</v>
      </c>
      <c r="C1333" s="1">
        <v>6</v>
      </c>
      <c r="D1333" s="1">
        <v>0</v>
      </c>
      <c r="E1333" s="1" t="s">
        <v>65</v>
      </c>
      <c r="F1333" s="22">
        <v>11</v>
      </c>
      <c r="G1333" s="1">
        <v>29.981120000000001</v>
      </c>
      <c r="H1333" s="1">
        <v>24.229230000000001</v>
      </c>
      <c r="I1333" s="1">
        <f t="shared" si="46"/>
        <v>29.981120000000001</v>
      </c>
      <c r="J1333" s="1">
        <f t="shared" si="47"/>
        <v>24.229230000000001</v>
      </c>
    </row>
    <row r="1334" spans="1:10" x14ac:dyDescent="0.25">
      <c r="A1334" s="21">
        <v>42972</v>
      </c>
      <c r="B1334" s="1">
        <v>8</v>
      </c>
      <c r="C1334" s="1">
        <v>6</v>
      </c>
      <c r="D1334" s="1">
        <v>0</v>
      </c>
      <c r="E1334" s="1" t="s">
        <v>65</v>
      </c>
      <c r="F1334" s="22">
        <v>12</v>
      </c>
      <c r="G1334" s="1">
        <v>31.334790000000002</v>
      </c>
      <c r="H1334" s="1">
        <v>24.286359999999998</v>
      </c>
      <c r="I1334" s="1">
        <f t="shared" si="46"/>
        <v>31.334790000000002</v>
      </c>
      <c r="J1334" s="1">
        <f t="shared" si="47"/>
        <v>24.286359999999998</v>
      </c>
    </row>
    <row r="1335" spans="1:10" x14ac:dyDescent="0.25">
      <c r="A1335" s="21">
        <v>42972</v>
      </c>
      <c r="B1335" s="1">
        <v>8</v>
      </c>
      <c r="C1335" s="1">
        <v>6</v>
      </c>
      <c r="D1335" s="1">
        <v>0</v>
      </c>
      <c r="E1335" s="1" t="s">
        <v>65</v>
      </c>
      <c r="F1335" s="22">
        <v>13</v>
      </c>
      <c r="G1335" s="1">
        <v>33.543999999999997</v>
      </c>
      <c r="H1335" s="1">
        <v>29.458950000000002</v>
      </c>
      <c r="I1335" s="1">
        <f t="shared" si="46"/>
        <v>33.543999999999997</v>
      </c>
      <c r="J1335" s="1">
        <f t="shared" si="47"/>
        <v>29.458950000000002</v>
      </c>
    </row>
    <row r="1336" spans="1:10" x14ac:dyDescent="0.25">
      <c r="A1336" s="21">
        <v>42972</v>
      </c>
      <c r="B1336" s="1">
        <v>8</v>
      </c>
      <c r="C1336" s="1">
        <v>6</v>
      </c>
      <c r="D1336" s="1">
        <v>0</v>
      </c>
      <c r="E1336" s="1" t="s">
        <v>65</v>
      </c>
      <c r="F1336" s="22">
        <v>14</v>
      </c>
      <c r="G1336" s="1">
        <v>37.14</v>
      </c>
      <c r="H1336" s="1">
        <v>32.766570000000002</v>
      </c>
      <c r="I1336" s="1">
        <f t="shared" si="46"/>
        <v>37.14</v>
      </c>
      <c r="J1336" s="1">
        <f t="shared" si="47"/>
        <v>32.766570000000002</v>
      </c>
    </row>
    <row r="1337" spans="1:10" x14ac:dyDescent="0.25">
      <c r="A1337" s="21">
        <v>42972</v>
      </c>
      <c r="B1337" s="1">
        <v>8</v>
      </c>
      <c r="C1337" s="1">
        <v>6</v>
      </c>
      <c r="D1337" s="1">
        <v>0</v>
      </c>
      <c r="E1337" s="1" t="s">
        <v>65</v>
      </c>
      <c r="F1337" s="22">
        <v>15</v>
      </c>
      <c r="G1337" s="1">
        <v>39.701520000000002</v>
      </c>
      <c r="H1337" s="1">
        <v>34.88485</v>
      </c>
      <c r="I1337" s="1">
        <f t="shared" si="46"/>
        <v>39.701520000000002</v>
      </c>
      <c r="J1337" s="1">
        <f t="shared" si="47"/>
        <v>34.88485</v>
      </c>
    </row>
    <row r="1338" spans="1:10" x14ac:dyDescent="0.25">
      <c r="A1338" s="21">
        <v>42972</v>
      </c>
      <c r="B1338" s="1">
        <v>8</v>
      </c>
      <c r="C1338" s="1">
        <v>6</v>
      </c>
      <c r="D1338" s="1">
        <v>0</v>
      </c>
      <c r="E1338" s="1" t="s">
        <v>65</v>
      </c>
      <c r="F1338" s="22">
        <v>16</v>
      </c>
      <c r="G1338" s="1">
        <v>44.392829999999996</v>
      </c>
      <c r="H1338" s="1">
        <v>39.065930000000002</v>
      </c>
      <c r="I1338" s="1">
        <f t="shared" si="46"/>
        <v>44.392829999999996</v>
      </c>
      <c r="J1338" s="1">
        <f t="shared" si="47"/>
        <v>39.065930000000002</v>
      </c>
    </row>
    <row r="1339" spans="1:10" x14ac:dyDescent="0.25">
      <c r="A1339" s="21">
        <v>42972</v>
      </c>
      <c r="B1339" s="1">
        <v>8</v>
      </c>
      <c r="C1339" s="1">
        <v>6</v>
      </c>
      <c r="D1339" s="1">
        <v>0</v>
      </c>
      <c r="E1339" s="1" t="s">
        <v>65</v>
      </c>
      <c r="F1339" s="22">
        <v>17</v>
      </c>
      <c r="G1339" s="1">
        <v>47.92051</v>
      </c>
      <c r="H1339" s="1">
        <v>44.72</v>
      </c>
      <c r="I1339" s="1">
        <f t="shared" si="46"/>
        <v>47.92051</v>
      </c>
      <c r="J1339" s="1">
        <f t="shared" si="47"/>
        <v>44.72</v>
      </c>
    </row>
    <row r="1340" spans="1:10" x14ac:dyDescent="0.25">
      <c r="A1340" s="21">
        <v>42972</v>
      </c>
      <c r="B1340" s="1">
        <v>8</v>
      </c>
      <c r="C1340" s="1">
        <v>6</v>
      </c>
      <c r="D1340" s="1">
        <v>0</v>
      </c>
      <c r="E1340" s="1" t="s">
        <v>65</v>
      </c>
      <c r="F1340" s="22">
        <v>18</v>
      </c>
      <c r="G1340" s="1">
        <v>47.061970000000002</v>
      </c>
      <c r="H1340" s="1">
        <v>48.154559999999996</v>
      </c>
      <c r="I1340" s="1">
        <f t="shared" si="46"/>
        <v>47.061970000000002</v>
      </c>
      <c r="J1340" s="1">
        <f t="shared" si="47"/>
        <v>48.154559999999996</v>
      </c>
    </row>
    <row r="1341" spans="1:10" x14ac:dyDescent="0.25">
      <c r="A1341" s="21">
        <v>42972</v>
      </c>
      <c r="B1341" s="1">
        <v>8</v>
      </c>
      <c r="C1341" s="1">
        <v>6</v>
      </c>
      <c r="D1341" s="1">
        <v>0</v>
      </c>
      <c r="E1341" s="1" t="s">
        <v>65</v>
      </c>
      <c r="F1341" s="22">
        <v>19</v>
      </c>
      <c r="G1341" s="1">
        <v>56.642989999999998</v>
      </c>
      <c r="H1341" s="1">
        <v>57.969709999999999</v>
      </c>
      <c r="I1341" s="1">
        <f t="shared" si="46"/>
        <v>56.642989999999998</v>
      </c>
      <c r="J1341" s="1">
        <f t="shared" si="47"/>
        <v>57.969709999999999</v>
      </c>
    </row>
    <row r="1342" spans="1:10" x14ac:dyDescent="0.25">
      <c r="A1342" s="21">
        <v>42972</v>
      </c>
      <c r="B1342" s="1">
        <v>8</v>
      </c>
      <c r="C1342" s="1">
        <v>6</v>
      </c>
      <c r="D1342" s="1">
        <v>0</v>
      </c>
      <c r="E1342" s="1" t="s">
        <v>65</v>
      </c>
      <c r="F1342" s="22">
        <v>20</v>
      </c>
      <c r="G1342" s="1">
        <v>62.044829999999997</v>
      </c>
      <c r="H1342" s="1">
        <v>63.850670000000001</v>
      </c>
      <c r="I1342" s="1">
        <f t="shared" si="46"/>
        <v>62.044829999999997</v>
      </c>
      <c r="J1342" s="1">
        <f t="shared" si="47"/>
        <v>63.850670000000001</v>
      </c>
    </row>
    <row r="1343" spans="1:10" x14ac:dyDescent="0.25">
      <c r="A1343" s="21">
        <v>42972</v>
      </c>
      <c r="B1343" s="1">
        <v>8</v>
      </c>
      <c r="C1343" s="1">
        <v>6</v>
      </c>
      <c r="D1343" s="1">
        <v>0</v>
      </c>
      <c r="E1343" s="1" t="s">
        <v>65</v>
      </c>
      <c r="F1343" s="22">
        <v>21</v>
      </c>
      <c r="G1343" s="1">
        <v>48.279089999999997</v>
      </c>
      <c r="H1343" s="1">
        <v>49.567979999999999</v>
      </c>
      <c r="I1343" s="1">
        <f t="shared" si="46"/>
        <v>48.279089999999997</v>
      </c>
      <c r="J1343" s="1">
        <f t="shared" si="47"/>
        <v>49.567979999999999</v>
      </c>
    </row>
    <row r="1344" spans="1:10" x14ac:dyDescent="0.25">
      <c r="A1344" s="21">
        <v>42972</v>
      </c>
      <c r="B1344" s="1">
        <v>8</v>
      </c>
      <c r="C1344" s="1">
        <v>6</v>
      </c>
      <c r="D1344" s="1">
        <v>0</v>
      </c>
      <c r="E1344" s="1" t="s">
        <v>65</v>
      </c>
      <c r="F1344" s="22">
        <v>22</v>
      </c>
      <c r="G1344" s="1">
        <v>45.15907</v>
      </c>
      <c r="H1344" s="1">
        <v>46.278910000000003</v>
      </c>
      <c r="I1344" s="1">
        <f t="shared" si="46"/>
        <v>45.15907</v>
      </c>
      <c r="J1344" s="1">
        <f t="shared" si="47"/>
        <v>46.278910000000003</v>
      </c>
    </row>
    <row r="1345" spans="1:10" x14ac:dyDescent="0.25">
      <c r="A1345" s="21">
        <v>42972</v>
      </c>
      <c r="B1345" s="1">
        <v>8</v>
      </c>
      <c r="C1345" s="1">
        <v>6</v>
      </c>
      <c r="D1345" s="1">
        <v>0</v>
      </c>
      <c r="E1345" s="1" t="s">
        <v>64</v>
      </c>
      <c r="F1345" s="22">
        <v>23</v>
      </c>
      <c r="G1345" s="1">
        <v>37.285989999999998</v>
      </c>
      <c r="H1345" s="1">
        <v>38.296759999999999</v>
      </c>
      <c r="I1345" s="1">
        <f t="shared" si="46"/>
        <v>37.285989999999998</v>
      </c>
      <c r="J1345" s="1">
        <f t="shared" si="47"/>
        <v>38.296759999999999</v>
      </c>
    </row>
    <row r="1346" spans="1:10" x14ac:dyDescent="0.25">
      <c r="A1346" s="21">
        <v>42972</v>
      </c>
      <c r="B1346" s="1">
        <v>8</v>
      </c>
      <c r="C1346" s="1">
        <v>6</v>
      </c>
      <c r="D1346" s="1">
        <v>0</v>
      </c>
      <c r="E1346" s="1" t="s">
        <v>64</v>
      </c>
      <c r="F1346" s="22">
        <v>24</v>
      </c>
      <c r="G1346" s="1">
        <v>34.05838</v>
      </c>
      <c r="H1346" s="1">
        <v>34.815669999999997</v>
      </c>
      <c r="I1346" s="1">
        <f t="shared" si="46"/>
        <v>34.05838</v>
      </c>
      <c r="J1346" s="1">
        <f t="shared" si="47"/>
        <v>34.815669999999997</v>
      </c>
    </row>
    <row r="1347" spans="1:10" x14ac:dyDescent="0.25">
      <c r="A1347" s="21">
        <v>42973</v>
      </c>
      <c r="B1347" s="1">
        <v>8</v>
      </c>
      <c r="C1347" s="1">
        <v>7</v>
      </c>
      <c r="D1347" s="1">
        <v>0</v>
      </c>
      <c r="E1347" s="1" t="s">
        <v>64</v>
      </c>
      <c r="F1347" s="22">
        <v>1</v>
      </c>
      <c r="G1347" s="1">
        <v>32.814660000000003</v>
      </c>
      <c r="H1347" s="1">
        <v>32.735619999999997</v>
      </c>
      <c r="I1347" s="1">
        <f t="shared" ref="I1347:I1410" si="48">MAX($L$3,MIN($L$2,G1347))</f>
        <v>32.814660000000003</v>
      </c>
      <c r="J1347" s="1">
        <f t="shared" ref="J1347:J1410" si="49">MAX($L$3,MIN($L$2,H1347))</f>
        <v>32.735619999999997</v>
      </c>
    </row>
    <row r="1348" spans="1:10" x14ac:dyDescent="0.25">
      <c r="A1348" s="21">
        <v>42973</v>
      </c>
      <c r="B1348" s="1">
        <v>8</v>
      </c>
      <c r="C1348" s="1">
        <v>7</v>
      </c>
      <c r="D1348" s="1">
        <v>0</v>
      </c>
      <c r="E1348" s="1" t="s">
        <v>64</v>
      </c>
      <c r="F1348" s="22">
        <v>2</v>
      </c>
      <c r="G1348" s="1">
        <v>30.750820000000001</v>
      </c>
      <c r="H1348" s="1">
        <v>30.66114</v>
      </c>
      <c r="I1348" s="1">
        <f t="shared" si="48"/>
        <v>30.750820000000001</v>
      </c>
      <c r="J1348" s="1">
        <f t="shared" si="49"/>
        <v>30.66114</v>
      </c>
    </row>
    <row r="1349" spans="1:10" x14ac:dyDescent="0.25">
      <c r="A1349" s="21">
        <v>42973</v>
      </c>
      <c r="B1349" s="1">
        <v>8</v>
      </c>
      <c r="C1349" s="1">
        <v>7</v>
      </c>
      <c r="D1349" s="1">
        <v>0</v>
      </c>
      <c r="E1349" s="1" t="s">
        <v>64</v>
      </c>
      <c r="F1349" s="22">
        <v>3</v>
      </c>
      <c r="G1349" s="1">
        <v>30</v>
      </c>
      <c r="H1349" s="1">
        <v>29.664249999999999</v>
      </c>
      <c r="I1349" s="1">
        <f t="shared" si="48"/>
        <v>30</v>
      </c>
      <c r="J1349" s="1">
        <f t="shared" si="49"/>
        <v>29.664249999999999</v>
      </c>
    </row>
    <row r="1350" spans="1:10" x14ac:dyDescent="0.25">
      <c r="A1350" s="21">
        <v>42973</v>
      </c>
      <c r="B1350" s="1">
        <v>8</v>
      </c>
      <c r="C1350" s="1">
        <v>7</v>
      </c>
      <c r="D1350" s="1">
        <v>0</v>
      </c>
      <c r="E1350" s="1" t="s">
        <v>64</v>
      </c>
      <c r="F1350" s="22">
        <v>4</v>
      </c>
      <c r="G1350" s="1">
        <v>29.558409999999999</v>
      </c>
      <c r="H1350" s="1">
        <v>29.11</v>
      </c>
      <c r="I1350" s="1">
        <f t="shared" si="48"/>
        <v>29.558409999999999</v>
      </c>
      <c r="J1350" s="1">
        <f t="shared" si="49"/>
        <v>29.11</v>
      </c>
    </row>
    <row r="1351" spans="1:10" x14ac:dyDescent="0.25">
      <c r="A1351" s="21">
        <v>42973</v>
      </c>
      <c r="B1351" s="1">
        <v>8</v>
      </c>
      <c r="C1351" s="1">
        <v>7</v>
      </c>
      <c r="D1351" s="1">
        <v>0</v>
      </c>
      <c r="E1351" s="1" t="s">
        <v>64</v>
      </c>
      <c r="F1351" s="22">
        <v>5</v>
      </c>
      <c r="G1351" s="1">
        <v>29.247509999999998</v>
      </c>
      <c r="H1351" s="1">
        <v>28.84272</v>
      </c>
      <c r="I1351" s="1">
        <f t="shared" si="48"/>
        <v>29.247509999999998</v>
      </c>
      <c r="J1351" s="1">
        <f t="shared" si="49"/>
        <v>28.84272</v>
      </c>
    </row>
    <row r="1352" spans="1:10" x14ac:dyDescent="0.25">
      <c r="A1352" s="21">
        <v>42973</v>
      </c>
      <c r="B1352" s="1">
        <v>8</v>
      </c>
      <c r="C1352" s="1">
        <v>7</v>
      </c>
      <c r="D1352" s="1">
        <v>0</v>
      </c>
      <c r="E1352" s="1" t="s">
        <v>64</v>
      </c>
      <c r="F1352" s="22">
        <v>6</v>
      </c>
      <c r="G1352" s="1">
        <v>30.01868</v>
      </c>
      <c r="H1352" s="1">
        <v>29.713629999999998</v>
      </c>
      <c r="I1352" s="1">
        <f t="shared" si="48"/>
        <v>30.01868</v>
      </c>
      <c r="J1352" s="1">
        <f t="shared" si="49"/>
        <v>29.713629999999998</v>
      </c>
    </row>
    <row r="1353" spans="1:10" x14ac:dyDescent="0.25">
      <c r="A1353" s="21">
        <v>42973</v>
      </c>
      <c r="B1353" s="1">
        <v>8</v>
      </c>
      <c r="C1353" s="1">
        <v>7</v>
      </c>
      <c r="D1353" s="1">
        <v>0</v>
      </c>
      <c r="E1353" s="1" t="s">
        <v>65</v>
      </c>
      <c r="F1353" s="22">
        <v>7</v>
      </c>
      <c r="G1353" s="1">
        <v>31.83323</v>
      </c>
      <c r="H1353" s="1">
        <v>31.454689999999999</v>
      </c>
      <c r="I1353" s="1">
        <f t="shared" si="48"/>
        <v>31.83323</v>
      </c>
      <c r="J1353" s="1">
        <f t="shared" si="49"/>
        <v>31.454689999999999</v>
      </c>
    </row>
    <row r="1354" spans="1:10" x14ac:dyDescent="0.25">
      <c r="A1354" s="21">
        <v>42973</v>
      </c>
      <c r="B1354" s="1">
        <v>8</v>
      </c>
      <c r="C1354" s="1">
        <v>7</v>
      </c>
      <c r="D1354" s="1">
        <v>0</v>
      </c>
      <c r="E1354" s="1" t="s">
        <v>65</v>
      </c>
      <c r="F1354" s="22">
        <v>8</v>
      </c>
      <c r="G1354" s="1">
        <v>29.145890000000001</v>
      </c>
      <c r="H1354" s="1">
        <v>28.415669999999999</v>
      </c>
      <c r="I1354" s="1">
        <f t="shared" si="48"/>
        <v>29.145890000000001</v>
      </c>
      <c r="J1354" s="1">
        <f t="shared" si="49"/>
        <v>28.415669999999999</v>
      </c>
    </row>
    <row r="1355" spans="1:10" x14ac:dyDescent="0.25">
      <c r="A1355" s="21">
        <v>42973</v>
      </c>
      <c r="B1355" s="1">
        <v>8</v>
      </c>
      <c r="C1355" s="1">
        <v>7</v>
      </c>
      <c r="D1355" s="1">
        <v>0</v>
      </c>
      <c r="E1355" s="1" t="s">
        <v>65</v>
      </c>
      <c r="F1355" s="22">
        <v>9</v>
      </c>
      <c r="G1355" s="1">
        <v>27.05114</v>
      </c>
      <c r="H1355" s="1">
        <v>25.908100000000001</v>
      </c>
      <c r="I1355" s="1">
        <f t="shared" si="48"/>
        <v>27.05114</v>
      </c>
      <c r="J1355" s="1">
        <f t="shared" si="49"/>
        <v>25.908100000000001</v>
      </c>
    </row>
    <row r="1356" spans="1:10" x14ac:dyDescent="0.25">
      <c r="A1356" s="21">
        <v>42973</v>
      </c>
      <c r="B1356" s="1">
        <v>8</v>
      </c>
      <c r="C1356" s="1">
        <v>7</v>
      </c>
      <c r="D1356" s="1">
        <v>0</v>
      </c>
      <c r="E1356" s="1" t="s">
        <v>65</v>
      </c>
      <c r="F1356" s="22">
        <v>10</v>
      </c>
      <c r="G1356" s="1">
        <v>25.442350000000001</v>
      </c>
      <c r="H1356" s="1">
        <v>24.305260000000001</v>
      </c>
      <c r="I1356" s="1">
        <f t="shared" si="48"/>
        <v>25.442350000000001</v>
      </c>
      <c r="J1356" s="1">
        <f t="shared" si="49"/>
        <v>24.305260000000001</v>
      </c>
    </row>
    <row r="1357" spans="1:10" x14ac:dyDescent="0.25">
      <c r="A1357" s="21">
        <v>42973</v>
      </c>
      <c r="B1357" s="1">
        <v>8</v>
      </c>
      <c r="C1357" s="1">
        <v>7</v>
      </c>
      <c r="D1357" s="1">
        <v>0</v>
      </c>
      <c r="E1357" s="1" t="s">
        <v>65</v>
      </c>
      <c r="F1357" s="22">
        <v>11</v>
      </c>
      <c r="G1357" s="1">
        <v>27.658940000000001</v>
      </c>
      <c r="H1357" s="1">
        <v>26.540839999999999</v>
      </c>
      <c r="I1357" s="1">
        <f t="shared" si="48"/>
        <v>27.658940000000001</v>
      </c>
      <c r="J1357" s="1">
        <f t="shared" si="49"/>
        <v>26.540839999999999</v>
      </c>
    </row>
    <row r="1358" spans="1:10" x14ac:dyDescent="0.25">
      <c r="A1358" s="21">
        <v>42973</v>
      </c>
      <c r="B1358" s="1">
        <v>8</v>
      </c>
      <c r="C1358" s="1">
        <v>7</v>
      </c>
      <c r="D1358" s="1">
        <v>0</v>
      </c>
      <c r="E1358" s="1" t="s">
        <v>65</v>
      </c>
      <c r="F1358" s="22">
        <v>12</v>
      </c>
      <c r="G1358" s="1">
        <v>29.7517</v>
      </c>
      <c r="H1358" s="1">
        <v>28.655999999999999</v>
      </c>
      <c r="I1358" s="1">
        <f t="shared" si="48"/>
        <v>29.7517</v>
      </c>
      <c r="J1358" s="1">
        <f t="shared" si="49"/>
        <v>28.655999999999999</v>
      </c>
    </row>
    <row r="1359" spans="1:10" x14ac:dyDescent="0.25">
      <c r="A1359" s="21">
        <v>42973</v>
      </c>
      <c r="B1359" s="1">
        <v>8</v>
      </c>
      <c r="C1359" s="1">
        <v>7</v>
      </c>
      <c r="D1359" s="1">
        <v>0</v>
      </c>
      <c r="E1359" s="1" t="s">
        <v>65</v>
      </c>
      <c r="F1359" s="22">
        <v>13</v>
      </c>
      <c r="G1359" s="1">
        <v>33.581789999999998</v>
      </c>
      <c r="H1359" s="1">
        <v>32.789250000000003</v>
      </c>
      <c r="I1359" s="1">
        <f t="shared" si="48"/>
        <v>33.581789999999998</v>
      </c>
      <c r="J1359" s="1">
        <f t="shared" si="49"/>
        <v>32.789250000000003</v>
      </c>
    </row>
    <row r="1360" spans="1:10" x14ac:dyDescent="0.25">
      <c r="A1360" s="21">
        <v>42973</v>
      </c>
      <c r="B1360" s="1">
        <v>8</v>
      </c>
      <c r="C1360" s="1">
        <v>7</v>
      </c>
      <c r="D1360" s="1">
        <v>0</v>
      </c>
      <c r="E1360" s="1" t="s">
        <v>65</v>
      </c>
      <c r="F1360" s="22">
        <v>14</v>
      </c>
      <c r="G1360" s="1">
        <v>36.333440000000003</v>
      </c>
      <c r="H1360" s="1">
        <v>35.855420000000002</v>
      </c>
      <c r="I1360" s="1">
        <f t="shared" si="48"/>
        <v>36.333440000000003</v>
      </c>
      <c r="J1360" s="1">
        <f t="shared" si="49"/>
        <v>35.855420000000002</v>
      </c>
    </row>
    <row r="1361" spans="1:10" x14ac:dyDescent="0.25">
      <c r="A1361" s="21">
        <v>42973</v>
      </c>
      <c r="B1361" s="1">
        <v>8</v>
      </c>
      <c r="C1361" s="1">
        <v>7</v>
      </c>
      <c r="D1361" s="1">
        <v>0</v>
      </c>
      <c r="E1361" s="1" t="s">
        <v>65</v>
      </c>
      <c r="F1361" s="22">
        <v>15</v>
      </c>
      <c r="G1361" s="1">
        <v>39.011989999999997</v>
      </c>
      <c r="H1361" s="1">
        <v>38.708620000000003</v>
      </c>
      <c r="I1361" s="1">
        <f t="shared" si="48"/>
        <v>39.011989999999997</v>
      </c>
      <c r="J1361" s="1">
        <f t="shared" si="49"/>
        <v>38.708620000000003</v>
      </c>
    </row>
    <row r="1362" spans="1:10" x14ac:dyDescent="0.25">
      <c r="A1362" s="21">
        <v>42973</v>
      </c>
      <c r="B1362" s="1">
        <v>8</v>
      </c>
      <c r="C1362" s="1">
        <v>7</v>
      </c>
      <c r="D1362" s="1">
        <v>0</v>
      </c>
      <c r="E1362" s="1" t="s">
        <v>65</v>
      </c>
      <c r="F1362" s="22">
        <v>16</v>
      </c>
      <c r="G1362" s="1">
        <v>45.618789999999997</v>
      </c>
      <c r="H1362" s="1">
        <v>40.86374</v>
      </c>
      <c r="I1362" s="1">
        <f t="shared" si="48"/>
        <v>45.618789999999997</v>
      </c>
      <c r="J1362" s="1">
        <f t="shared" si="49"/>
        <v>40.86374</v>
      </c>
    </row>
    <row r="1363" spans="1:10" x14ac:dyDescent="0.25">
      <c r="A1363" s="21">
        <v>42973</v>
      </c>
      <c r="B1363" s="1">
        <v>8</v>
      </c>
      <c r="C1363" s="1">
        <v>7</v>
      </c>
      <c r="D1363" s="1">
        <v>0</v>
      </c>
      <c r="E1363" s="1" t="s">
        <v>65</v>
      </c>
      <c r="F1363" s="22">
        <v>17</v>
      </c>
      <c r="G1363" s="1">
        <v>49.629019999999997</v>
      </c>
      <c r="H1363" s="1">
        <v>44.520400000000002</v>
      </c>
      <c r="I1363" s="1">
        <f t="shared" si="48"/>
        <v>49.629019999999997</v>
      </c>
      <c r="J1363" s="1">
        <f t="shared" si="49"/>
        <v>44.520400000000002</v>
      </c>
    </row>
    <row r="1364" spans="1:10" x14ac:dyDescent="0.25">
      <c r="A1364" s="21">
        <v>42973</v>
      </c>
      <c r="B1364" s="1">
        <v>8</v>
      </c>
      <c r="C1364" s="1">
        <v>7</v>
      </c>
      <c r="D1364" s="1">
        <v>0</v>
      </c>
      <c r="E1364" s="1" t="s">
        <v>65</v>
      </c>
      <c r="F1364" s="22">
        <v>18</v>
      </c>
      <c r="G1364" s="1">
        <v>52.040329999999997</v>
      </c>
      <c r="H1364" s="1">
        <v>51.979970000000002</v>
      </c>
      <c r="I1364" s="1">
        <f t="shared" si="48"/>
        <v>52.040329999999997</v>
      </c>
      <c r="J1364" s="1">
        <f t="shared" si="49"/>
        <v>51.979970000000002</v>
      </c>
    </row>
    <row r="1365" spans="1:10" x14ac:dyDescent="0.25">
      <c r="A1365" s="21">
        <v>42973</v>
      </c>
      <c r="B1365" s="1">
        <v>8</v>
      </c>
      <c r="C1365" s="1">
        <v>7</v>
      </c>
      <c r="D1365" s="1">
        <v>0</v>
      </c>
      <c r="E1365" s="1" t="s">
        <v>65</v>
      </c>
      <c r="F1365" s="22">
        <v>19</v>
      </c>
      <c r="G1365" s="1">
        <v>56.293379999999999</v>
      </c>
      <c r="H1365" s="1">
        <v>56.69914</v>
      </c>
      <c r="I1365" s="1">
        <f t="shared" si="48"/>
        <v>56.293379999999999</v>
      </c>
      <c r="J1365" s="1">
        <f t="shared" si="49"/>
        <v>56.69914</v>
      </c>
    </row>
    <row r="1366" spans="1:10" x14ac:dyDescent="0.25">
      <c r="A1366" s="21">
        <v>42973</v>
      </c>
      <c r="B1366" s="1">
        <v>8</v>
      </c>
      <c r="C1366" s="1">
        <v>7</v>
      </c>
      <c r="D1366" s="1">
        <v>0</v>
      </c>
      <c r="E1366" s="1" t="s">
        <v>65</v>
      </c>
      <c r="F1366" s="22">
        <v>20</v>
      </c>
      <c r="G1366" s="1">
        <v>63.514589999999998</v>
      </c>
      <c r="H1366" s="1">
        <v>64.351820000000004</v>
      </c>
      <c r="I1366" s="1">
        <f t="shared" si="48"/>
        <v>63.514589999999998</v>
      </c>
      <c r="J1366" s="1">
        <f t="shared" si="49"/>
        <v>64.351820000000004</v>
      </c>
    </row>
    <row r="1367" spans="1:10" x14ac:dyDescent="0.25">
      <c r="A1367" s="21">
        <v>42973</v>
      </c>
      <c r="B1367" s="1">
        <v>8</v>
      </c>
      <c r="C1367" s="1">
        <v>7</v>
      </c>
      <c r="D1367" s="1">
        <v>0</v>
      </c>
      <c r="E1367" s="1" t="s">
        <v>65</v>
      </c>
      <c r="F1367" s="22">
        <v>21</v>
      </c>
      <c r="G1367" s="1">
        <v>50.868729999999999</v>
      </c>
      <c r="H1367" s="1">
        <v>51.45722</v>
      </c>
      <c r="I1367" s="1">
        <f t="shared" si="48"/>
        <v>50.868729999999999</v>
      </c>
      <c r="J1367" s="1">
        <f t="shared" si="49"/>
        <v>51.45722</v>
      </c>
    </row>
    <row r="1368" spans="1:10" x14ac:dyDescent="0.25">
      <c r="A1368" s="21">
        <v>42973</v>
      </c>
      <c r="B1368" s="1">
        <v>8</v>
      </c>
      <c r="C1368" s="1">
        <v>7</v>
      </c>
      <c r="D1368" s="1">
        <v>0</v>
      </c>
      <c r="E1368" s="1" t="s">
        <v>65</v>
      </c>
      <c r="F1368" s="22">
        <v>22</v>
      </c>
      <c r="G1368" s="1">
        <v>46.15081</v>
      </c>
      <c r="H1368" s="1">
        <v>46.72</v>
      </c>
      <c r="I1368" s="1">
        <f t="shared" si="48"/>
        <v>46.15081</v>
      </c>
      <c r="J1368" s="1">
        <f t="shared" si="49"/>
        <v>46.72</v>
      </c>
    </row>
    <row r="1369" spans="1:10" x14ac:dyDescent="0.25">
      <c r="A1369" s="21">
        <v>42973</v>
      </c>
      <c r="B1369" s="1">
        <v>8</v>
      </c>
      <c r="C1369" s="1">
        <v>7</v>
      </c>
      <c r="D1369" s="1">
        <v>0</v>
      </c>
      <c r="E1369" s="1" t="s">
        <v>64</v>
      </c>
      <c r="F1369" s="22">
        <v>23</v>
      </c>
      <c r="G1369" s="1">
        <v>38.614339999999999</v>
      </c>
      <c r="H1369" s="1">
        <v>39.510570000000001</v>
      </c>
      <c r="I1369" s="1">
        <f t="shared" si="48"/>
        <v>38.614339999999999</v>
      </c>
      <c r="J1369" s="1">
        <f t="shared" si="49"/>
        <v>39.510570000000001</v>
      </c>
    </row>
    <row r="1370" spans="1:10" x14ac:dyDescent="0.25">
      <c r="A1370" s="21">
        <v>42973</v>
      </c>
      <c r="B1370" s="1">
        <v>8</v>
      </c>
      <c r="C1370" s="1">
        <v>7</v>
      </c>
      <c r="D1370" s="1">
        <v>0</v>
      </c>
      <c r="E1370" s="1" t="s">
        <v>64</v>
      </c>
      <c r="F1370" s="22">
        <v>24</v>
      </c>
      <c r="G1370" s="1">
        <v>34.799999999999997</v>
      </c>
      <c r="H1370" s="1">
        <v>35.212409999999998</v>
      </c>
      <c r="I1370" s="1">
        <f t="shared" si="48"/>
        <v>34.799999999999997</v>
      </c>
      <c r="J1370" s="1">
        <f t="shared" si="49"/>
        <v>35.212409999999998</v>
      </c>
    </row>
    <row r="1371" spans="1:10" x14ac:dyDescent="0.25">
      <c r="A1371" s="21">
        <v>42974</v>
      </c>
      <c r="B1371" s="1">
        <v>8</v>
      </c>
      <c r="C1371" s="1">
        <v>1</v>
      </c>
      <c r="D1371" s="1">
        <v>0</v>
      </c>
      <c r="E1371" s="1" t="s">
        <v>64</v>
      </c>
      <c r="F1371" s="22">
        <v>1</v>
      </c>
      <c r="G1371" s="1">
        <v>36.766939999999998</v>
      </c>
      <c r="H1371" s="1">
        <v>36.435679999999998</v>
      </c>
      <c r="I1371" s="1">
        <f t="shared" si="48"/>
        <v>36.766939999999998</v>
      </c>
      <c r="J1371" s="1">
        <f t="shared" si="49"/>
        <v>36.435679999999998</v>
      </c>
    </row>
    <row r="1372" spans="1:10" x14ac:dyDescent="0.25">
      <c r="A1372" s="21">
        <v>42974</v>
      </c>
      <c r="B1372" s="1">
        <v>8</v>
      </c>
      <c r="C1372" s="1">
        <v>1</v>
      </c>
      <c r="D1372" s="1">
        <v>0</v>
      </c>
      <c r="E1372" s="1" t="s">
        <v>64</v>
      </c>
      <c r="F1372" s="22">
        <v>2</v>
      </c>
      <c r="G1372" s="1">
        <v>32.122230000000002</v>
      </c>
      <c r="H1372" s="1">
        <v>31.82677</v>
      </c>
      <c r="I1372" s="1">
        <f t="shared" si="48"/>
        <v>32.122230000000002</v>
      </c>
      <c r="J1372" s="1">
        <f t="shared" si="49"/>
        <v>31.82677</v>
      </c>
    </row>
    <row r="1373" spans="1:10" x14ac:dyDescent="0.25">
      <c r="A1373" s="21">
        <v>42974</v>
      </c>
      <c r="B1373" s="1">
        <v>8</v>
      </c>
      <c r="C1373" s="1">
        <v>1</v>
      </c>
      <c r="D1373" s="1">
        <v>0</v>
      </c>
      <c r="E1373" s="1" t="s">
        <v>64</v>
      </c>
      <c r="F1373" s="22">
        <v>3</v>
      </c>
      <c r="G1373" s="1">
        <v>31.8</v>
      </c>
      <c r="H1373" s="1">
        <v>31.498390000000001</v>
      </c>
      <c r="I1373" s="1">
        <f t="shared" si="48"/>
        <v>31.8</v>
      </c>
      <c r="J1373" s="1">
        <f t="shared" si="49"/>
        <v>31.498390000000001</v>
      </c>
    </row>
    <row r="1374" spans="1:10" x14ac:dyDescent="0.25">
      <c r="A1374" s="21">
        <v>42974</v>
      </c>
      <c r="B1374" s="1">
        <v>8</v>
      </c>
      <c r="C1374" s="1">
        <v>1</v>
      </c>
      <c r="D1374" s="1">
        <v>0</v>
      </c>
      <c r="E1374" s="1" t="s">
        <v>64</v>
      </c>
      <c r="F1374" s="22">
        <v>4</v>
      </c>
      <c r="G1374" s="1">
        <v>30.554500000000001</v>
      </c>
      <c r="H1374" s="1">
        <v>30.143170000000001</v>
      </c>
      <c r="I1374" s="1">
        <f t="shared" si="48"/>
        <v>30.554500000000001</v>
      </c>
      <c r="J1374" s="1">
        <f t="shared" si="49"/>
        <v>30.143170000000001</v>
      </c>
    </row>
    <row r="1375" spans="1:10" x14ac:dyDescent="0.25">
      <c r="A1375" s="21">
        <v>42974</v>
      </c>
      <c r="B1375" s="1">
        <v>8</v>
      </c>
      <c r="C1375" s="1">
        <v>1</v>
      </c>
      <c r="D1375" s="1">
        <v>0</v>
      </c>
      <c r="E1375" s="1" t="s">
        <v>64</v>
      </c>
      <c r="F1375" s="22">
        <v>5</v>
      </c>
      <c r="G1375" s="1">
        <v>30</v>
      </c>
      <c r="H1375" s="1">
        <v>29.635909999999999</v>
      </c>
      <c r="I1375" s="1">
        <f t="shared" si="48"/>
        <v>30</v>
      </c>
      <c r="J1375" s="1">
        <f t="shared" si="49"/>
        <v>29.635909999999999</v>
      </c>
    </row>
    <row r="1376" spans="1:10" x14ac:dyDescent="0.25">
      <c r="A1376" s="21">
        <v>42974</v>
      </c>
      <c r="B1376" s="1">
        <v>8</v>
      </c>
      <c r="C1376" s="1">
        <v>1</v>
      </c>
      <c r="D1376" s="1">
        <v>0</v>
      </c>
      <c r="E1376" s="1" t="s">
        <v>64</v>
      </c>
      <c r="F1376" s="22">
        <v>6</v>
      </c>
      <c r="G1376" s="1">
        <v>30.99689</v>
      </c>
      <c r="H1376" s="1">
        <v>30.564070000000001</v>
      </c>
      <c r="I1376" s="1">
        <f t="shared" si="48"/>
        <v>30.99689</v>
      </c>
      <c r="J1376" s="1">
        <f t="shared" si="49"/>
        <v>30.564070000000001</v>
      </c>
    </row>
    <row r="1377" spans="1:10" x14ac:dyDescent="0.25">
      <c r="A1377" s="21">
        <v>42974</v>
      </c>
      <c r="B1377" s="1">
        <v>8</v>
      </c>
      <c r="C1377" s="1">
        <v>1</v>
      </c>
      <c r="D1377" s="1">
        <v>0</v>
      </c>
      <c r="E1377" s="1" t="s">
        <v>64</v>
      </c>
      <c r="F1377" s="22">
        <v>7</v>
      </c>
      <c r="G1377" s="1">
        <v>30.095120000000001</v>
      </c>
      <c r="H1377" s="1">
        <v>29.928339999999999</v>
      </c>
      <c r="I1377" s="1">
        <f t="shared" si="48"/>
        <v>30.095120000000001</v>
      </c>
      <c r="J1377" s="1">
        <f t="shared" si="49"/>
        <v>29.928339999999999</v>
      </c>
    </row>
    <row r="1378" spans="1:10" x14ac:dyDescent="0.25">
      <c r="A1378" s="21">
        <v>42974</v>
      </c>
      <c r="B1378" s="1">
        <v>8</v>
      </c>
      <c r="C1378" s="1">
        <v>1</v>
      </c>
      <c r="D1378" s="1">
        <v>0</v>
      </c>
      <c r="E1378" s="1" t="s">
        <v>64</v>
      </c>
      <c r="F1378" s="22">
        <v>8</v>
      </c>
      <c r="G1378" s="1">
        <v>27.474049999999998</v>
      </c>
      <c r="H1378" s="1">
        <v>26.81495</v>
      </c>
      <c r="I1378" s="1">
        <f t="shared" si="48"/>
        <v>27.474049999999998</v>
      </c>
      <c r="J1378" s="1">
        <f t="shared" si="49"/>
        <v>26.81495</v>
      </c>
    </row>
    <row r="1379" spans="1:10" x14ac:dyDescent="0.25">
      <c r="A1379" s="21">
        <v>42974</v>
      </c>
      <c r="B1379" s="1">
        <v>8</v>
      </c>
      <c r="C1379" s="1">
        <v>1</v>
      </c>
      <c r="D1379" s="1">
        <v>0</v>
      </c>
      <c r="E1379" s="1" t="s">
        <v>64</v>
      </c>
      <c r="F1379" s="22">
        <v>9</v>
      </c>
      <c r="G1379" s="1">
        <v>22.91375</v>
      </c>
      <c r="H1379" s="1">
        <v>22.081330000000001</v>
      </c>
      <c r="I1379" s="1">
        <f t="shared" si="48"/>
        <v>22.91375</v>
      </c>
      <c r="J1379" s="1">
        <f t="shared" si="49"/>
        <v>22.081330000000001</v>
      </c>
    </row>
    <row r="1380" spans="1:10" x14ac:dyDescent="0.25">
      <c r="A1380" s="21">
        <v>42974</v>
      </c>
      <c r="B1380" s="1">
        <v>8</v>
      </c>
      <c r="C1380" s="1">
        <v>1</v>
      </c>
      <c r="D1380" s="1">
        <v>0</v>
      </c>
      <c r="E1380" s="1" t="s">
        <v>64</v>
      </c>
      <c r="F1380" s="22">
        <v>10</v>
      </c>
      <c r="G1380" s="1">
        <v>25.052900000000001</v>
      </c>
      <c r="H1380" s="1">
        <v>24.096</v>
      </c>
      <c r="I1380" s="1">
        <f t="shared" si="48"/>
        <v>25.052900000000001</v>
      </c>
      <c r="J1380" s="1">
        <f t="shared" si="49"/>
        <v>24.096</v>
      </c>
    </row>
    <row r="1381" spans="1:10" x14ac:dyDescent="0.25">
      <c r="A1381" s="21">
        <v>42974</v>
      </c>
      <c r="B1381" s="1">
        <v>8</v>
      </c>
      <c r="C1381" s="1">
        <v>1</v>
      </c>
      <c r="D1381" s="1">
        <v>0</v>
      </c>
      <c r="E1381" s="1" t="s">
        <v>64</v>
      </c>
      <c r="F1381" s="22">
        <v>11</v>
      </c>
      <c r="G1381" s="1">
        <v>27.51914</v>
      </c>
      <c r="H1381" s="1">
        <v>26.666309999999999</v>
      </c>
      <c r="I1381" s="1">
        <f t="shared" si="48"/>
        <v>27.51914</v>
      </c>
      <c r="J1381" s="1">
        <f t="shared" si="49"/>
        <v>26.666309999999999</v>
      </c>
    </row>
    <row r="1382" spans="1:10" x14ac:dyDescent="0.25">
      <c r="A1382" s="21">
        <v>42974</v>
      </c>
      <c r="B1382" s="1">
        <v>8</v>
      </c>
      <c r="C1382" s="1">
        <v>1</v>
      </c>
      <c r="D1382" s="1">
        <v>0</v>
      </c>
      <c r="E1382" s="1" t="s">
        <v>64</v>
      </c>
      <c r="F1382" s="22">
        <v>12</v>
      </c>
      <c r="G1382" s="1">
        <v>32.300620000000002</v>
      </c>
      <c r="H1382" s="1">
        <v>31.27131</v>
      </c>
      <c r="I1382" s="1">
        <f t="shared" si="48"/>
        <v>32.300620000000002</v>
      </c>
      <c r="J1382" s="1">
        <f t="shared" si="49"/>
        <v>31.27131</v>
      </c>
    </row>
    <row r="1383" spans="1:10" x14ac:dyDescent="0.25">
      <c r="A1383" s="21">
        <v>42974</v>
      </c>
      <c r="B1383" s="1">
        <v>8</v>
      </c>
      <c r="C1383" s="1">
        <v>1</v>
      </c>
      <c r="D1383" s="1">
        <v>0</v>
      </c>
      <c r="E1383" s="1" t="s">
        <v>64</v>
      </c>
      <c r="F1383" s="22">
        <v>13</v>
      </c>
      <c r="G1383" s="1">
        <v>35.845550000000003</v>
      </c>
      <c r="H1383" s="1">
        <v>34.973080000000003</v>
      </c>
      <c r="I1383" s="1">
        <f t="shared" si="48"/>
        <v>35.845550000000003</v>
      </c>
      <c r="J1383" s="1">
        <f t="shared" si="49"/>
        <v>34.973080000000003</v>
      </c>
    </row>
    <row r="1384" spans="1:10" x14ac:dyDescent="0.25">
      <c r="A1384" s="21">
        <v>42974</v>
      </c>
      <c r="B1384" s="1">
        <v>8</v>
      </c>
      <c r="C1384" s="1">
        <v>1</v>
      </c>
      <c r="D1384" s="1">
        <v>0</v>
      </c>
      <c r="E1384" s="1" t="s">
        <v>64</v>
      </c>
      <c r="F1384" s="22">
        <v>14</v>
      </c>
      <c r="G1384" s="1">
        <v>41.717230000000001</v>
      </c>
      <c r="H1384" s="1">
        <v>41.17624</v>
      </c>
      <c r="I1384" s="1">
        <f t="shared" si="48"/>
        <v>41.717230000000001</v>
      </c>
      <c r="J1384" s="1">
        <f t="shared" si="49"/>
        <v>41.17624</v>
      </c>
    </row>
    <row r="1385" spans="1:10" x14ac:dyDescent="0.25">
      <c r="A1385" s="21">
        <v>42974</v>
      </c>
      <c r="B1385" s="1">
        <v>8</v>
      </c>
      <c r="C1385" s="1">
        <v>1</v>
      </c>
      <c r="D1385" s="1">
        <v>0</v>
      </c>
      <c r="E1385" s="1" t="s">
        <v>64</v>
      </c>
      <c r="F1385" s="22">
        <v>15</v>
      </c>
      <c r="G1385" s="1">
        <v>47.51529</v>
      </c>
      <c r="H1385" s="1">
        <v>47.16639</v>
      </c>
      <c r="I1385" s="1">
        <f t="shared" si="48"/>
        <v>47.51529</v>
      </c>
      <c r="J1385" s="1">
        <f t="shared" si="49"/>
        <v>47.16639</v>
      </c>
    </row>
    <row r="1386" spans="1:10" x14ac:dyDescent="0.25">
      <c r="A1386" s="21">
        <v>42974</v>
      </c>
      <c r="B1386" s="1">
        <v>8</v>
      </c>
      <c r="C1386" s="1">
        <v>1</v>
      </c>
      <c r="D1386" s="1">
        <v>0</v>
      </c>
      <c r="E1386" s="1" t="s">
        <v>64</v>
      </c>
      <c r="F1386" s="22">
        <v>16</v>
      </c>
      <c r="G1386" s="1">
        <v>51.86063</v>
      </c>
      <c r="H1386" s="1">
        <v>51.404179999999997</v>
      </c>
      <c r="I1386" s="1">
        <f t="shared" si="48"/>
        <v>51.86063</v>
      </c>
      <c r="J1386" s="1">
        <f t="shared" si="49"/>
        <v>51.404179999999997</v>
      </c>
    </row>
    <row r="1387" spans="1:10" x14ac:dyDescent="0.25">
      <c r="A1387" s="21">
        <v>42974</v>
      </c>
      <c r="B1387" s="1">
        <v>8</v>
      </c>
      <c r="C1387" s="1">
        <v>1</v>
      </c>
      <c r="D1387" s="1">
        <v>0</v>
      </c>
      <c r="E1387" s="1" t="s">
        <v>64</v>
      </c>
      <c r="F1387" s="22">
        <v>17</v>
      </c>
      <c r="G1387" s="1">
        <v>55.970860000000002</v>
      </c>
      <c r="H1387" s="1">
        <v>55.442340000000002</v>
      </c>
      <c r="I1387" s="1">
        <f t="shared" si="48"/>
        <v>55.970860000000002</v>
      </c>
      <c r="J1387" s="1">
        <f t="shared" si="49"/>
        <v>55.442340000000002</v>
      </c>
    </row>
    <row r="1388" spans="1:10" x14ac:dyDescent="0.25">
      <c r="A1388" s="21">
        <v>42974</v>
      </c>
      <c r="B1388" s="1">
        <v>8</v>
      </c>
      <c r="C1388" s="1">
        <v>1</v>
      </c>
      <c r="D1388" s="1">
        <v>0</v>
      </c>
      <c r="E1388" s="1" t="s">
        <v>64</v>
      </c>
      <c r="F1388" s="22">
        <v>18</v>
      </c>
      <c r="G1388" s="1">
        <v>62.318240000000003</v>
      </c>
      <c r="H1388" s="1">
        <v>62.016910000000003</v>
      </c>
      <c r="I1388" s="1">
        <f t="shared" si="48"/>
        <v>62.318240000000003</v>
      </c>
      <c r="J1388" s="1">
        <f t="shared" si="49"/>
        <v>62.016910000000003</v>
      </c>
    </row>
    <row r="1389" spans="1:10" x14ac:dyDescent="0.25">
      <c r="A1389" s="21">
        <v>42974</v>
      </c>
      <c r="B1389" s="1">
        <v>8</v>
      </c>
      <c r="C1389" s="1">
        <v>1</v>
      </c>
      <c r="D1389" s="1">
        <v>0</v>
      </c>
      <c r="E1389" s="1" t="s">
        <v>64</v>
      </c>
      <c r="F1389" s="22">
        <v>19</v>
      </c>
      <c r="G1389" s="1">
        <v>83.045820000000006</v>
      </c>
      <c r="H1389" s="1">
        <v>83.669359999999998</v>
      </c>
      <c r="I1389" s="1">
        <f t="shared" si="48"/>
        <v>83.045820000000006</v>
      </c>
      <c r="J1389" s="1">
        <f t="shared" si="49"/>
        <v>83.669359999999998</v>
      </c>
    </row>
    <row r="1390" spans="1:10" x14ac:dyDescent="0.25">
      <c r="A1390" s="21">
        <v>42974</v>
      </c>
      <c r="B1390" s="1">
        <v>8</v>
      </c>
      <c r="C1390" s="1">
        <v>1</v>
      </c>
      <c r="D1390" s="1">
        <v>0</v>
      </c>
      <c r="E1390" s="1" t="s">
        <v>64</v>
      </c>
      <c r="F1390" s="22">
        <v>20</v>
      </c>
      <c r="G1390" s="1">
        <v>95.932169999999999</v>
      </c>
      <c r="H1390" s="1">
        <v>96.682190000000006</v>
      </c>
      <c r="I1390" s="1">
        <f t="shared" si="48"/>
        <v>95.932169999999999</v>
      </c>
      <c r="J1390" s="1">
        <f t="shared" si="49"/>
        <v>96.682190000000006</v>
      </c>
    </row>
    <row r="1391" spans="1:10" x14ac:dyDescent="0.25">
      <c r="A1391" s="21">
        <v>42974</v>
      </c>
      <c r="B1391" s="1">
        <v>8</v>
      </c>
      <c r="C1391" s="1">
        <v>1</v>
      </c>
      <c r="D1391" s="1">
        <v>0</v>
      </c>
      <c r="E1391" s="1" t="s">
        <v>64</v>
      </c>
      <c r="F1391" s="22">
        <v>21</v>
      </c>
      <c r="G1391" s="1">
        <v>66.629130000000004</v>
      </c>
      <c r="H1391" s="1">
        <v>67.043890000000005</v>
      </c>
      <c r="I1391" s="1">
        <f t="shared" si="48"/>
        <v>66.629130000000004</v>
      </c>
      <c r="J1391" s="1">
        <f t="shared" si="49"/>
        <v>67.043890000000005</v>
      </c>
    </row>
    <row r="1392" spans="1:10" x14ac:dyDescent="0.25">
      <c r="A1392" s="21">
        <v>42974</v>
      </c>
      <c r="B1392" s="1">
        <v>8</v>
      </c>
      <c r="C1392" s="1">
        <v>1</v>
      </c>
      <c r="D1392" s="1">
        <v>0</v>
      </c>
      <c r="E1392" s="1" t="s">
        <v>64</v>
      </c>
      <c r="F1392" s="22">
        <v>22</v>
      </c>
      <c r="G1392" s="1">
        <v>49.674019999999999</v>
      </c>
      <c r="H1392" s="1">
        <v>50.155639999999998</v>
      </c>
      <c r="I1392" s="1">
        <f t="shared" si="48"/>
        <v>49.674019999999999</v>
      </c>
      <c r="J1392" s="1">
        <f t="shared" si="49"/>
        <v>50.155639999999998</v>
      </c>
    </row>
    <row r="1393" spans="1:10" x14ac:dyDescent="0.25">
      <c r="A1393" s="21">
        <v>42974</v>
      </c>
      <c r="B1393" s="1">
        <v>8</v>
      </c>
      <c r="C1393" s="1">
        <v>1</v>
      </c>
      <c r="D1393" s="1">
        <v>0</v>
      </c>
      <c r="E1393" s="1" t="s">
        <v>64</v>
      </c>
      <c r="F1393" s="22">
        <v>23</v>
      </c>
      <c r="G1393" s="1">
        <v>42.866869999999999</v>
      </c>
      <c r="H1393" s="1">
        <v>43.456470000000003</v>
      </c>
      <c r="I1393" s="1">
        <f t="shared" si="48"/>
        <v>42.866869999999999</v>
      </c>
      <c r="J1393" s="1">
        <f t="shared" si="49"/>
        <v>43.456470000000003</v>
      </c>
    </row>
    <row r="1394" spans="1:10" x14ac:dyDescent="0.25">
      <c r="A1394" s="21">
        <v>42974</v>
      </c>
      <c r="B1394" s="1">
        <v>8</v>
      </c>
      <c r="C1394" s="1">
        <v>1</v>
      </c>
      <c r="D1394" s="1">
        <v>0</v>
      </c>
      <c r="E1394" s="1" t="s">
        <v>64</v>
      </c>
      <c r="F1394" s="22">
        <v>24</v>
      </c>
      <c r="G1394" s="1">
        <v>38.377420000000001</v>
      </c>
      <c r="H1394" s="1">
        <v>38.172199999999997</v>
      </c>
      <c r="I1394" s="1">
        <f t="shared" si="48"/>
        <v>38.377420000000001</v>
      </c>
      <c r="J1394" s="1">
        <f t="shared" si="49"/>
        <v>38.172199999999997</v>
      </c>
    </row>
    <row r="1395" spans="1:10" x14ac:dyDescent="0.25">
      <c r="A1395" s="21">
        <v>42975</v>
      </c>
      <c r="B1395" s="1">
        <v>8</v>
      </c>
      <c r="C1395" s="1">
        <v>2</v>
      </c>
      <c r="D1395" s="1">
        <v>0</v>
      </c>
      <c r="E1395" s="1" t="s">
        <v>64</v>
      </c>
      <c r="F1395" s="22">
        <v>1</v>
      </c>
      <c r="G1395" s="1">
        <v>35.888509999999997</v>
      </c>
      <c r="H1395" s="1">
        <v>35.229399999999998</v>
      </c>
      <c r="I1395" s="1">
        <f t="shared" si="48"/>
        <v>35.888509999999997</v>
      </c>
      <c r="J1395" s="1">
        <f t="shared" si="49"/>
        <v>35.229399999999998</v>
      </c>
    </row>
    <row r="1396" spans="1:10" x14ac:dyDescent="0.25">
      <c r="A1396" s="21">
        <v>42975</v>
      </c>
      <c r="B1396" s="1">
        <v>8</v>
      </c>
      <c r="C1396" s="1">
        <v>2</v>
      </c>
      <c r="D1396" s="1">
        <v>0</v>
      </c>
      <c r="E1396" s="1" t="s">
        <v>64</v>
      </c>
      <c r="F1396" s="22">
        <v>2</v>
      </c>
      <c r="G1396" s="1">
        <v>33.267180000000003</v>
      </c>
      <c r="H1396" s="1">
        <v>32.704839999999997</v>
      </c>
      <c r="I1396" s="1">
        <f t="shared" si="48"/>
        <v>33.267180000000003</v>
      </c>
      <c r="J1396" s="1">
        <f t="shared" si="49"/>
        <v>32.704839999999997</v>
      </c>
    </row>
    <row r="1397" spans="1:10" x14ac:dyDescent="0.25">
      <c r="A1397" s="21">
        <v>42975</v>
      </c>
      <c r="B1397" s="1">
        <v>8</v>
      </c>
      <c r="C1397" s="1">
        <v>2</v>
      </c>
      <c r="D1397" s="1">
        <v>0</v>
      </c>
      <c r="E1397" s="1" t="s">
        <v>64</v>
      </c>
      <c r="F1397" s="22">
        <v>3</v>
      </c>
      <c r="G1397" s="1">
        <v>30</v>
      </c>
      <c r="H1397" s="1">
        <v>29.8596</v>
      </c>
      <c r="I1397" s="1">
        <f t="shared" si="48"/>
        <v>30</v>
      </c>
      <c r="J1397" s="1">
        <f t="shared" si="49"/>
        <v>29.8596</v>
      </c>
    </row>
    <row r="1398" spans="1:10" x14ac:dyDescent="0.25">
      <c r="A1398" s="21">
        <v>42975</v>
      </c>
      <c r="B1398" s="1">
        <v>8</v>
      </c>
      <c r="C1398" s="1">
        <v>2</v>
      </c>
      <c r="D1398" s="1">
        <v>0</v>
      </c>
      <c r="E1398" s="1" t="s">
        <v>64</v>
      </c>
      <c r="F1398" s="22">
        <v>4</v>
      </c>
      <c r="G1398" s="1">
        <v>30</v>
      </c>
      <c r="H1398" s="1">
        <v>29.333130000000001</v>
      </c>
      <c r="I1398" s="1">
        <f t="shared" si="48"/>
        <v>30</v>
      </c>
      <c r="J1398" s="1">
        <f t="shared" si="49"/>
        <v>29.333130000000001</v>
      </c>
    </row>
    <row r="1399" spans="1:10" x14ac:dyDescent="0.25">
      <c r="A1399" s="21">
        <v>42975</v>
      </c>
      <c r="B1399" s="1">
        <v>8</v>
      </c>
      <c r="C1399" s="1">
        <v>2</v>
      </c>
      <c r="D1399" s="1">
        <v>0</v>
      </c>
      <c r="E1399" s="1" t="s">
        <v>64</v>
      </c>
      <c r="F1399" s="22">
        <v>5</v>
      </c>
      <c r="G1399" s="1">
        <v>30.387180000000001</v>
      </c>
      <c r="H1399" s="1">
        <v>29.79392</v>
      </c>
      <c r="I1399" s="1">
        <f t="shared" si="48"/>
        <v>30.387180000000001</v>
      </c>
      <c r="J1399" s="1">
        <f t="shared" si="49"/>
        <v>29.79392</v>
      </c>
    </row>
    <row r="1400" spans="1:10" x14ac:dyDescent="0.25">
      <c r="A1400" s="21">
        <v>42975</v>
      </c>
      <c r="B1400" s="1">
        <v>8</v>
      </c>
      <c r="C1400" s="1">
        <v>2</v>
      </c>
      <c r="D1400" s="1">
        <v>0</v>
      </c>
      <c r="E1400" s="1" t="s">
        <v>64</v>
      </c>
      <c r="F1400" s="22">
        <v>6</v>
      </c>
      <c r="G1400" s="1">
        <v>33.86036</v>
      </c>
      <c r="H1400" s="1">
        <v>33.434440000000002</v>
      </c>
      <c r="I1400" s="1">
        <f t="shared" si="48"/>
        <v>33.86036</v>
      </c>
      <c r="J1400" s="1">
        <f t="shared" si="49"/>
        <v>33.434440000000002</v>
      </c>
    </row>
    <row r="1401" spans="1:10" x14ac:dyDescent="0.25">
      <c r="A1401" s="21">
        <v>42975</v>
      </c>
      <c r="B1401" s="1">
        <v>8</v>
      </c>
      <c r="C1401" s="1">
        <v>2</v>
      </c>
      <c r="D1401" s="1">
        <v>0</v>
      </c>
      <c r="E1401" s="1" t="s">
        <v>65</v>
      </c>
      <c r="F1401" s="22">
        <v>7</v>
      </c>
      <c r="G1401" s="1">
        <v>43.03537</v>
      </c>
      <c r="H1401" s="1">
        <v>42.562939999999998</v>
      </c>
      <c r="I1401" s="1">
        <f t="shared" si="48"/>
        <v>43.03537</v>
      </c>
      <c r="J1401" s="1">
        <f t="shared" si="49"/>
        <v>42.562939999999998</v>
      </c>
    </row>
    <row r="1402" spans="1:10" x14ac:dyDescent="0.25">
      <c r="A1402" s="21">
        <v>42975</v>
      </c>
      <c r="B1402" s="1">
        <v>8</v>
      </c>
      <c r="C1402" s="1">
        <v>2</v>
      </c>
      <c r="D1402" s="1">
        <v>0</v>
      </c>
      <c r="E1402" s="1" t="s">
        <v>65</v>
      </c>
      <c r="F1402" s="22">
        <v>8</v>
      </c>
      <c r="G1402" s="1">
        <v>43.30874</v>
      </c>
      <c r="H1402" s="1">
        <v>42.514699999999998</v>
      </c>
      <c r="I1402" s="1">
        <f t="shared" si="48"/>
        <v>43.30874</v>
      </c>
      <c r="J1402" s="1">
        <f t="shared" si="49"/>
        <v>42.514699999999998</v>
      </c>
    </row>
    <row r="1403" spans="1:10" x14ac:dyDescent="0.25">
      <c r="A1403" s="21">
        <v>42975</v>
      </c>
      <c r="B1403" s="1">
        <v>8</v>
      </c>
      <c r="C1403" s="1">
        <v>2</v>
      </c>
      <c r="D1403" s="1">
        <v>0</v>
      </c>
      <c r="E1403" s="1" t="s">
        <v>65</v>
      </c>
      <c r="F1403" s="22">
        <v>9</v>
      </c>
      <c r="G1403" s="1">
        <v>37.964840000000002</v>
      </c>
      <c r="H1403" s="1">
        <v>36.684780000000003</v>
      </c>
      <c r="I1403" s="1">
        <f t="shared" si="48"/>
        <v>37.964840000000002</v>
      </c>
      <c r="J1403" s="1">
        <f t="shared" si="49"/>
        <v>36.684780000000003</v>
      </c>
    </row>
    <row r="1404" spans="1:10" x14ac:dyDescent="0.25">
      <c r="A1404" s="21">
        <v>42975</v>
      </c>
      <c r="B1404" s="1">
        <v>8</v>
      </c>
      <c r="C1404" s="1">
        <v>2</v>
      </c>
      <c r="D1404" s="1">
        <v>0</v>
      </c>
      <c r="E1404" s="1" t="s">
        <v>65</v>
      </c>
      <c r="F1404" s="22">
        <v>10</v>
      </c>
      <c r="G1404" s="1">
        <v>40.63561</v>
      </c>
      <c r="H1404" s="1">
        <v>39.546370000000003</v>
      </c>
      <c r="I1404" s="1">
        <f t="shared" si="48"/>
        <v>40.63561</v>
      </c>
      <c r="J1404" s="1">
        <f t="shared" si="49"/>
        <v>39.546370000000003</v>
      </c>
    </row>
    <row r="1405" spans="1:10" x14ac:dyDescent="0.25">
      <c r="A1405" s="21">
        <v>42975</v>
      </c>
      <c r="B1405" s="1">
        <v>8</v>
      </c>
      <c r="C1405" s="1">
        <v>2</v>
      </c>
      <c r="D1405" s="1">
        <v>0</v>
      </c>
      <c r="E1405" s="1" t="s">
        <v>65</v>
      </c>
      <c r="F1405" s="22">
        <v>11</v>
      </c>
      <c r="G1405" s="1">
        <v>43.598010000000002</v>
      </c>
      <c r="H1405" s="1">
        <v>42.238509999999998</v>
      </c>
      <c r="I1405" s="1">
        <f t="shared" si="48"/>
        <v>43.598010000000002</v>
      </c>
      <c r="J1405" s="1">
        <f t="shared" si="49"/>
        <v>42.238509999999998</v>
      </c>
    </row>
    <row r="1406" spans="1:10" x14ac:dyDescent="0.25">
      <c r="A1406" s="21">
        <v>42975</v>
      </c>
      <c r="B1406" s="1">
        <v>8</v>
      </c>
      <c r="C1406" s="1">
        <v>2</v>
      </c>
      <c r="D1406" s="1">
        <v>0</v>
      </c>
      <c r="E1406" s="1" t="s">
        <v>65</v>
      </c>
      <c r="F1406" s="22">
        <v>12</v>
      </c>
      <c r="G1406" s="1">
        <v>47.50179</v>
      </c>
      <c r="H1406" s="1">
        <v>46.277889999999999</v>
      </c>
      <c r="I1406" s="1">
        <f t="shared" si="48"/>
        <v>47.50179</v>
      </c>
      <c r="J1406" s="1">
        <f t="shared" si="49"/>
        <v>46.277889999999999</v>
      </c>
    </row>
    <row r="1407" spans="1:10" x14ac:dyDescent="0.25">
      <c r="A1407" s="21">
        <v>42975</v>
      </c>
      <c r="B1407" s="1">
        <v>8</v>
      </c>
      <c r="C1407" s="1">
        <v>2</v>
      </c>
      <c r="D1407" s="1">
        <v>0</v>
      </c>
      <c r="E1407" s="1" t="s">
        <v>65</v>
      </c>
      <c r="F1407" s="22">
        <v>13</v>
      </c>
      <c r="G1407" s="1">
        <v>51.917090000000002</v>
      </c>
      <c r="H1407" s="1">
        <v>50.817489999999999</v>
      </c>
      <c r="I1407" s="1">
        <f t="shared" si="48"/>
        <v>51.917090000000002</v>
      </c>
      <c r="J1407" s="1">
        <f t="shared" si="49"/>
        <v>50.817489999999999</v>
      </c>
    </row>
    <row r="1408" spans="1:10" x14ac:dyDescent="0.25">
      <c r="A1408" s="21">
        <v>42975</v>
      </c>
      <c r="B1408" s="1">
        <v>8</v>
      </c>
      <c r="C1408" s="1">
        <v>2</v>
      </c>
      <c r="D1408" s="1">
        <v>0</v>
      </c>
      <c r="E1408" s="1" t="s">
        <v>65</v>
      </c>
      <c r="F1408" s="22">
        <v>14</v>
      </c>
      <c r="G1408" s="1">
        <v>65.529120000000006</v>
      </c>
      <c r="H1408" s="1">
        <v>64.396259999999998</v>
      </c>
      <c r="I1408" s="1">
        <f t="shared" si="48"/>
        <v>65.529120000000006</v>
      </c>
      <c r="J1408" s="1">
        <f t="shared" si="49"/>
        <v>64.396259999999998</v>
      </c>
    </row>
    <row r="1409" spans="1:10" x14ac:dyDescent="0.25">
      <c r="A1409" s="21">
        <v>42975</v>
      </c>
      <c r="B1409" s="1">
        <v>8</v>
      </c>
      <c r="C1409" s="1">
        <v>2</v>
      </c>
      <c r="D1409" s="1">
        <v>0</v>
      </c>
      <c r="E1409" s="1" t="s">
        <v>65</v>
      </c>
      <c r="F1409" s="22">
        <v>15</v>
      </c>
      <c r="G1409" s="1">
        <v>109.49039999999999</v>
      </c>
      <c r="H1409" s="1">
        <v>107.31992</v>
      </c>
      <c r="I1409" s="1">
        <f t="shared" si="48"/>
        <v>109.49039999999999</v>
      </c>
      <c r="J1409" s="1">
        <f t="shared" si="49"/>
        <v>107.31992</v>
      </c>
    </row>
    <row r="1410" spans="1:10" x14ac:dyDescent="0.25">
      <c r="A1410" s="21">
        <v>42975</v>
      </c>
      <c r="B1410" s="1">
        <v>8</v>
      </c>
      <c r="C1410" s="1">
        <v>2</v>
      </c>
      <c r="D1410" s="1">
        <v>0</v>
      </c>
      <c r="E1410" s="1" t="s">
        <v>65</v>
      </c>
      <c r="F1410" s="22">
        <v>16</v>
      </c>
      <c r="G1410" s="1">
        <v>200</v>
      </c>
      <c r="H1410" s="1">
        <v>195.08807999999999</v>
      </c>
      <c r="I1410" s="1">
        <f t="shared" si="48"/>
        <v>200</v>
      </c>
      <c r="J1410" s="1">
        <f t="shared" si="49"/>
        <v>195.08807999999999</v>
      </c>
    </row>
    <row r="1411" spans="1:10" x14ac:dyDescent="0.25">
      <c r="A1411" s="21">
        <v>42975</v>
      </c>
      <c r="B1411" s="1">
        <v>8</v>
      </c>
      <c r="C1411" s="1">
        <v>2</v>
      </c>
      <c r="D1411" s="1">
        <v>0</v>
      </c>
      <c r="E1411" s="1" t="s">
        <v>65</v>
      </c>
      <c r="F1411" s="22">
        <v>17</v>
      </c>
      <c r="G1411" s="1">
        <v>217.60714999999999</v>
      </c>
      <c r="H1411" s="1">
        <v>215.68790000000001</v>
      </c>
      <c r="I1411" s="1">
        <f t="shared" ref="I1411:I1474" si="50">MAX($L$3,MIN($L$2,G1411))</f>
        <v>217.60714999999999</v>
      </c>
      <c r="J1411" s="1">
        <f t="shared" ref="J1411:J1474" si="51">MAX($L$3,MIN($L$2,H1411))</f>
        <v>215.68790000000001</v>
      </c>
    </row>
    <row r="1412" spans="1:10" x14ac:dyDescent="0.25">
      <c r="A1412" s="21">
        <v>42975</v>
      </c>
      <c r="B1412" s="1">
        <v>8</v>
      </c>
      <c r="C1412" s="1">
        <v>2</v>
      </c>
      <c r="D1412" s="1">
        <v>0</v>
      </c>
      <c r="E1412" s="1" t="s">
        <v>65</v>
      </c>
      <c r="F1412" s="22">
        <v>18</v>
      </c>
      <c r="G1412" s="1">
        <v>323.40701999999999</v>
      </c>
      <c r="H1412" s="1">
        <v>323.44101000000001</v>
      </c>
      <c r="I1412" s="1">
        <f t="shared" si="50"/>
        <v>250</v>
      </c>
      <c r="J1412" s="1">
        <f t="shared" si="51"/>
        <v>250</v>
      </c>
    </row>
    <row r="1413" spans="1:10" x14ac:dyDescent="0.25">
      <c r="A1413" s="21">
        <v>42975</v>
      </c>
      <c r="B1413" s="1">
        <v>8</v>
      </c>
      <c r="C1413" s="1">
        <v>2</v>
      </c>
      <c r="D1413" s="1">
        <v>0</v>
      </c>
      <c r="E1413" s="1" t="s">
        <v>65</v>
      </c>
      <c r="F1413" s="22">
        <v>19</v>
      </c>
      <c r="G1413" s="1">
        <v>427.81986999999998</v>
      </c>
      <c r="H1413" s="1">
        <v>430.70353999999998</v>
      </c>
      <c r="I1413" s="1">
        <f t="shared" si="50"/>
        <v>250</v>
      </c>
      <c r="J1413" s="1">
        <f t="shared" si="51"/>
        <v>250</v>
      </c>
    </row>
    <row r="1414" spans="1:10" x14ac:dyDescent="0.25">
      <c r="A1414" s="21">
        <v>42975</v>
      </c>
      <c r="B1414" s="1">
        <v>8</v>
      </c>
      <c r="C1414" s="1">
        <v>2</v>
      </c>
      <c r="D1414" s="1">
        <v>0</v>
      </c>
      <c r="E1414" s="1" t="s">
        <v>65</v>
      </c>
      <c r="F1414" s="22">
        <v>20</v>
      </c>
      <c r="G1414" s="1">
        <v>387.50263999999999</v>
      </c>
      <c r="H1414" s="1">
        <v>392.93912</v>
      </c>
      <c r="I1414" s="1">
        <f t="shared" si="50"/>
        <v>250</v>
      </c>
      <c r="J1414" s="1">
        <f t="shared" si="51"/>
        <v>250</v>
      </c>
    </row>
    <row r="1415" spans="1:10" x14ac:dyDescent="0.25">
      <c r="A1415" s="21">
        <v>42975</v>
      </c>
      <c r="B1415" s="1">
        <v>8</v>
      </c>
      <c r="C1415" s="1">
        <v>2</v>
      </c>
      <c r="D1415" s="1">
        <v>0</v>
      </c>
      <c r="E1415" s="1" t="s">
        <v>65</v>
      </c>
      <c r="F1415" s="22">
        <v>21</v>
      </c>
      <c r="G1415" s="1">
        <v>175</v>
      </c>
      <c r="H1415" s="1">
        <v>174.65325000000001</v>
      </c>
      <c r="I1415" s="1">
        <f t="shared" si="50"/>
        <v>175</v>
      </c>
      <c r="J1415" s="1">
        <f t="shared" si="51"/>
        <v>174.65325000000001</v>
      </c>
    </row>
    <row r="1416" spans="1:10" x14ac:dyDescent="0.25">
      <c r="A1416" s="21">
        <v>42975</v>
      </c>
      <c r="B1416" s="1">
        <v>8</v>
      </c>
      <c r="C1416" s="1">
        <v>2</v>
      </c>
      <c r="D1416" s="1">
        <v>0</v>
      </c>
      <c r="E1416" s="1" t="s">
        <v>65</v>
      </c>
      <c r="F1416" s="22">
        <v>22</v>
      </c>
      <c r="G1416" s="1">
        <v>69.559020000000004</v>
      </c>
      <c r="H1416" s="1">
        <v>69.436130000000006</v>
      </c>
      <c r="I1416" s="1">
        <f t="shared" si="50"/>
        <v>69.559020000000004</v>
      </c>
      <c r="J1416" s="1">
        <f t="shared" si="51"/>
        <v>69.436130000000006</v>
      </c>
    </row>
    <row r="1417" spans="1:10" x14ac:dyDescent="0.25">
      <c r="A1417" s="21">
        <v>42975</v>
      </c>
      <c r="B1417" s="1">
        <v>8</v>
      </c>
      <c r="C1417" s="1">
        <v>2</v>
      </c>
      <c r="D1417" s="1">
        <v>0</v>
      </c>
      <c r="E1417" s="1" t="s">
        <v>64</v>
      </c>
      <c r="F1417" s="22">
        <v>23</v>
      </c>
      <c r="G1417" s="1">
        <v>45.902529999999999</v>
      </c>
      <c r="H1417" s="1">
        <v>46.31</v>
      </c>
      <c r="I1417" s="1">
        <f t="shared" si="50"/>
        <v>45.902529999999999</v>
      </c>
      <c r="J1417" s="1">
        <f t="shared" si="51"/>
        <v>46.31</v>
      </c>
    </row>
    <row r="1418" spans="1:10" x14ac:dyDescent="0.25">
      <c r="A1418" s="21">
        <v>42975</v>
      </c>
      <c r="B1418" s="1">
        <v>8</v>
      </c>
      <c r="C1418" s="1">
        <v>2</v>
      </c>
      <c r="D1418" s="1">
        <v>0</v>
      </c>
      <c r="E1418" s="1" t="s">
        <v>64</v>
      </c>
      <c r="F1418" s="22">
        <v>24</v>
      </c>
      <c r="G1418" s="1">
        <v>40.599029999999999</v>
      </c>
      <c r="H1418" s="1">
        <v>41.504989999999999</v>
      </c>
      <c r="I1418" s="1">
        <f t="shared" si="50"/>
        <v>40.599029999999999</v>
      </c>
      <c r="J1418" s="1">
        <f t="shared" si="51"/>
        <v>41.504989999999999</v>
      </c>
    </row>
    <row r="1419" spans="1:10" x14ac:dyDescent="0.25">
      <c r="A1419" s="21">
        <v>42976</v>
      </c>
      <c r="B1419" s="1">
        <v>8</v>
      </c>
      <c r="C1419" s="1">
        <v>3</v>
      </c>
      <c r="D1419" s="1">
        <v>0</v>
      </c>
      <c r="E1419" s="1" t="s">
        <v>64</v>
      </c>
      <c r="F1419" s="22">
        <v>1</v>
      </c>
      <c r="G1419" s="1">
        <v>32.9</v>
      </c>
      <c r="H1419" s="1">
        <v>32.348350000000003</v>
      </c>
      <c r="I1419" s="1">
        <f t="shared" si="50"/>
        <v>32.9</v>
      </c>
      <c r="J1419" s="1">
        <f t="shared" si="51"/>
        <v>32.348350000000003</v>
      </c>
    </row>
    <row r="1420" spans="1:10" x14ac:dyDescent="0.25">
      <c r="A1420" s="21">
        <v>42976</v>
      </c>
      <c r="B1420" s="1">
        <v>8</v>
      </c>
      <c r="C1420" s="1">
        <v>3</v>
      </c>
      <c r="D1420" s="1">
        <v>0</v>
      </c>
      <c r="E1420" s="1" t="s">
        <v>64</v>
      </c>
      <c r="F1420" s="22">
        <v>2</v>
      </c>
      <c r="G1420" s="1">
        <v>31.101929999999999</v>
      </c>
      <c r="H1420" s="1">
        <v>31.45571</v>
      </c>
      <c r="I1420" s="1">
        <f t="shared" si="50"/>
        <v>31.101929999999999</v>
      </c>
      <c r="J1420" s="1">
        <f t="shared" si="51"/>
        <v>31.45571</v>
      </c>
    </row>
    <row r="1421" spans="1:10" x14ac:dyDescent="0.25">
      <c r="A1421" s="21">
        <v>42976</v>
      </c>
      <c r="B1421" s="1">
        <v>8</v>
      </c>
      <c r="C1421" s="1">
        <v>3</v>
      </c>
      <c r="D1421" s="1">
        <v>0</v>
      </c>
      <c r="E1421" s="1" t="s">
        <v>64</v>
      </c>
      <c r="F1421" s="22">
        <v>3</v>
      </c>
      <c r="G1421" s="1">
        <v>29.528179999999999</v>
      </c>
      <c r="H1421" s="1">
        <v>30.08963</v>
      </c>
      <c r="I1421" s="1">
        <f t="shared" si="50"/>
        <v>29.528179999999999</v>
      </c>
      <c r="J1421" s="1">
        <f t="shared" si="51"/>
        <v>30.08963</v>
      </c>
    </row>
    <row r="1422" spans="1:10" x14ac:dyDescent="0.25">
      <c r="A1422" s="21">
        <v>42976</v>
      </c>
      <c r="B1422" s="1">
        <v>8</v>
      </c>
      <c r="C1422" s="1">
        <v>3</v>
      </c>
      <c r="D1422" s="1">
        <v>0</v>
      </c>
      <c r="E1422" s="1" t="s">
        <v>64</v>
      </c>
      <c r="F1422" s="22">
        <v>4</v>
      </c>
      <c r="G1422" s="1">
        <v>29.49211</v>
      </c>
      <c r="H1422" s="1">
        <v>29.601800000000001</v>
      </c>
      <c r="I1422" s="1">
        <f t="shared" si="50"/>
        <v>29.49211</v>
      </c>
      <c r="J1422" s="1">
        <f t="shared" si="51"/>
        <v>29.601800000000001</v>
      </c>
    </row>
    <row r="1423" spans="1:10" x14ac:dyDescent="0.25">
      <c r="A1423" s="21">
        <v>42976</v>
      </c>
      <c r="B1423" s="1">
        <v>8</v>
      </c>
      <c r="C1423" s="1">
        <v>3</v>
      </c>
      <c r="D1423" s="1">
        <v>0</v>
      </c>
      <c r="E1423" s="1" t="s">
        <v>64</v>
      </c>
      <c r="F1423" s="22">
        <v>5</v>
      </c>
      <c r="G1423" s="1">
        <v>30.42144</v>
      </c>
      <c r="H1423" s="1">
        <v>30.034230000000001</v>
      </c>
      <c r="I1423" s="1">
        <f t="shared" si="50"/>
        <v>30.42144</v>
      </c>
      <c r="J1423" s="1">
        <f t="shared" si="51"/>
        <v>30.034230000000001</v>
      </c>
    </row>
    <row r="1424" spans="1:10" x14ac:dyDescent="0.25">
      <c r="A1424" s="21">
        <v>42976</v>
      </c>
      <c r="B1424" s="1">
        <v>8</v>
      </c>
      <c r="C1424" s="1">
        <v>3</v>
      </c>
      <c r="D1424" s="1">
        <v>0</v>
      </c>
      <c r="E1424" s="1" t="s">
        <v>64</v>
      </c>
      <c r="F1424" s="22">
        <v>6</v>
      </c>
      <c r="G1424" s="1">
        <v>32.337969999999999</v>
      </c>
      <c r="H1424" s="1">
        <v>32.130850000000002</v>
      </c>
      <c r="I1424" s="1">
        <f t="shared" si="50"/>
        <v>32.337969999999999</v>
      </c>
      <c r="J1424" s="1">
        <f t="shared" si="51"/>
        <v>32.130850000000002</v>
      </c>
    </row>
    <row r="1425" spans="1:10" x14ac:dyDescent="0.25">
      <c r="A1425" s="21">
        <v>42976</v>
      </c>
      <c r="B1425" s="1">
        <v>8</v>
      </c>
      <c r="C1425" s="1">
        <v>3</v>
      </c>
      <c r="D1425" s="1">
        <v>0</v>
      </c>
      <c r="E1425" s="1" t="s">
        <v>65</v>
      </c>
      <c r="F1425" s="22">
        <v>7</v>
      </c>
      <c r="G1425" s="1">
        <v>38.194960000000002</v>
      </c>
      <c r="H1425" s="1">
        <v>38.08372</v>
      </c>
      <c r="I1425" s="1">
        <f t="shared" si="50"/>
        <v>38.194960000000002</v>
      </c>
      <c r="J1425" s="1">
        <f t="shared" si="51"/>
        <v>38.08372</v>
      </c>
    </row>
    <row r="1426" spans="1:10" x14ac:dyDescent="0.25">
      <c r="A1426" s="21">
        <v>42976</v>
      </c>
      <c r="B1426" s="1">
        <v>8</v>
      </c>
      <c r="C1426" s="1">
        <v>3</v>
      </c>
      <c r="D1426" s="1">
        <v>0</v>
      </c>
      <c r="E1426" s="1" t="s">
        <v>65</v>
      </c>
      <c r="F1426" s="22">
        <v>8</v>
      </c>
      <c r="G1426" s="1">
        <v>38.09552</v>
      </c>
      <c r="H1426" s="1">
        <v>37.570520000000002</v>
      </c>
      <c r="I1426" s="1">
        <f t="shared" si="50"/>
        <v>38.09552</v>
      </c>
      <c r="J1426" s="1">
        <f t="shared" si="51"/>
        <v>37.570520000000002</v>
      </c>
    </row>
    <row r="1427" spans="1:10" x14ac:dyDescent="0.25">
      <c r="A1427" s="21">
        <v>42976</v>
      </c>
      <c r="B1427" s="1">
        <v>8</v>
      </c>
      <c r="C1427" s="1">
        <v>3</v>
      </c>
      <c r="D1427" s="1">
        <v>0</v>
      </c>
      <c r="E1427" s="1" t="s">
        <v>65</v>
      </c>
      <c r="F1427" s="22">
        <v>9</v>
      </c>
      <c r="G1427" s="1">
        <v>33.504770000000001</v>
      </c>
      <c r="H1427" s="1">
        <v>32.63991</v>
      </c>
      <c r="I1427" s="1">
        <f t="shared" si="50"/>
        <v>33.504770000000001</v>
      </c>
      <c r="J1427" s="1">
        <f t="shared" si="51"/>
        <v>32.63991</v>
      </c>
    </row>
    <row r="1428" spans="1:10" x14ac:dyDescent="0.25">
      <c r="A1428" s="21">
        <v>42976</v>
      </c>
      <c r="B1428" s="1">
        <v>8</v>
      </c>
      <c r="C1428" s="1">
        <v>3</v>
      </c>
      <c r="D1428" s="1">
        <v>0</v>
      </c>
      <c r="E1428" s="1" t="s">
        <v>65</v>
      </c>
      <c r="F1428" s="22">
        <v>10</v>
      </c>
      <c r="G1428" s="1">
        <v>34.866379999999999</v>
      </c>
      <c r="H1428" s="1">
        <v>34.045270000000002</v>
      </c>
      <c r="I1428" s="1">
        <f t="shared" si="50"/>
        <v>34.866379999999999</v>
      </c>
      <c r="J1428" s="1">
        <f t="shared" si="51"/>
        <v>34.045270000000002</v>
      </c>
    </row>
    <row r="1429" spans="1:10" x14ac:dyDescent="0.25">
      <c r="A1429" s="21">
        <v>42976</v>
      </c>
      <c r="B1429" s="1">
        <v>8</v>
      </c>
      <c r="C1429" s="1">
        <v>3</v>
      </c>
      <c r="D1429" s="1">
        <v>0</v>
      </c>
      <c r="E1429" s="1" t="s">
        <v>65</v>
      </c>
      <c r="F1429" s="22">
        <v>11</v>
      </c>
      <c r="G1429" s="1">
        <v>39.841189999999997</v>
      </c>
      <c r="H1429" s="1">
        <v>38.918399999999998</v>
      </c>
      <c r="I1429" s="1">
        <f t="shared" si="50"/>
        <v>39.841189999999997</v>
      </c>
      <c r="J1429" s="1">
        <f t="shared" si="51"/>
        <v>38.918399999999998</v>
      </c>
    </row>
    <row r="1430" spans="1:10" x14ac:dyDescent="0.25">
      <c r="A1430" s="21">
        <v>42976</v>
      </c>
      <c r="B1430" s="1">
        <v>8</v>
      </c>
      <c r="C1430" s="1">
        <v>3</v>
      </c>
      <c r="D1430" s="1">
        <v>0</v>
      </c>
      <c r="E1430" s="1" t="s">
        <v>65</v>
      </c>
      <c r="F1430" s="22">
        <v>12</v>
      </c>
      <c r="G1430" s="1">
        <v>45.814329999999998</v>
      </c>
      <c r="H1430" s="1">
        <v>44.890090000000001</v>
      </c>
      <c r="I1430" s="1">
        <f t="shared" si="50"/>
        <v>45.814329999999998</v>
      </c>
      <c r="J1430" s="1">
        <f t="shared" si="51"/>
        <v>44.890090000000001</v>
      </c>
    </row>
    <row r="1431" spans="1:10" x14ac:dyDescent="0.25">
      <c r="A1431" s="21">
        <v>42976</v>
      </c>
      <c r="B1431" s="1">
        <v>8</v>
      </c>
      <c r="C1431" s="1">
        <v>3</v>
      </c>
      <c r="D1431" s="1">
        <v>0</v>
      </c>
      <c r="E1431" s="1" t="s">
        <v>65</v>
      </c>
      <c r="F1431" s="22">
        <v>13</v>
      </c>
      <c r="G1431" s="1">
        <v>47.444400000000002</v>
      </c>
      <c r="H1431" s="1">
        <v>46.921289999999999</v>
      </c>
      <c r="I1431" s="1">
        <f t="shared" si="50"/>
        <v>47.444400000000002</v>
      </c>
      <c r="J1431" s="1">
        <f t="shared" si="51"/>
        <v>46.921289999999999</v>
      </c>
    </row>
    <row r="1432" spans="1:10" x14ac:dyDescent="0.25">
      <c r="A1432" s="21">
        <v>42976</v>
      </c>
      <c r="B1432" s="1">
        <v>8</v>
      </c>
      <c r="C1432" s="1">
        <v>3</v>
      </c>
      <c r="D1432" s="1">
        <v>0</v>
      </c>
      <c r="E1432" s="1" t="s">
        <v>65</v>
      </c>
      <c r="F1432" s="22">
        <v>14</v>
      </c>
      <c r="G1432" s="1">
        <v>55.162759999999999</v>
      </c>
      <c r="H1432" s="1">
        <v>54.729089999999999</v>
      </c>
      <c r="I1432" s="1">
        <f t="shared" si="50"/>
        <v>55.162759999999999</v>
      </c>
      <c r="J1432" s="1">
        <f t="shared" si="51"/>
        <v>54.729089999999999</v>
      </c>
    </row>
    <row r="1433" spans="1:10" x14ac:dyDescent="0.25">
      <c r="A1433" s="21">
        <v>42976</v>
      </c>
      <c r="B1433" s="1">
        <v>8</v>
      </c>
      <c r="C1433" s="1">
        <v>3</v>
      </c>
      <c r="D1433" s="1">
        <v>0</v>
      </c>
      <c r="E1433" s="1" t="s">
        <v>65</v>
      </c>
      <c r="F1433" s="22">
        <v>15</v>
      </c>
      <c r="G1433" s="1">
        <v>76.067480000000003</v>
      </c>
      <c r="H1433" s="1">
        <v>76.478049999999996</v>
      </c>
      <c r="I1433" s="1">
        <f t="shared" si="50"/>
        <v>76.067480000000003</v>
      </c>
      <c r="J1433" s="1">
        <f t="shared" si="51"/>
        <v>76.478049999999996</v>
      </c>
    </row>
    <row r="1434" spans="1:10" x14ac:dyDescent="0.25">
      <c r="A1434" s="21">
        <v>42976</v>
      </c>
      <c r="B1434" s="1">
        <v>8</v>
      </c>
      <c r="C1434" s="1">
        <v>3</v>
      </c>
      <c r="D1434" s="1">
        <v>0</v>
      </c>
      <c r="E1434" s="1" t="s">
        <v>65</v>
      </c>
      <c r="F1434" s="22">
        <v>16</v>
      </c>
      <c r="G1434" s="1">
        <v>131.49909</v>
      </c>
      <c r="H1434" s="1">
        <v>132.12501</v>
      </c>
      <c r="I1434" s="1">
        <f t="shared" si="50"/>
        <v>131.49909</v>
      </c>
      <c r="J1434" s="1">
        <f t="shared" si="51"/>
        <v>132.12501</v>
      </c>
    </row>
    <row r="1435" spans="1:10" x14ac:dyDescent="0.25">
      <c r="A1435" s="21">
        <v>42976</v>
      </c>
      <c r="B1435" s="1">
        <v>8</v>
      </c>
      <c r="C1435" s="1">
        <v>3</v>
      </c>
      <c r="D1435" s="1">
        <v>0</v>
      </c>
      <c r="E1435" s="1" t="s">
        <v>65</v>
      </c>
      <c r="F1435" s="22">
        <v>17</v>
      </c>
      <c r="G1435" s="1">
        <v>165.16077999999999</v>
      </c>
      <c r="H1435" s="1">
        <v>167.15933000000001</v>
      </c>
      <c r="I1435" s="1">
        <f t="shared" si="50"/>
        <v>165.16077999999999</v>
      </c>
      <c r="J1435" s="1">
        <f t="shared" si="51"/>
        <v>167.15933000000001</v>
      </c>
    </row>
    <row r="1436" spans="1:10" x14ac:dyDescent="0.25">
      <c r="A1436" s="21">
        <v>42976</v>
      </c>
      <c r="B1436" s="1">
        <v>8</v>
      </c>
      <c r="C1436" s="1">
        <v>3</v>
      </c>
      <c r="D1436" s="1">
        <v>0</v>
      </c>
      <c r="E1436" s="1" t="s">
        <v>65</v>
      </c>
      <c r="F1436" s="22">
        <v>18</v>
      </c>
      <c r="G1436" s="1">
        <v>230.24850000000001</v>
      </c>
      <c r="H1436" s="1">
        <v>234.90593000000001</v>
      </c>
      <c r="I1436" s="1">
        <f t="shared" si="50"/>
        <v>230.24850000000001</v>
      </c>
      <c r="J1436" s="1">
        <f t="shared" si="51"/>
        <v>234.90593000000001</v>
      </c>
    </row>
    <row r="1437" spans="1:10" x14ac:dyDescent="0.25">
      <c r="A1437" s="21">
        <v>42976</v>
      </c>
      <c r="B1437" s="1">
        <v>8</v>
      </c>
      <c r="C1437" s="1">
        <v>3</v>
      </c>
      <c r="D1437" s="1">
        <v>0</v>
      </c>
      <c r="E1437" s="1" t="s">
        <v>65</v>
      </c>
      <c r="F1437" s="22">
        <v>19</v>
      </c>
      <c r="G1437" s="1">
        <v>299</v>
      </c>
      <c r="H1437" s="1">
        <v>309.88265000000001</v>
      </c>
      <c r="I1437" s="1">
        <f t="shared" si="50"/>
        <v>250</v>
      </c>
      <c r="J1437" s="1">
        <f t="shared" si="51"/>
        <v>250</v>
      </c>
    </row>
    <row r="1438" spans="1:10" x14ac:dyDescent="0.25">
      <c r="A1438" s="21">
        <v>42976</v>
      </c>
      <c r="B1438" s="1">
        <v>8</v>
      </c>
      <c r="C1438" s="1">
        <v>3</v>
      </c>
      <c r="D1438" s="1">
        <v>0</v>
      </c>
      <c r="E1438" s="1" t="s">
        <v>65</v>
      </c>
      <c r="F1438" s="22">
        <v>20</v>
      </c>
      <c r="G1438" s="1">
        <v>264.22500000000002</v>
      </c>
      <c r="H1438" s="1">
        <v>273.47514000000001</v>
      </c>
      <c r="I1438" s="1">
        <f t="shared" si="50"/>
        <v>250</v>
      </c>
      <c r="J1438" s="1">
        <f t="shared" si="51"/>
        <v>250</v>
      </c>
    </row>
    <row r="1439" spans="1:10" x14ac:dyDescent="0.25">
      <c r="A1439" s="21">
        <v>42976</v>
      </c>
      <c r="B1439" s="1">
        <v>8</v>
      </c>
      <c r="C1439" s="1">
        <v>3</v>
      </c>
      <c r="D1439" s="1">
        <v>0</v>
      </c>
      <c r="E1439" s="1" t="s">
        <v>65</v>
      </c>
      <c r="F1439" s="22">
        <v>21</v>
      </c>
      <c r="G1439" s="1">
        <v>98.510390000000001</v>
      </c>
      <c r="H1439" s="1">
        <v>100.18271</v>
      </c>
      <c r="I1439" s="1">
        <f t="shared" si="50"/>
        <v>98.510390000000001</v>
      </c>
      <c r="J1439" s="1">
        <f t="shared" si="51"/>
        <v>100.18271</v>
      </c>
    </row>
    <row r="1440" spans="1:10" x14ac:dyDescent="0.25">
      <c r="A1440" s="21">
        <v>42976</v>
      </c>
      <c r="B1440" s="1">
        <v>8</v>
      </c>
      <c r="C1440" s="1">
        <v>3</v>
      </c>
      <c r="D1440" s="1">
        <v>0</v>
      </c>
      <c r="E1440" s="1" t="s">
        <v>65</v>
      </c>
      <c r="F1440" s="22">
        <v>22</v>
      </c>
      <c r="G1440" s="1">
        <v>54.23856</v>
      </c>
      <c r="H1440" s="1">
        <v>54.857439999999997</v>
      </c>
      <c r="I1440" s="1">
        <f t="shared" si="50"/>
        <v>54.23856</v>
      </c>
      <c r="J1440" s="1">
        <f t="shared" si="51"/>
        <v>54.857439999999997</v>
      </c>
    </row>
    <row r="1441" spans="1:10" x14ac:dyDescent="0.25">
      <c r="A1441" s="21">
        <v>42976</v>
      </c>
      <c r="B1441" s="1">
        <v>8</v>
      </c>
      <c r="C1441" s="1">
        <v>3</v>
      </c>
      <c r="D1441" s="1">
        <v>0</v>
      </c>
      <c r="E1441" s="1" t="s">
        <v>64</v>
      </c>
      <c r="F1441" s="22">
        <v>23</v>
      </c>
      <c r="G1441" s="1">
        <v>43.857550000000003</v>
      </c>
      <c r="H1441" s="1">
        <v>44.661760000000001</v>
      </c>
      <c r="I1441" s="1">
        <f t="shared" si="50"/>
        <v>43.857550000000003</v>
      </c>
      <c r="J1441" s="1">
        <f t="shared" si="51"/>
        <v>44.661760000000001</v>
      </c>
    </row>
    <row r="1442" spans="1:10" x14ac:dyDescent="0.25">
      <c r="A1442" s="21">
        <v>42976</v>
      </c>
      <c r="B1442" s="1">
        <v>8</v>
      </c>
      <c r="C1442" s="1">
        <v>3</v>
      </c>
      <c r="D1442" s="1">
        <v>0</v>
      </c>
      <c r="E1442" s="1" t="s">
        <v>64</v>
      </c>
      <c r="F1442" s="22">
        <v>24</v>
      </c>
      <c r="G1442" s="1">
        <v>38.24</v>
      </c>
      <c r="H1442" s="1">
        <v>37.974550000000001</v>
      </c>
      <c r="I1442" s="1">
        <f t="shared" si="50"/>
        <v>38.24</v>
      </c>
      <c r="J1442" s="1">
        <f t="shared" si="51"/>
        <v>37.974550000000001</v>
      </c>
    </row>
    <row r="1443" spans="1:10" x14ac:dyDescent="0.25">
      <c r="A1443" s="21">
        <v>42977</v>
      </c>
      <c r="B1443" s="1">
        <v>8</v>
      </c>
      <c r="C1443" s="1">
        <v>4</v>
      </c>
      <c r="D1443" s="1">
        <v>0</v>
      </c>
      <c r="E1443" s="1" t="s">
        <v>64</v>
      </c>
      <c r="F1443" s="22">
        <v>1</v>
      </c>
      <c r="G1443" s="1">
        <v>31.865919999999999</v>
      </c>
      <c r="H1443" s="1">
        <v>32.414059999999999</v>
      </c>
      <c r="I1443" s="1">
        <f t="shared" si="50"/>
        <v>31.865919999999999</v>
      </c>
      <c r="J1443" s="1">
        <f t="shared" si="51"/>
        <v>32.414059999999999</v>
      </c>
    </row>
    <row r="1444" spans="1:10" x14ac:dyDescent="0.25">
      <c r="A1444" s="21">
        <v>42977</v>
      </c>
      <c r="B1444" s="1">
        <v>8</v>
      </c>
      <c r="C1444" s="1">
        <v>4</v>
      </c>
      <c r="D1444" s="1">
        <v>0</v>
      </c>
      <c r="E1444" s="1" t="s">
        <v>64</v>
      </c>
      <c r="F1444" s="22">
        <v>2</v>
      </c>
      <c r="G1444" s="1">
        <v>30.189900000000002</v>
      </c>
      <c r="H1444" s="1">
        <v>31.270060000000001</v>
      </c>
      <c r="I1444" s="1">
        <f t="shared" si="50"/>
        <v>30.189900000000002</v>
      </c>
      <c r="J1444" s="1">
        <f t="shared" si="51"/>
        <v>31.270060000000001</v>
      </c>
    </row>
    <row r="1445" spans="1:10" x14ac:dyDescent="0.25">
      <c r="A1445" s="21">
        <v>42977</v>
      </c>
      <c r="B1445" s="1">
        <v>8</v>
      </c>
      <c r="C1445" s="1">
        <v>4</v>
      </c>
      <c r="D1445" s="1">
        <v>0</v>
      </c>
      <c r="E1445" s="1" t="s">
        <v>64</v>
      </c>
      <c r="F1445" s="22">
        <v>3</v>
      </c>
      <c r="G1445" s="1">
        <v>29.712499999999999</v>
      </c>
      <c r="H1445" s="1">
        <v>30.28941</v>
      </c>
      <c r="I1445" s="1">
        <f t="shared" si="50"/>
        <v>29.712499999999999</v>
      </c>
      <c r="J1445" s="1">
        <f t="shared" si="51"/>
        <v>30.28941</v>
      </c>
    </row>
    <row r="1446" spans="1:10" x14ac:dyDescent="0.25">
      <c r="A1446" s="21">
        <v>42977</v>
      </c>
      <c r="B1446" s="1">
        <v>8</v>
      </c>
      <c r="C1446" s="1">
        <v>4</v>
      </c>
      <c r="D1446" s="1">
        <v>0</v>
      </c>
      <c r="E1446" s="1" t="s">
        <v>64</v>
      </c>
      <c r="F1446" s="22">
        <v>4</v>
      </c>
      <c r="G1446" s="1">
        <v>28.421810000000001</v>
      </c>
      <c r="H1446" s="1">
        <v>29.319099999999999</v>
      </c>
      <c r="I1446" s="1">
        <f t="shared" si="50"/>
        <v>28.421810000000001</v>
      </c>
      <c r="J1446" s="1">
        <f t="shared" si="51"/>
        <v>29.319099999999999</v>
      </c>
    </row>
    <row r="1447" spans="1:10" x14ac:dyDescent="0.25">
      <c r="A1447" s="21">
        <v>42977</v>
      </c>
      <c r="B1447" s="1">
        <v>8</v>
      </c>
      <c r="C1447" s="1">
        <v>4</v>
      </c>
      <c r="D1447" s="1">
        <v>0</v>
      </c>
      <c r="E1447" s="1" t="s">
        <v>64</v>
      </c>
      <c r="F1447" s="22">
        <v>5</v>
      </c>
      <c r="G1447" s="1">
        <v>29.943200000000001</v>
      </c>
      <c r="H1447" s="1">
        <v>30.584320000000002</v>
      </c>
      <c r="I1447" s="1">
        <f t="shared" si="50"/>
        <v>29.943200000000001</v>
      </c>
      <c r="J1447" s="1">
        <f t="shared" si="51"/>
        <v>30.584320000000002</v>
      </c>
    </row>
    <row r="1448" spans="1:10" x14ac:dyDescent="0.25">
      <c r="A1448" s="21">
        <v>42977</v>
      </c>
      <c r="B1448" s="1">
        <v>8</v>
      </c>
      <c r="C1448" s="1">
        <v>4</v>
      </c>
      <c r="D1448" s="1">
        <v>0</v>
      </c>
      <c r="E1448" s="1" t="s">
        <v>64</v>
      </c>
      <c r="F1448" s="22">
        <v>6</v>
      </c>
      <c r="G1448" s="1">
        <v>34.226179999999999</v>
      </c>
      <c r="H1448" s="1">
        <v>34.236130000000003</v>
      </c>
      <c r="I1448" s="1">
        <f t="shared" si="50"/>
        <v>34.226179999999999</v>
      </c>
      <c r="J1448" s="1">
        <f t="shared" si="51"/>
        <v>34.236130000000003</v>
      </c>
    </row>
    <row r="1449" spans="1:10" x14ac:dyDescent="0.25">
      <c r="A1449" s="21">
        <v>42977</v>
      </c>
      <c r="B1449" s="1">
        <v>8</v>
      </c>
      <c r="C1449" s="1">
        <v>4</v>
      </c>
      <c r="D1449" s="1">
        <v>0</v>
      </c>
      <c r="E1449" s="1" t="s">
        <v>65</v>
      </c>
      <c r="F1449" s="22">
        <v>7</v>
      </c>
      <c r="G1449" s="1">
        <v>38.374380000000002</v>
      </c>
      <c r="H1449" s="1">
        <v>39.670479999999998</v>
      </c>
      <c r="I1449" s="1">
        <f t="shared" si="50"/>
        <v>38.374380000000002</v>
      </c>
      <c r="J1449" s="1">
        <f t="shared" si="51"/>
        <v>39.670479999999998</v>
      </c>
    </row>
    <row r="1450" spans="1:10" x14ac:dyDescent="0.25">
      <c r="A1450" s="21">
        <v>42977</v>
      </c>
      <c r="B1450" s="1">
        <v>8</v>
      </c>
      <c r="C1450" s="1">
        <v>4</v>
      </c>
      <c r="D1450" s="1">
        <v>0</v>
      </c>
      <c r="E1450" s="1" t="s">
        <v>65</v>
      </c>
      <c r="F1450" s="22">
        <v>8</v>
      </c>
      <c r="G1450" s="1">
        <v>39.131999999999998</v>
      </c>
      <c r="H1450" s="1">
        <v>39.746250000000003</v>
      </c>
      <c r="I1450" s="1">
        <f t="shared" si="50"/>
        <v>39.131999999999998</v>
      </c>
      <c r="J1450" s="1">
        <f t="shared" si="51"/>
        <v>39.746250000000003</v>
      </c>
    </row>
    <row r="1451" spans="1:10" x14ac:dyDescent="0.25">
      <c r="A1451" s="21">
        <v>42977</v>
      </c>
      <c r="B1451" s="1">
        <v>8</v>
      </c>
      <c r="C1451" s="1">
        <v>4</v>
      </c>
      <c r="D1451" s="1">
        <v>0</v>
      </c>
      <c r="E1451" s="1" t="s">
        <v>65</v>
      </c>
      <c r="F1451" s="22">
        <v>9</v>
      </c>
      <c r="G1451" s="1">
        <v>34.04289</v>
      </c>
      <c r="H1451" s="1">
        <v>34.33</v>
      </c>
      <c r="I1451" s="1">
        <f t="shared" si="50"/>
        <v>34.04289</v>
      </c>
      <c r="J1451" s="1">
        <f t="shared" si="51"/>
        <v>34.33</v>
      </c>
    </row>
    <row r="1452" spans="1:10" x14ac:dyDescent="0.25">
      <c r="A1452" s="21">
        <v>42977</v>
      </c>
      <c r="B1452" s="1">
        <v>8</v>
      </c>
      <c r="C1452" s="1">
        <v>4</v>
      </c>
      <c r="D1452" s="1">
        <v>0</v>
      </c>
      <c r="E1452" s="1" t="s">
        <v>65</v>
      </c>
      <c r="F1452" s="22">
        <v>10</v>
      </c>
      <c r="G1452" s="1">
        <v>34.693600000000004</v>
      </c>
      <c r="H1452" s="1">
        <v>35.141159999999999</v>
      </c>
      <c r="I1452" s="1">
        <f t="shared" si="50"/>
        <v>34.693600000000004</v>
      </c>
      <c r="J1452" s="1">
        <f t="shared" si="51"/>
        <v>35.141159999999999</v>
      </c>
    </row>
    <row r="1453" spans="1:10" x14ac:dyDescent="0.25">
      <c r="A1453" s="21">
        <v>42977</v>
      </c>
      <c r="B1453" s="1">
        <v>8</v>
      </c>
      <c r="C1453" s="1">
        <v>4</v>
      </c>
      <c r="D1453" s="1">
        <v>0</v>
      </c>
      <c r="E1453" s="1" t="s">
        <v>65</v>
      </c>
      <c r="F1453" s="22">
        <v>11</v>
      </c>
      <c r="G1453" s="1">
        <v>37.221550000000001</v>
      </c>
      <c r="H1453" s="1">
        <v>37.800800000000002</v>
      </c>
      <c r="I1453" s="1">
        <f t="shared" si="50"/>
        <v>37.221550000000001</v>
      </c>
      <c r="J1453" s="1">
        <f t="shared" si="51"/>
        <v>37.800800000000002</v>
      </c>
    </row>
    <row r="1454" spans="1:10" x14ac:dyDescent="0.25">
      <c r="A1454" s="21">
        <v>42977</v>
      </c>
      <c r="B1454" s="1">
        <v>8</v>
      </c>
      <c r="C1454" s="1">
        <v>4</v>
      </c>
      <c r="D1454" s="1">
        <v>0</v>
      </c>
      <c r="E1454" s="1" t="s">
        <v>65</v>
      </c>
      <c r="F1454" s="22">
        <v>12</v>
      </c>
      <c r="G1454" s="1">
        <v>40.822090000000003</v>
      </c>
      <c r="H1454" s="1">
        <v>35.138770000000001</v>
      </c>
      <c r="I1454" s="1">
        <f t="shared" si="50"/>
        <v>40.822090000000003</v>
      </c>
      <c r="J1454" s="1">
        <f t="shared" si="51"/>
        <v>35.138770000000001</v>
      </c>
    </row>
    <row r="1455" spans="1:10" x14ac:dyDescent="0.25">
      <c r="A1455" s="21">
        <v>42977</v>
      </c>
      <c r="B1455" s="1">
        <v>8</v>
      </c>
      <c r="C1455" s="1">
        <v>4</v>
      </c>
      <c r="D1455" s="1">
        <v>0</v>
      </c>
      <c r="E1455" s="1" t="s">
        <v>65</v>
      </c>
      <c r="F1455" s="22">
        <v>13</v>
      </c>
      <c r="G1455" s="1">
        <v>44.11083</v>
      </c>
      <c r="H1455" s="1">
        <v>39.107750000000003</v>
      </c>
      <c r="I1455" s="1">
        <f t="shared" si="50"/>
        <v>44.11083</v>
      </c>
      <c r="J1455" s="1">
        <f t="shared" si="51"/>
        <v>39.107750000000003</v>
      </c>
    </row>
    <row r="1456" spans="1:10" x14ac:dyDescent="0.25">
      <c r="A1456" s="21">
        <v>42977</v>
      </c>
      <c r="B1456" s="1">
        <v>8</v>
      </c>
      <c r="C1456" s="1">
        <v>4</v>
      </c>
      <c r="D1456" s="1">
        <v>0</v>
      </c>
      <c r="E1456" s="1" t="s">
        <v>65</v>
      </c>
      <c r="F1456" s="22">
        <v>14</v>
      </c>
      <c r="G1456" s="1">
        <v>46.629559999999998</v>
      </c>
      <c r="H1456" s="1">
        <v>41.794930000000001</v>
      </c>
      <c r="I1456" s="1">
        <f t="shared" si="50"/>
        <v>46.629559999999998</v>
      </c>
      <c r="J1456" s="1">
        <f t="shared" si="51"/>
        <v>41.794930000000001</v>
      </c>
    </row>
    <row r="1457" spans="1:10" x14ac:dyDescent="0.25">
      <c r="A1457" s="21">
        <v>42977</v>
      </c>
      <c r="B1457" s="1">
        <v>8</v>
      </c>
      <c r="C1457" s="1">
        <v>4</v>
      </c>
      <c r="D1457" s="1">
        <v>0</v>
      </c>
      <c r="E1457" s="1" t="s">
        <v>65</v>
      </c>
      <c r="F1457" s="22">
        <v>15</v>
      </c>
      <c r="G1457" s="1">
        <v>51.178229999999999</v>
      </c>
      <c r="H1457" s="1">
        <v>44.005749999999999</v>
      </c>
      <c r="I1457" s="1">
        <f t="shared" si="50"/>
        <v>51.178229999999999</v>
      </c>
      <c r="J1457" s="1">
        <f t="shared" si="51"/>
        <v>44.005749999999999</v>
      </c>
    </row>
    <row r="1458" spans="1:10" x14ac:dyDescent="0.25">
      <c r="A1458" s="21">
        <v>42977</v>
      </c>
      <c r="B1458" s="1">
        <v>8</v>
      </c>
      <c r="C1458" s="1">
        <v>4</v>
      </c>
      <c r="D1458" s="1">
        <v>0</v>
      </c>
      <c r="E1458" s="1" t="s">
        <v>65</v>
      </c>
      <c r="F1458" s="22">
        <v>16</v>
      </c>
      <c r="G1458" s="1">
        <v>69.199089999999998</v>
      </c>
      <c r="H1458" s="1">
        <v>66.098190000000002</v>
      </c>
      <c r="I1458" s="1">
        <f t="shared" si="50"/>
        <v>69.199089999999998</v>
      </c>
      <c r="J1458" s="1">
        <f t="shared" si="51"/>
        <v>66.098190000000002</v>
      </c>
    </row>
    <row r="1459" spans="1:10" x14ac:dyDescent="0.25">
      <c r="A1459" s="21">
        <v>42977</v>
      </c>
      <c r="B1459" s="1">
        <v>8</v>
      </c>
      <c r="C1459" s="1">
        <v>4</v>
      </c>
      <c r="D1459" s="1">
        <v>0</v>
      </c>
      <c r="E1459" s="1" t="s">
        <v>65</v>
      </c>
      <c r="F1459" s="22">
        <v>17</v>
      </c>
      <c r="G1459" s="1">
        <v>80.392529999999994</v>
      </c>
      <c r="H1459" s="1">
        <v>83.295109999999994</v>
      </c>
      <c r="I1459" s="1">
        <f t="shared" si="50"/>
        <v>80.392529999999994</v>
      </c>
      <c r="J1459" s="1">
        <f t="shared" si="51"/>
        <v>83.295109999999994</v>
      </c>
    </row>
    <row r="1460" spans="1:10" x14ac:dyDescent="0.25">
      <c r="A1460" s="21">
        <v>42977</v>
      </c>
      <c r="B1460" s="1">
        <v>8</v>
      </c>
      <c r="C1460" s="1">
        <v>4</v>
      </c>
      <c r="D1460" s="1">
        <v>0</v>
      </c>
      <c r="E1460" s="1" t="s">
        <v>65</v>
      </c>
      <c r="F1460" s="22">
        <v>18</v>
      </c>
      <c r="G1460" s="1">
        <v>97.517070000000004</v>
      </c>
      <c r="H1460" s="1">
        <v>100.65971</v>
      </c>
      <c r="I1460" s="1">
        <f t="shared" si="50"/>
        <v>97.517070000000004</v>
      </c>
      <c r="J1460" s="1">
        <f t="shared" si="51"/>
        <v>100.65971</v>
      </c>
    </row>
    <row r="1461" spans="1:10" x14ac:dyDescent="0.25">
      <c r="A1461" s="21">
        <v>42977</v>
      </c>
      <c r="B1461" s="1">
        <v>8</v>
      </c>
      <c r="C1461" s="1">
        <v>4</v>
      </c>
      <c r="D1461" s="1">
        <v>0</v>
      </c>
      <c r="E1461" s="1" t="s">
        <v>65</v>
      </c>
      <c r="F1461" s="22">
        <v>19</v>
      </c>
      <c r="G1461" s="1">
        <v>140.52457999999999</v>
      </c>
      <c r="H1461" s="1">
        <v>145.50470000000001</v>
      </c>
      <c r="I1461" s="1">
        <f t="shared" si="50"/>
        <v>140.52457999999999</v>
      </c>
      <c r="J1461" s="1">
        <f t="shared" si="51"/>
        <v>145.50470000000001</v>
      </c>
    </row>
    <row r="1462" spans="1:10" x14ac:dyDescent="0.25">
      <c r="A1462" s="21">
        <v>42977</v>
      </c>
      <c r="B1462" s="1">
        <v>8</v>
      </c>
      <c r="C1462" s="1">
        <v>4</v>
      </c>
      <c r="D1462" s="1">
        <v>0</v>
      </c>
      <c r="E1462" s="1" t="s">
        <v>65</v>
      </c>
      <c r="F1462" s="22">
        <v>20</v>
      </c>
      <c r="G1462" s="1">
        <v>102.49847</v>
      </c>
      <c r="H1462" s="1">
        <v>106.90291999999999</v>
      </c>
      <c r="I1462" s="1">
        <f t="shared" si="50"/>
        <v>102.49847</v>
      </c>
      <c r="J1462" s="1">
        <f t="shared" si="51"/>
        <v>106.90291999999999</v>
      </c>
    </row>
    <row r="1463" spans="1:10" x14ac:dyDescent="0.25">
      <c r="A1463" s="21">
        <v>42977</v>
      </c>
      <c r="B1463" s="1">
        <v>8</v>
      </c>
      <c r="C1463" s="1">
        <v>4</v>
      </c>
      <c r="D1463" s="1">
        <v>0</v>
      </c>
      <c r="E1463" s="1" t="s">
        <v>65</v>
      </c>
      <c r="F1463" s="22">
        <v>21</v>
      </c>
      <c r="G1463" s="1">
        <v>72.618729999999999</v>
      </c>
      <c r="H1463" s="1">
        <v>75.442790000000002</v>
      </c>
      <c r="I1463" s="1">
        <f t="shared" si="50"/>
        <v>72.618729999999999</v>
      </c>
      <c r="J1463" s="1">
        <f t="shared" si="51"/>
        <v>75.442790000000002</v>
      </c>
    </row>
    <row r="1464" spans="1:10" x14ac:dyDescent="0.25">
      <c r="A1464" s="21">
        <v>42977</v>
      </c>
      <c r="B1464" s="1">
        <v>8</v>
      </c>
      <c r="C1464" s="1">
        <v>4</v>
      </c>
      <c r="D1464" s="1">
        <v>0</v>
      </c>
      <c r="E1464" s="1" t="s">
        <v>65</v>
      </c>
      <c r="F1464" s="22">
        <v>22</v>
      </c>
      <c r="G1464" s="1">
        <v>55.959800000000001</v>
      </c>
      <c r="H1464" s="1">
        <v>58.094099999999997</v>
      </c>
      <c r="I1464" s="1">
        <f t="shared" si="50"/>
        <v>55.959800000000001</v>
      </c>
      <c r="J1464" s="1">
        <f t="shared" si="51"/>
        <v>58.094099999999997</v>
      </c>
    </row>
    <row r="1465" spans="1:10" x14ac:dyDescent="0.25">
      <c r="A1465" s="21">
        <v>42977</v>
      </c>
      <c r="B1465" s="1">
        <v>8</v>
      </c>
      <c r="C1465" s="1">
        <v>4</v>
      </c>
      <c r="D1465" s="1">
        <v>0</v>
      </c>
      <c r="E1465" s="1" t="s">
        <v>64</v>
      </c>
      <c r="F1465" s="22">
        <v>23</v>
      </c>
      <c r="G1465" s="1">
        <v>46.786740000000002</v>
      </c>
      <c r="H1465" s="1">
        <v>48.328589999999998</v>
      </c>
      <c r="I1465" s="1">
        <f t="shared" si="50"/>
        <v>46.786740000000002</v>
      </c>
      <c r="J1465" s="1">
        <f t="shared" si="51"/>
        <v>48.328589999999998</v>
      </c>
    </row>
    <row r="1466" spans="1:10" x14ac:dyDescent="0.25">
      <c r="A1466" s="21">
        <v>42977</v>
      </c>
      <c r="B1466" s="1">
        <v>8</v>
      </c>
      <c r="C1466" s="1">
        <v>4</v>
      </c>
      <c r="D1466" s="1">
        <v>0</v>
      </c>
      <c r="E1466" s="1" t="s">
        <v>64</v>
      </c>
      <c r="F1466" s="22">
        <v>24</v>
      </c>
      <c r="G1466" s="1">
        <v>39.541170000000001</v>
      </c>
      <c r="H1466" s="1">
        <v>40.763669999999998</v>
      </c>
      <c r="I1466" s="1">
        <f t="shared" si="50"/>
        <v>39.541170000000001</v>
      </c>
      <c r="J1466" s="1">
        <f t="shared" si="51"/>
        <v>40.763669999999998</v>
      </c>
    </row>
    <row r="1467" spans="1:10" x14ac:dyDescent="0.25">
      <c r="A1467" s="21">
        <v>42978</v>
      </c>
      <c r="B1467" s="1">
        <v>8</v>
      </c>
      <c r="C1467" s="1">
        <v>5</v>
      </c>
      <c r="D1467" s="1">
        <v>0</v>
      </c>
      <c r="E1467" s="1" t="s">
        <v>64</v>
      </c>
      <c r="F1467" s="22">
        <v>1</v>
      </c>
      <c r="G1467" s="1">
        <v>32.13814</v>
      </c>
      <c r="H1467" s="1">
        <v>34.993279999999999</v>
      </c>
      <c r="I1467" s="1">
        <f t="shared" si="50"/>
        <v>32.13814</v>
      </c>
      <c r="J1467" s="1">
        <f t="shared" si="51"/>
        <v>34.993279999999999</v>
      </c>
    </row>
    <row r="1468" spans="1:10" x14ac:dyDescent="0.25">
      <c r="A1468" s="21">
        <v>42978</v>
      </c>
      <c r="B1468" s="1">
        <v>8</v>
      </c>
      <c r="C1468" s="1">
        <v>5</v>
      </c>
      <c r="D1468" s="1">
        <v>0</v>
      </c>
      <c r="E1468" s="1" t="s">
        <v>64</v>
      </c>
      <c r="F1468" s="22">
        <v>2</v>
      </c>
      <c r="G1468" s="1">
        <v>29.365739999999999</v>
      </c>
      <c r="H1468" s="1">
        <v>32.505009999999999</v>
      </c>
      <c r="I1468" s="1">
        <f t="shared" si="50"/>
        <v>29.365739999999999</v>
      </c>
      <c r="J1468" s="1">
        <f t="shared" si="51"/>
        <v>32.505009999999999</v>
      </c>
    </row>
    <row r="1469" spans="1:10" x14ac:dyDescent="0.25">
      <c r="A1469" s="21">
        <v>42978</v>
      </c>
      <c r="B1469" s="1">
        <v>8</v>
      </c>
      <c r="C1469" s="1">
        <v>5</v>
      </c>
      <c r="D1469" s="1">
        <v>0</v>
      </c>
      <c r="E1469" s="1" t="s">
        <v>64</v>
      </c>
      <c r="F1469" s="22">
        <v>3</v>
      </c>
      <c r="G1469" s="1">
        <v>28.4924</v>
      </c>
      <c r="H1469" s="1">
        <v>31.160430000000002</v>
      </c>
      <c r="I1469" s="1">
        <f t="shared" si="50"/>
        <v>28.4924</v>
      </c>
      <c r="J1469" s="1">
        <f t="shared" si="51"/>
        <v>31.160430000000002</v>
      </c>
    </row>
    <row r="1470" spans="1:10" x14ac:dyDescent="0.25">
      <c r="A1470" s="21">
        <v>42978</v>
      </c>
      <c r="B1470" s="1">
        <v>8</v>
      </c>
      <c r="C1470" s="1">
        <v>5</v>
      </c>
      <c r="D1470" s="1">
        <v>0</v>
      </c>
      <c r="E1470" s="1" t="s">
        <v>64</v>
      </c>
      <c r="F1470" s="22">
        <v>4</v>
      </c>
      <c r="G1470" s="1">
        <v>28.137090000000001</v>
      </c>
      <c r="H1470" s="1">
        <v>30.451309999999999</v>
      </c>
      <c r="I1470" s="1">
        <f t="shared" si="50"/>
        <v>28.137090000000001</v>
      </c>
      <c r="J1470" s="1">
        <f t="shared" si="51"/>
        <v>30.451309999999999</v>
      </c>
    </row>
    <row r="1471" spans="1:10" x14ac:dyDescent="0.25">
      <c r="A1471" s="21">
        <v>42978</v>
      </c>
      <c r="B1471" s="1">
        <v>8</v>
      </c>
      <c r="C1471" s="1">
        <v>5</v>
      </c>
      <c r="D1471" s="1">
        <v>0</v>
      </c>
      <c r="E1471" s="1" t="s">
        <v>64</v>
      </c>
      <c r="F1471" s="22">
        <v>5</v>
      </c>
      <c r="G1471" s="1">
        <v>28.967580000000002</v>
      </c>
      <c r="H1471" s="1">
        <v>31.079180000000001</v>
      </c>
      <c r="I1471" s="1">
        <f t="shared" si="50"/>
        <v>28.967580000000002</v>
      </c>
      <c r="J1471" s="1">
        <f t="shared" si="51"/>
        <v>31.079180000000001</v>
      </c>
    </row>
    <row r="1472" spans="1:10" x14ac:dyDescent="0.25">
      <c r="A1472" s="21">
        <v>42978</v>
      </c>
      <c r="B1472" s="1">
        <v>8</v>
      </c>
      <c r="C1472" s="1">
        <v>5</v>
      </c>
      <c r="D1472" s="1">
        <v>0</v>
      </c>
      <c r="E1472" s="1" t="s">
        <v>64</v>
      </c>
      <c r="F1472" s="22">
        <v>6</v>
      </c>
      <c r="G1472" s="1">
        <v>33.006729999999997</v>
      </c>
      <c r="H1472" s="1">
        <v>34.155949999999997</v>
      </c>
      <c r="I1472" s="1">
        <f t="shared" si="50"/>
        <v>33.006729999999997</v>
      </c>
      <c r="J1472" s="1">
        <f t="shared" si="51"/>
        <v>34.155949999999997</v>
      </c>
    </row>
    <row r="1473" spans="1:10" x14ac:dyDescent="0.25">
      <c r="A1473" s="21">
        <v>42978</v>
      </c>
      <c r="B1473" s="1">
        <v>8</v>
      </c>
      <c r="C1473" s="1">
        <v>5</v>
      </c>
      <c r="D1473" s="1">
        <v>0</v>
      </c>
      <c r="E1473" s="1" t="s">
        <v>65</v>
      </c>
      <c r="F1473" s="22">
        <v>7</v>
      </c>
      <c r="G1473" s="1">
        <v>41.923949999999998</v>
      </c>
      <c r="H1473" s="1">
        <v>42.96049</v>
      </c>
      <c r="I1473" s="1">
        <f t="shared" si="50"/>
        <v>41.923949999999998</v>
      </c>
      <c r="J1473" s="1">
        <f t="shared" si="51"/>
        <v>42.96049</v>
      </c>
    </row>
    <row r="1474" spans="1:10" x14ac:dyDescent="0.25">
      <c r="A1474" s="21">
        <v>42978</v>
      </c>
      <c r="B1474" s="1">
        <v>8</v>
      </c>
      <c r="C1474" s="1">
        <v>5</v>
      </c>
      <c r="D1474" s="1">
        <v>0</v>
      </c>
      <c r="E1474" s="1" t="s">
        <v>65</v>
      </c>
      <c r="F1474" s="22">
        <v>8</v>
      </c>
      <c r="G1474" s="1">
        <v>40</v>
      </c>
      <c r="H1474" s="1">
        <v>40.499839999999999</v>
      </c>
      <c r="I1474" s="1">
        <f t="shared" si="50"/>
        <v>40</v>
      </c>
      <c r="J1474" s="1">
        <f t="shared" si="51"/>
        <v>40.499839999999999</v>
      </c>
    </row>
    <row r="1475" spans="1:10" x14ac:dyDescent="0.25">
      <c r="A1475" s="21">
        <v>42978</v>
      </c>
      <c r="B1475" s="1">
        <v>8</v>
      </c>
      <c r="C1475" s="1">
        <v>5</v>
      </c>
      <c r="D1475" s="1">
        <v>0</v>
      </c>
      <c r="E1475" s="1" t="s">
        <v>65</v>
      </c>
      <c r="F1475" s="22">
        <v>9</v>
      </c>
      <c r="G1475" s="1">
        <v>35.377760000000002</v>
      </c>
      <c r="H1475" s="1">
        <v>35.779179999999997</v>
      </c>
      <c r="I1475" s="1">
        <f t="shared" ref="I1475:I1538" si="52">MAX($L$3,MIN($L$2,G1475))</f>
        <v>35.377760000000002</v>
      </c>
      <c r="J1475" s="1">
        <f t="shared" ref="J1475:J1538" si="53">MAX($L$3,MIN($L$2,H1475))</f>
        <v>35.779179999999997</v>
      </c>
    </row>
    <row r="1476" spans="1:10" x14ac:dyDescent="0.25">
      <c r="A1476" s="21">
        <v>42978</v>
      </c>
      <c r="B1476" s="1">
        <v>8</v>
      </c>
      <c r="C1476" s="1">
        <v>5</v>
      </c>
      <c r="D1476" s="1">
        <v>0</v>
      </c>
      <c r="E1476" s="1" t="s">
        <v>65</v>
      </c>
      <c r="F1476" s="22">
        <v>10</v>
      </c>
      <c r="G1476" s="1">
        <v>36.626620000000003</v>
      </c>
      <c r="H1476" s="1">
        <v>37</v>
      </c>
      <c r="I1476" s="1">
        <f t="shared" si="52"/>
        <v>36.626620000000003</v>
      </c>
      <c r="J1476" s="1">
        <f t="shared" si="53"/>
        <v>37</v>
      </c>
    </row>
    <row r="1477" spans="1:10" x14ac:dyDescent="0.25">
      <c r="A1477" s="21">
        <v>42978</v>
      </c>
      <c r="B1477" s="1">
        <v>8</v>
      </c>
      <c r="C1477" s="1">
        <v>5</v>
      </c>
      <c r="D1477" s="1">
        <v>0</v>
      </c>
      <c r="E1477" s="1" t="s">
        <v>65</v>
      </c>
      <c r="F1477" s="22">
        <v>11</v>
      </c>
      <c r="G1477" s="1">
        <v>38.819560000000003</v>
      </c>
      <c r="H1477" s="1">
        <v>38.106659999999998</v>
      </c>
      <c r="I1477" s="1">
        <f t="shared" si="52"/>
        <v>38.819560000000003</v>
      </c>
      <c r="J1477" s="1">
        <f t="shared" si="53"/>
        <v>38.106659999999998</v>
      </c>
    </row>
    <row r="1478" spans="1:10" x14ac:dyDescent="0.25">
      <c r="A1478" s="21">
        <v>42978</v>
      </c>
      <c r="B1478" s="1">
        <v>8</v>
      </c>
      <c r="C1478" s="1">
        <v>5</v>
      </c>
      <c r="D1478" s="1">
        <v>0</v>
      </c>
      <c r="E1478" s="1" t="s">
        <v>65</v>
      </c>
      <c r="F1478" s="22">
        <v>12</v>
      </c>
      <c r="G1478" s="1">
        <v>43.744219999999999</v>
      </c>
      <c r="H1478" s="1">
        <v>43.732590000000002</v>
      </c>
      <c r="I1478" s="1">
        <f t="shared" si="52"/>
        <v>43.744219999999999</v>
      </c>
      <c r="J1478" s="1">
        <f t="shared" si="53"/>
        <v>43.732590000000002</v>
      </c>
    </row>
    <row r="1479" spans="1:10" x14ac:dyDescent="0.25">
      <c r="A1479" s="21">
        <v>42978</v>
      </c>
      <c r="B1479" s="1">
        <v>8</v>
      </c>
      <c r="C1479" s="1">
        <v>5</v>
      </c>
      <c r="D1479" s="1">
        <v>0</v>
      </c>
      <c r="E1479" s="1" t="s">
        <v>65</v>
      </c>
      <c r="F1479" s="22">
        <v>13</v>
      </c>
      <c r="G1479" s="1">
        <v>46.611800000000002</v>
      </c>
      <c r="H1479" s="1">
        <v>44.57</v>
      </c>
      <c r="I1479" s="1">
        <f t="shared" si="52"/>
        <v>46.611800000000002</v>
      </c>
      <c r="J1479" s="1">
        <f t="shared" si="53"/>
        <v>44.57</v>
      </c>
    </row>
    <row r="1480" spans="1:10" x14ac:dyDescent="0.25">
      <c r="A1480" s="21">
        <v>42978</v>
      </c>
      <c r="B1480" s="1">
        <v>8</v>
      </c>
      <c r="C1480" s="1">
        <v>5</v>
      </c>
      <c r="D1480" s="1">
        <v>0</v>
      </c>
      <c r="E1480" s="1" t="s">
        <v>65</v>
      </c>
      <c r="F1480" s="22">
        <v>14</v>
      </c>
      <c r="G1480" s="1">
        <v>53.167270000000002</v>
      </c>
      <c r="H1480" s="1">
        <v>51.896210000000004</v>
      </c>
      <c r="I1480" s="1">
        <f t="shared" si="52"/>
        <v>53.167270000000002</v>
      </c>
      <c r="J1480" s="1">
        <f t="shared" si="53"/>
        <v>51.896210000000004</v>
      </c>
    </row>
    <row r="1481" spans="1:10" x14ac:dyDescent="0.25">
      <c r="A1481" s="21">
        <v>42978</v>
      </c>
      <c r="B1481" s="1">
        <v>8</v>
      </c>
      <c r="C1481" s="1">
        <v>5</v>
      </c>
      <c r="D1481" s="1">
        <v>0</v>
      </c>
      <c r="E1481" s="1" t="s">
        <v>65</v>
      </c>
      <c r="F1481" s="22">
        <v>15</v>
      </c>
      <c r="G1481" s="1">
        <v>60.987749999999998</v>
      </c>
      <c r="H1481" s="1">
        <v>62.237279999999998</v>
      </c>
      <c r="I1481" s="1">
        <f t="shared" si="52"/>
        <v>60.987749999999998</v>
      </c>
      <c r="J1481" s="1">
        <f t="shared" si="53"/>
        <v>62.237279999999998</v>
      </c>
    </row>
    <row r="1482" spans="1:10" x14ac:dyDescent="0.25">
      <c r="A1482" s="21">
        <v>42978</v>
      </c>
      <c r="B1482" s="1">
        <v>8</v>
      </c>
      <c r="C1482" s="1">
        <v>5</v>
      </c>
      <c r="D1482" s="1">
        <v>0</v>
      </c>
      <c r="E1482" s="1" t="s">
        <v>65</v>
      </c>
      <c r="F1482" s="22">
        <v>16</v>
      </c>
      <c r="G1482" s="1">
        <v>82.428079999999994</v>
      </c>
      <c r="H1482" s="1">
        <v>84.097279999999998</v>
      </c>
      <c r="I1482" s="1">
        <f t="shared" si="52"/>
        <v>82.428079999999994</v>
      </c>
      <c r="J1482" s="1">
        <f t="shared" si="53"/>
        <v>84.097279999999998</v>
      </c>
    </row>
    <row r="1483" spans="1:10" x14ac:dyDescent="0.25">
      <c r="A1483" s="21">
        <v>42978</v>
      </c>
      <c r="B1483" s="1">
        <v>8</v>
      </c>
      <c r="C1483" s="1">
        <v>5</v>
      </c>
      <c r="D1483" s="1">
        <v>0</v>
      </c>
      <c r="E1483" s="1" t="s">
        <v>65</v>
      </c>
      <c r="F1483" s="22">
        <v>17</v>
      </c>
      <c r="G1483" s="1">
        <v>107.16493</v>
      </c>
      <c r="H1483" s="1">
        <v>108.59009</v>
      </c>
      <c r="I1483" s="1">
        <f t="shared" si="52"/>
        <v>107.16493</v>
      </c>
      <c r="J1483" s="1">
        <f t="shared" si="53"/>
        <v>108.59009</v>
      </c>
    </row>
    <row r="1484" spans="1:10" x14ac:dyDescent="0.25">
      <c r="A1484" s="21">
        <v>42978</v>
      </c>
      <c r="B1484" s="1">
        <v>8</v>
      </c>
      <c r="C1484" s="1">
        <v>5</v>
      </c>
      <c r="D1484" s="1">
        <v>0</v>
      </c>
      <c r="E1484" s="1" t="s">
        <v>65</v>
      </c>
      <c r="F1484" s="22">
        <v>18</v>
      </c>
      <c r="G1484" s="1">
        <v>168.17169999999999</v>
      </c>
      <c r="H1484" s="1">
        <v>170.77986000000001</v>
      </c>
      <c r="I1484" s="1">
        <f t="shared" si="52"/>
        <v>168.17169999999999</v>
      </c>
      <c r="J1484" s="1">
        <f t="shared" si="53"/>
        <v>170.77986000000001</v>
      </c>
    </row>
    <row r="1485" spans="1:10" x14ac:dyDescent="0.25">
      <c r="A1485" s="21">
        <v>42978</v>
      </c>
      <c r="B1485" s="1">
        <v>8</v>
      </c>
      <c r="C1485" s="1">
        <v>5</v>
      </c>
      <c r="D1485" s="1">
        <v>0</v>
      </c>
      <c r="E1485" s="1" t="s">
        <v>65</v>
      </c>
      <c r="F1485" s="22">
        <v>19</v>
      </c>
      <c r="G1485" s="1">
        <v>295.02706999999998</v>
      </c>
      <c r="H1485" s="1">
        <v>302.55441000000002</v>
      </c>
      <c r="I1485" s="1">
        <f t="shared" si="52"/>
        <v>250</v>
      </c>
      <c r="J1485" s="1">
        <f t="shared" si="53"/>
        <v>250</v>
      </c>
    </row>
    <row r="1486" spans="1:10" x14ac:dyDescent="0.25">
      <c r="A1486" s="21">
        <v>42978</v>
      </c>
      <c r="B1486" s="1">
        <v>8</v>
      </c>
      <c r="C1486" s="1">
        <v>5</v>
      </c>
      <c r="D1486" s="1">
        <v>0</v>
      </c>
      <c r="E1486" s="1" t="s">
        <v>65</v>
      </c>
      <c r="F1486" s="22">
        <v>20</v>
      </c>
      <c r="G1486" s="1">
        <v>260.83224000000001</v>
      </c>
      <c r="H1486" s="1">
        <v>266.84712000000002</v>
      </c>
      <c r="I1486" s="1">
        <f t="shared" si="52"/>
        <v>250</v>
      </c>
      <c r="J1486" s="1">
        <f t="shared" si="53"/>
        <v>250</v>
      </c>
    </row>
    <row r="1487" spans="1:10" x14ac:dyDescent="0.25">
      <c r="A1487" s="21">
        <v>42978</v>
      </c>
      <c r="B1487" s="1">
        <v>8</v>
      </c>
      <c r="C1487" s="1">
        <v>5</v>
      </c>
      <c r="D1487" s="1">
        <v>0</v>
      </c>
      <c r="E1487" s="1" t="s">
        <v>65</v>
      </c>
      <c r="F1487" s="22">
        <v>21</v>
      </c>
      <c r="G1487" s="1">
        <v>107.16318</v>
      </c>
      <c r="H1487" s="1">
        <v>108.99454</v>
      </c>
      <c r="I1487" s="1">
        <f t="shared" si="52"/>
        <v>107.16318</v>
      </c>
      <c r="J1487" s="1">
        <f t="shared" si="53"/>
        <v>108.99454</v>
      </c>
    </row>
    <row r="1488" spans="1:10" x14ac:dyDescent="0.25">
      <c r="A1488" s="21">
        <v>42978</v>
      </c>
      <c r="B1488" s="1">
        <v>8</v>
      </c>
      <c r="C1488" s="1">
        <v>5</v>
      </c>
      <c r="D1488" s="1">
        <v>0</v>
      </c>
      <c r="E1488" s="1" t="s">
        <v>65</v>
      </c>
      <c r="F1488" s="22">
        <v>22</v>
      </c>
      <c r="G1488" s="1">
        <v>62.201140000000002</v>
      </c>
      <c r="H1488" s="1">
        <v>63.771270000000001</v>
      </c>
      <c r="I1488" s="1">
        <f t="shared" si="52"/>
        <v>62.201140000000002</v>
      </c>
      <c r="J1488" s="1">
        <f t="shared" si="53"/>
        <v>63.771270000000001</v>
      </c>
    </row>
    <row r="1489" spans="1:10" x14ac:dyDescent="0.25">
      <c r="A1489" s="21">
        <v>42978</v>
      </c>
      <c r="B1489" s="1">
        <v>8</v>
      </c>
      <c r="C1489" s="1">
        <v>5</v>
      </c>
      <c r="D1489" s="1">
        <v>0</v>
      </c>
      <c r="E1489" s="1" t="s">
        <v>64</v>
      </c>
      <c r="F1489" s="22">
        <v>23</v>
      </c>
      <c r="G1489" s="1">
        <v>48.447859999999999</v>
      </c>
      <c r="H1489" s="1">
        <v>50.076120000000003</v>
      </c>
      <c r="I1489" s="1">
        <f t="shared" si="52"/>
        <v>48.447859999999999</v>
      </c>
      <c r="J1489" s="1">
        <f t="shared" si="53"/>
        <v>50.076120000000003</v>
      </c>
    </row>
    <row r="1490" spans="1:10" x14ac:dyDescent="0.25">
      <c r="A1490" s="21">
        <v>42978</v>
      </c>
      <c r="B1490" s="1">
        <v>8</v>
      </c>
      <c r="C1490" s="1">
        <v>5</v>
      </c>
      <c r="D1490" s="1">
        <v>0</v>
      </c>
      <c r="E1490" s="1" t="s">
        <v>64</v>
      </c>
      <c r="F1490" s="22">
        <v>24</v>
      </c>
      <c r="G1490" s="1">
        <v>40.119459999999997</v>
      </c>
      <c r="H1490" s="1">
        <v>39.049999999999997</v>
      </c>
      <c r="I1490" s="1">
        <f t="shared" si="52"/>
        <v>40.119459999999997</v>
      </c>
      <c r="J1490" s="1">
        <f t="shared" si="53"/>
        <v>39.049999999999997</v>
      </c>
    </row>
    <row r="1491" spans="1:10" x14ac:dyDescent="0.25">
      <c r="A1491" s="21">
        <v>42979</v>
      </c>
      <c r="B1491" s="1">
        <v>9</v>
      </c>
      <c r="C1491" s="1">
        <v>6</v>
      </c>
      <c r="D1491" s="1">
        <v>0</v>
      </c>
      <c r="E1491" s="1" t="s">
        <v>64</v>
      </c>
      <c r="F1491" s="22">
        <v>1</v>
      </c>
      <c r="G1491" s="1">
        <v>32.38064</v>
      </c>
      <c r="H1491" s="1">
        <v>34.06</v>
      </c>
      <c r="I1491" s="1">
        <f t="shared" si="52"/>
        <v>32.38064</v>
      </c>
      <c r="J1491" s="1">
        <f t="shared" si="53"/>
        <v>34.06</v>
      </c>
    </row>
    <row r="1492" spans="1:10" x14ac:dyDescent="0.25">
      <c r="A1492" s="21">
        <v>42979</v>
      </c>
      <c r="B1492" s="1">
        <v>9</v>
      </c>
      <c r="C1492" s="1">
        <v>6</v>
      </c>
      <c r="D1492" s="1">
        <v>0</v>
      </c>
      <c r="E1492" s="1" t="s">
        <v>64</v>
      </c>
      <c r="F1492" s="22">
        <v>2</v>
      </c>
      <c r="G1492" s="1">
        <v>29.55</v>
      </c>
      <c r="H1492" s="1">
        <v>33.10277</v>
      </c>
      <c r="I1492" s="1">
        <f t="shared" si="52"/>
        <v>29.55</v>
      </c>
      <c r="J1492" s="1">
        <f t="shared" si="53"/>
        <v>33.10277</v>
      </c>
    </row>
    <row r="1493" spans="1:10" x14ac:dyDescent="0.25">
      <c r="A1493" s="21">
        <v>42979</v>
      </c>
      <c r="B1493" s="1">
        <v>9</v>
      </c>
      <c r="C1493" s="1">
        <v>6</v>
      </c>
      <c r="D1493" s="1">
        <v>0</v>
      </c>
      <c r="E1493" s="1" t="s">
        <v>64</v>
      </c>
      <c r="F1493" s="22">
        <v>3</v>
      </c>
      <c r="G1493" s="1">
        <v>30.1721</v>
      </c>
      <c r="H1493" s="1">
        <v>32.82658</v>
      </c>
      <c r="I1493" s="1">
        <f t="shared" si="52"/>
        <v>30.1721</v>
      </c>
      <c r="J1493" s="1">
        <f t="shared" si="53"/>
        <v>32.82658</v>
      </c>
    </row>
    <row r="1494" spans="1:10" x14ac:dyDescent="0.25">
      <c r="A1494" s="21">
        <v>42979</v>
      </c>
      <c r="B1494" s="1">
        <v>9</v>
      </c>
      <c r="C1494" s="1">
        <v>6</v>
      </c>
      <c r="D1494" s="1">
        <v>0</v>
      </c>
      <c r="E1494" s="1" t="s">
        <v>64</v>
      </c>
      <c r="F1494" s="22">
        <v>4</v>
      </c>
      <c r="G1494" s="1">
        <v>29.214680000000001</v>
      </c>
      <c r="H1494" s="1">
        <v>31.556000000000001</v>
      </c>
      <c r="I1494" s="1">
        <f t="shared" si="52"/>
        <v>29.214680000000001</v>
      </c>
      <c r="J1494" s="1">
        <f t="shared" si="53"/>
        <v>31.556000000000001</v>
      </c>
    </row>
    <row r="1495" spans="1:10" x14ac:dyDescent="0.25">
      <c r="A1495" s="21">
        <v>42979</v>
      </c>
      <c r="B1495" s="1">
        <v>9</v>
      </c>
      <c r="C1495" s="1">
        <v>6</v>
      </c>
      <c r="D1495" s="1">
        <v>0</v>
      </c>
      <c r="E1495" s="1" t="s">
        <v>64</v>
      </c>
      <c r="F1495" s="22">
        <v>5</v>
      </c>
      <c r="G1495" s="1">
        <v>29.52439</v>
      </c>
      <c r="H1495" s="1">
        <v>31.94613</v>
      </c>
      <c r="I1495" s="1">
        <f t="shared" si="52"/>
        <v>29.52439</v>
      </c>
      <c r="J1495" s="1">
        <f t="shared" si="53"/>
        <v>31.94613</v>
      </c>
    </row>
    <row r="1496" spans="1:10" x14ac:dyDescent="0.25">
      <c r="A1496" s="21">
        <v>42979</v>
      </c>
      <c r="B1496" s="1">
        <v>9</v>
      </c>
      <c r="C1496" s="1">
        <v>6</v>
      </c>
      <c r="D1496" s="1">
        <v>0</v>
      </c>
      <c r="E1496" s="1" t="s">
        <v>64</v>
      </c>
      <c r="F1496" s="22">
        <v>6</v>
      </c>
      <c r="G1496" s="1">
        <v>31.596139999999998</v>
      </c>
      <c r="H1496" s="1">
        <v>33.636020000000002</v>
      </c>
      <c r="I1496" s="1">
        <f t="shared" si="52"/>
        <v>31.596139999999998</v>
      </c>
      <c r="J1496" s="1">
        <f t="shared" si="53"/>
        <v>33.636020000000002</v>
      </c>
    </row>
    <row r="1497" spans="1:10" x14ac:dyDescent="0.25">
      <c r="A1497" s="21">
        <v>42979</v>
      </c>
      <c r="B1497" s="1">
        <v>9</v>
      </c>
      <c r="C1497" s="1">
        <v>6</v>
      </c>
      <c r="D1497" s="1">
        <v>0</v>
      </c>
      <c r="E1497" s="1" t="s">
        <v>65</v>
      </c>
      <c r="F1497" s="22">
        <v>7</v>
      </c>
      <c r="G1497" s="1">
        <v>39.599850000000004</v>
      </c>
      <c r="H1497" s="1">
        <v>41.173139999999997</v>
      </c>
      <c r="I1497" s="1">
        <f t="shared" si="52"/>
        <v>39.599850000000004</v>
      </c>
      <c r="J1497" s="1">
        <f t="shared" si="53"/>
        <v>41.173139999999997</v>
      </c>
    </row>
    <row r="1498" spans="1:10" x14ac:dyDescent="0.25">
      <c r="A1498" s="21">
        <v>42979</v>
      </c>
      <c r="B1498" s="1">
        <v>9</v>
      </c>
      <c r="C1498" s="1">
        <v>6</v>
      </c>
      <c r="D1498" s="1">
        <v>0</v>
      </c>
      <c r="E1498" s="1" t="s">
        <v>65</v>
      </c>
      <c r="F1498" s="22">
        <v>8</v>
      </c>
      <c r="G1498" s="1">
        <v>38.369889999999998</v>
      </c>
      <c r="H1498" s="1">
        <v>37.779020000000003</v>
      </c>
      <c r="I1498" s="1">
        <f t="shared" si="52"/>
        <v>38.369889999999998</v>
      </c>
      <c r="J1498" s="1">
        <f t="shared" si="53"/>
        <v>37.779020000000003</v>
      </c>
    </row>
    <row r="1499" spans="1:10" x14ac:dyDescent="0.25">
      <c r="A1499" s="21">
        <v>42979</v>
      </c>
      <c r="B1499" s="1">
        <v>9</v>
      </c>
      <c r="C1499" s="1">
        <v>6</v>
      </c>
      <c r="D1499" s="1">
        <v>0</v>
      </c>
      <c r="E1499" s="1" t="s">
        <v>65</v>
      </c>
      <c r="F1499" s="22">
        <v>9</v>
      </c>
      <c r="G1499" s="1">
        <v>36.4161</v>
      </c>
      <c r="H1499" s="1">
        <v>33.31747</v>
      </c>
      <c r="I1499" s="1">
        <f t="shared" si="52"/>
        <v>36.4161</v>
      </c>
      <c r="J1499" s="1">
        <f t="shared" si="53"/>
        <v>33.31747</v>
      </c>
    </row>
    <row r="1500" spans="1:10" x14ac:dyDescent="0.25">
      <c r="A1500" s="21">
        <v>42979</v>
      </c>
      <c r="B1500" s="1">
        <v>9</v>
      </c>
      <c r="C1500" s="1">
        <v>6</v>
      </c>
      <c r="D1500" s="1">
        <v>0</v>
      </c>
      <c r="E1500" s="1" t="s">
        <v>65</v>
      </c>
      <c r="F1500" s="22">
        <v>10</v>
      </c>
      <c r="G1500" s="1">
        <v>38.425280000000001</v>
      </c>
      <c r="H1500" s="1">
        <v>37.519280000000002</v>
      </c>
      <c r="I1500" s="1">
        <f t="shared" si="52"/>
        <v>38.425280000000001</v>
      </c>
      <c r="J1500" s="1">
        <f t="shared" si="53"/>
        <v>37.519280000000002</v>
      </c>
    </row>
    <row r="1501" spans="1:10" x14ac:dyDescent="0.25">
      <c r="A1501" s="21">
        <v>42979</v>
      </c>
      <c r="B1501" s="1">
        <v>9</v>
      </c>
      <c r="C1501" s="1">
        <v>6</v>
      </c>
      <c r="D1501" s="1">
        <v>0</v>
      </c>
      <c r="E1501" s="1" t="s">
        <v>65</v>
      </c>
      <c r="F1501" s="22">
        <v>11</v>
      </c>
      <c r="G1501" s="1">
        <v>44.879040000000003</v>
      </c>
      <c r="H1501" s="1">
        <v>44.725790000000003</v>
      </c>
      <c r="I1501" s="1">
        <f t="shared" si="52"/>
        <v>44.879040000000003</v>
      </c>
      <c r="J1501" s="1">
        <f t="shared" si="53"/>
        <v>44.725790000000003</v>
      </c>
    </row>
    <row r="1502" spans="1:10" x14ac:dyDescent="0.25">
      <c r="A1502" s="21">
        <v>42979</v>
      </c>
      <c r="B1502" s="1">
        <v>9</v>
      </c>
      <c r="C1502" s="1">
        <v>6</v>
      </c>
      <c r="D1502" s="1">
        <v>0</v>
      </c>
      <c r="E1502" s="1" t="s">
        <v>65</v>
      </c>
      <c r="F1502" s="22">
        <v>12</v>
      </c>
      <c r="G1502" s="1">
        <v>47.030940000000001</v>
      </c>
      <c r="H1502" s="1">
        <v>47.492870000000003</v>
      </c>
      <c r="I1502" s="1">
        <f t="shared" si="52"/>
        <v>47.030940000000001</v>
      </c>
      <c r="J1502" s="1">
        <f t="shared" si="53"/>
        <v>47.492870000000003</v>
      </c>
    </row>
    <row r="1503" spans="1:10" x14ac:dyDescent="0.25">
      <c r="A1503" s="21">
        <v>42979</v>
      </c>
      <c r="B1503" s="1">
        <v>9</v>
      </c>
      <c r="C1503" s="1">
        <v>6</v>
      </c>
      <c r="D1503" s="1">
        <v>0</v>
      </c>
      <c r="E1503" s="1" t="s">
        <v>65</v>
      </c>
      <c r="F1503" s="22">
        <v>13</v>
      </c>
      <c r="G1503" s="1">
        <v>52.399880000000003</v>
      </c>
      <c r="H1503" s="1">
        <v>52.722250000000003</v>
      </c>
      <c r="I1503" s="1">
        <f t="shared" si="52"/>
        <v>52.399880000000003</v>
      </c>
      <c r="J1503" s="1">
        <f t="shared" si="53"/>
        <v>52.722250000000003</v>
      </c>
    </row>
    <row r="1504" spans="1:10" x14ac:dyDescent="0.25">
      <c r="A1504" s="21">
        <v>42979</v>
      </c>
      <c r="B1504" s="1">
        <v>9</v>
      </c>
      <c r="C1504" s="1">
        <v>6</v>
      </c>
      <c r="D1504" s="1">
        <v>0</v>
      </c>
      <c r="E1504" s="1" t="s">
        <v>65</v>
      </c>
      <c r="F1504" s="22">
        <v>14</v>
      </c>
      <c r="G1504" s="1">
        <v>61.649320000000003</v>
      </c>
      <c r="H1504" s="1">
        <v>62.78154</v>
      </c>
      <c r="I1504" s="1">
        <f t="shared" si="52"/>
        <v>61.649320000000003</v>
      </c>
      <c r="J1504" s="1">
        <f t="shared" si="53"/>
        <v>62.78154</v>
      </c>
    </row>
    <row r="1505" spans="1:10" x14ac:dyDescent="0.25">
      <c r="A1505" s="21">
        <v>42979</v>
      </c>
      <c r="B1505" s="1">
        <v>9</v>
      </c>
      <c r="C1505" s="1">
        <v>6</v>
      </c>
      <c r="D1505" s="1">
        <v>0</v>
      </c>
      <c r="E1505" s="1" t="s">
        <v>65</v>
      </c>
      <c r="F1505" s="22">
        <v>15</v>
      </c>
      <c r="G1505" s="1">
        <v>85.709159999999997</v>
      </c>
      <c r="H1505" s="1">
        <v>87.527839999999998</v>
      </c>
      <c r="I1505" s="1">
        <f t="shared" si="52"/>
        <v>85.709159999999997</v>
      </c>
      <c r="J1505" s="1">
        <f t="shared" si="53"/>
        <v>87.527839999999998</v>
      </c>
    </row>
    <row r="1506" spans="1:10" x14ac:dyDescent="0.25">
      <c r="A1506" s="21">
        <v>42979</v>
      </c>
      <c r="B1506" s="1">
        <v>9</v>
      </c>
      <c r="C1506" s="1">
        <v>6</v>
      </c>
      <c r="D1506" s="1">
        <v>0</v>
      </c>
      <c r="E1506" s="1" t="s">
        <v>65</v>
      </c>
      <c r="F1506" s="22">
        <v>16</v>
      </c>
      <c r="G1506" s="1">
        <v>97</v>
      </c>
      <c r="H1506" s="1">
        <v>141.45312000000001</v>
      </c>
      <c r="I1506" s="1">
        <f t="shared" si="52"/>
        <v>97</v>
      </c>
      <c r="J1506" s="1">
        <f t="shared" si="53"/>
        <v>141.45312000000001</v>
      </c>
    </row>
    <row r="1507" spans="1:10" x14ac:dyDescent="0.25">
      <c r="A1507" s="21">
        <v>42979</v>
      </c>
      <c r="B1507" s="1">
        <v>9</v>
      </c>
      <c r="C1507" s="1">
        <v>6</v>
      </c>
      <c r="D1507" s="1">
        <v>0</v>
      </c>
      <c r="E1507" s="1" t="s">
        <v>65</v>
      </c>
      <c r="F1507" s="22">
        <v>17</v>
      </c>
      <c r="G1507" s="1">
        <v>110</v>
      </c>
      <c r="H1507" s="1">
        <v>226.82817</v>
      </c>
      <c r="I1507" s="1">
        <f t="shared" si="52"/>
        <v>110</v>
      </c>
      <c r="J1507" s="1">
        <f t="shared" si="53"/>
        <v>226.82817</v>
      </c>
    </row>
    <row r="1508" spans="1:10" x14ac:dyDescent="0.25">
      <c r="A1508" s="21">
        <v>42979</v>
      </c>
      <c r="B1508" s="1">
        <v>9</v>
      </c>
      <c r="C1508" s="1">
        <v>6</v>
      </c>
      <c r="D1508" s="1">
        <v>0</v>
      </c>
      <c r="E1508" s="1" t="s">
        <v>65</v>
      </c>
      <c r="F1508" s="22">
        <v>18</v>
      </c>
      <c r="G1508" s="1">
        <v>150</v>
      </c>
      <c r="H1508" s="1">
        <v>345.68628000000001</v>
      </c>
      <c r="I1508" s="1">
        <f t="shared" si="52"/>
        <v>150</v>
      </c>
      <c r="J1508" s="1">
        <f t="shared" si="53"/>
        <v>250</v>
      </c>
    </row>
    <row r="1509" spans="1:10" x14ac:dyDescent="0.25">
      <c r="A1509" s="21">
        <v>42979</v>
      </c>
      <c r="B1509" s="1">
        <v>9</v>
      </c>
      <c r="C1509" s="1">
        <v>6</v>
      </c>
      <c r="D1509" s="1">
        <v>0</v>
      </c>
      <c r="E1509" s="1" t="s">
        <v>65</v>
      </c>
      <c r="F1509" s="22">
        <v>19</v>
      </c>
      <c r="G1509" s="1">
        <v>388.84753000000001</v>
      </c>
      <c r="H1509" s="1">
        <v>687.74552000000006</v>
      </c>
      <c r="I1509" s="1">
        <f t="shared" si="52"/>
        <v>250</v>
      </c>
      <c r="J1509" s="1">
        <f t="shared" si="53"/>
        <v>250</v>
      </c>
    </row>
    <row r="1510" spans="1:10" x14ac:dyDescent="0.25">
      <c r="A1510" s="21">
        <v>42979</v>
      </c>
      <c r="B1510" s="1">
        <v>9</v>
      </c>
      <c r="C1510" s="1">
        <v>6</v>
      </c>
      <c r="D1510" s="1">
        <v>0</v>
      </c>
      <c r="E1510" s="1" t="s">
        <v>65</v>
      </c>
      <c r="F1510" s="22">
        <v>20</v>
      </c>
      <c r="G1510" s="1">
        <v>449.27861000000001</v>
      </c>
      <c r="H1510" s="1">
        <v>461.97591</v>
      </c>
      <c r="I1510" s="1">
        <f t="shared" si="52"/>
        <v>250</v>
      </c>
      <c r="J1510" s="1">
        <f t="shared" si="53"/>
        <v>250</v>
      </c>
    </row>
    <row r="1511" spans="1:10" x14ac:dyDescent="0.25">
      <c r="A1511" s="21">
        <v>42979</v>
      </c>
      <c r="B1511" s="1">
        <v>9</v>
      </c>
      <c r="C1511" s="1">
        <v>6</v>
      </c>
      <c r="D1511" s="1">
        <v>0</v>
      </c>
      <c r="E1511" s="1" t="s">
        <v>65</v>
      </c>
      <c r="F1511" s="22">
        <v>21</v>
      </c>
      <c r="G1511" s="1">
        <v>178.51194000000001</v>
      </c>
      <c r="H1511" s="1">
        <v>181.58609000000001</v>
      </c>
      <c r="I1511" s="1">
        <f t="shared" si="52"/>
        <v>178.51194000000001</v>
      </c>
      <c r="J1511" s="1">
        <f t="shared" si="53"/>
        <v>181.58609000000001</v>
      </c>
    </row>
    <row r="1512" spans="1:10" x14ac:dyDescent="0.25">
      <c r="A1512" s="21">
        <v>42979</v>
      </c>
      <c r="B1512" s="1">
        <v>9</v>
      </c>
      <c r="C1512" s="1">
        <v>6</v>
      </c>
      <c r="D1512" s="1">
        <v>0</v>
      </c>
      <c r="E1512" s="1" t="s">
        <v>65</v>
      </c>
      <c r="F1512" s="22">
        <v>22</v>
      </c>
      <c r="G1512" s="1">
        <v>60.102580000000003</v>
      </c>
      <c r="H1512" s="1">
        <v>65.8309</v>
      </c>
      <c r="I1512" s="1">
        <f t="shared" si="52"/>
        <v>60.102580000000003</v>
      </c>
      <c r="J1512" s="1">
        <f t="shared" si="53"/>
        <v>65.8309</v>
      </c>
    </row>
    <row r="1513" spans="1:10" x14ac:dyDescent="0.25">
      <c r="A1513" s="21">
        <v>42979</v>
      </c>
      <c r="B1513" s="1">
        <v>9</v>
      </c>
      <c r="C1513" s="1">
        <v>6</v>
      </c>
      <c r="D1513" s="1">
        <v>0</v>
      </c>
      <c r="E1513" s="1" t="s">
        <v>64</v>
      </c>
      <c r="F1513" s="22">
        <v>23</v>
      </c>
      <c r="G1513" s="1">
        <v>47.972819999999999</v>
      </c>
      <c r="H1513" s="1">
        <v>36.29</v>
      </c>
      <c r="I1513" s="1">
        <f t="shared" si="52"/>
        <v>47.972819999999999</v>
      </c>
      <c r="J1513" s="1">
        <f t="shared" si="53"/>
        <v>36.29</v>
      </c>
    </row>
    <row r="1514" spans="1:10" x14ac:dyDescent="0.25">
      <c r="A1514" s="21">
        <v>42979</v>
      </c>
      <c r="B1514" s="1">
        <v>9</v>
      </c>
      <c r="C1514" s="1">
        <v>6</v>
      </c>
      <c r="D1514" s="1">
        <v>0</v>
      </c>
      <c r="E1514" s="1" t="s">
        <v>64</v>
      </c>
      <c r="F1514" s="22">
        <v>24</v>
      </c>
      <c r="G1514" s="1">
        <v>41.499270000000003</v>
      </c>
      <c r="H1514" s="1">
        <v>36.29</v>
      </c>
      <c r="I1514" s="1">
        <f t="shared" si="52"/>
        <v>41.499270000000003</v>
      </c>
      <c r="J1514" s="1">
        <f t="shared" si="53"/>
        <v>36.29</v>
      </c>
    </row>
    <row r="1515" spans="1:10" x14ac:dyDescent="0.25">
      <c r="A1515" s="21">
        <v>42980</v>
      </c>
      <c r="B1515" s="1">
        <v>9</v>
      </c>
      <c r="C1515" s="1">
        <v>7</v>
      </c>
      <c r="D1515" s="1">
        <v>0</v>
      </c>
      <c r="E1515" s="1" t="s">
        <v>64</v>
      </c>
      <c r="F1515" s="22">
        <v>1</v>
      </c>
      <c r="G1515" s="1">
        <v>35.551020000000001</v>
      </c>
      <c r="H1515" s="1">
        <v>37.357250000000001</v>
      </c>
      <c r="I1515" s="1">
        <f t="shared" si="52"/>
        <v>35.551020000000001</v>
      </c>
      <c r="J1515" s="1">
        <f t="shared" si="53"/>
        <v>37.357250000000001</v>
      </c>
    </row>
    <row r="1516" spans="1:10" x14ac:dyDescent="0.25">
      <c r="A1516" s="21">
        <v>42980</v>
      </c>
      <c r="B1516" s="1">
        <v>9</v>
      </c>
      <c r="C1516" s="1">
        <v>7</v>
      </c>
      <c r="D1516" s="1">
        <v>0</v>
      </c>
      <c r="E1516" s="1" t="s">
        <v>64</v>
      </c>
      <c r="F1516" s="22">
        <v>2</v>
      </c>
      <c r="G1516" s="1">
        <v>31.665579999999999</v>
      </c>
      <c r="H1516" s="1">
        <v>33.82</v>
      </c>
      <c r="I1516" s="1">
        <f t="shared" si="52"/>
        <v>31.665579999999999</v>
      </c>
      <c r="J1516" s="1">
        <f t="shared" si="53"/>
        <v>33.82</v>
      </c>
    </row>
    <row r="1517" spans="1:10" x14ac:dyDescent="0.25">
      <c r="A1517" s="21">
        <v>42980</v>
      </c>
      <c r="B1517" s="1">
        <v>9</v>
      </c>
      <c r="C1517" s="1">
        <v>7</v>
      </c>
      <c r="D1517" s="1">
        <v>0</v>
      </c>
      <c r="E1517" s="1" t="s">
        <v>64</v>
      </c>
      <c r="F1517" s="22">
        <v>3</v>
      </c>
      <c r="G1517" s="1">
        <v>31.53567</v>
      </c>
      <c r="H1517" s="1">
        <v>33.451779999999999</v>
      </c>
      <c r="I1517" s="1">
        <f t="shared" si="52"/>
        <v>31.53567</v>
      </c>
      <c r="J1517" s="1">
        <f t="shared" si="53"/>
        <v>33.451779999999999</v>
      </c>
    </row>
    <row r="1518" spans="1:10" x14ac:dyDescent="0.25">
      <c r="A1518" s="21">
        <v>42980</v>
      </c>
      <c r="B1518" s="1">
        <v>9</v>
      </c>
      <c r="C1518" s="1">
        <v>7</v>
      </c>
      <c r="D1518" s="1">
        <v>0</v>
      </c>
      <c r="E1518" s="1" t="s">
        <v>64</v>
      </c>
      <c r="F1518" s="22">
        <v>4</v>
      </c>
      <c r="G1518" s="1">
        <v>30.492180000000001</v>
      </c>
      <c r="H1518" s="1">
        <v>32.479570000000002</v>
      </c>
      <c r="I1518" s="1">
        <f t="shared" si="52"/>
        <v>30.492180000000001</v>
      </c>
      <c r="J1518" s="1">
        <f t="shared" si="53"/>
        <v>32.479570000000002</v>
      </c>
    </row>
    <row r="1519" spans="1:10" x14ac:dyDescent="0.25">
      <c r="A1519" s="21">
        <v>42980</v>
      </c>
      <c r="B1519" s="1">
        <v>9</v>
      </c>
      <c r="C1519" s="1">
        <v>7</v>
      </c>
      <c r="D1519" s="1">
        <v>0</v>
      </c>
      <c r="E1519" s="1" t="s">
        <v>64</v>
      </c>
      <c r="F1519" s="22">
        <v>5</v>
      </c>
      <c r="G1519" s="1">
        <v>29.877199999999998</v>
      </c>
      <c r="H1519" s="1">
        <v>31.85153</v>
      </c>
      <c r="I1519" s="1">
        <f t="shared" si="52"/>
        <v>29.877199999999998</v>
      </c>
      <c r="J1519" s="1">
        <f t="shared" si="53"/>
        <v>31.85153</v>
      </c>
    </row>
    <row r="1520" spans="1:10" x14ac:dyDescent="0.25">
      <c r="A1520" s="21">
        <v>42980</v>
      </c>
      <c r="B1520" s="1">
        <v>9</v>
      </c>
      <c r="C1520" s="1">
        <v>7</v>
      </c>
      <c r="D1520" s="1">
        <v>0</v>
      </c>
      <c r="E1520" s="1" t="s">
        <v>64</v>
      </c>
      <c r="F1520" s="22">
        <v>6</v>
      </c>
      <c r="G1520" s="1">
        <v>31.448139999999999</v>
      </c>
      <c r="H1520" s="1">
        <v>32.903199999999998</v>
      </c>
      <c r="I1520" s="1">
        <f t="shared" si="52"/>
        <v>31.448139999999999</v>
      </c>
      <c r="J1520" s="1">
        <f t="shared" si="53"/>
        <v>32.903199999999998</v>
      </c>
    </row>
    <row r="1521" spans="1:10" x14ac:dyDescent="0.25">
      <c r="A1521" s="21">
        <v>42980</v>
      </c>
      <c r="B1521" s="1">
        <v>9</v>
      </c>
      <c r="C1521" s="1">
        <v>7</v>
      </c>
      <c r="D1521" s="1">
        <v>0</v>
      </c>
      <c r="E1521" s="1" t="s">
        <v>65</v>
      </c>
      <c r="F1521" s="22">
        <v>7</v>
      </c>
      <c r="G1521" s="1">
        <v>33.345469999999999</v>
      </c>
      <c r="H1521" s="1">
        <v>34.597299999999997</v>
      </c>
      <c r="I1521" s="1">
        <f t="shared" si="52"/>
        <v>33.345469999999999</v>
      </c>
      <c r="J1521" s="1">
        <f t="shared" si="53"/>
        <v>34.597299999999997</v>
      </c>
    </row>
    <row r="1522" spans="1:10" x14ac:dyDescent="0.25">
      <c r="A1522" s="21">
        <v>42980</v>
      </c>
      <c r="B1522" s="1">
        <v>9</v>
      </c>
      <c r="C1522" s="1">
        <v>7</v>
      </c>
      <c r="D1522" s="1">
        <v>0</v>
      </c>
      <c r="E1522" s="1" t="s">
        <v>65</v>
      </c>
      <c r="F1522" s="22">
        <v>8</v>
      </c>
      <c r="G1522" s="1">
        <v>32.817149999999998</v>
      </c>
      <c r="H1522" s="1">
        <v>33.309359999999998</v>
      </c>
      <c r="I1522" s="1">
        <f t="shared" si="52"/>
        <v>32.817149999999998</v>
      </c>
      <c r="J1522" s="1">
        <f t="shared" si="53"/>
        <v>33.309359999999998</v>
      </c>
    </row>
    <row r="1523" spans="1:10" x14ac:dyDescent="0.25">
      <c r="A1523" s="21">
        <v>42980</v>
      </c>
      <c r="B1523" s="1">
        <v>9</v>
      </c>
      <c r="C1523" s="1">
        <v>7</v>
      </c>
      <c r="D1523" s="1">
        <v>0</v>
      </c>
      <c r="E1523" s="1" t="s">
        <v>65</v>
      </c>
      <c r="F1523" s="22">
        <v>9</v>
      </c>
      <c r="G1523" s="1">
        <v>30.535879999999999</v>
      </c>
      <c r="H1523" s="1">
        <v>30.030149999999999</v>
      </c>
      <c r="I1523" s="1">
        <f t="shared" si="52"/>
        <v>30.535879999999999</v>
      </c>
      <c r="J1523" s="1">
        <f t="shared" si="53"/>
        <v>30.030149999999999</v>
      </c>
    </row>
    <row r="1524" spans="1:10" x14ac:dyDescent="0.25">
      <c r="A1524" s="21">
        <v>42980</v>
      </c>
      <c r="B1524" s="1">
        <v>9</v>
      </c>
      <c r="C1524" s="1">
        <v>7</v>
      </c>
      <c r="D1524" s="1">
        <v>0</v>
      </c>
      <c r="E1524" s="1" t="s">
        <v>65</v>
      </c>
      <c r="F1524" s="22">
        <v>10</v>
      </c>
      <c r="G1524" s="1">
        <v>32.097670000000001</v>
      </c>
      <c r="H1524" s="1">
        <v>31.602889999999999</v>
      </c>
      <c r="I1524" s="1">
        <f t="shared" si="52"/>
        <v>32.097670000000001</v>
      </c>
      <c r="J1524" s="1">
        <f t="shared" si="53"/>
        <v>31.602889999999999</v>
      </c>
    </row>
    <row r="1525" spans="1:10" x14ac:dyDescent="0.25">
      <c r="A1525" s="21">
        <v>42980</v>
      </c>
      <c r="B1525" s="1">
        <v>9</v>
      </c>
      <c r="C1525" s="1">
        <v>7</v>
      </c>
      <c r="D1525" s="1">
        <v>0</v>
      </c>
      <c r="E1525" s="1" t="s">
        <v>65</v>
      </c>
      <c r="F1525" s="22">
        <v>11</v>
      </c>
      <c r="G1525" s="1">
        <v>35.702579999999998</v>
      </c>
      <c r="H1525" s="1">
        <v>35.320059999999998</v>
      </c>
      <c r="I1525" s="1">
        <f t="shared" si="52"/>
        <v>35.702579999999998</v>
      </c>
      <c r="J1525" s="1">
        <f t="shared" si="53"/>
        <v>35.320059999999998</v>
      </c>
    </row>
    <row r="1526" spans="1:10" x14ac:dyDescent="0.25">
      <c r="A1526" s="21">
        <v>42980</v>
      </c>
      <c r="B1526" s="1">
        <v>9</v>
      </c>
      <c r="C1526" s="1">
        <v>7</v>
      </c>
      <c r="D1526" s="1">
        <v>0</v>
      </c>
      <c r="E1526" s="1" t="s">
        <v>65</v>
      </c>
      <c r="F1526" s="22">
        <v>12</v>
      </c>
      <c r="G1526" s="1">
        <v>40.032319999999999</v>
      </c>
      <c r="H1526" s="1">
        <v>39.70682</v>
      </c>
      <c r="I1526" s="1">
        <f t="shared" si="52"/>
        <v>40.032319999999999</v>
      </c>
      <c r="J1526" s="1">
        <f t="shared" si="53"/>
        <v>39.70682</v>
      </c>
    </row>
    <row r="1527" spans="1:10" x14ac:dyDescent="0.25">
      <c r="A1527" s="21">
        <v>42980</v>
      </c>
      <c r="B1527" s="1">
        <v>9</v>
      </c>
      <c r="C1527" s="1">
        <v>7</v>
      </c>
      <c r="D1527" s="1">
        <v>0</v>
      </c>
      <c r="E1527" s="1" t="s">
        <v>65</v>
      </c>
      <c r="F1527" s="22">
        <v>13</v>
      </c>
      <c r="G1527" s="1">
        <v>45.045909999999999</v>
      </c>
      <c r="H1527" s="1">
        <v>45.387949999999996</v>
      </c>
      <c r="I1527" s="1">
        <f t="shared" si="52"/>
        <v>45.045909999999999</v>
      </c>
      <c r="J1527" s="1">
        <f t="shared" si="53"/>
        <v>45.387949999999996</v>
      </c>
    </row>
    <row r="1528" spans="1:10" x14ac:dyDescent="0.25">
      <c r="A1528" s="21">
        <v>42980</v>
      </c>
      <c r="B1528" s="1">
        <v>9</v>
      </c>
      <c r="C1528" s="1">
        <v>7</v>
      </c>
      <c r="D1528" s="1">
        <v>0</v>
      </c>
      <c r="E1528" s="1" t="s">
        <v>65</v>
      </c>
      <c r="F1528" s="22">
        <v>14</v>
      </c>
      <c r="G1528" s="1">
        <v>50.95852</v>
      </c>
      <c r="H1528" s="1">
        <v>51.635019999999997</v>
      </c>
      <c r="I1528" s="1">
        <f t="shared" si="52"/>
        <v>50.95852</v>
      </c>
      <c r="J1528" s="1">
        <f t="shared" si="53"/>
        <v>51.635019999999997</v>
      </c>
    </row>
    <row r="1529" spans="1:10" x14ac:dyDescent="0.25">
      <c r="A1529" s="21">
        <v>42980</v>
      </c>
      <c r="B1529" s="1">
        <v>9</v>
      </c>
      <c r="C1529" s="1">
        <v>7</v>
      </c>
      <c r="D1529" s="1">
        <v>0</v>
      </c>
      <c r="E1529" s="1" t="s">
        <v>65</v>
      </c>
      <c r="F1529" s="22">
        <v>15</v>
      </c>
      <c r="G1529" s="1">
        <v>57.306440000000002</v>
      </c>
      <c r="H1529" s="1">
        <v>57.700470000000003</v>
      </c>
      <c r="I1529" s="1">
        <f t="shared" si="52"/>
        <v>57.306440000000002</v>
      </c>
      <c r="J1529" s="1">
        <f t="shared" si="53"/>
        <v>57.700470000000003</v>
      </c>
    </row>
    <row r="1530" spans="1:10" x14ac:dyDescent="0.25">
      <c r="A1530" s="21">
        <v>42980</v>
      </c>
      <c r="B1530" s="1">
        <v>9</v>
      </c>
      <c r="C1530" s="1">
        <v>7</v>
      </c>
      <c r="D1530" s="1">
        <v>0</v>
      </c>
      <c r="E1530" s="1" t="s">
        <v>65</v>
      </c>
      <c r="F1530" s="22">
        <v>16</v>
      </c>
      <c r="G1530" s="1">
        <v>69.903840000000002</v>
      </c>
      <c r="H1530" s="1">
        <v>69.836219999999997</v>
      </c>
      <c r="I1530" s="1">
        <f t="shared" si="52"/>
        <v>69.903840000000002</v>
      </c>
      <c r="J1530" s="1">
        <f t="shared" si="53"/>
        <v>69.836219999999997</v>
      </c>
    </row>
    <row r="1531" spans="1:10" x14ac:dyDescent="0.25">
      <c r="A1531" s="21">
        <v>42980</v>
      </c>
      <c r="B1531" s="1">
        <v>9</v>
      </c>
      <c r="C1531" s="1">
        <v>7</v>
      </c>
      <c r="D1531" s="1">
        <v>0</v>
      </c>
      <c r="E1531" s="1" t="s">
        <v>65</v>
      </c>
      <c r="F1531" s="22">
        <v>17</v>
      </c>
      <c r="G1531" s="1">
        <v>86.116799999999998</v>
      </c>
      <c r="H1531" s="1">
        <v>85.517939999999996</v>
      </c>
      <c r="I1531" s="1">
        <f t="shared" si="52"/>
        <v>86.116799999999998</v>
      </c>
      <c r="J1531" s="1">
        <f t="shared" si="53"/>
        <v>85.517939999999996</v>
      </c>
    </row>
    <row r="1532" spans="1:10" x14ac:dyDescent="0.25">
      <c r="A1532" s="21">
        <v>42980</v>
      </c>
      <c r="B1532" s="1">
        <v>9</v>
      </c>
      <c r="C1532" s="1">
        <v>7</v>
      </c>
      <c r="D1532" s="1">
        <v>0</v>
      </c>
      <c r="E1532" s="1" t="s">
        <v>65</v>
      </c>
      <c r="F1532" s="22">
        <v>18</v>
      </c>
      <c r="G1532" s="1">
        <v>132.71587</v>
      </c>
      <c r="H1532" s="1">
        <v>132.74437</v>
      </c>
      <c r="I1532" s="1">
        <f t="shared" si="52"/>
        <v>132.71587</v>
      </c>
      <c r="J1532" s="1">
        <f t="shared" si="53"/>
        <v>132.74437</v>
      </c>
    </row>
    <row r="1533" spans="1:10" x14ac:dyDescent="0.25">
      <c r="A1533" s="21">
        <v>42980</v>
      </c>
      <c r="B1533" s="1">
        <v>9</v>
      </c>
      <c r="C1533" s="1">
        <v>7</v>
      </c>
      <c r="D1533" s="1">
        <v>0</v>
      </c>
      <c r="E1533" s="1" t="s">
        <v>65</v>
      </c>
      <c r="F1533" s="22">
        <v>19</v>
      </c>
      <c r="G1533" s="1">
        <v>253.42694</v>
      </c>
      <c r="H1533" s="1">
        <v>256.42381999999998</v>
      </c>
      <c r="I1533" s="1">
        <f t="shared" si="52"/>
        <v>250</v>
      </c>
      <c r="J1533" s="1">
        <f t="shared" si="53"/>
        <v>250</v>
      </c>
    </row>
    <row r="1534" spans="1:10" x14ac:dyDescent="0.25">
      <c r="A1534" s="21">
        <v>42980</v>
      </c>
      <c r="B1534" s="1">
        <v>9</v>
      </c>
      <c r="C1534" s="1">
        <v>7</v>
      </c>
      <c r="D1534" s="1">
        <v>0</v>
      </c>
      <c r="E1534" s="1" t="s">
        <v>65</v>
      </c>
      <c r="F1534" s="22">
        <v>20</v>
      </c>
      <c r="G1534" s="1">
        <v>211.38845000000001</v>
      </c>
      <c r="H1534" s="1">
        <v>214.23490000000001</v>
      </c>
      <c r="I1534" s="1">
        <f t="shared" si="52"/>
        <v>211.38845000000001</v>
      </c>
      <c r="J1534" s="1">
        <f t="shared" si="53"/>
        <v>214.23490000000001</v>
      </c>
    </row>
    <row r="1535" spans="1:10" x14ac:dyDescent="0.25">
      <c r="A1535" s="21">
        <v>42980</v>
      </c>
      <c r="B1535" s="1">
        <v>9</v>
      </c>
      <c r="C1535" s="1">
        <v>7</v>
      </c>
      <c r="D1535" s="1">
        <v>0</v>
      </c>
      <c r="E1535" s="1" t="s">
        <v>65</v>
      </c>
      <c r="F1535" s="22">
        <v>21</v>
      </c>
      <c r="G1535" s="1">
        <v>99.778549999999996</v>
      </c>
      <c r="H1535" s="1">
        <v>100.22699</v>
      </c>
      <c r="I1535" s="1">
        <f t="shared" si="52"/>
        <v>99.778549999999996</v>
      </c>
      <c r="J1535" s="1">
        <f t="shared" si="53"/>
        <v>100.22699</v>
      </c>
    </row>
    <row r="1536" spans="1:10" x14ac:dyDescent="0.25">
      <c r="A1536" s="21">
        <v>42980</v>
      </c>
      <c r="B1536" s="1">
        <v>9</v>
      </c>
      <c r="C1536" s="1">
        <v>7</v>
      </c>
      <c r="D1536" s="1">
        <v>0</v>
      </c>
      <c r="E1536" s="1" t="s">
        <v>65</v>
      </c>
      <c r="F1536" s="22">
        <v>22</v>
      </c>
      <c r="G1536" s="1">
        <v>54.197569999999999</v>
      </c>
      <c r="H1536" s="1">
        <v>56.931350000000002</v>
      </c>
      <c r="I1536" s="1">
        <f t="shared" si="52"/>
        <v>54.197569999999999</v>
      </c>
      <c r="J1536" s="1">
        <f t="shared" si="53"/>
        <v>56.931350000000002</v>
      </c>
    </row>
    <row r="1537" spans="1:10" x14ac:dyDescent="0.25">
      <c r="A1537" s="21">
        <v>42980</v>
      </c>
      <c r="B1537" s="1">
        <v>9</v>
      </c>
      <c r="C1537" s="1">
        <v>7</v>
      </c>
      <c r="D1537" s="1">
        <v>0</v>
      </c>
      <c r="E1537" s="1" t="s">
        <v>64</v>
      </c>
      <c r="F1537" s="22">
        <v>23</v>
      </c>
      <c r="G1537" s="1">
        <v>46.921700000000001</v>
      </c>
      <c r="H1537" s="1">
        <v>33.82</v>
      </c>
      <c r="I1537" s="1">
        <f t="shared" si="52"/>
        <v>46.921700000000001</v>
      </c>
      <c r="J1537" s="1">
        <f t="shared" si="53"/>
        <v>33.82</v>
      </c>
    </row>
    <row r="1538" spans="1:10" x14ac:dyDescent="0.25">
      <c r="A1538" s="21">
        <v>42980</v>
      </c>
      <c r="B1538" s="1">
        <v>9</v>
      </c>
      <c r="C1538" s="1">
        <v>7</v>
      </c>
      <c r="D1538" s="1">
        <v>0</v>
      </c>
      <c r="E1538" s="1" t="s">
        <v>64</v>
      </c>
      <c r="F1538" s="22">
        <v>24</v>
      </c>
      <c r="G1538" s="1">
        <v>40.655940000000001</v>
      </c>
      <c r="H1538" s="1">
        <v>33.82</v>
      </c>
      <c r="I1538" s="1">
        <f t="shared" si="52"/>
        <v>40.655940000000001</v>
      </c>
      <c r="J1538" s="1">
        <f t="shared" si="53"/>
        <v>33.82</v>
      </c>
    </row>
    <row r="1539" spans="1:10" x14ac:dyDescent="0.25">
      <c r="A1539" s="21">
        <v>42981</v>
      </c>
      <c r="B1539" s="1">
        <v>9</v>
      </c>
      <c r="C1539" s="1">
        <v>1</v>
      </c>
      <c r="D1539" s="1">
        <v>0</v>
      </c>
      <c r="E1539" s="1" t="s">
        <v>64</v>
      </c>
      <c r="F1539" s="22">
        <v>1</v>
      </c>
      <c r="G1539" s="1">
        <v>41.123939999999997</v>
      </c>
      <c r="H1539" s="1">
        <v>41.956429999999997</v>
      </c>
      <c r="I1539" s="1">
        <f t="shared" ref="I1539:I1602" si="54">MAX($L$3,MIN($L$2,G1539))</f>
        <v>41.123939999999997</v>
      </c>
      <c r="J1539" s="1">
        <f t="shared" ref="J1539:J1602" si="55">MAX($L$3,MIN($L$2,H1539))</f>
        <v>41.956429999999997</v>
      </c>
    </row>
    <row r="1540" spans="1:10" x14ac:dyDescent="0.25">
      <c r="A1540" s="21">
        <v>42981</v>
      </c>
      <c r="B1540" s="1">
        <v>9</v>
      </c>
      <c r="C1540" s="1">
        <v>1</v>
      </c>
      <c r="D1540" s="1">
        <v>0</v>
      </c>
      <c r="E1540" s="1" t="s">
        <v>64</v>
      </c>
      <c r="F1540" s="22">
        <v>2</v>
      </c>
      <c r="G1540" s="1">
        <v>38.214779999999998</v>
      </c>
      <c r="H1540" s="1">
        <v>38.090600000000002</v>
      </c>
      <c r="I1540" s="1">
        <f t="shared" si="54"/>
        <v>38.214779999999998</v>
      </c>
      <c r="J1540" s="1">
        <f t="shared" si="55"/>
        <v>38.090600000000002</v>
      </c>
    </row>
    <row r="1541" spans="1:10" x14ac:dyDescent="0.25">
      <c r="A1541" s="21">
        <v>42981</v>
      </c>
      <c r="B1541" s="1">
        <v>9</v>
      </c>
      <c r="C1541" s="1">
        <v>1</v>
      </c>
      <c r="D1541" s="1">
        <v>0</v>
      </c>
      <c r="E1541" s="1" t="s">
        <v>64</v>
      </c>
      <c r="F1541" s="22">
        <v>3</v>
      </c>
      <c r="G1541" s="1">
        <v>35.946680000000001</v>
      </c>
      <c r="H1541" s="1">
        <v>35.908969999999997</v>
      </c>
      <c r="I1541" s="1">
        <f t="shared" si="54"/>
        <v>35.946680000000001</v>
      </c>
      <c r="J1541" s="1">
        <f t="shared" si="55"/>
        <v>35.908969999999997</v>
      </c>
    </row>
    <row r="1542" spans="1:10" x14ac:dyDescent="0.25">
      <c r="A1542" s="21">
        <v>42981</v>
      </c>
      <c r="B1542" s="1">
        <v>9</v>
      </c>
      <c r="C1542" s="1">
        <v>1</v>
      </c>
      <c r="D1542" s="1">
        <v>0</v>
      </c>
      <c r="E1542" s="1" t="s">
        <v>64</v>
      </c>
      <c r="F1542" s="22">
        <v>4</v>
      </c>
      <c r="G1542" s="1">
        <v>33.647799999999997</v>
      </c>
      <c r="H1542" s="1">
        <v>33.538629999999998</v>
      </c>
      <c r="I1542" s="1">
        <f t="shared" si="54"/>
        <v>33.647799999999997</v>
      </c>
      <c r="J1542" s="1">
        <f t="shared" si="55"/>
        <v>33.538629999999998</v>
      </c>
    </row>
    <row r="1543" spans="1:10" x14ac:dyDescent="0.25">
      <c r="A1543" s="21">
        <v>42981</v>
      </c>
      <c r="B1543" s="1">
        <v>9</v>
      </c>
      <c r="C1543" s="1">
        <v>1</v>
      </c>
      <c r="D1543" s="1">
        <v>0</v>
      </c>
      <c r="E1543" s="1" t="s">
        <v>64</v>
      </c>
      <c r="F1543" s="22">
        <v>5</v>
      </c>
      <c r="G1543" s="1">
        <v>33.460169999999998</v>
      </c>
      <c r="H1543" s="1">
        <v>33.358699999999999</v>
      </c>
      <c r="I1543" s="1">
        <f t="shared" si="54"/>
        <v>33.460169999999998</v>
      </c>
      <c r="J1543" s="1">
        <f t="shared" si="55"/>
        <v>33.358699999999999</v>
      </c>
    </row>
    <row r="1544" spans="1:10" x14ac:dyDescent="0.25">
      <c r="A1544" s="21">
        <v>42981</v>
      </c>
      <c r="B1544" s="1">
        <v>9</v>
      </c>
      <c r="C1544" s="1">
        <v>1</v>
      </c>
      <c r="D1544" s="1">
        <v>0</v>
      </c>
      <c r="E1544" s="1" t="s">
        <v>64</v>
      </c>
      <c r="F1544" s="22">
        <v>6</v>
      </c>
      <c r="G1544" s="1">
        <v>31.832149999999999</v>
      </c>
      <c r="H1544" s="1">
        <v>32.714080000000003</v>
      </c>
      <c r="I1544" s="1">
        <f t="shared" si="54"/>
        <v>31.832149999999999</v>
      </c>
      <c r="J1544" s="1">
        <f t="shared" si="55"/>
        <v>32.714080000000003</v>
      </c>
    </row>
    <row r="1545" spans="1:10" x14ac:dyDescent="0.25">
      <c r="A1545" s="21">
        <v>42981</v>
      </c>
      <c r="B1545" s="1">
        <v>9</v>
      </c>
      <c r="C1545" s="1">
        <v>1</v>
      </c>
      <c r="D1545" s="1">
        <v>0</v>
      </c>
      <c r="E1545" s="1" t="s">
        <v>64</v>
      </c>
      <c r="F1545" s="22">
        <v>7</v>
      </c>
      <c r="G1545" s="1">
        <v>33.010109999999997</v>
      </c>
      <c r="H1545" s="1">
        <v>33.180300000000003</v>
      </c>
      <c r="I1545" s="1">
        <f t="shared" si="54"/>
        <v>33.010109999999997</v>
      </c>
      <c r="J1545" s="1">
        <f t="shared" si="55"/>
        <v>33.180300000000003</v>
      </c>
    </row>
    <row r="1546" spans="1:10" x14ac:dyDescent="0.25">
      <c r="A1546" s="21">
        <v>42981</v>
      </c>
      <c r="B1546" s="1">
        <v>9</v>
      </c>
      <c r="C1546" s="1">
        <v>1</v>
      </c>
      <c r="D1546" s="1">
        <v>0</v>
      </c>
      <c r="E1546" s="1" t="s">
        <v>64</v>
      </c>
      <c r="F1546" s="22">
        <v>8</v>
      </c>
      <c r="G1546" s="1">
        <v>29.685179999999999</v>
      </c>
      <c r="H1546" s="1">
        <v>30.00244</v>
      </c>
      <c r="I1546" s="1">
        <f t="shared" si="54"/>
        <v>29.685179999999999</v>
      </c>
      <c r="J1546" s="1">
        <f t="shared" si="55"/>
        <v>30.00244</v>
      </c>
    </row>
    <row r="1547" spans="1:10" x14ac:dyDescent="0.25">
      <c r="A1547" s="21">
        <v>42981</v>
      </c>
      <c r="B1547" s="1">
        <v>9</v>
      </c>
      <c r="C1547" s="1">
        <v>1</v>
      </c>
      <c r="D1547" s="1">
        <v>0</v>
      </c>
      <c r="E1547" s="1" t="s">
        <v>64</v>
      </c>
      <c r="F1547" s="22">
        <v>9</v>
      </c>
      <c r="G1547" s="1">
        <v>29</v>
      </c>
      <c r="H1547" s="1">
        <v>28.81399</v>
      </c>
      <c r="I1547" s="1">
        <f t="shared" si="54"/>
        <v>29</v>
      </c>
      <c r="J1547" s="1">
        <f t="shared" si="55"/>
        <v>28.81399</v>
      </c>
    </row>
    <row r="1548" spans="1:10" x14ac:dyDescent="0.25">
      <c r="A1548" s="21">
        <v>42981</v>
      </c>
      <c r="B1548" s="1">
        <v>9</v>
      </c>
      <c r="C1548" s="1">
        <v>1</v>
      </c>
      <c r="D1548" s="1">
        <v>0</v>
      </c>
      <c r="E1548" s="1" t="s">
        <v>64</v>
      </c>
      <c r="F1548" s="22">
        <v>10</v>
      </c>
      <c r="G1548" s="1">
        <v>29</v>
      </c>
      <c r="H1548" s="1">
        <v>28.646339999999999</v>
      </c>
      <c r="I1548" s="1">
        <f t="shared" si="54"/>
        <v>29</v>
      </c>
      <c r="J1548" s="1">
        <f t="shared" si="55"/>
        <v>28.646339999999999</v>
      </c>
    </row>
    <row r="1549" spans="1:10" x14ac:dyDescent="0.25">
      <c r="A1549" s="21">
        <v>42981</v>
      </c>
      <c r="B1549" s="1">
        <v>9</v>
      </c>
      <c r="C1549" s="1">
        <v>1</v>
      </c>
      <c r="D1549" s="1">
        <v>0</v>
      </c>
      <c r="E1549" s="1" t="s">
        <v>64</v>
      </c>
      <c r="F1549" s="22">
        <v>11</v>
      </c>
      <c r="G1549" s="1">
        <v>34.111969999999999</v>
      </c>
      <c r="H1549" s="1">
        <v>33.643940000000001</v>
      </c>
      <c r="I1549" s="1">
        <f t="shared" si="54"/>
        <v>34.111969999999999</v>
      </c>
      <c r="J1549" s="1">
        <f t="shared" si="55"/>
        <v>33.643940000000001</v>
      </c>
    </row>
    <row r="1550" spans="1:10" x14ac:dyDescent="0.25">
      <c r="A1550" s="21">
        <v>42981</v>
      </c>
      <c r="B1550" s="1">
        <v>9</v>
      </c>
      <c r="C1550" s="1">
        <v>1</v>
      </c>
      <c r="D1550" s="1">
        <v>0</v>
      </c>
      <c r="E1550" s="1" t="s">
        <v>64</v>
      </c>
      <c r="F1550" s="22">
        <v>12</v>
      </c>
      <c r="G1550" s="1">
        <v>37.812069999999999</v>
      </c>
      <c r="H1550" s="1">
        <v>37.816110000000002</v>
      </c>
      <c r="I1550" s="1">
        <f t="shared" si="54"/>
        <v>37.812069999999999</v>
      </c>
      <c r="J1550" s="1">
        <f t="shared" si="55"/>
        <v>37.816110000000002</v>
      </c>
    </row>
    <row r="1551" spans="1:10" x14ac:dyDescent="0.25">
      <c r="A1551" s="21">
        <v>42981</v>
      </c>
      <c r="B1551" s="1">
        <v>9</v>
      </c>
      <c r="C1551" s="1">
        <v>1</v>
      </c>
      <c r="D1551" s="1">
        <v>0</v>
      </c>
      <c r="E1551" s="1" t="s">
        <v>64</v>
      </c>
      <c r="F1551" s="22">
        <v>13</v>
      </c>
      <c r="G1551" s="1">
        <v>44.767530000000001</v>
      </c>
      <c r="H1551" s="1">
        <v>44.738930000000003</v>
      </c>
      <c r="I1551" s="1">
        <f t="shared" si="54"/>
        <v>44.767530000000001</v>
      </c>
      <c r="J1551" s="1">
        <f t="shared" si="55"/>
        <v>44.738930000000003</v>
      </c>
    </row>
    <row r="1552" spans="1:10" x14ac:dyDescent="0.25">
      <c r="A1552" s="21">
        <v>42981</v>
      </c>
      <c r="B1552" s="1">
        <v>9</v>
      </c>
      <c r="C1552" s="1">
        <v>1</v>
      </c>
      <c r="D1552" s="1">
        <v>0</v>
      </c>
      <c r="E1552" s="1" t="s">
        <v>64</v>
      </c>
      <c r="F1552" s="22">
        <v>14</v>
      </c>
      <c r="G1552" s="1">
        <v>47.390979999999999</v>
      </c>
      <c r="H1552" s="1">
        <v>47.264699999999998</v>
      </c>
      <c r="I1552" s="1">
        <f t="shared" si="54"/>
        <v>47.390979999999999</v>
      </c>
      <c r="J1552" s="1">
        <f t="shared" si="55"/>
        <v>47.264699999999998</v>
      </c>
    </row>
    <row r="1553" spans="1:10" x14ac:dyDescent="0.25">
      <c r="A1553" s="21">
        <v>42981</v>
      </c>
      <c r="B1553" s="1">
        <v>9</v>
      </c>
      <c r="C1553" s="1">
        <v>1</v>
      </c>
      <c r="D1553" s="1">
        <v>0</v>
      </c>
      <c r="E1553" s="1" t="s">
        <v>64</v>
      </c>
      <c r="F1553" s="22">
        <v>15</v>
      </c>
      <c r="G1553" s="1">
        <v>52.064619999999998</v>
      </c>
      <c r="H1553" s="1">
        <v>51.831499999999998</v>
      </c>
      <c r="I1553" s="1">
        <f t="shared" si="54"/>
        <v>52.064619999999998</v>
      </c>
      <c r="J1553" s="1">
        <f t="shared" si="55"/>
        <v>51.831499999999998</v>
      </c>
    </row>
    <row r="1554" spans="1:10" x14ac:dyDescent="0.25">
      <c r="A1554" s="21">
        <v>42981</v>
      </c>
      <c r="B1554" s="1">
        <v>9</v>
      </c>
      <c r="C1554" s="1">
        <v>1</v>
      </c>
      <c r="D1554" s="1">
        <v>0</v>
      </c>
      <c r="E1554" s="1" t="s">
        <v>64</v>
      </c>
      <c r="F1554" s="22">
        <v>16</v>
      </c>
      <c r="G1554" s="1">
        <v>55.700749999999999</v>
      </c>
      <c r="H1554" s="1">
        <v>55.807780000000001</v>
      </c>
      <c r="I1554" s="1">
        <f t="shared" si="54"/>
        <v>55.700749999999999</v>
      </c>
      <c r="J1554" s="1">
        <f t="shared" si="55"/>
        <v>55.807780000000001</v>
      </c>
    </row>
    <row r="1555" spans="1:10" x14ac:dyDescent="0.25">
      <c r="A1555" s="21">
        <v>42981</v>
      </c>
      <c r="B1555" s="1">
        <v>9</v>
      </c>
      <c r="C1555" s="1">
        <v>1</v>
      </c>
      <c r="D1555" s="1">
        <v>0</v>
      </c>
      <c r="E1555" s="1" t="s">
        <v>64</v>
      </c>
      <c r="F1555" s="22">
        <v>17</v>
      </c>
      <c r="G1555" s="1">
        <v>63.069870000000002</v>
      </c>
      <c r="H1555" s="1">
        <v>62.469839999999998</v>
      </c>
      <c r="I1555" s="1">
        <f t="shared" si="54"/>
        <v>63.069870000000002</v>
      </c>
      <c r="J1555" s="1">
        <f t="shared" si="55"/>
        <v>62.469839999999998</v>
      </c>
    </row>
    <row r="1556" spans="1:10" x14ac:dyDescent="0.25">
      <c r="A1556" s="21">
        <v>42981</v>
      </c>
      <c r="B1556" s="1">
        <v>9</v>
      </c>
      <c r="C1556" s="1">
        <v>1</v>
      </c>
      <c r="D1556" s="1">
        <v>0</v>
      </c>
      <c r="E1556" s="1" t="s">
        <v>64</v>
      </c>
      <c r="F1556" s="22">
        <v>18</v>
      </c>
      <c r="G1556" s="1">
        <v>68.536230000000003</v>
      </c>
      <c r="H1556" s="1">
        <v>67.978260000000006</v>
      </c>
      <c r="I1556" s="1">
        <f t="shared" si="54"/>
        <v>68.536230000000003</v>
      </c>
      <c r="J1556" s="1">
        <f t="shared" si="55"/>
        <v>67.978260000000006</v>
      </c>
    </row>
    <row r="1557" spans="1:10" x14ac:dyDescent="0.25">
      <c r="A1557" s="21">
        <v>42981</v>
      </c>
      <c r="B1557" s="1">
        <v>9</v>
      </c>
      <c r="C1557" s="1">
        <v>1</v>
      </c>
      <c r="D1557" s="1">
        <v>0</v>
      </c>
      <c r="E1557" s="1" t="s">
        <v>64</v>
      </c>
      <c r="F1557" s="22">
        <v>19</v>
      </c>
      <c r="G1557" s="1">
        <v>107.19625000000001</v>
      </c>
      <c r="H1557" s="1">
        <v>107.92758000000001</v>
      </c>
      <c r="I1557" s="1">
        <f t="shared" si="54"/>
        <v>107.19625000000001</v>
      </c>
      <c r="J1557" s="1">
        <f t="shared" si="55"/>
        <v>107.92758000000001</v>
      </c>
    </row>
    <row r="1558" spans="1:10" x14ac:dyDescent="0.25">
      <c r="A1558" s="21">
        <v>42981</v>
      </c>
      <c r="B1558" s="1">
        <v>9</v>
      </c>
      <c r="C1558" s="1">
        <v>1</v>
      </c>
      <c r="D1558" s="1">
        <v>0</v>
      </c>
      <c r="E1558" s="1" t="s">
        <v>64</v>
      </c>
      <c r="F1558" s="22">
        <v>20</v>
      </c>
      <c r="G1558" s="1">
        <v>87.685509999999994</v>
      </c>
      <c r="H1558" s="1">
        <v>88.573769999999996</v>
      </c>
      <c r="I1558" s="1">
        <f t="shared" si="54"/>
        <v>87.685509999999994</v>
      </c>
      <c r="J1558" s="1">
        <f t="shared" si="55"/>
        <v>88.573769999999996</v>
      </c>
    </row>
    <row r="1559" spans="1:10" x14ac:dyDescent="0.25">
      <c r="A1559" s="21">
        <v>42981</v>
      </c>
      <c r="B1559" s="1">
        <v>9</v>
      </c>
      <c r="C1559" s="1">
        <v>1</v>
      </c>
      <c r="D1559" s="1">
        <v>0</v>
      </c>
      <c r="E1559" s="1" t="s">
        <v>64</v>
      </c>
      <c r="F1559" s="22">
        <v>21</v>
      </c>
      <c r="G1559" s="1">
        <v>62.628740000000001</v>
      </c>
      <c r="H1559" s="1">
        <v>62.788449999999997</v>
      </c>
      <c r="I1559" s="1">
        <f t="shared" si="54"/>
        <v>62.628740000000001</v>
      </c>
      <c r="J1559" s="1">
        <f t="shared" si="55"/>
        <v>62.788449999999997</v>
      </c>
    </row>
    <row r="1560" spans="1:10" x14ac:dyDescent="0.25">
      <c r="A1560" s="21">
        <v>42981</v>
      </c>
      <c r="B1560" s="1">
        <v>9</v>
      </c>
      <c r="C1560" s="1">
        <v>1</v>
      </c>
      <c r="D1560" s="1">
        <v>0</v>
      </c>
      <c r="E1560" s="1" t="s">
        <v>64</v>
      </c>
      <c r="F1560" s="22">
        <v>22</v>
      </c>
      <c r="G1560" s="1">
        <v>50.795450000000002</v>
      </c>
      <c r="H1560" s="1">
        <v>51.701529999999998</v>
      </c>
      <c r="I1560" s="1">
        <f t="shared" si="54"/>
        <v>50.795450000000002</v>
      </c>
      <c r="J1560" s="1">
        <f t="shared" si="55"/>
        <v>51.701529999999998</v>
      </c>
    </row>
    <row r="1561" spans="1:10" x14ac:dyDescent="0.25">
      <c r="A1561" s="21">
        <v>42981</v>
      </c>
      <c r="B1561" s="1">
        <v>9</v>
      </c>
      <c r="C1561" s="1">
        <v>1</v>
      </c>
      <c r="D1561" s="1">
        <v>0</v>
      </c>
      <c r="E1561" s="1" t="s">
        <v>64</v>
      </c>
      <c r="F1561" s="22">
        <v>23</v>
      </c>
      <c r="G1561" s="1">
        <v>45.567720000000001</v>
      </c>
      <c r="H1561" s="1">
        <v>46.48565</v>
      </c>
      <c r="I1561" s="1">
        <f t="shared" si="54"/>
        <v>45.567720000000001</v>
      </c>
      <c r="J1561" s="1">
        <f t="shared" si="55"/>
        <v>46.48565</v>
      </c>
    </row>
    <row r="1562" spans="1:10" x14ac:dyDescent="0.25">
      <c r="A1562" s="21">
        <v>42981</v>
      </c>
      <c r="B1562" s="1">
        <v>9</v>
      </c>
      <c r="C1562" s="1">
        <v>1</v>
      </c>
      <c r="D1562" s="1">
        <v>0</v>
      </c>
      <c r="E1562" s="1" t="s">
        <v>64</v>
      </c>
      <c r="F1562" s="22">
        <v>24</v>
      </c>
      <c r="G1562" s="1">
        <v>41.32264</v>
      </c>
      <c r="H1562" s="1">
        <v>41.079920000000001</v>
      </c>
      <c r="I1562" s="1">
        <f t="shared" si="54"/>
        <v>41.32264</v>
      </c>
      <c r="J1562" s="1">
        <f t="shared" si="55"/>
        <v>41.079920000000001</v>
      </c>
    </row>
    <row r="1563" spans="1:10" x14ac:dyDescent="0.25">
      <c r="A1563" s="21">
        <v>42982</v>
      </c>
      <c r="B1563" s="1">
        <v>9</v>
      </c>
      <c r="C1563" s="1">
        <v>2</v>
      </c>
      <c r="D1563" s="1">
        <v>1</v>
      </c>
      <c r="E1563" s="1" t="s">
        <v>64</v>
      </c>
      <c r="F1563" s="22">
        <v>1</v>
      </c>
      <c r="G1563" s="1">
        <v>38</v>
      </c>
      <c r="H1563" s="1">
        <v>37.83681</v>
      </c>
      <c r="I1563" s="1">
        <f t="shared" si="54"/>
        <v>38</v>
      </c>
      <c r="J1563" s="1">
        <f t="shared" si="55"/>
        <v>37.83681</v>
      </c>
    </row>
    <row r="1564" spans="1:10" x14ac:dyDescent="0.25">
      <c r="A1564" s="21">
        <v>42982</v>
      </c>
      <c r="B1564" s="1">
        <v>9</v>
      </c>
      <c r="C1564" s="1">
        <v>2</v>
      </c>
      <c r="D1564" s="1">
        <v>1</v>
      </c>
      <c r="E1564" s="1" t="s">
        <v>64</v>
      </c>
      <c r="F1564" s="22">
        <v>2</v>
      </c>
      <c r="G1564" s="1">
        <v>35.006749999999997</v>
      </c>
      <c r="H1564" s="1">
        <v>35.072969999999998</v>
      </c>
      <c r="I1564" s="1">
        <f t="shared" si="54"/>
        <v>35.006749999999997</v>
      </c>
      <c r="J1564" s="1">
        <f t="shared" si="55"/>
        <v>35.072969999999998</v>
      </c>
    </row>
    <row r="1565" spans="1:10" x14ac:dyDescent="0.25">
      <c r="A1565" s="21">
        <v>42982</v>
      </c>
      <c r="B1565" s="1">
        <v>9</v>
      </c>
      <c r="C1565" s="1">
        <v>2</v>
      </c>
      <c r="D1565" s="1">
        <v>1</v>
      </c>
      <c r="E1565" s="1" t="s">
        <v>64</v>
      </c>
      <c r="F1565" s="22">
        <v>3</v>
      </c>
      <c r="G1565" s="1">
        <v>34.153030000000001</v>
      </c>
      <c r="H1565" s="1">
        <v>34.768450000000001</v>
      </c>
      <c r="I1565" s="1">
        <f t="shared" si="54"/>
        <v>34.153030000000001</v>
      </c>
      <c r="J1565" s="1">
        <f t="shared" si="55"/>
        <v>34.768450000000001</v>
      </c>
    </row>
    <row r="1566" spans="1:10" x14ac:dyDescent="0.25">
      <c r="A1566" s="21">
        <v>42982</v>
      </c>
      <c r="B1566" s="1">
        <v>9</v>
      </c>
      <c r="C1566" s="1">
        <v>2</v>
      </c>
      <c r="D1566" s="1">
        <v>1</v>
      </c>
      <c r="E1566" s="1" t="s">
        <v>64</v>
      </c>
      <c r="F1566" s="22">
        <v>4</v>
      </c>
      <c r="G1566" s="1">
        <v>33</v>
      </c>
      <c r="H1566" s="1">
        <v>33.360390000000002</v>
      </c>
      <c r="I1566" s="1">
        <f t="shared" si="54"/>
        <v>33</v>
      </c>
      <c r="J1566" s="1">
        <f t="shared" si="55"/>
        <v>33.360390000000002</v>
      </c>
    </row>
    <row r="1567" spans="1:10" x14ac:dyDescent="0.25">
      <c r="A1567" s="21">
        <v>42982</v>
      </c>
      <c r="B1567" s="1">
        <v>9</v>
      </c>
      <c r="C1567" s="1">
        <v>2</v>
      </c>
      <c r="D1567" s="1">
        <v>1</v>
      </c>
      <c r="E1567" s="1" t="s">
        <v>64</v>
      </c>
      <c r="F1567" s="22">
        <v>5</v>
      </c>
      <c r="G1567" s="1">
        <v>32.953890000000001</v>
      </c>
      <c r="H1567" s="1">
        <v>33.129390000000001</v>
      </c>
      <c r="I1567" s="1">
        <f t="shared" si="54"/>
        <v>32.953890000000001</v>
      </c>
      <c r="J1567" s="1">
        <f t="shared" si="55"/>
        <v>33.129390000000001</v>
      </c>
    </row>
    <row r="1568" spans="1:10" x14ac:dyDescent="0.25">
      <c r="A1568" s="21">
        <v>42982</v>
      </c>
      <c r="B1568" s="1">
        <v>9</v>
      </c>
      <c r="C1568" s="1">
        <v>2</v>
      </c>
      <c r="D1568" s="1">
        <v>1</v>
      </c>
      <c r="E1568" s="1" t="s">
        <v>64</v>
      </c>
      <c r="F1568" s="22">
        <v>6</v>
      </c>
      <c r="G1568" s="1">
        <v>33.05968</v>
      </c>
      <c r="H1568" s="1">
        <v>33.12171</v>
      </c>
      <c r="I1568" s="1">
        <f t="shared" si="54"/>
        <v>33.05968</v>
      </c>
      <c r="J1568" s="1">
        <f t="shared" si="55"/>
        <v>33.12171</v>
      </c>
    </row>
    <row r="1569" spans="1:10" x14ac:dyDescent="0.25">
      <c r="A1569" s="21">
        <v>42982</v>
      </c>
      <c r="B1569" s="1">
        <v>9</v>
      </c>
      <c r="C1569" s="1">
        <v>2</v>
      </c>
      <c r="D1569" s="1">
        <v>1</v>
      </c>
      <c r="E1569" s="1" t="s">
        <v>64</v>
      </c>
      <c r="F1569" s="22">
        <v>7</v>
      </c>
      <c r="G1569" s="1">
        <v>35.011290000000002</v>
      </c>
      <c r="H1569" s="1">
        <v>35.37538</v>
      </c>
      <c r="I1569" s="1">
        <f t="shared" si="54"/>
        <v>35.011290000000002</v>
      </c>
      <c r="J1569" s="1">
        <f t="shared" si="55"/>
        <v>35.37538</v>
      </c>
    </row>
    <row r="1570" spans="1:10" x14ac:dyDescent="0.25">
      <c r="A1570" s="21">
        <v>42982</v>
      </c>
      <c r="B1570" s="1">
        <v>9</v>
      </c>
      <c r="C1570" s="1">
        <v>2</v>
      </c>
      <c r="D1570" s="1">
        <v>1</v>
      </c>
      <c r="E1570" s="1" t="s">
        <v>64</v>
      </c>
      <c r="F1570" s="22">
        <v>8</v>
      </c>
      <c r="G1570" s="1">
        <v>33.129710000000003</v>
      </c>
      <c r="H1570" s="1">
        <v>33.28969</v>
      </c>
      <c r="I1570" s="1">
        <f t="shared" si="54"/>
        <v>33.129710000000003</v>
      </c>
      <c r="J1570" s="1">
        <f t="shared" si="55"/>
        <v>33.28969</v>
      </c>
    </row>
    <row r="1571" spans="1:10" x14ac:dyDescent="0.25">
      <c r="A1571" s="21">
        <v>42982</v>
      </c>
      <c r="B1571" s="1">
        <v>9</v>
      </c>
      <c r="C1571" s="1">
        <v>2</v>
      </c>
      <c r="D1571" s="1">
        <v>1</v>
      </c>
      <c r="E1571" s="1" t="s">
        <v>64</v>
      </c>
      <c r="F1571" s="22">
        <v>9</v>
      </c>
      <c r="G1571" s="1">
        <v>29.569330000000001</v>
      </c>
      <c r="H1571" s="1">
        <v>29.4</v>
      </c>
      <c r="I1571" s="1">
        <f t="shared" si="54"/>
        <v>29.569330000000001</v>
      </c>
      <c r="J1571" s="1">
        <f t="shared" si="55"/>
        <v>29.4</v>
      </c>
    </row>
    <row r="1572" spans="1:10" x14ac:dyDescent="0.25">
      <c r="A1572" s="21">
        <v>42982</v>
      </c>
      <c r="B1572" s="1">
        <v>9</v>
      </c>
      <c r="C1572" s="1">
        <v>2</v>
      </c>
      <c r="D1572" s="1">
        <v>1</v>
      </c>
      <c r="E1572" s="1" t="s">
        <v>64</v>
      </c>
      <c r="F1572" s="22">
        <v>10</v>
      </c>
      <c r="G1572" s="1">
        <v>29.552530000000001</v>
      </c>
      <c r="H1572" s="1">
        <v>29.4</v>
      </c>
      <c r="I1572" s="1">
        <f t="shared" si="54"/>
        <v>29.552530000000001</v>
      </c>
      <c r="J1572" s="1">
        <f t="shared" si="55"/>
        <v>29.4</v>
      </c>
    </row>
    <row r="1573" spans="1:10" x14ac:dyDescent="0.25">
      <c r="A1573" s="21">
        <v>42982</v>
      </c>
      <c r="B1573" s="1">
        <v>9</v>
      </c>
      <c r="C1573" s="1">
        <v>2</v>
      </c>
      <c r="D1573" s="1">
        <v>1</v>
      </c>
      <c r="E1573" s="1" t="s">
        <v>64</v>
      </c>
      <c r="F1573" s="22">
        <v>11</v>
      </c>
      <c r="G1573" s="1">
        <v>31.942430000000002</v>
      </c>
      <c r="H1573" s="1">
        <v>31.649249999999999</v>
      </c>
      <c r="I1573" s="1">
        <f t="shared" si="54"/>
        <v>31.942430000000002</v>
      </c>
      <c r="J1573" s="1">
        <f t="shared" si="55"/>
        <v>31.649249999999999</v>
      </c>
    </row>
    <row r="1574" spans="1:10" x14ac:dyDescent="0.25">
      <c r="A1574" s="21">
        <v>42982</v>
      </c>
      <c r="B1574" s="1">
        <v>9</v>
      </c>
      <c r="C1574" s="1">
        <v>2</v>
      </c>
      <c r="D1574" s="1">
        <v>1</v>
      </c>
      <c r="E1574" s="1" t="s">
        <v>64</v>
      </c>
      <c r="F1574" s="22">
        <v>12</v>
      </c>
      <c r="G1574" s="1">
        <v>35</v>
      </c>
      <c r="H1574" s="1">
        <v>34.689480000000003</v>
      </c>
      <c r="I1574" s="1">
        <f t="shared" si="54"/>
        <v>35</v>
      </c>
      <c r="J1574" s="1">
        <f t="shared" si="55"/>
        <v>34.689480000000003</v>
      </c>
    </row>
    <row r="1575" spans="1:10" x14ac:dyDescent="0.25">
      <c r="A1575" s="21">
        <v>42982</v>
      </c>
      <c r="B1575" s="1">
        <v>9</v>
      </c>
      <c r="C1575" s="1">
        <v>2</v>
      </c>
      <c r="D1575" s="1">
        <v>1</v>
      </c>
      <c r="E1575" s="1" t="s">
        <v>64</v>
      </c>
      <c r="F1575" s="22">
        <v>13</v>
      </c>
      <c r="G1575" s="1">
        <v>39.172580000000004</v>
      </c>
      <c r="H1575" s="1">
        <v>38.666260000000001</v>
      </c>
      <c r="I1575" s="1">
        <f t="shared" si="54"/>
        <v>39.172580000000004</v>
      </c>
      <c r="J1575" s="1">
        <f t="shared" si="55"/>
        <v>38.666260000000001</v>
      </c>
    </row>
    <row r="1576" spans="1:10" x14ac:dyDescent="0.25">
      <c r="A1576" s="21">
        <v>42982</v>
      </c>
      <c r="B1576" s="1">
        <v>9</v>
      </c>
      <c r="C1576" s="1">
        <v>2</v>
      </c>
      <c r="D1576" s="1">
        <v>1</v>
      </c>
      <c r="E1576" s="1" t="s">
        <v>64</v>
      </c>
      <c r="F1576" s="22">
        <v>14</v>
      </c>
      <c r="G1576" s="1">
        <v>43.142539999999997</v>
      </c>
      <c r="H1576" s="1">
        <v>42.927770000000002</v>
      </c>
      <c r="I1576" s="1">
        <f t="shared" si="54"/>
        <v>43.142539999999997</v>
      </c>
      <c r="J1576" s="1">
        <f t="shared" si="55"/>
        <v>42.927770000000002</v>
      </c>
    </row>
    <row r="1577" spans="1:10" x14ac:dyDescent="0.25">
      <c r="A1577" s="21">
        <v>42982</v>
      </c>
      <c r="B1577" s="1">
        <v>9</v>
      </c>
      <c r="C1577" s="1">
        <v>2</v>
      </c>
      <c r="D1577" s="1">
        <v>1</v>
      </c>
      <c r="E1577" s="1" t="s">
        <v>64</v>
      </c>
      <c r="F1577" s="22">
        <v>15</v>
      </c>
      <c r="G1577" s="1">
        <v>47.053559999999997</v>
      </c>
      <c r="H1577" s="1">
        <v>46.828969999999998</v>
      </c>
      <c r="I1577" s="1">
        <f t="shared" si="54"/>
        <v>47.053559999999997</v>
      </c>
      <c r="J1577" s="1">
        <f t="shared" si="55"/>
        <v>46.828969999999998</v>
      </c>
    </row>
    <row r="1578" spans="1:10" x14ac:dyDescent="0.25">
      <c r="A1578" s="21">
        <v>42982</v>
      </c>
      <c r="B1578" s="1">
        <v>9</v>
      </c>
      <c r="C1578" s="1">
        <v>2</v>
      </c>
      <c r="D1578" s="1">
        <v>1</v>
      </c>
      <c r="E1578" s="1" t="s">
        <v>64</v>
      </c>
      <c r="F1578" s="22">
        <v>16</v>
      </c>
      <c r="G1578" s="1">
        <v>51.596029999999999</v>
      </c>
      <c r="H1578" s="1">
        <v>51.415529999999997</v>
      </c>
      <c r="I1578" s="1">
        <f t="shared" si="54"/>
        <v>51.596029999999999</v>
      </c>
      <c r="J1578" s="1">
        <f t="shared" si="55"/>
        <v>51.415529999999997</v>
      </c>
    </row>
    <row r="1579" spans="1:10" x14ac:dyDescent="0.25">
      <c r="A1579" s="21">
        <v>42982</v>
      </c>
      <c r="B1579" s="1">
        <v>9</v>
      </c>
      <c r="C1579" s="1">
        <v>2</v>
      </c>
      <c r="D1579" s="1">
        <v>1</v>
      </c>
      <c r="E1579" s="1" t="s">
        <v>64</v>
      </c>
      <c r="F1579" s="22">
        <v>17</v>
      </c>
      <c r="G1579" s="1">
        <v>54.419499999999999</v>
      </c>
      <c r="H1579" s="1">
        <v>54.051720000000003</v>
      </c>
      <c r="I1579" s="1">
        <f t="shared" si="54"/>
        <v>54.419499999999999</v>
      </c>
      <c r="J1579" s="1">
        <f t="shared" si="55"/>
        <v>54.051720000000003</v>
      </c>
    </row>
    <row r="1580" spans="1:10" x14ac:dyDescent="0.25">
      <c r="A1580" s="21">
        <v>42982</v>
      </c>
      <c r="B1580" s="1">
        <v>9</v>
      </c>
      <c r="C1580" s="1">
        <v>2</v>
      </c>
      <c r="D1580" s="1">
        <v>1</v>
      </c>
      <c r="E1580" s="1" t="s">
        <v>64</v>
      </c>
      <c r="F1580" s="22">
        <v>18</v>
      </c>
      <c r="G1580" s="1">
        <v>61.284269999999999</v>
      </c>
      <c r="H1580" s="1">
        <v>60.723979999999997</v>
      </c>
      <c r="I1580" s="1">
        <f t="shared" si="54"/>
        <v>61.284269999999999</v>
      </c>
      <c r="J1580" s="1">
        <f t="shared" si="55"/>
        <v>60.723979999999997</v>
      </c>
    </row>
    <row r="1581" spans="1:10" x14ac:dyDescent="0.25">
      <c r="A1581" s="21">
        <v>42982</v>
      </c>
      <c r="B1581" s="1">
        <v>9</v>
      </c>
      <c r="C1581" s="1">
        <v>2</v>
      </c>
      <c r="D1581" s="1">
        <v>1</v>
      </c>
      <c r="E1581" s="1" t="s">
        <v>64</v>
      </c>
      <c r="F1581" s="22">
        <v>19</v>
      </c>
      <c r="G1581" s="1">
        <v>82.60342</v>
      </c>
      <c r="H1581" s="1">
        <v>82.900800000000004</v>
      </c>
      <c r="I1581" s="1">
        <f t="shared" si="54"/>
        <v>82.60342</v>
      </c>
      <c r="J1581" s="1">
        <f t="shared" si="55"/>
        <v>82.900800000000004</v>
      </c>
    </row>
    <row r="1582" spans="1:10" x14ac:dyDescent="0.25">
      <c r="A1582" s="21">
        <v>42982</v>
      </c>
      <c r="B1582" s="1">
        <v>9</v>
      </c>
      <c r="C1582" s="1">
        <v>2</v>
      </c>
      <c r="D1582" s="1">
        <v>1</v>
      </c>
      <c r="E1582" s="1" t="s">
        <v>64</v>
      </c>
      <c r="F1582" s="22">
        <v>20</v>
      </c>
      <c r="G1582" s="1">
        <v>72.401870000000002</v>
      </c>
      <c r="H1582" s="1">
        <v>73.10136</v>
      </c>
      <c r="I1582" s="1">
        <f t="shared" si="54"/>
        <v>72.401870000000002</v>
      </c>
      <c r="J1582" s="1">
        <f t="shared" si="55"/>
        <v>73.10136</v>
      </c>
    </row>
    <row r="1583" spans="1:10" x14ac:dyDescent="0.25">
      <c r="A1583" s="21">
        <v>42982</v>
      </c>
      <c r="B1583" s="1">
        <v>9</v>
      </c>
      <c r="C1583" s="1">
        <v>2</v>
      </c>
      <c r="D1583" s="1">
        <v>1</v>
      </c>
      <c r="E1583" s="1" t="s">
        <v>64</v>
      </c>
      <c r="F1583" s="22">
        <v>21</v>
      </c>
      <c r="G1583" s="1">
        <v>59.199300000000001</v>
      </c>
      <c r="H1583" s="1">
        <v>59.425089999999997</v>
      </c>
      <c r="I1583" s="1">
        <f t="shared" si="54"/>
        <v>59.199300000000001</v>
      </c>
      <c r="J1583" s="1">
        <f t="shared" si="55"/>
        <v>59.425089999999997</v>
      </c>
    </row>
    <row r="1584" spans="1:10" x14ac:dyDescent="0.25">
      <c r="A1584" s="21">
        <v>42982</v>
      </c>
      <c r="B1584" s="1">
        <v>9</v>
      </c>
      <c r="C1584" s="1">
        <v>2</v>
      </c>
      <c r="D1584" s="1">
        <v>1</v>
      </c>
      <c r="E1584" s="1" t="s">
        <v>64</v>
      </c>
      <c r="F1584" s="22">
        <v>22</v>
      </c>
      <c r="G1584" s="1">
        <v>51.281550000000003</v>
      </c>
      <c r="H1584" s="1">
        <v>51.678530000000002</v>
      </c>
      <c r="I1584" s="1">
        <f t="shared" si="54"/>
        <v>51.281550000000003</v>
      </c>
      <c r="J1584" s="1">
        <f t="shared" si="55"/>
        <v>51.678530000000002</v>
      </c>
    </row>
    <row r="1585" spans="1:10" x14ac:dyDescent="0.25">
      <c r="A1585" s="21">
        <v>42982</v>
      </c>
      <c r="B1585" s="1">
        <v>9</v>
      </c>
      <c r="C1585" s="1">
        <v>2</v>
      </c>
      <c r="D1585" s="1">
        <v>1</v>
      </c>
      <c r="E1585" s="1" t="s">
        <v>64</v>
      </c>
      <c r="F1585" s="22">
        <v>23</v>
      </c>
      <c r="G1585" s="1">
        <v>44.980449999999998</v>
      </c>
      <c r="H1585" s="1">
        <v>44.768059999999998</v>
      </c>
      <c r="I1585" s="1">
        <f t="shared" si="54"/>
        <v>44.980449999999998</v>
      </c>
      <c r="J1585" s="1">
        <f t="shared" si="55"/>
        <v>44.768059999999998</v>
      </c>
    </row>
    <row r="1586" spans="1:10" x14ac:dyDescent="0.25">
      <c r="A1586" s="21">
        <v>42982</v>
      </c>
      <c r="B1586" s="1">
        <v>9</v>
      </c>
      <c r="C1586" s="1">
        <v>2</v>
      </c>
      <c r="D1586" s="1">
        <v>1</v>
      </c>
      <c r="E1586" s="1" t="s">
        <v>64</v>
      </c>
      <c r="F1586" s="22">
        <v>24</v>
      </c>
      <c r="G1586" s="1">
        <v>38.995930000000001</v>
      </c>
      <c r="H1586" s="1">
        <v>38.621479999999998</v>
      </c>
      <c r="I1586" s="1">
        <f t="shared" si="54"/>
        <v>38.995930000000001</v>
      </c>
      <c r="J1586" s="1">
        <f t="shared" si="55"/>
        <v>38.621479999999998</v>
      </c>
    </row>
    <row r="1587" spans="1:10" x14ac:dyDescent="0.25">
      <c r="A1587" s="21">
        <v>42983</v>
      </c>
      <c r="B1587" s="1">
        <v>9</v>
      </c>
      <c r="C1587" s="1">
        <v>3</v>
      </c>
      <c r="D1587" s="1">
        <v>0</v>
      </c>
      <c r="E1587" s="1" t="s">
        <v>64</v>
      </c>
      <c r="F1587" s="22">
        <v>1</v>
      </c>
      <c r="G1587" s="1">
        <v>33.278919999999999</v>
      </c>
      <c r="H1587" s="1">
        <v>33.299289999999999</v>
      </c>
      <c r="I1587" s="1">
        <f t="shared" si="54"/>
        <v>33.278919999999999</v>
      </c>
      <c r="J1587" s="1">
        <f t="shared" si="55"/>
        <v>33.299289999999999</v>
      </c>
    </row>
    <row r="1588" spans="1:10" x14ac:dyDescent="0.25">
      <c r="A1588" s="21">
        <v>42983</v>
      </c>
      <c r="B1588" s="1">
        <v>9</v>
      </c>
      <c r="C1588" s="1">
        <v>3</v>
      </c>
      <c r="D1588" s="1">
        <v>0</v>
      </c>
      <c r="E1588" s="1" t="s">
        <v>64</v>
      </c>
      <c r="F1588" s="22">
        <v>2</v>
      </c>
      <c r="G1588" s="1">
        <v>31.436499999999999</v>
      </c>
      <c r="H1588" s="1">
        <v>31.72645</v>
      </c>
      <c r="I1588" s="1">
        <f t="shared" si="54"/>
        <v>31.436499999999999</v>
      </c>
      <c r="J1588" s="1">
        <f t="shared" si="55"/>
        <v>31.72645</v>
      </c>
    </row>
    <row r="1589" spans="1:10" x14ac:dyDescent="0.25">
      <c r="A1589" s="21">
        <v>42983</v>
      </c>
      <c r="B1589" s="1">
        <v>9</v>
      </c>
      <c r="C1589" s="1">
        <v>3</v>
      </c>
      <c r="D1589" s="1">
        <v>0</v>
      </c>
      <c r="E1589" s="1" t="s">
        <v>64</v>
      </c>
      <c r="F1589" s="22">
        <v>3</v>
      </c>
      <c r="G1589" s="1">
        <v>30.013780000000001</v>
      </c>
      <c r="H1589" s="1">
        <v>30.11101</v>
      </c>
      <c r="I1589" s="1">
        <f t="shared" si="54"/>
        <v>30.013780000000001</v>
      </c>
      <c r="J1589" s="1">
        <f t="shared" si="55"/>
        <v>30.11101</v>
      </c>
    </row>
    <row r="1590" spans="1:10" x14ac:dyDescent="0.25">
      <c r="A1590" s="21">
        <v>42983</v>
      </c>
      <c r="B1590" s="1">
        <v>9</v>
      </c>
      <c r="C1590" s="1">
        <v>3</v>
      </c>
      <c r="D1590" s="1">
        <v>0</v>
      </c>
      <c r="E1590" s="1" t="s">
        <v>64</v>
      </c>
      <c r="F1590" s="22">
        <v>4</v>
      </c>
      <c r="G1590" s="1">
        <v>29.828949999999999</v>
      </c>
      <c r="H1590" s="1">
        <v>29.994209999999999</v>
      </c>
      <c r="I1590" s="1">
        <f t="shared" si="54"/>
        <v>29.828949999999999</v>
      </c>
      <c r="J1590" s="1">
        <f t="shared" si="55"/>
        <v>29.994209999999999</v>
      </c>
    </row>
    <row r="1591" spans="1:10" x14ac:dyDescent="0.25">
      <c r="A1591" s="21">
        <v>42983</v>
      </c>
      <c r="B1591" s="1">
        <v>9</v>
      </c>
      <c r="C1591" s="1">
        <v>3</v>
      </c>
      <c r="D1591" s="1">
        <v>0</v>
      </c>
      <c r="E1591" s="1" t="s">
        <v>64</v>
      </c>
      <c r="F1591" s="22">
        <v>5</v>
      </c>
      <c r="G1591" s="1">
        <v>29.960190000000001</v>
      </c>
      <c r="H1591" s="1">
        <v>30.057379999999998</v>
      </c>
      <c r="I1591" s="1">
        <f t="shared" si="54"/>
        <v>29.960190000000001</v>
      </c>
      <c r="J1591" s="1">
        <f t="shared" si="55"/>
        <v>30.057379999999998</v>
      </c>
    </row>
    <row r="1592" spans="1:10" x14ac:dyDescent="0.25">
      <c r="A1592" s="21">
        <v>42983</v>
      </c>
      <c r="B1592" s="1">
        <v>9</v>
      </c>
      <c r="C1592" s="1">
        <v>3</v>
      </c>
      <c r="D1592" s="1">
        <v>0</v>
      </c>
      <c r="E1592" s="1" t="s">
        <v>64</v>
      </c>
      <c r="F1592" s="22">
        <v>6</v>
      </c>
      <c r="G1592" s="1">
        <v>32.932789999999997</v>
      </c>
      <c r="H1592" s="1">
        <v>33.015540000000001</v>
      </c>
      <c r="I1592" s="1">
        <f t="shared" si="54"/>
        <v>32.932789999999997</v>
      </c>
      <c r="J1592" s="1">
        <f t="shared" si="55"/>
        <v>33.015540000000001</v>
      </c>
    </row>
    <row r="1593" spans="1:10" x14ac:dyDescent="0.25">
      <c r="A1593" s="21">
        <v>42983</v>
      </c>
      <c r="B1593" s="1">
        <v>9</v>
      </c>
      <c r="C1593" s="1">
        <v>3</v>
      </c>
      <c r="D1593" s="1">
        <v>0</v>
      </c>
      <c r="E1593" s="1" t="s">
        <v>65</v>
      </c>
      <c r="F1593" s="22">
        <v>7</v>
      </c>
      <c r="G1593" s="1">
        <v>40.533920000000002</v>
      </c>
      <c r="H1593" s="1">
        <v>40.879449999999999</v>
      </c>
      <c r="I1593" s="1">
        <f t="shared" si="54"/>
        <v>40.533920000000002</v>
      </c>
      <c r="J1593" s="1">
        <f t="shared" si="55"/>
        <v>40.879449999999999</v>
      </c>
    </row>
    <row r="1594" spans="1:10" x14ac:dyDescent="0.25">
      <c r="A1594" s="21">
        <v>42983</v>
      </c>
      <c r="B1594" s="1">
        <v>9</v>
      </c>
      <c r="C1594" s="1">
        <v>3</v>
      </c>
      <c r="D1594" s="1">
        <v>0</v>
      </c>
      <c r="E1594" s="1" t="s">
        <v>65</v>
      </c>
      <c r="F1594" s="22">
        <v>8</v>
      </c>
      <c r="G1594" s="1">
        <v>40.924720000000001</v>
      </c>
      <c r="H1594" s="1">
        <v>40.843029999999999</v>
      </c>
      <c r="I1594" s="1">
        <f t="shared" si="54"/>
        <v>40.924720000000001</v>
      </c>
      <c r="J1594" s="1">
        <f t="shared" si="55"/>
        <v>40.843029999999999</v>
      </c>
    </row>
    <row r="1595" spans="1:10" x14ac:dyDescent="0.25">
      <c r="A1595" s="21">
        <v>42983</v>
      </c>
      <c r="B1595" s="1">
        <v>9</v>
      </c>
      <c r="C1595" s="1">
        <v>3</v>
      </c>
      <c r="D1595" s="1">
        <v>0</v>
      </c>
      <c r="E1595" s="1" t="s">
        <v>65</v>
      </c>
      <c r="F1595" s="22">
        <v>9</v>
      </c>
      <c r="G1595" s="1">
        <v>34.82508</v>
      </c>
      <c r="H1595" s="1">
        <v>34.350470000000001</v>
      </c>
      <c r="I1595" s="1">
        <f t="shared" si="54"/>
        <v>34.82508</v>
      </c>
      <c r="J1595" s="1">
        <f t="shared" si="55"/>
        <v>34.350470000000001</v>
      </c>
    </row>
    <row r="1596" spans="1:10" x14ac:dyDescent="0.25">
      <c r="A1596" s="21">
        <v>42983</v>
      </c>
      <c r="B1596" s="1">
        <v>9</v>
      </c>
      <c r="C1596" s="1">
        <v>3</v>
      </c>
      <c r="D1596" s="1">
        <v>0</v>
      </c>
      <c r="E1596" s="1" t="s">
        <v>65</v>
      </c>
      <c r="F1596" s="22">
        <v>10</v>
      </c>
      <c r="G1596" s="1">
        <v>35.012979999999999</v>
      </c>
      <c r="H1596" s="1">
        <v>33.607219999999998</v>
      </c>
      <c r="I1596" s="1">
        <f t="shared" si="54"/>
        <v>35.012979999999999</v>
      </c>
      <c r="J1596" s="1">
        <f t="shared" si="55"/>
        <v>33.607219999999998</v>
      </c>
    </row>
    <row r="1597" spans="1:10" x14ac:dyDescent="0.25">
      <c r="A1597" s="21">
        <v>42983</v>
      </c>
      <c r="B1597" s="1">
        <v>9</v>
      </c>
      <c r="C1597" s="1">
        <v>3</v>
      </c>
      <c r="D1597" s="1">
        <v>0</v>
      </c>
      <c r="E1597" s="1" t="s">
        <v>65</v>
      </c>
      <c r="F1597" s="22">
        <v>11</v>
      </c>
      <c r="G1597" s="1">
        <v>36.233069999999998</v>
      </c>
      <c r="H1597" s="1">
        <v>34.168410000000002</v>
      </c>
      <c r="I1597" s="1">
        <f t="shared" si="54"/>
        <v>36.233069999999998</v>
      </c>
      <c r="J1597" s="1">
        <f t="shared" si="55"/>
        <v>34.168410000000002</v>
      </c>
    </row>
    <row r="1598" spans="1:10" x14ac:dyDescent="0.25">
      <c r="A1598" s="21">
        <v>42983</v>
      </c>
      <c r="B1598" s="1">
        <v>9</v>
      </c>
      <c r="C1598" s="1">
        <v>3</v>
      </c>
      <c r="D1598" s="1">
        <v>0</v>
      </c>
      <c r="E1598" s="1" t="s">
        <v>65</v>
      </c>
      <c r="F1598" s="22">
        <v>12</v>
      </c>
      <c r="G1598" s="1">
        <v>38.331330000000001</v>
      </c>
      <c r="H1598" s="1">
        <v>35.344749999999998</v>
      </c>
      <c r="I1598" s="1">
        <f t="shared" si="54"/>
        <v>38.331330000000001</v>
      </c>
      <c r="J1598" s="1">
        <f t="shared" si="55"/>
        <v>35.344749999999998</v>
      </c>
    </row>
    <row r="1599" spans="1:10" x14ac:dyDescent="0.25">
      <c r="A1599" s="21">
        <v>42983</v>
      </c>
      <c r="B1599" s="1">
        <v>9</v>
      </c>
      <c r="C1599" s="1">
        <v>3</v>
      </c>
      <c r="D1599" s="1">
        <v>0</v>
      </c>
      <c r="E1599" s="1" t="s">
        <v>65</v>
      </c>
      <c r="F1599" s="22">
        <v>13</v>
      </c>
      <c r="G1599" s="1">
        <v>44.38</v>
      </c>
      <c r="H1599" s="1">
        <v>40.514830000000003</v>
      </c>
      <c r="I1599" s="1">
        <f t="shared" si="54"/>
        <v>44.38</v>
      </c>
      <c r="J1599" s="1">
        <f t="shared" si="55"/>
        <v>40.514830000000003</v>
      </c>
    </row>
    <row r="1600" spans="1:10" x14ac:dyDescent="0.25">
      <c r="A1600" s="21">
        <v>42983</v>
      </c>
      <c r="B1600" s="1">
        <v>9</v>
      </c>
      <c r="C1600" s="1">
        <v>3</v>
      </c>
      <c r="D1600" s="1">
        <v>0</v>
      </c>
      <c r="E1600" s="1" t="s">
        <v>65</v>
      </c>
      <c r="F1600" s="22">
        <v>14</v>
      </c>
      <c r="G1600" s="1">
        <v>47.517659999999999</v>
      </c>
      <c r="H1600" s="1">
        <v>44.586930000000002</v>
      </c>
      <c r="I1600" s="1">
        <f t="shared" si="54"/>
        <v>47.517659999999999</v>
      </c>
      <c r="J1600" s="1">
        <f t="shared" si="55"/>
        <v>44.586930000000002</v>
      </c>
    </row>
    <row r="1601" spans="1:10" x14ac:dyDescent="0.25">
      <c r="A1601" s="21">
        <v>42983</v>
      </c>
      <c r="B1601" s="1">
        <v>9</v>
      </c>
      <c r="C1601" s="1">
        <v>3</v>
      </c>
      <c r="D1601" s="1">
        <v>0</v>
      </c>
      <c r="E1601" s="1" t="s">
        <v>65</v>
      </c>
      <c r="F1601" s="22">
        <v>15</v>
      </c>
      <c r="G1601" s="1">
        <v>50.212249999999997</v>
      </c>
      <c r="H1601" s="1">
        <v>48.766260000000003</v>
      </c>
      <c r="I1601" s="1">
        <f t="shared" si="54"/>
        <v>50.212249999999997</v>
      </c>
      <c r="J1601" s="1">
        <f t="shared" si="55"/>
        <v>48.766260000000003</v>
      </c>
    </row>
    <row r="1602" spans="1:10" x14ac:dyDescent="0.25">
      <c r="A1602" s="21">
        <v>42983</v>
      </c>
      <c r="B1602" s="1">
        <v>9</v>
      </c>
      <c r="C1602" s="1">
        <v>3</v>
      </c>
      <c r="D1602" s="1">
        <v>0</v>
      </c>
      <c r="E1602" s="1" t="s">
        <v>65</v>
      </c>
      <c r="F1602" s="22">
        <v>16</v>
      </c>
      <c r="G1602" s="1">
        <v>54.028739999999999</v>
      </c>
      <c r="H1602" s="1">
        <v>52.533679999999997</v>
      </c>
      <c r="I1602" s="1">
        <f t="shared" si="54"/>
        <v>54.028739999999999</v>
      </c>
      <c r="J1602" s="1">
        <f t="shared" si="55"/>
        <v>52.533679999999997</v>
      </c>
    </row>
    <row r="1603" spans="1:10" x14ac:dyDescent="0.25">
      <c r="A1603" s="21">
        <v>42983</v>
      </c>
      <c r="B1603" s="1">
        <v>9</v>
      </c>
      <c r="C1603" s="1">
        <v>3</v>
      </c>
      <c r="D1603" s="1">
        <v>0</v>
      </c>
      <c r="E1603" s="1" t="s">
        <v>65</v>
      </c>
      <c r="F1603" s="22">
        <v>17</v>
      </c>
      <c r="G1603" s="1">
        <v>59.100320000000004</v>
      </c>
      <c r="H1603" s="1">
        <v>57.957509999999999</v>
      </c>
      <c r="I1603" s="1">
        <f t="shared" ref="I1603:I1666" si="56">MAX($L$3,MIN($L$2,G1603))</f>
        <v>59.100320000000004</v>
      </c>
      <c r="J1603" s="1">
        <f t="shared" ref="J1603:J1666" si="57">MAX($L$3,MIN($L$2,H1603))</f>
        <v>57.957509999999999</v>
      </c>
    </row>
    <row r="1604" spans="1:10" x14ac:dyDescent="0.25">
      <c r="A1604" s="21">
        <v>42983</v>
      </c>
      <c r="B1604" s="1">
        <v>9</v>
      </c>
      <c r="C1604" s="1">
        <v>3</v>
      </c>
      <c r="D1604" s="1">
        <v>0</v>
      </c>
      <c r="E1604" s="1" t="s">
        <v>65</v>
      </c>
      <c r="F1604" s="22">
        <v>18</v>
      </c>
      <c r="G1604" s="1">
        <v>71.190439999999995</v>
      </c>
      <c r="H1604" s="1">
        <v>70.392719999999997</v>
      </c>
      <c r="I1604" s="1">
        <f t="shared" si="56"/>
        <v>71.190439999999995</v>
      </c>
      <c r="J1604" s="1">
        <f t="shared" si="57"/>
        <v>70.392719999999997</v>
      </c>
    </row>
    <row r="1605" spans="1:10" x14ac:dyDescent="0.25">
      <c r="A1605" s="21">
        <v>42983</v>
      </c>
      <c r="B1605" s="1">
        <v>9</v>
      </c>
      <c r="C1605" s="1">
        <v>3</v>
      </c>
      <c r="D1605" s="1">
        <v>0</v>
      </c>
      <c r="E1605" s="1" t="s">
        <v>65</v>
      </c>
      <c r="F1605" s="22">
        <v>19</v>
      </c>
      <c r="G1605" s="1">
        <v>98.862660000000005</v>
      </c>
      <c r="H1605" s="1">
        <v>99.227159999999998</v>
      </c>
      <c r="I1605" s="1">
        <f t="shared" si="56"/>
        <v>98.862660000000005</v>
      </c>
      <c r="J1605" s="1">
        <f t="shared" si="57"/>
        <v>99.227159999999998</v>
      </c>
    </row>
    <row r="1606" spans="1:10" x14ac:dyDescent="0.25">
      <c r="A1606" s="21">
        <v>42983</v>
      </c>
      <c r="B1606" s="1">
        <v>9</v>
      </c>
      <c r="C1606" s="1">
        <v>3</v>
      </c>
      <c r="D1606" s="1">
        <v>0</v>
      </c>
      <c r="E1606" s="1" t="s">
        <v>65</v>
      </c>
      <c r="F1606" s="22">
        <v>20</v>
      </c>
      <c r="G1606" s="1">
        <v>84.396659999999997</v>
      </c>
      <c r="H1606" s="1">
        <v>84.662840000000003</v>
      </c>
      <c r="I1606" s="1">
        <f t="shared" si="56"/>
        <v>84.396659999999997</v>
      </c>
      <c r="J1606" s="1">
        <f t="shared" si="57"/>
        <v>84.662840000000003</v>
      </c>
    </row>
    <row r="1607" spans="1:10" x14ac:dyDescent="0.25">
      <c r="A1607" s="21">
        <v>42983</v>
      </c>
      <c r="B1607" s="1">
        <v>9</v>
      </c>
      <c r="C1607" s="1">
        <v>3</v>
      </c>
      <c r="D1607" s="1">
        <v>0</v>
      </c>
      <c r="E1607" s="1" t="s">
        <v>65</v>
      </c>
      <c r="F1607" s="22">
        <v>21</v>
      </c>
      <c r="G1607" s="1">
        <v>59.129710000000003</v>
      </c>
      <c r="H1607" s="1">
        <v>59.279060000000001</v>
      </c>
      <c r="I1607" s="1">
        <f t="shared" si="56"/>
        <v>59.129710000000003</v>
      </c>
      <c r="J1607" s="1">
        <f t="shared" si="57"/>
        <v>59.279060000000001</v>
      </c>
    </row>
    <row r="1608" spans="1:10" x14ac:dyDescent="0.25">
      <c r="A1608" s="21">
        <v>42983</v>
      </c>
      <c r="B1608" s="1">
        <v>9</v>
      </c>
      <c r="C1608" s="1">
        <v>3</v>
      </c>
      <c r="D1608" s="1">
        <v>0</v>
      </c>
      <c r="E1608" s="1" t="s">
        <v>65</v>
      </c>
      <c r="F1608" s="22">
        <v>22</v>
      </c>
      <c r="G1608" s="1">
        <v>51.619370000000004</v>
      </c>
      <c r="H1608" s="1">
        <v>51.951309999999999</v>
      </c>
      <c r="I1608" s="1">
        <f t="shared" si="56"/>
        <v>51.619370000000004</v>
      </c>
      <c r="J1608" s="1">
        <f t="shared" si="57"/>
        <v>51.951309999999999</v>
      </c>
    </row>
    <row r="1609" spans="1:10" x14ac:dyDescent="0.25">
      <c r="A1609" s="21">
        <v>42983</v>
      </c>
      <c r="B1609" s="1">
        <v>9</v>
      </c>
      <c r="C1609" s="1">
        <v>3</v>
      </c>
      <c r="D1609" s="1">
        <v>0</v>
      </c>
      <c r="E1609" s="1" t="s">
        <v>64</v>
      </c>
      <c r="F1609" s="22">
        <v>23</v>
      </c>
      <c r="G1609" s="1">
        <v>41.400089999999999</v>
      </c>
      <c r="H1609" s="1">
        <v>41.300130000000003</v>
      </c>
      <c r="I1609" s="1">
        <f t="shared" si="56"/>
        <v>41.400089999999999</v>
      </c>
      <c r="J1609" s="1">
        <f t="shared" si="57"/>
        <v>41.300130000000003</v>
      </c>
    </row>
    <row r="1610" spans="1:10" x14ac:dyDescent="0.25">
      <c r="A1610" s="21">
        <v>42983</v>
      </c>
      <c r="B1610" s="1">
        <v>9</v>
      </c>
      <c r="C1610" s="1">
        <v>3</v>
      </c>
      <c r="D1610" s="1">
        <v>0</v>
      </c>
      <c r="E1610" s="1" t="s">
        <v>64</v>
      </c>
      <c r="F1610" s="22">
        <v>24</v>
      </c>
      <c r="G1610" s="1">
        <v>37.79354</v>
      </c>
      <c r="H1610" s="1">
        <v>37.560200000000002</v>
      </c>
      <c r="I1610" s="1">
        <f t="shared" si="56"/>
        <v>37.79354</v>
      </c>
      <c r="J1610" s="1">
        <f t="shared" si="57"/>
        <v>37.560200000000002</v>
      </c>
    </row>
    <row r="1611" spans="1:10" x14ac:dyDescent="0.25">
      <c r="A1611" s="21">
        <v>42984</v>
      </c>
      <c r="B1611" s="1">
        <v>9</v>
      </c>
      <c r="C1611" s="1">
        <v>4</v>
      </c>
      <c r="D1611" s="1">
        <v>0</v>
      </c>
      <c r="E1611" s="1" t="s">
        <v>64</v>
      </c>
      <c r="F1611" s="22">
        <v>1</v>
      </c>
      <c r="G1611" s="1">
        <v>30.380179999999999</v>
      </c>
      <c r="H1611" s="1">
        <v>30.551200000000001</v>
      </c>
      <c r="I1611" s="1">
        <f t="shared" si="56"/>
        <v>30.380179999999999</v>
      </c>
      <c r="J1611" s="1">
        <f t="shared" si="57"/>
        <v>30.551200000000001</v>
      </c>
    </row>
    <row r="1612" spans="1:10" x14ac:dyDescent="0.25">
      <c r="A1612" s="21">
        <v>42984</v>
      </c>
      <c r="B1612" s="1">
        <v>9</v>
      </c>
      <c r="C1612" s="1">
        <v>4</v>
      </c>
      <c r="D1612" s="1">
        <v>0</v>
      </c>
      <c r="E1612" s="1" t="s">
        <v>64</v>
      </c>
      <c r="F1612" s="22">
        <v>2</v>
      </c>
      <c r="G1612" s="1">
        <v>29.180050000000001</v>
      </c>
      <c r="H1612" s="1">
        <v>29.051629999999999</v>
      </c>
      <c r="I1612" s="1">
        <f t="shared" si="56"/>
        <v>29.180050000000001</v>
      </c>
      <c r="J1612" s="1">
        <f t="shared" si="57"/>
        <v>29.051629999999999</v>
      </c>
    </row>
    <row r="1613" spans="1:10" x14ac:dyDescent="0.25">
      <c r="A1613" s="21">
        <v>42984</v>
      </c>
      <c r="B1613" s="1">
        <v>9</v>
      </c>
      <c r="C1613" s="1">
        <v>4</v>
      </c>
      <c r="D1613" s="1">
        <v>0</v>
      </c>
      <c r="E1613" s="1" t="s">
        <v>64</v>
      </c>
      <c r="F1613" s="22">
        <v>3</v>
      </c>
      <c r="G1613" s="1">
        <v>28.07967</v>
      </c>
      <c r="H1613" s="1">
        <v>28.088509999999999</v>
      </c>
      <c r="I1613" s="1">
        <f t="shared" si="56"/>
        <v>28.07967</v>
      </c>
      <c r="J1613" s="1">
        <f t="shared" si="57"/>
        <v>28.088509999999999</v>
      </c>
    </row>
    <row r="1614" spans="1:10" x14ac:dyDescent="0.25">
      <c r="A1614" s="21">
        <v>42984</v>
      </c>
      <c r="B1614" s="1">
        <v>9</v>
      </c>
      <c r="C1614" s="1">
        <v>4</v>
      </c>
      <c r="D1614" s="1">
        <v>0</v>
      </c>
      <c r="E1614" s="1" t="s">
        <v>64</v>
      </c>
      <c r="F1614" s="22">
        <v>4</v>
      </c>
      <c r="G1614" s="1">
        <v>27.503340000000001</v>
      </c>
      <c r="H1614" s="1">
        <v>27.48028</v>
      </c>
      <c r="I1614" s="1">
        <f t="shared" si="56"/>
        <v>27.503340000000001</v>
      </c>
      <c r="J1614" s="1">
        <f t="shared" si="57"/>
        <v>27.48028</v>
      </c>
    </row>
    <row r="1615" spans="1:10" x14ac:dyDescent="0.25">
      <c r="A1615" s="21">
        <v>42984</v>
      </c>
      <c r="B1615" s="1">
        <v>9</v>
      </c>
      <c r="C1615" s="1">
        <v>4</v>
      </c>
      <c r="D1615" s="1">
        <v>0</v>
      </c>
      <c r="E1615" s="1" t="s">
        <v>64</v>
      </c>
      <c r="F1615" s="22">
        <v>5</v>
      </c>
      <c r="G1615" s="1">
        <v>28</v>
      </c>
      <c r="H1615" s="1">
        <v>28.019780000000001</v>
      </c>
      <c r="I1615" s="1">
        <f t="shared" si="56"/>
        <v>28</v>
      </c>
      <c r="J1615" s="1">
        <f t="shared" si="57"/>
        <v>28.019780000000001</v>
      </c>
    </row>
    <row r="1616" spans="1:10" x14ac:dyDescent="0.25">
      <c r="A1616" s="21">
        <v>42984</v>
      </c>
      <c r="B1616" s="1">
        <v>9</v>
      </c>
      <c r="C1616" s="1">
        <v>4</v>
      </c>
      <c r="D1616" s="1">
        <v>0</v>
      </c>
      <c r="E1616" s="1" t="s">
        <v>64</v>
      </c>
      <c r="F1616" s="22">
        <v>6</v>
      </c>
      <c r="G1616" s="1">
        <v>30.85238</v>
      </c>
      <c r="H1616" s="1">
        <v>30.706700000000001</v>
      </c>
      <c r="I1616" s="1">
        <f t="shared" si="56"/>
        <v>30.85238</v>
      </c>
      <c r="J1616" s="1">
        <f t="shared" si="57"/>
        <v>30.706700000000001</v>
      </c>
    </row>
    <row r="1617" spans="1:10" x14ac:dyDescent="0.25">
      <c r="A1617" s="21">
        <v>42984</v>
      </c>
      <c r="B1617" s="1">
        <v>9</v>
      </c>
      <c r="C1617" s="1">
        <v>4</v>
      </c>
      <c r="D1617" s="1">
        <v>0</v>
      </c>
      <c r="E1617" s="1" t="s">
        <v>65</v>
      </c>
      <c r="F1617" s="22">
        <v>7</v>
      </c>
      <c r="G1617" s="1">
        <v>37.07291</v>
      </c>
      <c r="H1617" s="1">
        <v>36.959919999999997</v>
      </c>
      <c r="I1617" s="1">
        <f t="shared" si="56"/>
        <v>37.07291</v>
      </c>
      <c r="J1617" s="1">
        <f t="shared" si="57"/>
        <v>36.959919999999997</v>
      </c>
    </row>
    <row r="1618" spans="1:10" x14ac:dyDescent="0.25">
      <c r="A1618" s="21">
        <v>42984</v>
      </c>
      <c r="B1618" s="1">
        <v>9</v>
      </c>
      <c r="C1618" s="1">
        <v>4</v>
      </c>
      <c r="D1618" s="1">
        <v>0</v>
      </c>
      <c r="E1618" s="1" t="s">
        <v>65</v>
      </c>
      <c r="F1618" s="22">
        <v>8</v>
      </c>
      <c r="G1618" s="1">
        <v>36.760860000000001</v>
      </c>
      <c r="H1618" s="1">
        <v>36.47092</v>
      </c>
      <c r="I1618" s="1">
        <f t="shared" si="56"/>
        <v>36.760860000000001</v>
      </c>
      <c r="J1618" s="1">
        <f t="shared" si="57"/>
        <v>36.47092</v>
      </c>
    </row>
    <row r="1619" spans="1:10" x14ac:dyDescent="0.25">
      <c r="A1619" s="21">
        <v>42984</v>
      </c>
      <c r="B1619" s="1">
        <v>9</v>
      </c>
      <c r="C1619" s="1">
        <v>4</v>
      </c>
      <c r="D1619" s="1">
        <v>0</v>
      </c>
      <c r="E1619" s="1" t="s">
        <v>65</v>
      </c>
      <c r="F1619" s="22">
        <v>9</v>
      </c>
      <c r="G1619" s="1">
        <v>32.514789999999998</v>
      </c>
      <c r="H1619" s="1">
        <v>31.914999999999999</v>
      </c>
      <c r="I1619" s="1">
        <f t="shared" si="56"/>
        <v>32.514789999999998</v>
      </c>
      <c r="J1619" s="1">
        <f t="shared" si="57"/>
        <v>31.914999999999999</v>
      </c>
    </row>
    <row r="1620" spans="1:10" x14ac:dyDescent="0.25">
      <c r="A1620" s="21">
        <v>42984</v>
      </c>
      <c r="B1620" s="1">
        <v>9</v>
      </c>
      <c r="C1620" s="1">
        <v>4</v>
      </c>
      <c r="D1620" s="1">
        <v>0</v>
      </c>
      <c r="E1620" s="1" t="s">
        <v>65</v>
      </c>
      <c r="F1620" s="22">
        <v>10</v>
      </c>
      <c r="G1620" s="1">
        <v>31.958089999999999</v>
      </c>
      <c r="H1620" s="1">
        <v>31.32254</v>
      </c>
      <c r="I1620" s="1">
        <f t="shared" si="56"/>
        <v>31.958089999999999</v>
      </c>
      <c r="J1620" s="1">
        <f t="shared" si="57"/>
        <v>31.32254</v>
      </c>
    </row>
    <row r="1621" spans="1:10" x14ac:dyDescent="0.25">
      <c r="A1621" s="21">
        <v>42984</v>
      </c>
      <c r="B1621" s="1">
        <v>9</v>
      </c>
      <c r="C1621" s="1">
        <v>4</v>
      </c>
      <c r="D1621" s="1">
        <v>0</v>
      </c>
      <c r="E1621" s="1" t="s">
        <v>65</v>
      </c>
      <c r="F1621" s="22">
        <v>11</v>
      </c>
      <c r="G1621" s="1">
        <v>33.829720000000002</v>
      </c>
      <c r="H1621" s="1">
        <v>33.0199</v>
      </c>
      <c r="I1621" s="1">
        <f t="shared" si="56"/>
        <v>33.829720000000002</v>
      </c>
      <c r="J1621" s="1">
        <f t="shared" si="57"/>
        <v>33.0199</v>
      </c>
    </row>
    <row r="1622" spans="1:10" x14ac:dyDescent="0.25">
      <c r="A1622" s="21">
        <v>42984</v>
      </c>
      <c r="B1622" s="1">
        <v>9</v>
      </c>
      <c r="C1622" s="1">
        <v>4</v>
      </c>
      <c r="D1622" s="1">
        <v>0</v>
      </c>
      <c r="E1622" s="1" t="s">
        <v>65</v>
      </c>
      <c r="F1622" s="22">
        <v>12</v>
      </c>
      <c r="G1622" s="1">
        <v>34.80303</v>
      </c>
      <c r="H1622" s="1">
        <v>34.007539999999999</v>
      </c>
      <c r="I1622" s="1">
        <f t="shared" si="56"/>
        <v>34.80303</v>
      </c>
      <c r="J1622" s="1">
        <f t="shared" si="57"/>
        <v>34.007539999999999</v>
      </c>
    </row>
    <row r="1623" spans="1:10" x14ac:dyDescent="0.25">
      <c r="A1623" s="21">
        <v>42984</v>
      </c>
      <c r="B1623" s="1">
        <v>9</v>
      </c>
      <c r="C1623" s="1">
        <v>4</v>
      </c>
      <c r="D1623" s="1">
        <v>0</v>
      </c>
      <c r="E1623" s="1" t="s">
        <v>65</v>
      </c>
      <c r="F1623" s="22">
        <v>13</v>
      </c>
      <c r="G1623" s="1">
        <v>35.887259999999998</v>
      </c>
      <c r="H1623" s="1">
        <v>35.933340000000001</v>
      </c>
      <c r="I1623" s="1">
        <f t="shared" si="56"/>
        <v>35.887259999999998</v>
      </c>
      <c r="J1623" s="1">
        <f t="shared" si="57"/>
        <v>35.933340000000001</v>
      </c>
    </row>
    <row r="1624" spans="1:10" x14ac:dyDescent="0.25">
      <c r="A1624" s="21">
        <v>42984</v>
      </c>
      <c r="B1624" s="1">
        <v>9</v>
      </c>
      <c r="C1624" s="1">
        <v>4</v>
      </c>
      <c r="D1624" s="1">
        <v>0</v>
      </c>
      <c r="E1624" s="1" t="s">
        <v>65</v>
      </c>
      <c r="F1624" s="22">
        <v>14</v>
      </c>
      <c r="G1624" s="1">
        <v>40</v>
      </c>
      <c r="H1624" s="1">
        <v>39.970059999999997</v>
      </c>
      <c r="I1624" s="1">
        <f t="shared" si="56"/>
        <v>40</v>
      </c>
      <c r="J1624" s="1">
        <f t="shared" si="57"/>
        <v>39.970059999999997</v>
      </c>
    </row>
    <row r="1625" spans="1:10" x14ac:dyDescent="0.25">
      <c r="A1625" s="21">
        <v>42984</v>
      </c>
      <c r="B1625" s="1">
        <v>9</v>
      </c>
      <c r="C1625" s="1">
        <v>4</v>
      </c>
      <c r="D1625" s="1">
        <v>0</v>
      </c>
      <c r="E1625" s="1" t="s">
        <v>65</v>
      </c>
      <c r="F1625" s="22">
        <v>15</v>
      </c>
      <c r="G1625" s="1">
        <v>42.003219999999999</v>
      </c>
      <c r="H1625" s="1">
        <v>42.06176</v>
      </c>
      <c r="I1625" s="1">
        <f t="shared" si="56"/>
        <v>42.003219999999999</v>
      </c>
      <c r="J1625" s="1">
        <f t="shared" si="57"/>
        <v>42.06176</v>
      </c>
    </row>
    <row r="1626" spans="1:10" x14ac:dyDescent="0.25">
      <c r="A1626" s="21">
        <v>42984</v>
      </c>
      <c r="B1626" s="1">
        <v>9</v>
      </c>
      <c r="C1626" s="1">
        <v>4</v>
      </c>
      <c r="D1626" s="1">
        <v>0</v>
      </c>
      <c r="E1626" s="1" t="s">
        <v>65</v>
      </c>
      <c r="F1626" s="22">
        <v>16</v>
      </c>
      <c r="G1626" s="1">
        <v>44.236710000000002</v>
      </c>
      <c r="H1626" s="1">
        <v>44.674790000000002</v>
      </c>
      <c r="I1626" s="1">
        <f t="shared" si="56"/>
        <v>44.236710000000002</v>
      </c>
      <c r="J1626" s="1">
        <f t="shared" si="57"/>
        <v>44.674790000000002</v>
      </c>
    </row>
    <row r="1627" spans="1:10" x14ac:dyDescent="0.25">
      <c r="A1627" s="21">
        <v>42984</v>
      </c>
      <c r="B1627" s="1">
        <v>9</v>
      </c>
      <c r="C1627" s="1">
        <v>4</v>
      </c>
      <c r="D1627" s="1">
        <v>0</v>
      </c>
      <c r="E1627" s="1" t="s">
        <v>65</v>
      </c>
      <c r="F1627" s="22">
        <v>17</v>
      </c>
      <c r="G1627" s="1">
        <v>49.058219999999999</v>
      </c>
      <c r="H1627" s="1">
        <v>49.268270000000001</v>
      </c>
      <c r="I1627" s="1">
        <f t="shared" si="56"/>
        <v>49.058219999999999</v>
      </c>
      <c r="J1627" s="1">
        <f t="shared" si="57"/>
        <v>49.268270000000001</v>
      </c>
    </row>
    <row r="1628" spans="1:10" x14ac:dyDescent="0.25">
      <c r="A1628" s="21">
        <v>42984</v>
      </c>
      <c r="B1628" s="1">
        <v>9</v>
      </c>
      <c r="C1628" s="1">
        <v>4</v>
      </c>
      <c r="D1628" s="1">
        <v>0</v>
      </c>
      <c r="E1628" s="1" t="s">
        <v>65</v>
      </c>
      <c r="F1628" s="22">
        <v>18</v>
      </c>
      <c r="G1628" s="1">
        <v>52.423430000000003</v>
      </c>
      <c r="H1628" s="1">
        <v>53.402459999999998</v>
      </c>
      <c r="I1628" s="1">
        <f t="shared" si="56"/>
        <v>52.423430000000003</v>
      </c>
      <c r="J1628" s="1">
        <f t="shared" si="57"/>
        <v>53.402459999999998</v>
      </c>
    </row>
    <row r="1629" spans="1:10" x14ac:dyDescent="0.25">
      <c r="A1629" s="21">
        <v>42984</v>
      </c>
      <c r="B1629" s="1">
        <v>9</v>
      </c>
      <c r="C1629" s="1">
        <v>4</v>
      </c>
      <c r="D1629" s="1">
        <v>0</v>
      </c>
      <c r="E1629" s="1" t="s">
        <v>65</v>
      </c>
      <c r="F1629" s="22">
        <v>19</v>
      </c>
      <c r="G1629" s="1">
        <v>66.301329999999993</v>
      </c>
      <c r="H1629" s="1">
        <v>68.212630000000004</v>
      </c>
      <c r="I1629" s="1">
        <f t="shared" si="56"/>
        <v>66.301329999999993</v>
      </c>
      <c r="J1629" s="1">
        <f t="shared" si="57"/>
        <v>68.212630000000004</v>
      </c>
    </row>
    <row r="1630" spans="1:10" x14ac:dyDescent="0.25">
      <c r="A1630" s="21">
        <v>42984</v>
      </c>
      <c r="B1630" s="1">
        <v>9</v>
      </c>
      <c r="C1630" s="1">
        <v>4</v>
      </c>
      <c r="D1630" s="1">
        <v>0</v>
      </c>
      <c r="E1630" s="1" t="s">
        <v>65</v>
      </c>
      <c r="F1630" s="22">
        <v>20</v>
      </c>
      <c r="G1630" s="1">
        <v>58.087110000000003</v>
      </c>
      <c r="H1630" s="1">
        <v>59.947310000000002</v>
      </c>
      <c r="I1630" s="1">
        <f t="shared" si="56"/>
        <v>58.087110000000003</v>
      </c>
      <c r="J1630" s="1">
        <f t="shared" si="57"/>
        <v>59.947310000000002</v>
      </c>
    </row>
    <row r="1631" spans="1:10" x14ac:dyDescent="0.25">
      <c r="A1631" s="21">
        <v>42984</v>
      </c>
      <c r="B1631" s="1">
        <v>9</v>
      </c>
      <c r="C1631" s="1">
        <v>4</v>
      </c>
      <c r="D1631" s="1">
        <v>0</v>
      </c>
      <c r="E1631" s="1" t="s">
        <v>65</v>
      </c>
      <c r="F1631" s="22">
        <v>21</v>
      </c>
      <c r="G1631" s="1">
        <v>49.562179999999998</v>
      </c>
      <c r="H1631" s="1">
        <v>51.102780000000003</v>
      </c>
      <c r="I1631" s="1">
        <f t="shared" si="56"/>
        <v>49.562179999999998</v>
      </c>
      <c r="J1631" s="1">
        <f t="shared" si="57"/>
        <v>51.102780000000003</v>
      </c>
    </row>
    <row r="1632" spans="1:10" x14ac:dyDescent="0.25">
      <c r="A1632" s="21">
        <v>42984</v>
      </c>
      <c r="B1632" s="1">
        <v>9</v>
      </c>
      <c r="C1632" s="1">
        <v>4</v>
      </c>
      <c r="D1632" s="1">
        <v>0</v>
      </c>
      <c r="E1632" s="1" t="s">
        <v>65</v>
      </c>
      <c r="F1632" s="22">
        <v>22</v>
      </c>
      <c r="G1632" s="1">
        <v>41.70823</v>
      </c>
      <c r="H1632" s="1">
        <v>42.637360000000001</v>
      </c>
      <c r="I1632" s="1">
        <f t="shared" si="56"/>
        <v>41.70823</v>
      </c>
      <c r="J1632" s="1">
        <f t="shared" si="57"/>
        <v>42.637360000000001</v>
      </c>
    </row>
    <row r="1633" spans="1:10" x14ac:dyDescent="0.25">
      <c r="A1633" s="21">
        <v>42984</v>
      </c>
      <c r="B1633" s="1">
        <v>9</v>
      </c>
      <c r="C1633" s="1">
        <v>4</v>
      </c>
      <c r="D1633" s="1">
        <v>0</v>
      </c>
      <c r="E1633" s="1" t="s">
        <v>64</v>
      </c>
      <c r="F1633" s="22">
        <v>23</v>
      </c>
      <c r="G1633" s="1">
        <v>36.81391</v>
      </c>
      <c r="H1633" s="1">
        <v>37.329839999999997</v>
      </c>
      <c r="I1633" s="1">
        <f t="shared" si="56"/>
        <v>36.81391</v>
      </c>
      <c r="J1633" s="1">
        <f t="shared" si="57"/>
        <v>37.329839999999997</v>
      </c>
    </row>
    <row r="1634" spans="1:10" x14ac:dyDescent="0.25">
      <c r="A1634" s="21">
        <v>42984</v>
      </c>
      <c r="B1634" s="1">
        <v>9</v>
      </c>
      <c r="C1634" s="1">
        <v>4</v>
      </c>
      <c r="D1634" s="1">
        <v>0</v>
      </c>
      <c r="E1634" s="1" t="s">
        <v>64</v>
      </c>
      <c r="F1634" s="22">
        <v>24</v>
      </c>
      <c r="G1634" s="1">
        <v>34.693689999999997</v>
      </c>
      <c r="H1634" s="1">
        <v>34.645449999999997</v>
      </c>
      <c r="I1634" s="1">
        <f t="shared" si="56"/>
        <v>34.693689999999997</v>
      </c>
      <c r="J1634" s="1">
        <f t="shared" si="57"/>
        <v>34.645449999999997</v>
      </c>
    </row>
    <row r="1635" spans="1:10" x14ac:dyDescent="0.25">
      <c r="A1635" s="21">
        <v>42985</v>
      </c>
      <c r="B1635" s="1">
        <v>9</v>
      </c>
      <c r="C1635" s="1">
        <v>5</v>
      </c>
      <c r="D1635" s="1">
        <v>0</v>
      </c>
      <c r="E1635" s="1" t="s">
        <v>64</v>
      </c>
      <c r="F1635" s="22">
        <v>1</v>
      </c>
      <c r="G1635" s="1">
        <v>32.376730000000002</v>
      </c>
      <c r="H1635" s="1">
        <v>32.325600000000001</v>
      </c>
      <c r="I1635" s="1">
        <f t="shared" si="56"/>
        <v>32.376730000000002</v>
      </c>
      <c r="J1635" s="1">
        <f t="shared" si="57"/>
        <v>32.325600000000001</v>
      </c>
    </row>
    <row r="1636" spans="1:10" x14ac:dyDescent="0.25">
      <c r="A1636" s="21">
        <v>42985</v>
      </c>
      <c r="B1636" s="1">
        <v>9</v>
      </c>
      <c r="C1636" s="1">
        <v>5</v>
      </c>
      <c r="D1636" s="1">
        <v>0</v>
      </c>
      <c r="E1636" s="1" t="s">
        <v>64</v>
      </c>
      <c r="F1636" s="22">
        <v>2</v>
      </c>
      <c r="G1636" s="1">
        <v>29.590669999999999</v>
      </c>
      <c r="H1636" s="1">
        <v>29.67812</v>
      </c>
      <c r="I1636" s="1">
        <f t="shared" si="56"/>
        <v>29.590669999999999</v>
      </c>
      <c r="J1636" s="1">
        <f t="shared" si="57"/>
        <v>29.67812</v>
      </c>
    </row>
    <row r="1637" spans="1:10" x14ac:dyDescent="0.25">
      <c r="A1637" s="21">
        <v>42985</v>
      </c>
      <c r="B1637" s="1">
        <v>9</v>
      </c>
      <c r="C1637" s="1">
        <v>5</v>
      </c>
      <c r="D1637" s="1">
        <v>0</v>
      </c>
      <c r="E1637" s="1" t="s">
        <v>64</v>
      </c>
      <c r="F1637" s="22">
        <v>3</v>
      </c>
      <c r="G1637" s="1">
        <v>27.446190000000001</v>
      </c>
      <c r="H1637" s="1">
        <v>27.696370000000002</v>
      </c>
      <c r="I1637" s="1">
        <f t="shared" si="56"/>
        <v>27.446190000000001</v>
      </c>
      <c r="J1637" s="1">
        <f t="shared" si="57"/>
        <v>27.696370000000002</v>
      </c>
    </row>
    <row r="1638" spans="1:10" x14ac:dyDescent="0.25">
      <c r="A1638" s="21">
        <v>42985</v>
      </c>
      <c r="B1638" s="1">
        <v>9</v>
      </c>
      <c r="C1638" s="1">
        <v>5</v>
      </c>
      <c r="D1638" s="1">
        <v>0</v>
      </c>
      <c r="E1638" s="1" t="s">
        <v>64</v>
      </c>
      <c r="F1638" s="22">
        <v>4</v>
      </c>
      <c r="G1638" s="1">
        <v>26.676659999999998</v>
      </c>
      <c r="H1638" s="1">
        <v>26.64021</v>
      </c>
      <c r="I1638" s="1">
        <f t="shared" si="56"/>
        <v>26.676659999999998</v>
      </c>
      <c r="J1638" s="1">
        <f t="shared" si="57"/>
        <v>26.64021</v>
      </c>
    </row>
    <row r="1639" spans="1:10" x14ac:dyDescent="0.25">
      <c r="A1639" s="21">
        <v>42985</v>
      </c>
      <c r="B1639" s="1">
        <v>9</v>
      </c>
      <c r="C1639" s="1">
        <v>5</v>
      </c>
      <c r="D1639" s="1">
        <v>0</v>
      </c>
      <c r="E1639" s="1" t="s">
        <v>64</v>
      </c>
      <c r="F1639" s="22">
        <v>5</v>
      </c>
      <c r="G1639" s="1">
        <v>28</v>
      </c>
      <c r="H1639" s="1">
        <v>27.11684</v>
      </c>
      <c r="I1639" s="1">
        <f t="shared" si="56"/>
        <v>28</v>
      </c>
      <c r="J1639" s="1">
        <f t="shared" si="57"/>
        <v>27.11684</v>
      </c>
    </row>
    <row r="1640" spans="1:10" x14ac:dyDescent="0.25">
      <c r="A1640" s="21">
        <v>42985</v>
      </c>
      <c r="B1640" s="1">
        <v>9</v>
      </c>
      <c r="C1640" s="1">
        <v>5</v>
      </c>
      <c r="D1640" s="1">
        <v>0</v>
      </c>
      <c r="E1640" s="1" t="s">
        <v>64</v>
      </c>
      <c r="F1640" s="22">
        <v>6</v>
      </c>
      <c r="G1640" s="1">
        <v>32.667209999999997</v>
      </c>
      <c r="H1640" s="1">
        <v>29.78905</v>
      </c>
      <c r="I1640" s="1">
        <f t="shared" si="56"/>
        <v>32.667209999999997</v>
      </c>
      <c r="J1640" s="1">
        <f t="shared" si="57"/>
        <v>29.78905</v>
      </c>
    </row>
    <row r="1641" spans="1:10" x14ac:dyDescent="0.25">
      <c r="A1641" s="21">
        <v>42985</v>
      </c>
      <c r="B1641" s="1">
        <v>9</v>
      </c>
      <c r="C1641" s="1">
        <v>5</v>
      </c>
      <c r="D1641" s="1">
        <v>0</v>
      </c>
      <c r="E1641" s="1" t="s">
        <v>65</v>
      </c>
      <c r="F1641" s="22">
        <v>7</v>
      </c>
      <c r="G1641" s="1">
        <v>37.944339999999997</v>
      </c>
      <c r="H1641" s="1">
        <v>36.010599999999997</v>
      </c>
      <c r="I1641" s="1">
        <f t="shared" si="56"/>
        <v>37.944339999999997</v>
      </c>
      <c r="J1641" s="1">
        <f t="shared" si="57"/>
        <v>36.010599999999997</v>
      </c>
    </row>
    <row r="1642" spans="1:10" x14ac:dyDescent="0.25">
      <c r="A1642" s="21">
        <v>42985</v>
      </c>
      <c r="B1642" s="1">
        <v>9</v>
      </c>
      <c r="C1642" s="1">
        <v>5</v>
      </c>
      <c r="D1642" s="1">
        <v>0</v>
      </c>
      <c r="E1642" s="1" t="s">
        <v>65</v>
      </c>
      <c r="F1642" s="22">
        <v>8</v>
      </c>
      <c r="G1642" s="1">
        <v>39.66621</v>
      </c>
      <c r="H1642" s="1">
        <v>35.229709999999997</v>
      </c>
      <c r="I1642" s="1">
        <f t="shared" si="56"/>
        <v>39.66621</v>
      </c>
      <c r="J1642" s="1">
        <f t="shared" si="57"/>
        <v>35.229709999999997</v>
      </c>
    </row>
    <row r="1643" spans="1:10" x14ac:dyDescent="0.25">
      <c r="A1643" s="21">
        <v>42985</v>
      </c>
      <c r="B1643" s="1">
        <v>9</v>
      </c>
      <c r="C1643" s="1">
        <v>5</v>
      </c>
      <c r="D1643" s="1">
        <v>0</v>
      </c>
      <c r="E1643" s="1" t="s">
        <v>65</v>
      </c>
      <c r="F1643" s="22">
        <v>9</v>
      </c>
      <c r="G1643" s="1">
        <v>32.396790000000003</v>
      </c>
      <c r="H1643" s="1">
        <v>28.01774</v>
      </c>
      <c r="I1643" s="1">
        <f t="shared" si="56"/>
        <v>32.396790000000003</v>
      </c>
      <c r="J1643" s="1">
        <f t="shared" si="57"/>
        <v>28.01774</v>
      </c>
    </row>
    <row r="1644" spans="1:10" x14ac:dyDescent="0.25">
      <c r="A1644" s="21">
        <v>42985</v>
      </c>
      <c r="B1644" s="1">
        <v>9</v>
      </c>
      <c r="C1644" s="1">
        <v>5</v>
      </c>
      <c r="D1644" s="1">
        <v>0</v>
      </c>
      <c r="E1644" s="1" t="s">
        <v>65</v>
      </c>
      <c r="F1644" s="22">
        <v>10</v>
      </c>
      <c r="G1644" s="1">
        <v>30.38616</v>
      </c>
      <c r="H1644" s="1">
        <v>28.64706</v>
      </c>
      <c r="I1644" s="1">
        <f t="shared" si="56"/>
        <v>30.38616</v>
      </c>
      <c r="J1644" s="1">
        <f t="shared" si="57"/>
        <v>28.64706</v>
      </c>
    </row>
    <row r="1645" spans="1:10" x14ac:dyDescent="0.25">
      <c r="A1645" s="21">
        <v>42985</v>
      </c>
      <c r="B1645" s="1">
        <v>9</v>
      </c>
      <c r="C1645" s="1">
        <v>5</v>
      </c>
      <c r="D1645" s="1">
        <v>0</v>
      </c>
      <c r="E1645" s="1" t="s">
        <v>65</v>
      </c>
      <c r="F1645" s="22">
        <v>11</v>
      </c>
      <c r="G1645" s="1">
        <v>31.516549999999999</v>
      </c>
      <c r="H1645" s="1">
        <v>29.163129999999999</v>
      </c>
      <c r="I1645" s="1">
        <f t="shared" si="56"/>
        <v>31.516549999999999</v>
      </c>
      <c r="J1645" s="1">
        <f t="shared" si="57"/>
        <v>29.163129999999999</v>
      </c>
    </row>
    <row r="1646" spans="1:10" x14ac:dyDescent="0.25">
      <c r="A1646" s="21">
        <v>42985</v>
      </c>
      <c r="B1646" s="1">
        <v>9</v>
      </c>
      <c r="C1646" s="1">
        <v>5</v>
      </c>
      <c r="D1646" s="1">
        <v>0</v>
      </c>
      <c r="E1646" s="1" t="s">
        <v>65</v>
      </c>
      <c r="F1646" s="22">
        <v>12</v>
      </c>
      <c r="G1646" s="1">
        <v>32</v>
      </c>
      <c r="H1646" s="1">
        <v>29.646149999999999</v>
      </c>
      <c r="I1646" s="1">
        <f t="shared" si="56"/>
        <v>32</v>
      </c>
      <c r="J1646" s="1">
        <f t="shared" si="57"/>
        <v>29.646149999999999</v>
      </c>
    </row>
    <row r="1647" spans="1:10" x14ac:dyDescent="0.25">
      <c r="A1647" s="21">
        <v>42985</v>
      </c>
      <c r="B1647" s="1">
        <v>9</v>
      </c>
      <c r="C1647" s="1">
        <v>5</v>
      </c>
      <c r="D1647" s="1">
        <v>0</v>
      </c>
      <c r="E1647" s="1" t="s">
        <v>65</v>
      </c>
      <c r="F1647" s="22">
        <v>13</v>
      </c>
      <c r="G1647" s="1">
        <v>32.689770000000003</v>
      </c>
      <c r="H1647" s="1">
        <v>30.562750000000001</v>
      </c>
      <c r="I1647" s="1">
        <f t="shared" si="56"/>
        <v>32.689770000000003</v>
      </c>
      <c r="J1647" s="1">
        <f t="shared" si="57"/>
        <v>30.562750000000001</v>
      </c>
    </row>
    <row r="1648" spans="1:10" x14ac:dyDescent="0.25">
      <c r="A1648" s="21">
        <v>42985</v>
      </c>
      <c r="B1648" s="1">
        <v>9</v>
      </c>
      <c r="C1648" s="1">
        <v>5</v>
      </c>
      <c r="D1648" s="1">
        <v>0</v>
      </c>
      <c r="E1648" s="1" t="s">
        <v>65</v>
      </c>
      <c r="F1648" s="22">
        <v>14</v>
      </c>
      <c r="G1648" s="1">
        <v>35.218040000000002</v>
      </c>
      <c r="H1648" s="1">
        <v>34.147239999999996</v>
      </c>
      <c r="I1648" s="1">
        <f t="shared" si="56"/>
        <v>35.218040000000002</v>
      </c>
      <c r="J1648" s="1">
        <f t="shared" si="57"/>
        <v>34.147239999999996</v>
      </c>
    </row>
    <row r="1649" spans="1:10" x14ac:dyDescent="0.25">
      <c r="A1649" s="21">
        <v>42985</v>
      </c>
      <c r="B1649" s="1">
        <v>9</v>
      </c>
      <c r="C1649" s="1">
        <v>5</v>
      </c>
      <c r="D1649" s="1">
        <v>0</v>
      </c>
      <c r="E1649" s="1" t="s">
        <v>65</v>
      </c>
      <c r="F1649" s="22">
        <v>15</v>
      </c>
      <c r="G1649" s="1">
        <v>36.838200000000001</v>
      </c>
      <c r="H1649" s="1">
        <v>35.382269999999998</v>
      </c>
      <c r="I1649" s="1">
        <f t="shared" si="56"/>
        <v>36.838200000000001</v>
      </c>
      <c r="J1649" s="1">
        <f t="shared" si="57"/>
        <v>35.382269999999998</v>
      </c>
    </row>
    <row r="1650" spans="1:10" x14ac:dyDescent="0.25">
      <c r="A1650" s="21">
        <v>42985</v>
      </c>
      <c r="B1650" s="1">
        <v>9</v>
      </c>
      <c r="C1650" s="1">
        <v>5</v>
      </c>
      <c r="D1650" s="1">
        <v>0</v>
      </c>
      <c r="E1650" s="1" t="s">
        <v>65</v>
      </c>
      <c r="F1650" s="22">
        <v>16</v>
      </c>
      <c r="G1650" s="1">
        <v>41.568660000000001</v>
      </c>
      <c r="H1650" s="1">
        <v>39.33061</v>
      </c>
      <c r="I1650" s="1">
        <f t="shared" si="56"/>
        <v>41.568660000000001</v>
      </c>
      <c r="J1650" s="1">
        <f t="shared" si="57"/>
        <v>39.33061</v>
      </c>
    </row>
    <row r="1651" spans="1:10" x14ac:dyDescent="0.25">
      <c r="A1651" s="21">
        <v>42985</v>
      </c>
      <c r="B1651" s="1">
        <v>9</v>
      </c>
      <c r="C1651" s="1">
        <v>5</v>
      </c>
      <c r="D1651" s="1">
        <v>0</v>
      </c>
      <c r="E1651" s="1" t="s">
        <v>65</v>
      </c>
      <c r="F1651" s="22">
        <v>17</v>
      </c>
      <c r="G1651" s="1">
        <v>43.398099999999999</v>
      </c>
      <c r="H1651" s="1">
        <v>40.640099999999997</v>
      </c>
      <c r="I1651" s="1">
        <f t="shared" si="56"/>
        <v>43.398099999999999</v>
      </c>
      <c r="J1651" s="1">
        <f t="shared" si="57"/>
        <v>40.640099999999997</v>
      </c>
    </row>
    <row r="1652" spans="1:10" x14ac:dyDescent="0.25">
      <c r="A1652" s="21">
        <v>42985</v>
      </c>
      <c r="B1652" s="1">
        <v>9</v>
      </c>
      <c r="C1652" s="1">
        <v>5</v>
      </c>
      <c r="D1652" s="1">
        <v>0</v>
      </c>
      <c r="E1652" s="1" t="s">
        <v>65</v>
      </c>
      <c r="F1652" s="22">
        <v>18</v>
      </c>
      <c r="G1652" s="1">
        <v>48.756770000000003</v>
      </c>
      <c r="H1652" s="1">
        <v>48.217529999999996</v>
      </c>
      <c r="I1652" s="1">
        <f t="shared" si="56"/>
        <v>48.756770000000003</v>
      </c>
      <c r="J1652" s="1">
        <f t="shared" si="57"/>
        <v>48.217529999999996</v>
      </c>
    </row>
    <row r="1653" spans="1:10" x14ac:dyDescent="0.25">
      <c r="A1653" s="21">
        <v>42985</v>
      </c>
      <c r="B1653" s="1">
        <v>9</v>
      </c>
      <c r="C1653" s="1">
        <v>5</v>
      </c>
      <c r="D1653" s="1">
        <v>0</v>
      </c>
      <c r="E1653" s="1" t="s">
        <v>65</v>
      </c>
      <c r="F1653" s="22">
        <v>19</v>
      </c>
      <c r="G1653" s="1">
        <v>60.624780000000001</v>
      </c>
      <c r="H1653" s="1">
        <v>58.967759999999998</v>
      </c>
      <c r="I1653" s="1">
        <f t="shared" si="56"/>
        <v>60.624780000000001</v>
      </c>
      <c r="J1653" s="1">
        <f t="shared" si="57"/>
        <v>58.967759999999998</v>
      </c>
    </row>
    <row r="1654" spans="1:10" x14ac:dyDescent="0.25">
      <c r="A1654" s="21">
        <v>42985</v>
      </c>
      <c r="B1654" s="1">
        <v>9</v>
      </c>
      <c r="C1654" s="1">
        <v>5</v>
      </c>
      <c r="D1654" s="1">
        <v>0</v>
      </c>
      <c r="E1654" s="1" t="s">
        <v>65</v>
      </c>
      <c r="F1654" s="22">
        <v>20</v>
      </c>
      <c r="G1654" s="1">
        <v>51.538629999999998</v>
      </c>
      <c r="H1654" s="1">
        <v>51.669130000000003</v>
      </c>
      <c r="I1654" s="1">
        <f t="shared" si="56"/>
        <v>51.538629999999998</v>
      </c>
      <c r="J1654" s="1">
        <f t="shared" si="57"/>
        <v>51.669130000000003</v>
      </c>
    </row>
    <row r="1655" spans="1:10" x14ac:dyDescent="0.25">
      <c r="A1655" s="21">
        <v>42985</v>
      </c>
      <c r="B1655" s="1">
        <v>9</v>
      </c>
      <c r="C1655" s="1">
        <v>5</v>
      </c>
      <c r="D1655" s="1">
        <v>0</v>
      </c>
      <c r="E1655" s="1" t="s">
        <v>65</v>
      </c>
      <c r="F1655" s="22">
        <v>21</v>
      </c>
      <c r="G1655" s="1">
        <v>47.837620000000001</v>
      </c>
      <c r="H1655" s="1">
        <v>49.562060000000002</v>
      </c>
      <c r="I1655" s="1">
        <f t="shared" si="56"/>
        <v>47.837620000000001</v>
      </c>
      <c r="J1655" s="1">
        <f t="shared" si="57"/>
        <v>49.562060000000002</v>
      </c>
    </row>
    <row r="1656" spans="1:10" x14ac:dyDescent="0.25">
      <c r="A1656" s="21">
        <v>42985</v>
      </c>
      <c r="B1656" s="1">
        <v>9</v>
      </c>
      <c r="C1656" s="1">
        <v>5</v>
      </c>
      <c r="D1656" s="1">
        <v>0</v>
      </c>
      <c r="E1656" s="1" t="s">
        <v>65</v>
      </c>
      <c r="F1656" s="22">
        <v>22</v>
      </c>
      <c r="G1656" s="1">
        <v>41.078110000000002</v>
      </c>
      <c r="H1656" s="1">
        <v>42.685960000000001</v>
      </c>
      <c r="I1656" s="1">
        <f t="shared" si="56"/>
        <v>41.078110000000002</v>
      </c>
      <c r="J1656" s="1">
        <f t="shared" si="57"/>
        <v>42.685960000000001</v>
      </c>
    </row>
    <row r="1657" spans="1:10" x14ac:dyDescent="0.25">
      <c r="A1657" s="21">
        <v>42985</v>
      </c>
      <c r="B1657" s="1">
        <v>9</v>
      </c>
      <c r="C1657" s="1">
        <v>5</v>
      </c>
      <c r="D1657" s="1">
        <v>0</v>
      </c>
      <c r="E1657" s="1" t="s">
        <v>64</v>
      </c>
      <c r="F1657" s="22">
        <v>23</v>
      </c>
      <c r="G1657" s="1">
        <v>37.280679999999997</v>
      </c>
      <c r="H1657" s="1">
        <v>37.85013</v>
      </c>
      <c r="I1657" s="1">
        <f t="shared" si="56"/>
        <v>37.280679999999997</v>
      </c>
      <c r="J1657" s="1">
        <f t="shared" si="57"/>
        <v>37.85013</v>
      </c>
    </row>
    <row r="1658" spans="1:10" x14ac:dyDescent="0.25">
      <c r="A1658" s="21">
        <v>42985</v>
      </c>
      <c r="B1658" s="1">
        <v>9</v>
      </c>
      <c r="C1658" s="1">
        <v>5</v>
      </c>
      <c r="D1658" s="1">
        <v>0</v>
      </c>
      <c r="E1658" s="1" t="s">
        <v>64</v>
      </c>
      <c r="F1658" s="22">
        <v>24</v>
      </c>
      <c r="G1658" s="1">
        <v>33.638809999999999</v>
      </c>
      <c r="H1658" s="1">
        <v>33.359960000000001</v>
      </c>
      <c r="I1658" s="1">
        <f t="shared" si="56"/>
        <v>33.638809999999999</v>
      </c>
      <c r="J1658" s="1">
        <f t="shared" si="57"/>
        <v>33.359960000000001</v>
      </c>
    </row>
    <row r="1659" spans="1:10" x14ac:dyDescent="0.25">
      <c r="A1659" s="21">
        <v>42986</v>
      </c>
      <c r="B1659" s="1">
        <v>9</v>
      </c>
      <c r="C1659" s="1">
        <v>6</v>
      </c>
      <c r="D1659" s="1">
        <v>0</v>
      </c>
      <c r="E1659" s="1" t="s">
        <v>64</v>
      </c>
      <c r="F1659" s="22">
        <v>1</v>
      </c>
      <c r="G1659" s="1">
        <v>30.667649999999998</v>
      </c>
      <c r="H1659" s="1">
        <v>30.34376</v>
      </c>
      <c r="I1659" s="1">
        <f t="shared" si="56"/>
        <v>30.667649999999998</v>
      </c>
      <c r="J1659" s="1">
        <f t="shared" si="57"/>
        <v>30.34376</v>
      </c>
    </row>
    <row r="1660" spans="1:10" x14ac:dyDescent="0.25">
      <c r="A1660" s="21">
        <v>42986</v>
      </c>
      <c r="B1660" s="1">
        <v>9</v>
      </c>
      <c r="C1660" s="1">
        <v>6</v>
      </c>
      <c r="D1660" s="1">
        <v>0</v>
      </c>
      <c r="E1660" s="1" t="s">
        <v>64</v>
      </c>
      <c r="F1660" s="22">
        <v>2</v>
      </c>
      <c r="G1660" s="1">
        <v>27.91742</v>
      </c>
      <c r="H1660" s="1">
        <v>27.938020000000002</v>
      </c>
      <c r="I1660" s="1">
        <f t="shared" si="56"/>
        <v>27.91742</v>
      </c>
      <c r="J1660" s="1">
        <f t="shared" si="57"/>
        <v>27.938020000000002</v>
      </c>
    </row>
    <row r="1661" spans="1:10" x14ac:dyDescent="0.25">
      <c r="A1661" s="21">
        <v>42986</v>
      </c>
      <c r="B1661" s="1">
        <v>9</v>
      </c>
      <c r="C1661" s="1">
        <v>6</v>
      </c>
      <c r="D1661" s="1">
        <v>0</v>
      </c>
      <c r="E1661" s="1" t="s">
        <v>64</v>
      </c>
      <c r="F1661" s="22">
        <v>3</v>
      </c>
      <c r="G1661" s="1">
        <v>26.83914</v>
      </c>
      <c r="H1661" s="1">
        <v>26.768910000000002</v>
      </c>
      <c r="I1661" s="1">
        <f t="shared" si="56"/>
        <v>26.83914</v>
      </c>
      <c r="J1661" s="1">
        <f t="shared" si="57"/>
        <v>26.768910000000002</v>
      </c>
    </row>
    <row r="1662" spans="1:10" x14ac:dyDescent="0.25">
      <c r="A1662" s="21">
        <v>42986</v>
      </c>
      <c r="B1662" s="1">
        <v>9</v>
      </c>
      <c r="C1662" s="1">
        <v>6</v>
      </c>
      <c r="D1662" s="1">
        <v>0</v>
      </c>
      <c r="E1662" s="1" t="s">
        <v>64</v>
      </c>
      <c r="F1662" s="22">
        <v>4</v>
      </c>
      <c r="G1662" s="1">
        <v>26.582509999999999</v>
      </c>
      <c r="H1662" s="1">
        <v>26.649339999999999</v>
      </c>
      <c r="I1662" s="1">
        <f t="shared" si="56"/>
        <v>26.582509999999999</v>
      </c>
      <c r="J1662" s="1">
        <f t="shared" si="57"/>
        <v>26.649339999999999</v>
      </c>
    </row>
    <row r="1663" spans="1:10" x14ac:dyDescent="0.25">
      <c r="A1663" s="21">
        <v>42986</v>
      </c>
      <c r="B1663" s="1">
        <v>9</v>
      </c>
      <c r="C1663" s="1">
        <v>6</v>
      </c>
      <c r="D1663" s="1">
        <v>0</v>
      </c>
      <c r="E1663" s="1" t="s">
        <v>64</v>
      </c>
      <c r="F1663" s="22">
        <v>5</v>
      </c>
      <c r="G1663" s="1">
        <v>27.384720000000002</v>
      </c>
      <c r="H1663" s="1">
        <v>26.434159999999999</v>
      </c>
      <c r="I1663" s="1">
        <f t="shared" si="56"/>
        <v>27.384720000000002</v>
      </c>
      <c r="J1663" s="1">
        <f t="shared" si="57"/>
        <v>26.434159999999999</v>
      </c>
    </row>
    <row r="1664" spans="1:10" x14ac:dyDescent="0.25">
      <c r="A1664" s="21">
        <v>42986</v>
      </c>
      <c r="B1664" s="1">
        <v>9</v>
      </c>
      <c r="C1664" s="1">
        <v>6</v>
      </c>
      <c r="D1664" s="1">
        <v>0</v>
      </c>
      <c r="E1664" s="1" t="s">
        <v>64</v>
      </c>
      <c r="F1664" s="22">
        <v>6</v>
      </c>
      <c r="G1664" s="1">
        <v>31.09958</v>
      </c>
      <c r="H1664" s="1">
        <v>29.5</v>
      </c>
      <c r="I1664" s="1">
        <f t="shared" si="56"/>
        <v>31.09958</v>
      </c>
      <c r="J1664" s="1">
        <f t="shared" si="57"/>
        <v>29.5</v>
      </c>
    </row>
    <row r="1665" spans="1:10" x14ac:dyDescent="0.25">
      <c r="A1665" s="21">
        <v>42986</v>
      </c>
      <c r="B1665" s="1">
        <v>9</v>
      </c>
      <c r="C1665" s="1">
        <v>6</v>
      </c>
      <c r="D1665" s="1">
        <v>0</v>
      </c>
      <c r="E1665" s="1" t="s">
        <v>65</v>
      </c>
      <c r="F1665" s="22">
        <v>7</v>
      </c>
      <c r="G1665" s="1">
        <v>36.293340000000001</v>
      </c>
      <c r="H1665" s="1">
        <v>34.53351</v>
      </c>
      <c r="I1665" s="1">
        <f t="shared" si="56"/>
        <v>36.293340000000001</v>
      </c>
      <c r="J1665" s="1">
        <f t="shared" si="57"/>
        <v>34.53351</v>
      </c>
    </row>
    <row r="1666" spans="1:10" x14ac:dyDescent="0.25">
      <c r="A1666" s="21">
        <v>42986</v>
      </c>
      <c r="B1666" s="1">
        <v>9</v>
      </c>
      <c r="C1666" s="1">
        <v>6</v>
      </c>
      <c r="D1666" s="1">
        <v>0</v>
      </c>
      <c r="E1666" s="1" t="s">
        <v>65</v>
      </c>
      <c r="F1666" s="22">
        <v>8</v>
      </c>
      <c r="G1666" s="1">
        <v>37.54833</v>
      </c>
      <c r="H1666" s="1">
        <v>33.258119999999998</v>
      </c>
      <c r="I1666" s="1">
        <f t="shared" si="56"/>
        <v>37.54833</v>
      </c>
      <c r="J1666" s="1">
        <f t="shared" si="57"/>
        <v>33.258119999999998</v>
      </c>
    </row>
    <row r="1667" spans="1:10" x14ac:dyDescent="0.25">
      <c r="A1667" s="21">
        <v>42986</v>
      </c>
      <c r="B1667" s="1">
        <v>9</v>
      </c>
      <c r="C1667" s="1">
        <v>6</v>
      </c>
      <c r="D1667" s="1">
        <v>0</v>
      </c>
      <c r="E1667" s="1" t="s">
        <v>65</v>
      </c>
      <c r="F1667" s="22">
        <v>9</v>
      </c>
      <c r="G1667" s="1">
        <v>29.755970000000001</v>
      </c>
      <c r="H1667" s="1">
        <v>26.301169999999999</v>
      </c>
      <c r="I1667" s="1">
        <f t="shared" ref="I1667:I1730" si="58">MAX($L$3,MIN($L$2,G1667))</f>
        <v>29.755970000000001</v>
      </c>
      <c r="J1667" s="1">
        <f t="shared" ref="J1667:J1730" si="59">MAX($L$3,MIN($L$2,H1667))</f>
        <v>26.301169999999999</v>
      </c>
    </row>
    <row r="1668" spans="1:10" x14ac:dyDescent="0.25">
      <c r="A1668" s="21">
        <v>42986</v>
      </c>
      <c r="B1668" s="1">
        <v>9</v>
      </c>
      <c r="C1668" s="1">
        <v>6</v>
      </c>
      <c r="D1668" s="1">
        <v>0</v>
      </c>
      <c r="E1668" s="1" t="s">
        <v>65</v>
      </c>
      <c r="F1668" s="22">
        <v>10</v>
      </c>
      <c r="G1668" s="1">
        <v>27.000859999999999</v>
      </c>
      <c r="H1668" s="1">
        <v>25.318850000000001</v>
      </c>
      <c r="I1668" s="1">
        <f t="shared" si="58"/>
        <v>27.000859999999999</v>
      </c>
      <c r="J1668" s="1">
        <f t="shared" si="59"/>
        <v>25.318850000000001</v>
      </c>
    </row>
    <row r="1669" spans="1:10" x14ac:dyDescent="0.25">
      <c r="A1669" s="21">
        <v>42986</v>
      </c>
      <c r="B1669" s="1">
        <v>9</v>
      </c>
      <c r="C1669" s="1">
        <v>6</v>
      </c>
      <c r="D1669" s="1">
        <v>0</v>
      </c>
      <c r="E1669" s="1" t="s">
        <v>65</v>
      </c>
      <c r="F1669" s="22">
        <v>11</v>
      </c>
      <c r="G1669" s="1">
        <v>27.843350000000001</v>
      </c>
      <c r="H1669" s="1">
        <v>25.154199999999999</v>
      </c>
      <c r="I1669" s="1">
        <f t="shared" si="58"/>
        <v>27.843350000000001</v>
      </c>
      <c r="J1669" s="1">
        <f t="shared" si="59"/>
        <v>25.154199999999999</v>
      </c>
    </row>
    <row r="1670" spans="1:10" x14ac:dyDescent="0.25">
      <c r="A1670" s="21">
        <v>42986</v>
      </c>
      <c r="B1670" s="1">
        <v>9</v>
      </c>
      <c r="C1670" s="1">
        <v>6</v>
      </c>
      <c r="D1670" s="1">
        <v>0</v>
      </c>
      <c r="E1670" s="1" t="s">
        <v>65</v>
      </c>
      <c r="F1670" s="22">
        <v>12</v>
      </c>
      <c r="G1670" s="1">
        <v>27.997319999999998</v>
      </c>
      <c r="H1670" s="1">
        <v>25.470949999999998</v>
      </c>
      <c r="I1670" s="1">
        <f t="shared" si="58"/>
        <v>27.997319999999998</v>
      </c>
      <c r="J1670" s="1">
        <f t="shared" si="59"/>
        <v>25.470949999999998</v>
      </c>
    </row>
    <row r="1671" spans="1:10" x14ac:dyDescent="0.25">
      <c r="A1671" s="21">
        <v>42986</v>
      </c>
      <c r="B1671" s="1">
        <v>9</v>
      </c>
      <c r="C1671" s="1">
        <v>6</v>
      </c>
      <c r="D1671" s="1">
        <v>0</v>
      </c>
      <c r="E1671" s="1" t="s">
        <v>65</v>
      </c>
      <c r="F1671" s="22">
        <v>13</v>
      </c>
      <c r="G1671" s="1">
        <v>29.865600000000001</v>
      </c>
      <c r="H1671" s="1">
        <v>27.602219999999999</v>
      </c>
      <c r="I1671" s="1">
        <f t="shared" si="58"/>
        <v>29.865600000000001</v>
      </c>
      <c r="J1671" s="1">
        <f t="shared" si="59"/>
        <v>27.602219999999999</v>
      </c>
    </row>
    <row r="1672" spans="1:10" x14ac:dyDescent="0.25">
      <c r="A1672" s="21">
        <v>42986</v>
      </c>
      <c r="B1672" s="1">
        <v>9</v>
      </c>
      <c r="C1672" s="1">
        <v>6</v>
      </c>
      <c r="D1672" s="1">
        <v>0</v>
      </c>
      <c r="E1672" s="1" t="s">
        <v>65</v>
      </c>
      <c r="F1672" s="22">
        <v>14</v>
      </c>
      <c r="G1672" s="1">
        <v>32.036740000000002</v>
      </c>
      <c r="H1672" s="1">
        <v>30.221070000000001</v>
      </c>
      <c r="I1672" s="1">
        <f t="shared" si="58"/>
        <v>32.036740000000002</v>
      </c>
      <c r="J1672" s="1">
        <f t="shared" si="59"/>
        <v>30.221070000000001</v>
      </c>
    </row>
    <row r="1673" spans="1:10" x14ac:dyDescent="0.25">
      <c r="A1673" s="21">
        <v>42986</v>
      </c>
      <c r="B1673" s="1">
        <v>9</v>
      </c>
      <c r="C1673" s="1">
        <v>6</v>
      </c>
      <c r="D1673" s="1">
        <v>0</v>
      </c>
      <c r="E1673" s="1" t="s">
        <v>65</v>
      </c>
      <c r="F1673" s="22">
        <v>15</v>
      </c>
      <c r="G1673" s="1">
        <v>32.379420000000003</v>
      </c>
      <c r="H1673" s="1">
        <v>31.849260000000001</v>
      </c>
      <c r="I1673" s="1">
        <f t="shared" si="58"/>
        <v>32.379420000000003</v>
      </c>
      <c r="J1673" s="1">
        <f t="shared" si="59"/>
        <v>31.849260000000001</v>
      </c>
    </row>
    <row r="1674" spans="1:10" x14ac:dyDescent="0.25">
      <c r="A1674" s="21">
        <v>42986</v>
      </c>
      <c r="B1674" s="1">
        <v>9</v>
      </c>
      <c r="C1674" s="1">
        <v>6</v>
      </c>
      <c r="D1674" s="1">
        <v>0</v>
      </c>
      <c r="E1674" s="1" t="s">
        <v>65</v>
      </c>
      <c r="F1674" s="22">
        <v>16</v>
      </c>
      <c r="G1674" s="1">
        <v>34.4</v>
      </c>
      <c r="H1674" s="1">
        <v>34.432850000000002</v>
      </c>
      <c r="I1674" s="1">
        <f t="shared" si="58"/>
        <v>34.4</v>
      </c>
      <c r="J1674" s="1">
        <f t="shared" si="59"/>
        <v>34.432850000000002</v>
      </c>
    </row>
    <row r="1675" spans="1:10" x14ac:dyDescent="0.25">
      <c r="A1675" s="21">
        <v>42986</v>
      </c>
      <c r="B1675" s="1">
        <v>9</v>
      </c>
      <c r="C1675" s="1">
        <v>6</v>
      </c>
      <c r="D1675" s="1">
        <v>0</v>
      </c>
      <c r="E1675" s="1" t="s">
        <v>65</v>
      </c>
      <c r="F1675" s="22">
        <v>17</v>
      </c>
      <c r="G1675" s="1">
        <v>40.280470000000001</v>
      </c>
      <c r="H1675" s="1">
        <v>35.399009999999997</v>
      </c>
      <c r="I1675" s="1">
        <f t="shared" si="58"/>
        <v>40.280470000000001</v>
      </c>
      <c r="J1675" s="1">
        <f t="shared" si="59"/>
        <v>35.399009999999997</v>
      </c>
    </row>
    <row r="1676" spans="1:10" x14ac:dyDescent="0.25">
      <c r="A1676" s="21">
        <v>42986</v>
      </c>
      <c r="B1676" s="1">
        <v>9</v>
      </c>
      <c r="C1676" s="1">
        <v>6</v>
      </c>
      <c r="D1676" s="1">
        <v>0</v>
      </c>
      <c r="E1676" s="1" t="s">
        <v>65</v>
      </c>
      <c r="F1676" s="22">
        <v>18</v>
      </c>
      <c r="G1676" s="1">
        <v>46.315660000000001</v>
      </c>
      <c r="H1676" s="1">
        <v>42.351219999999998</v>
      </c>
      <c r="I1676" s="1">
        <f t="shared" si="58"/>
        <v>46.315660000000001</v>
      </c>
      <c r="J1676" s="1">
        <f t="shared" si="59"/>
        <v>42.351219999999998</v>
      </c>
    </row>
    <row r="1677" spans="1:10" x14ac:dyDescent="0.25">
      <c r="A1677" s="21">
        <v>42986</v>
      </c>
      <c r="B1677" s="1">
        <v>9</v>
      </c>
      <c r="C1677" s="1">
        <v>6</v>
      </c>
      <c r="D1677" s="1">
        <v>0</v>
      </c>
      <c r="E1677" s="1" t="s">
        <v>65</v>
      </c>
      <c r="F1677" s="22">
        <v>19</v>
      </c>
      <c r="G1677" s="1">
        <v>54.718260000000001</v>
      </c>
      <c r="H1677" s="1">
        <v>50.873370000000001</v>
      </c>
      <c r="I1677" s="1">
        <f t="shared" si="58"/>
        <v>54.718260000000001</v>
      </c>
      <c r="J1677" s="1">
        <f t="shared" si="59"/>
        <v>50.873370000000001</v>
      </c>
    </row>
    <row r="1678" spans="1:10" x14ac:dyDescent="0.25">
      <c r="A1678" s="21">
        <v>42986</v>
      </c>
      <c r="B1678" s="1">
        <v>9</v>
      </c>
      <c r="C1678" s="1">
        <v>6</v>
      </c>
      <c r="D1678" s="1">
        <v>0</v>
      </c>
      <c r="E1678" s="1" t="s">
        <v>65</v>
      </c>
      <c r="F1678" s="22">
        <v>20</v>
      </c>
      <c r="G1678" s="1">
        <v>48.664079999999998</v>
      </c>
      <c r="H1678" s="1">
        <v>46.658200000000001</v>
      </c>
      <c r="I1678" s="1">
        <f t="shared" si="58"/>
        <v>48.664079999999998</v>
      </c>
      <c r="J1678" s="1">
        <f t="shared" si="59"/>
        <v>46.658200000000001</v>
      </c>
    </row>
    <row r="1679" spans="1:10" x14ac:dyDescent="0.25">
      <c r="A1679" s="21">
        <v>42986</v>
      </c>
      <c r="B1679" s="1">
        <v>9</v>
      </c>
      <c r="C1679" s="1">
        <v>6</v>
      </c>
      <c r="D1679" s="1">
        <v>0</v>
      </c>
      <c r="E1679" s="1" t="s">
        <v>65</v>
      </c>
      <c r="F1679" s="22">
        <v>21</v>
      </c>
      <c r="G1679" s="1">
        <v>45.372050000000002</v>
      </c>
      <c r="H1679" s="1">
        <v>42.786839999999998</v>
      </c>
      <c r="I1679" s="1">
        <f t="shared" si="58"/>
        <v>45.372050000000002</v>
      </c>
      <c r="J1679" s="1">
        <f t="shared" si="59"/>
        <v>42.786839999999998</v>
      </c>
    </row>
    <row r="1680" spans="1:10" x14ac:dyDescent="0.25">
      <c r="A1680" s="21">
        <v>42986</v>
      </c>
      <c r="B1680" s="1">
        <v>9</v>
      </c>
      <c r="C1680" s="1">
        <v>6</v>
      </c>
      <c r="D1680" s="1">
        <v>0</v>
      </c>
      <c r="E1680" s="1" t="s">
        <v>65</v>
      </c>
      <c r="F1680" s="22">
        <v>22</v>
      </c>
      <c r="G1680" s="1">
        <v>40.011789999999998</v>
      </c>
      <c r="H1680" s="1">
        <v>36.951900000000002</v>
      </c>
      <c r="I1680" s="1">
        <f t="shared" si="58"/>
        <v>40.011789999999998</v>
      </c>
      <c r="J1680" s="1">
        <f t="shared" si="59"/>
        <v>36.951900000000002</v>
      </c>
    </row>
    <row r="1681" spans="1:10" x14ac:dyDescent="0.25">
      <c r="A1681" s="21">
        <v>42986</v>
      </c>
      <c r="B1681" s="1">
        <v>9</v>
      </c>
      <c r="C1681" s="1">
        <v>6</v>
      </c>
      <c r="D1681" s="1">
        <v>0</v>
      </c>
      <c r="E1681" s="1" t="s">
        <v>64</v>
      </c>
      <c r="F1681" s="22">
        <v>23</v>
      </c>
      <c r="G1681" s="1">
        <v>35.062710000000003</v>
      </c>
      <c r="H1681" s="1">
        <v>35.75018</v>
      </c>
      <c r="I1681" s="1">
        <f t="shared" si="58"/>
        <v>35.062710000000003</v>
      </c>
      <c r="J1681" s="1">
        <f t="shared" si="59"/>
        <v>35.75018</v>
      </c>
    </row>
    <row r="1682" spans="1:10" x14ac:dyDescent="0.25">
      <c r="A1682" s="21">
        <v>42986</v>
      </c>
      <c r="B1682" s="1">
        <v>9</v>
      </c>
      <c r="C1682" s="1">
        <v>6</v>
      </c>
      <c r="D1682" s="1">
        <v>0</v>
      </c>
      <c r="E1682" s="1" t="s">
        <v>64</v>
      </c>
      <c r="F1682" s="22">
        <v>24</v>
      </c>
      <c r="G1682" s="1">
        <v>31.126460000000002</v>
      </c>
      <c r="H1682" s="1">
        <v>31.06541</v>
      </c>
      <c r="I1682" s="1">
        <f t="shared" si="58"/>
        <v>31.126460000000002</v>
      </c>
      <c r="J1682" s="1">
        <f t="shared" si="59"/>
        <v>31.06541</v>
      </c>
    </row>
    <row r="1683" spans="1:10" x14ac:dyDescent="0.25">
      <c r="A1683" s="21">
        <v>42987</v>
      </c>
      <c r="B1683" s="1">
        <v>9</v>
      </c>
      <c r="C1683" s="1">
        <v>7</v>
      </c>
      <c r="D1683" s="1">
        <v>0</v>
      </c>
      <c r="E1683" s="1" t="s">
        <v>64</v>
      </c>
      <c r="F1683" s="22">
        <v>1</v>
      </c>
      <c r="G1683" s="1">
        <v>30.040849999999999</v>
      </c>
      <c r="H1683" s="1">
        <v>29.92144</v>
      </c>
      <c r="I1683" s="1">
        <f t="shared" si="58"/>
        <v>30.040849999999999</v>
      </c>
      <c r="J1683" s="1">
        <f t="shared" si="59"/>
        <v>29.92144</v>
      </c>
    </row>
    <row r="1684" spans="1:10" x14ac:dyDescent="0.25">
      <c r="A1684" s="21">
        <v>42987</v>
      </c>
      <c r="B1684" s="1">
        <v>9</v>
      </c>
      <c r="C1684" s="1">
        <v>7</v>
      </c>
      <c r="D1684" s="1">
        <v>0</v>
      </c>
      <c r="E1684" s="1" t="s">
        <v>64</v>
      </c>
      <c r="F1684" s="22">
        <v>2</v>
      </c>
      <c r="G1684" s="1">
        <v>28.99</v>
      </c>
      <c r="H1684" s="1">
        <v>28.739460000000001</v>
      </c>
      <c r="I1684" s="1">
        <f t="shared" si="58"/>
        <v>28.99</v>
      </c>
      <c r="J1684" s="1">
        <f t="shared" si="59"/>
        <v>28.739460000000001</v>
      </c>
    </row>
    <row r="1685" spans="1:10" x14ac:dyDescent="0.25">
      <c r="A1685" s="21">
        <v>42987</v>
      </c>
      <c r="B1685" s="1">
        <v>9</v>
      </c>
      <c r="C1685" s="1">
        <v>7</v>
      </c>
      <c r="D1685" s="1">
        <v>0</v>
      </c>
      <c r="E1685" s="1" t="s">
        <v>64</v>
      </c>
      <c r="F1685" s="22">
        <v>3</v>
      </c>
      <c r="G1685" s="1">
        <v>29.037199999999999</v>
      </c>
      <c r="H1685" s="1">
        <v>28.88</v>
      </c>
      <c r="I1685" s="1">
        <f t="shared" si="58"/>
        <v>29.037199999999999</v>
      </c>
      <c r="J1685" s="1">
        <f t="shared" si="59"/>
        <v>28.88</v>
      </c>
    </row>
    <row r="1686" spans="1:10" x14ac:dyDescent="0.25">
      <c r="A1686" s="21">
        <v>42987</v>
      </c>
      <c r="B1686" s="1">
        <v>9</v>
      </c>
      <c r="C1686" s="1">
        <v>7</v>
      </c>
      <c r="D1686" s="1">
        <v>0</v>
      </c>
      <c r="E1686" s="1" t="s">
        <v>64</v>
      </c>
      <c r="F1686" s="22">
        <v>4</v>
      </c>
      <c r="G1686" s="1">
        <v>28.044809999999998</v>
      </c>
      <c r="H1686" s="1">
        <v>27.826170000000001</v>
      </c>
      <c r="I1686" s="1">
        <f t="shared" si="58"/>
        <v>28.044809999999998</v>
      </c>
      <c r="J1686" s="1">
        <f t="shared" si="59"/>
        <v>27.826170000000001</v>
      </c>
    </row>
    <row r="1687" spans="1:10" x14ac:dyDescent="0.25">
      <c r="A1687" s="21">
        <v>42987</v>
      </c>
      <c r="B1687" s="1">
        <v>9</v>
      </c>
      <c r="C1687" s="1">
        <v>7</v>
      </c>
      <c r="D1687" s="1">
        <v>0</v>
      </c>
      <c r="E1687" s="1" t="s">
        <v>64</v>
      </c>
      <c r="F1687" s="22">
        <v>5</v>
      </c>
      <c r="G1687" s="1">
        <v>29.61375</v>
      </c>
      <c r="H1687" s="1">
        <v>29.37677</v>
      </c>
      <c r="I1687" s="1">
        <f t="shared" si="58"/>
        <v>29.61375</v>
      </c>
      <c r="J1687" s="1">
        <f t="shared" si="59"/>
        <v>29.37677</v>
      </c>
    </row>
    <row r="1688" spans="1:10" x14ac:dyDescent="0.25">
      <c r="A1688" s="21">
        <v>42987</v>
      </c>
      <c r="B1688" s="1">
        <v>9</v>
      </c>
      <c r="C1688" s="1">
        <v>7</v>
      </c>
      <c r="D1688" s="1">
        <v>0</v>
      </c>
      <c r="E1688" s="1" t="s">
        <v>64</v>
      </c>
      <c r="F1688" s="22">
        <v>6</v>
      </c>
      <c r="G1688" s="1">
        <v>31.47343</v>
      </c>
      <c r="H1688" s="1">
        <v>31.302579999999999</v>
      </c>
      <c r="I1688" s="1">
        <f t="shared" si="58"/>
        <v>31.47343</v>
      </c>
      <c r="J1688" s="1">
        <f t="shared" si="59"/>
        <v>31.302579999999999</v>
      </c>
    </row>
    <row r="1689" spans="1:10" x14ac:dyDescent="0.25">
      <c r="A1689" s="21">
        <v>42987</v>
      </c>
      <c r="B1689" s="1">
        <v>9</v>
      </c>
      <c r="C1689" s="1">
        <v>7</v>
      </c>
      <c r="D1689" s="1">
        <v>0</v>
      </c>
      <c r="E1689" s="1" t="s">
        <v>65</v>
      </c>
      <c r="F1689" s="22">
        <v>7</v>
      </c>
      <c r="G1689" s="1">
        <v>30.30791</v>
      </c>
      <c r="H1689" s="1">
        <v>30.282409999999999</v>
      </c>
      <c r="I1689" s="1">
        <f t="shared" si="58"/>
        <v>30.30791</v>
      </c>
      <c r="J1689" s="1">
        <f t="shared" si="59"/>
        <v>30.282409999999999</v>
      </c>
    </row>
    <row r="1690" spans="1:10" x14ac:dyDescent="0.25">
      <c r="A1690" s="21">
        <v>42987</v>
      </c>
      <c r="B1690" s="1">
        <v>9</v>
      </c>
      <c r="C1690" s="1">
        <v>7</v>
      </c>
      <c r="D1690" s="1">
        <v>0</v>
      </c>
      <c r="E1690" s="1" t="s">
        <v>65</v>
      </c>
      <c r="F1690" s="22">
        <v>8</v>
      </c>
      <c r="G1690" s="1">
        <v>29.108309999999999</v>
      </c>
      <c r="H1690" s="1">
        <v>28.888210000000001</v>
      </c>
      <c r="I1690" s="1">
        <f t="shared" si="58"/>
        <v>29.108309999999999</v>
      </c>
      <c r="J1690" s="1">
        <f t="shared" si="59"/>
        <v>28.888210000000001</v>
      </c>
    </row>
    <row r="1691" spans="1:10" x14ac:dyDescent="0.25">
      <c r="A1691" s="21">
        <v>42987</v>
      </c>
      <c r="B1691" s="1">
        <v>9</v>
      </c>
      <c r="C1691" s="1">
        <v>7</v>
      </c>
      <c r="D1691" s="1">
        <v>0</v>
      </c>
      <c r="E1691" s="1" t="s">
        <v>65</v>
      </c>
      <c r="F1691" s="22">
        <v>9</v>
      </c>
      <c r="G1691" s="1">
        <v>24.443390000000001</v>
      </c>
      <c r="H1691" s="1">
        <v>23.741610000000001</v>
      </c>
      <c r="I1691" s="1">
        <f t="shared" si="58"/>
        <v>24.443390000000001</v>
      </c>
      <c r="J1691" s="1">
        <f t="shared" si="59"/>
        <v>23.741610000000001</v>
      </c>
    </row>
    <row r="1692" spans="1:10" x14ac:dyDescent="0.25">
      <c r="A1692" s="21">
        <v>42987</v>
      </c>
      <c r="B1692" s="1">
        <v>9</v>
      </c>
      <c r="C1692" s="1">
        <v>7</v>
      </c>
      <c r="D1692" s="1">
        <v>0</v>
      </c>
      <c r="E1692" s="1" t="s">
        <v>65</v>
      </c>
      <c r="F1692" s="22">
        <v>10</v>
      </c>
      <c r="G1692" s="1">
        <v>21.470099999999999</v>
      </c>
      <c r="H1692" s="1">
        <v>17.390979999999999</v>
      </c>
      <c r="I1692" s="1">
        <f t="shared" si="58"/>
        <v>21.470099999999999</v>
      </c>
      <c r="J1692" s="1">
        <f t="shared" si="59"/>
        <v>17.390979999999999</v>
      </c>
    </row>
    <row r="1693" spans="1:10" x14ac:dyDescent="0.25">
      <c r="A1693" s="21">
        <v>42987</v>
      </c>
      <c r="B1693" s="1">
        <v>9</v>
      </c>
      <c r="C1693" s="1">
        <v>7</v>
      </c>
      <c r="D1693" s="1">
        <v>0</v>
      </c>
      <c r="E1693" s="1" t="s">
        <v>65</v>
      </c>
      <c r="F1693" s="22">
        <v>11</v>
      </c>
      <c r="G1693" s="1">
        <v>22</v>
      </c>
      <c r="H1693" s="1">
        <v>17.976649999999999</v>
      </c>
      <c r="I1693" s="1">
        <f t="shared" si="58"/>
        <v>22</v>
      </c>
      <c r="J1693" s="1">
        <f t="shared" si="59"/>
        <v>17.976649999999999</v>
      </c>
    </row>
    <row r="1694" spans="1:10" x14ac:dyDescent="0.25">
      <c r="A1694" s="21">
        <v>42987</v>
      </c>
      <c r="B1694" s="1">
        <v>9</v>
      </c>
      <c r="C1694" s="1">
        <v>7</v>
      </c>
      <c r="D1694" s="1">
        <v>0</v>
      </c>
      <c r="E1694" s="1" t="s">
        <v>65</v>
      </c>
      <c r="F1694" s="22">
        <v>12</v>
      </c>
      <c r="G1694" s="1">
        <v>23.903130000000001</v>
      </c>
      <c r="H1694" s="1">
        <v>19.744730000000001</v>
      </c>
      <c r="I1694" s="1">
        <f t="shared" si="58"/>
        <v>23.903130000000001</v>
      </c>
      <c r="J1694" s="1">
        <f t="shared" si="59"/>
        <v>19.744730000000001</v>
      </c>
    </row>
    <row r="1695" spans="1:10" x14ac:dyDescent="0.25">
      <c r="A1695" s="21">
        <v>42987</v>
      </c>
      <c r="B1695" s="1">
        <v>9</v>
      </c>
      <c r="C1695" s="1">
        <v>7</v>
      </c>
      <c r="D1695" s="1">
        <v>0</v>
      </c>
      <c r="E1695" s="1" t="s">
        <v>65</v>
      </c>
      <c r="F1695" s="22">
        <v>13</v>
      </c>
      <c r="G1695" s="1">
        <v>26.141870000000001</v>
      </c>
      <c r="H1695" s="1">
        <v>24.217040000000001</v>
      </c>
      <c r="I1695" s="1">
        <f t="shared" si="58"/>
        <v>26.141870000000001</v>
      </c>
      <c r="J1695" s="1">
        <f t="shared" si="59"/>
        <v>24.217040000000001</v>
      </c>
    </row>
    <row r="1696" spans="1:10" x14ac:dyDescent="0.25">
      <c r="A1696" s="21">
        <v>42987</v>
      </c>
      <c r="B1696" s="1">
        <v>9</v>
      </c>
      <c r="C1696" s="1">
        <v>7</v>
      </c>
      <c r="D1696" s="1">
        <v>0</v>
      </c>
      <c r="E1696" s="1" t="s">
        <v>65</v>
      </c>
      <c r="F1696" s="22">
        <v>14</v>
      </c>
      <c r="G1696" s="1">
        <v>28.56316</v>
      </c>
      <c r="H1696" s="1">
        <v>26.880520000000001</v>
      </c>
      <c r="I1696" s="1">
        <f t="shared" si="58"/>
        <v>28.56316</v>
      </c>
      <c r="J1696" s="1">
        <f t="shared" si="59"/>
        <v>26.880520000000001</v>
      </c>
    </row>
    <row r="1697" spans="1:10" x14ac:dyDescent="0.25">
      <c r="A1697" s="21">
        <v>42987</v>
      </c>
      <c r="B1697" s="1">
        <v>9</v>
      </c>
      <c r="C1697" s="1">
        <v>7</v>
      </c>
      <c r="D1697" s="1">
        <v>0</v>
      </c>
      <c r="E1697" s="1" t="s">
        <v>65</v>
      </c>
      <c r="F1697" s="22">
        <v>15</v>
      </c>
      <c r="G1697" s="1">
        <v>30.791239999999998</v>
      </c>
      <c r="H1697" s="1">
        <v>30.794519999999999</v>
      </c>
      <c r="I1697" s="1">
        <f t="shared" si="58"/>
        <v>30.791239999999998</v>
      </c>
      <c r="J1697" s="1">
        <f t="shared" si="59"/>
        <v>30.794519999999999</v>
      </c>
    </row>
    <row r="1698" spans="1:10" x14ac:dyDescent="0.25">
      <c r="A1698" s="21">
        <v>42987</v>
      </c>
      <c r="B1698" s="1">
        <v>9</v>
      </c>
      <c r="C1698" s="1">
        <v>7</v>
      </c>
      <c r="D1698" s="1">
        <v>0</v>
      </c>
      <c r="E1698" s="1" t="s">
        <v>65</v>
      </c>
      <c r="F1698" s="22">
        <v>16</v>
      </c>
      <c r="G1698" s="1">
        <v>32.892220000000002</v>
      </c>
      <c r="H1698" s="1">
        <v>33.113779999999998</v>
      </c>
      <c r="I1698" s="1">
        <f t="shared" si="58"/>
        <v>32.892220000000002</v>
      </c>
      <c r="J1698" s="1">
        <f t="shared" si="59"/>
        <v>33.113779999999998</v>
      </c>
    </row>
    <row r="1699" spans="1:10" x14ac:dyDescent="0.25">
      <c r="A1699" s="21">
        <v>42987</v>
      </c>
      <c r="B1699" s="1">
        <v>9</v>
      </c>
      <c r="C1699" s="1">
        <v>7</v>
      </c>
      <c r="D1699" s="1">
        <v>0</v>
      </c>
      <c r="E1699" s="1" t="s">
        <v>65</v>
      </c>
      <c r="F1699" s="22">
        <v>17</v>
      </c>
      <c r="G1699" s="1">
        <v>35.490760000000002</v>
      </c>
      <c r="H1699" s="1">
        <v>35.832230000000003</v>
      </c>
      <c r="I1699" s="1">
        <f t="shared" si="58"/>
        <v>35.490760000000002</v>
      </c>
      <c r="J1699" s="1">
        <f t="shared" si="59"/>
        <v>35.832230000000003</v>
      </c>
    </row>
    <row r="1700" spans="1:10" x14ac:dyDescent="0.25">
      <c r="A1700" s="21">
        <v>42987</v>
      </c>
      <c r="B1700" s="1">
        <v>9</v>
      </c>
      <c r="C1700" s="1">
        <v>7</v>
      </c>
      <c r="D1700" s="1">
        <v>0</v>
      </c>
      <c r="E1700" s="1" t="s">
        <v>65</v>
      </c>
      <c r="F1700" s="22">
        <v>18</v>
      </c>
      <c r="G1700" s="1">
        <v>39.896749999999997</v>
      </c>
      <c r="H1700" s="1">
        <v>40.472920000000002</v>
      </c>
      <c r="I1700" s="1">
        <f t="shared" si="58"/>
        <v>39.896749999999997</v>
      </c>
      <c r="J1700" s="1">
        <f t="shared" si="59"/>
        <v>40.472920000000002</v>
      </c>
    </row>
    <row r="1701" spans="1:10" x14ac:dyDescent="0.25">
      <c r="A1701" s="21">
        <v>42987</v>
      </c>
      <c r="B1701" s="1">
        <v>9</v>
      </c>
      <c r="C1701" s="1">
        <v>7</v>
      </c>
      <c r="D1701" s="1">
        <v>0</v>
      </c>
      <c r="E1701" s="1" t="s">
        <v>65</v>
      </c>
      <c r="F1701" s="22">
        <v>19</v>
      </c>
      <c r="G1701" s="1">
        <v>49.850749999999998</v>
      </c>
      <c r="H1701" s="1">
        <v>50.49</v>
      </c>
      <c r="I1701" s="1">
        <f t="shared" si="58"/>
        <v>49.850749999999998</v>
      </c>
      <c r="J1701" s="1">
        <f t="shared" si="59"/>
        <v>50.49</v>
      </c>
    </row>
    <row r="1702" spans="1:10" x14ac:dyDescent="0.25">
      <c r="A1702" s="21">
        <v>42987</v>
      </c>
      <c r="B1702" s="1">
        <v>9</v>
      </c>
      <c r="C1702" s="1">
        <v>7</v>
      </c>
      <c r="D1702" s="1">
        <v>0</v>
      </c>
      <c r="E1702" s="1" t="s">
        <v>65</v>
      </c>
      <c r="F1702" s="22">
        <v>20</v>
      </c>
      <c r="G1702" s="1">
        <v>57.449579999999997</v>
      </c>
      <c r="H1702" s="1">
        <v>58.168700000000001</v>
      </c>
      <c r="I1702" s="1">
        <f t="shared" si="58"/>
        <v>57.449579999999997</v>
      </c>
      <c r="J1702" s="1">
        <f t="shared" si="59"/>
        <v>58.168700000000001</v>
      </c>
    </row>
    <row r="1703" spans="1:10" x14ac:dyDescent="0.25">
      <c r="A1703" s="21">
        <v>42987</v>
      </c>
      <c r="B1703" s="1">
        <v>9</v>
      </c>
      <c r="C1703" s="1">
        <v>7</v>
      </c>
      <c r="D1703" s="1">
        <v>0</v>
      </c>
      <c r="E1703" s="1" t="s">
        <v>65</v>
      </c>
      <c r="F1703" s="22">
        <v>21</v>
      </c>
      <c r="G1703" s="1">
        <v>43.897840000000002</v>
      </c>
      <c r="H1703" s="1">
        <v>38.49</v>
      </c>
      <c r="I1703" s="1">
        <f t="shared" si="58"/>
        <v>43.897840000000002</v>
      </c>
      <c r="J1703" s="1">
        <f t="shared" si="59"/>
        <v>38.49</v>
      </c>
    </row>
    <row r="1704" spans="1:10" x14ac:dyDescent="0.25">
      <c r="A1704" s="21">
        <v>42987</v>
      </c>
      <c r="B1704" s="1">
        <v>9</v>
      </c>
      <c r="C1704" s="1">
        <v>7</v>
      </c>
      <c r="D1704" s="1">
        <v>0</v>
      </c>
      <c r="E1704" s="1" t="s">
        <v>65</v>
      </c>
      <c r="F1704" s="22">
        <v>22</v>
      </c>
      <c r="G1704" s="1">
        <v>38.419649999999997</v>
      </c>
      <c r="H1704" s="1">
        <v>38.739100000000001</v>
      </c>
      <c r="I1704" s="1">
        <f t="shared" si="58"/>
        <v>38.419649999999997</v>
      </c>
      <c r="J1704" s="1">
        <f t="shared" si="59"/>
        <v>38.739100000000001</v>
      </c>
    </row>
    <row r="1705" spans="1:10" x14ac:dyDescent="0.25">
      <c r="A1705" s="21">
        <v>42987</v>
      </c>
      <c r="B1705" s="1">
        <v>9</v>
      </c>
      <c r="C1705" s="1">
        <v>7</v>
      </c>
      <c r="D1705" s="1">
        <v>0</v>
      </c>
      <c r="E1705" s="1" t="s">
        <v>64</v>
      </c>
      <c r="F1705" s="22">
        <v>23</v>
      </c>
      <c r="G1705" s="1">
        <v>33.967669999999998</v>
      </c>
      <c r="H1705" s="1">
        <v>34.013260000000002</v>
      </c>
      <c r="I1705" s="1">
        <f t="shared" si="58"/>
        <v>33.967669999999998</v>
      </c>
      <c r="J1705" s="1">
        <f t="shared" si="59"/>
        <v>34.013260000000002</v>
      </c>
    </row>
    <row r="1706" spans="1:10" x14ac:dyDescent="0.25">
      <c r="A1706" s="21">
        <v>42987</v>
      </c>
      <c r="B1706" s="1">
        <v>9</v>
      </c>
      <c r="C1706" s="1">
        <v>7</v>
      </c>
      <c r="D1706" s="1">
        <v>0</v>
      </c>
      <c r="E1706" s="1" t="s">
        <v>64</v>
      </c>
      <c r="F1706" s="22">
        <v>24</v>
      </c>
      <c r="G1706" s="1">
        <v>31.045570000000001</v>
      </c>
      <c r="H1706" s="1">
        <v>30.788399999999999</v>
      </c>
      <c r="I1706" s="1">
        <f t="shared" si="58"/>
        <v>31.045570000000001</v>
      </c>
      <c r="J1706" s="1">
        <f t="shared" si="59"/>
        <v>30.788399999999999</v>
      </c>
    </row>
    <row r="1707" spans="1:10" x14ac:dyDescent="0.25">
      <c r="A1707" s="21">
        <v>42988</v>
      </c>
      <c r="B1707" s="1">
        <v>9</v>
      </c>
      <c r="C1707" s="1">
        <v>1</v>
      </c>
      <c r="D1707" s="1">
        <v>0</v>
      </c>
      <c r="E1707" s="1" t="s">
        <v>64</v>
      </c>
      <c r="F1707" s="22">
        <v>1</v>
      </c>
      <c r="G1707" s="1">
        <v>31.482710000000001</v>
      </c>
      <c r="H1707" s="1">
        <v>30.969169999999998</v>
      </c>
      <c r="I1707" s="1">
        <f t="shared" si="58"/>
        <v>31.482710000000001</v>
      </c>
      <c r="J1707" s="1">
        <f t="shared" si="59"/>
        <v>30.969169999999998</v>
      </c>
    </row>
    <row r="1708" spans="1:10" x14ac:dyDescent="0.25">
      <c r="A1708" s="21">
        <v>42988</v>
      </c>
      <c r="B1708" s="1">
        <v>9</v>
      </c>
      <c r="C1708" s="1">
        <v>1</v>
      </c>
      <c r="D1708" s="1">
        <v>0</v>
      </c>
      <c r="E1708" s="1" t="s">
        <v>64</v>
      </c>
      <c r="F1708" s="22">
        <v>2</v>
      </c>
      <c r="G1708" s="1">
        <v>30.401450000000001</v>
      </c>
      <c r="H1708" s="1">
        <v>30.047470000000001</v>
      </c>
      <c r="I1708" s="1">
        <f t="shared" si="58"/>
        <v>30.401450000000001</v>
      </c>
      <c r="J1708" s="1">
        <f t="shared" si="59"/>
        <v>30.047470000000001</v>
      </c>
    </row>
    <row r="1709" spans="1:10" x14ac:dyDescent="0.25">
      <c r="A1709" s="21">
        <v>42988</v>
      </c>
      <c r="B1709" s="1">
        <v>9</v>
      </c>
      <c r="C1709" s="1">
        <v>1</v>
      </c>
      <c r="D1709" s="1">
        <v>0</v>
      </c>
      <c r="E1709" s="1" t="s">
        <v>64</v>
      </c>
      <c r="F1709" s="22">
        <v>3</v>
      </c>
      <c r="G1709" s="1">
        <v>28.514469999999999</v>
      </c>
      <c r="H1709" s="1">
        <v>28.238859999999999</v>
      </c>
      <c r="I1709" s="1">
        <f t="shared" si="58"/>
        <v>28.514469999999999</v>
      </c>
      <c r="J1709" s="1">
        <f t="shared" si="59"/>
        <v>28.238859999999999</v>
      </c>
    </row>
    <row r="1710" spans="1:10" x14ac:dyDescent="0.25">
      <c r="A1710" s="21">
        <v>42988</v>
      </c>
      <c r="B1710" s="1">
        <v>9</v>
      </c>
      <c r="C1710" s="1">
        <v>1</v>
      </c>
      <c r="D1710" s="1">
        <v>0</v>
      </c>
      <c r="E1710" s="1" t="s">
        <v>64</v>
      </c>
      <c r="F1710" s="22">
        <v>4</v>
      </c>
      <c r="G1710" s="1">
        <v>28.077100000000002</v>
      </c>
      <c r="H1710" s="1">
        <v>27.8</v>
      </c>
      <c r="I1710" s="1">
        <f t="shared" si="58"/>
        <v>28.077100000000002</v>
      </c>
      <c r="J1710" s="1">
        <f t="shared" si="59"/>
        <v>27.8</v>
      </c>
    </row>
    <row r="1711" spans="1:10" x14ac:dyDescent="0.25">
      <c r="A1711" s="21">
        <v>42988</v>
      </c>
      <c r="B1711" s="1">
        <v>9</v>
      </c>
      <c r="C1711" s="1">
        <v>1</v>
      </c>
      <c r="D1711" s="1">
        <v>0</v>
      </c>
      <c r="E1711" s="1" t="s">
        <v>64</v>
      </c>
      <c r="F1711" s="22">
        <v>5</v>
      </c>
      <c r="G1711" s="1">
        <v>28</v>
      </c>
      <c r="H1711" s="1">
        <v>27.828130000000002</v>
      </c>
      <c r="I1711" s="1">
        <f t="shared" si="58"/>
        <v>28</v>
      </c>
      <c r="J1711" s="1">
        <f t="shared" si="59"/>
        <v>27.828130000000002</v>
      </c>
    </row>
    <row r="1712" spans="1:10" x14ac:dyDescent="0.25">
      <c r="A1712" s="21">
        <v>42988</v>
      </c>
      <c r="B1712" s="1">
        <v>9</v>
      </c>
      <c r="C1712" s="1">
        <v>1</v>
      </c>
      <c r="D1712" s="1">
        <v>0</v>
      </c>
      <c r="E1712" s="1" t="s">
        <v>64</v>
      </c>
      <c r="F1712" s="22">
        <v>6</v>
      </c>
      <c r="G1712" s="1">
        <v>28.325939999999999</v>
      </c>
      <c r="H1712" s="1">
        <v>27.92343</v>
      </c>
      <c r="I1712" s="1">
        <f t="shared" si="58"/>
        <v>28.325939999999999</v>
      </c>
      <c r="J1712" s="1">
        <f t="shared" si="59"/>
        <v>27.92343</v>
      </c>
    </row>
    <row r="1713" spans="1:10" x14ac:dyDescent="0.25">
      <c r="A1713" s="21">
        <v>42988</v>
      </c>
      <c r="B1713" s="1">
        <v>9</v>
      </c>
      <c r="C1713" s="1">
        <v>1</v>
      </c>
      <c r="D1713" s="1">
        <v>0</v>
      </c>
      <c r="E1713" s="1" t="s">
        <v>64</v>
      </c>
      <c r="F1713" s="22">
        <v>7</v>
      </c>
      <c r="G1713" s="1">
        <v>28.057600000000001</v>
      </c>
      <c r="H1713" s="1">
        <v>27.8</v>
      </c>
      <c r="I1713" s="1">
        <f t="shared" si="58"/>
        <v>28.057600000000001</v>
      </c>
      <c r="J1713" s="1">
        <f t="shared" si="59"/>
        <v>27.8</v>
      </c>
    </row>
    <row r="1714" spans="1:10" x14ac:dyDescent="0.25">
      <c r="A1714" s="21">
        <v>42988</v>
      </c>
      <c r="B1714" s="1">
        <v>9</v>
      </c>
      <c r="C1714" s="1">
        <v>1</v>
      </c>
      <c r="D1714" s="1">
        <v>0</v>
      </c>
      <c r="E1714" s="1" t="s">
        <v>64</v>
      </c>
      <c r="F1714" s="22">
        <v>8</v>
      </c>
      <c r="G1714" s="1">
        <v>27.41516</v>
      </c>
      <c r="H1714" s="1">
        <v>26.9194</v>
      </c>
      <c r="I1714" s="1">
        <f t="shared" si="58"/>
        <v>27.41516</v>
      </c>
      <c r="J1714" s="1">
        <f t="shared" si="59"/>
        <v>26.9194</v>
      </c>
    </row>
    <row r="1715" spans="1:10" x14ac:dyDescent="0.25">
      <c r="A1715" s="21">
        <v>42988</v>
      </c>
      <c r="B1715" s="1">
        <v>9</v>
      </c>
      <c r="C1715" s="1">
        <v>1</v>
      </c>
      <c r="D1715" s="1">
        <v>0</v>
      </c>
      <c r="E1715" s="1" t="s">
        <v>64</v>
      </c>
      <c r="F1715" s="22">
        <v>9</v>
      </c>
      <c r="G1715" s="1">
        <v>22.354410000000001</v>
      </c>
      <c r="H1715" s="1">
        <v>21.248339999999999</v>
      </c>
      <c r="I1715" s="1">
        <f t="shared" si="58"/>
        <v>22.354410000000001</v>
      </c>
      <c r="J1715" s="1">
        <f t="shared" si="59"/>
        <v>21.248339999999999</v>
      </c>
    </row>
    <row r="1716" spans="1:10" x14ac:dyDescent="0.25">
      <c r="A1716" s="21">
        <v>42988</v>
      </c>
      <c r="B1716" s="1">
        <v>9</v>
      </c>
      <c r="C1716" s="1">
        <v>1</v>
      </c>
      <c r="D1716" s="1">
        <v>0</v>
      </c>
      <c r="E1716" s="1" t="s">
        <v>64</v>
      </c>
      <c r="F1716" s="22">
        <v>10</v>
      </c>
      <c r="G1716" s="1">
        <v>21.572489999999998</v>
      </c>
      <c r="H1716" s="1">
        <v>17.549900000000001</v>
      </c>
      <c r="I1716" s="1">
        <f t="shared" si="58"/>
        <v>21.572489999999998</v>
      </c>
      <c r="J1716" s="1">
        <f t="shared" si="59"/>
        <v>17.549900000000001</v>
      </c>
    </row>
    <row r="1717" spans="1:10" x14ac:dyDescent="0.25">
      <c r="A1717" s="21">
        <v>42988</v>
      </c>
      <c r="B1717" s="1">
        <v>9</v>
      </c>
      <c r="C1717" s="1">
        <v>1</v>
      </c>
      <c r="D1717" s="1">
        <v>0</v>
      </c>
      <c r="E1717" s="1" t="s">
        <v>64</v>
      </c>
      <c r="F1717" s="22">
        <v>11</v>
      </c>
      <c r="G1717" s="1">
        <v>22.58</v>
      </c>
      <c r="H1717" s="1">
        <v>17.9468</v>
      </c>
      <c r="I1717" s="1">
        <f t="shared" si="58"/>
        <v>22.58</v>
      </c>
      <c r="J1717" s="1">
        <f t="shared" si="59"/>
        <v>17.9468</v>
      </c>
    </row>
    <row r="1718" spans="1:10" x14ac:dyDescent="0.25">
      <c r="A1718" s="21">
        <v>42988</v>
      </c>
      <c r="B1718" s="1">
        <v>9</v>
      </c>
      <c r="C1718" s="1">
        <v>1</v>
      </c>
      <c r="D1718" s="1">
        <v>0</v>
      </c>
      <c r="E1718" s="1" t="s">
        <v>64</v>
      </c>
      <c r="F1718" s="22">
        <v>12</v>
      </c>
      <c r="G1718" s="1">
        <v>25.143260000000001</v>
      </c>
      <c r="H1718" s="1">
        <v>18.89462</v>
      </c>
      <c r="I1718" s="1">
        <f t="shared" si="58"/>
        <v>25.143260000000001</v>
      </c>
      <c r="J1718" s="1">
        <f t="shared" si="59"/>
        <v>18.89462</v>
      </c>
    </row>
    <row r="1719" spans="1:10" x14ac:dyDescent="0.25">
      <c r="A1719" s="21">
        <v>42988</v>
      </c>
      <c r="B1719" s="1">
        <v>9</v>
      </c>
      <c r="C1719" s="1">
        <v>1</v>
      </c>
      <c r="D1719" s="1">
        <v>0</v>
      </c>
      <c r="E1719" s="1" t="s">
        <v>64</v>
      </c>
      <c r="F1719" s="22">
        <v>13</v>
      </c>
      <c r="G1719" s="1">
        <v>27.63898</v>
      </c>
      <c r="H1719" s="1">
        <v>23.501159999999999</v>
      </c>
      <c r="I1719" s="1">
        <f t="shared" si="58"/>
        <v>27.63898</v>
      </c>
      <c r="J1719" s="1">
        <f t="shared" si="59"/>
        <v>23.501159999999999</v>
      </c>
    </row>
    <row r="1720" spans="1:10" x14ac:dyDescent="0.25">
      <c r="A1720" s="21">
        <v>42988</v>
      </c>
      <c r="B1720" s="1">
        <v>9</v>
      </c>
      <c r="C1720" s="1">
        <v>1</v>
      </c>
      <c r="D1720" s="1">
        <v>0</v>
      </c>
      <c r="E1720" s="1" t="s">
        <v>64</v>
      </c>
      <c r="F1720" s="22">
        <v>14</v>
      </c>
      <c r="G1720" s="1">
        <v>31.076930000000001</v>
      </c>
      <c r="H1720" s="1">
        <v>28.22635</v>
      </c>
      <c r="I1720" s="1">
        <f t="shared" si="58"/>
        <v>31.076930000000001</v>
      </c>
      <c r="J1720" s="1">
        <f t="shared" si="59"/>
        <v>28.22635</v>
      </c>
    </row>
    <row r="1721" spans="1:10" x14ac:dyDescent="0.25">
      <c r="A1721" s="21">
        <v>42988</v>
      </c>
      <c r="B1721" s="1">
        <v>9</v>
      </c>
      <c r="C1721" s="1">
        <v>1</v>
      </c>
      <c r="D1721" s="1">
        <v>0</v>
      </c>
      <c r="E1721" s="1" t="s">
        <v>64</v>
      </c>
      <c r="F1721" s="22">
        <v>15</v>
      </c>
      <c r="G1721" s="1">
        <v>33.11739</v>
      </c>
      <c r="H1721" s="1">
        <v>30.235890000000001</v>
      </c>
      <c r="I1721" s="1">
        <f t="shared" si="58"/>
        <v>33.11739</v>
      </c>
      <c r="J1721" s="1">
        <f t="shared" si="59"/>
        <v>30.235890000000001</v>
      </c>
    </row>
    <row r="1722" spans="1:10" x14ac:dyDescent="0.25">
      <c r="A1722" s="21">
        <v>42988</v>
      </c>
      <c r="B1722" s="1">
        <v>9</v>
      </c>
      <c r="C1722" s="1">
        <v>1</v>
      </c>
      <c r="D1722" s="1">
        <v>0</v>
      </c>
      <c r="E1722" s="1" t="s">
        <v>64</v>
      </c>
      <c r="F1722" s="22">
        <v>16</v>
      </c>
      <c r="G1722" s="1">
        <v>38.457450000000001</v>
      </c>
      <c r="H1722" s="1">
        <v>33.886360000000003</v>
      </c>
      <c r="I1722" s="1">
        <f t="shared" si="58"/>
        <v>38.457450000000001</v>
      </c>
      <c r="J1722" s="1">
        <f t="shared" si="59"/>
        <v>33.886360000000003</v>
      </c>
    </row>
    <row r="1723" spans="1:10" x14ac:dyDescent="0.25">
      <c r="A1723" s="21">
        <v>42988</v>
      </c>
      <c r="B1723" s="1">
        <v>9</v>
      </c>
      <c r="C1723" s="1">
        <v>1</v>
      </c>
      <c r="D1723" s="1">
        <v>0</v>
      </c>
      <c r="E1723" s="1" t="s">
        <v>64</v>
      </c>
      <c r="F1723" s="22">
        <v>17</v>
      </c>
      <c r="G1723" s="1">
        <v>42.644500000000001</v>
      </c>
      <c r="H1723" s="1">
        <v>37</v>
      </c>
      <c r="I1723" s="1">
        <f t="shared" si="58"/>
        <v>42.644500000000001</v>
      </c>
      <c r="J1723" s="1">
        <f t="shared" si="59"/>
        <v>37</v>
      </c>
    </row>
    <row r="1724" spans="1:10" x14ac:dyDescent="0.25">
      <c r="A1724" s="21">
        <v>42988</v>
      </c>
      <c r="B1724" s="1">
        <v>9</v>
      </c>
      <c r="C1724" s="1">
        <v>1</v>
      </c>
      <c r="D1724" s="1">
        <v>0</v>
      </c>
      <c r="E1724" s="1" t="s">
        <v>64</v>
      </c>
      <c r="F1724" s="22">
        <v>18</v>
      </c>
      <c r="G1724" s="1">
        <v>51.82976</v>
      </c>
      <c r="H1724" s="1">
        <v>51.486809999999998</v>
      </c>
      <c r="I1724" s="1">
        <f t="shared" si="58"/>
        <v>51.82976</v>
      </c>
      <c r="J1724" s="1">
        <f t="shared" si="59"/>
        <v>51.486809999999998</v>
      </c>
    </row>
    <row r="1725" spans="1:10" x14ac:dyDescent="0.25">
      <c r="A1725" s="21">
        <v>42988</v>
      </c>
      <c r="B1725" s="1">
        <v>9</v>
      </c>
      <c r="C1725" s="1">
        <v>1</v>
      </c>
      <c r="D1725" s="1">
        <v>0</v>
      </c>
      <c r="E1725" s="1" t="s">
        <v>64</v>
      </c>
      <c r="F1725" s="22">
        <v>19</v>
      </c>
      <c r="G1725" s="1">
        <v>79.957849999999993</v>
      </c>
      <c r="H1725" s="1">
        <v>78.784710000000004</v>
      </c>
      <c r="I1725" s="1">
        <f t="shared" si="58"/>
        <v>79.957849999999993</v>
      </c>
      <c r="J1725" s="1">
        <f t="shared" si="59"/>
        <v>78.784710000000004</v>
      </c>
    </row>
    <row r="1726" spans="1:10" x14ac:dyDescent="0.25">
      <c r="A1726" s="21">
        <v>42988</v>
      </c>
      <c r="B1726" s="1">
        <v>9</v>
      </c>
      <c r="C1726" s="1">
        <v>1</v>
      </c>
      <c r="D1726" s="1">
        <v>0</v>
      </c>
      <c r="E1726" s="1" t="s">
        <v>64</v>
      </c>
      <c r="F1726" s="22">
        <v>20</v>
      </c>
      <c r="G1726" s="1">
        <v>71.863150000000005</v>
      </c>
      <c r="H1726" s="1">
        <v>69.814080000000004</v>
      </c>
      <c r="I1726" s="1">
        <f t="shared" si="58"/>
        <v>71.863150000000005</v>
      </c>
      <c r="J1726" s="1">
        <f t="shared" si="59"/>
        <v>69.814080000000004</v>
      </c>
    </row>
    <row r="1727" spans="1:10" x14ac:dyDescent="0.25">
      <c r="A1727" s="21">
        <v>42988</v>
      </c>
      <c r="B1727" s="1">
        <v>9</v>
      </c>
      <c r="C1727" s="1">
        <v>1</v>
      </c>
      <c r="D1727" s="1">
        <v>0</v>
      </c>
      <c r="E1727" s="1" t="s">
        <v>64</v>
      </c>
      <c r="F1727" s="22">
        <v>21</v>
      </c>
      <c r="G1727" s="1">
        <v>50.274279999999997</v>
      </c>
      <c r="H1727" s="1">
        <v>50.252870000000001</v>
      </c>
      <c r="I1727" s="1">
        <f t="shared" si="58"/>
        <v>50.274279999999997</v>
      </c>
      <c r="J1727" s="1">
        <f t="shared" si="59"/>
        <v>50.252870000000001</v>
      </c>
    </row>
    <row r="1728" spans="1:10" x14ac:dyDescent="0.25">
      <c r="A1728" s="21">
        <v>42988</v>
      </c>
      <c r="B1728" s="1">
        <v>9</v>
      </c>
      <c r="C1728" s="1">
        <v>1</v>
      </c>
      <c r="D1728" s="1">
        <v>0</v>
      </c>
      <c r="E1728" s="1" t="s">
        <v>64</v>
      </c>
      <c r="F1728" s="22">
        <v>22</v>
      </c>
      <c r="G1728" s="1">
        <v>42.171810000000001</v>
      </c>
      <c r="H1728" s="1">
        <v>42.306399999999996</v>
      </c>
      <c r="I1728" s="1">
        <f t="shared" si="58"/>
        <v>42.171810000000001</v>
      </c>
      <c r="J1728" s="1">
        <f t="shared" si="59"/>
        <v>42.306399999999996</v>
      </c>
    </row>
    <row r="1729" spans="1:10" x14ac:dyDescent="0.25">
      <c r="A1729" s="21">
        <v>42988</v>
      </c>
      <c r="B1729" s="1">
        <v>9</v>
      </c>
      <c r="C1729" s="1">
        <v>1</v>
      </c>
      <c r="D1729" s="1">
        <v>0</v>
      </c>
      <c r="E1729" s="1" t="s">
        <v>64</v>
      </c>
      <c r="F1729" s="22">
        <v>23</v>
      </c>
      <c r="G1729" s="1">
        <v>36.046109999999999</v>
      </c>
      <c r="H1729" s="1">
        <v>35.806890000000003</v>
      </c>
      <c r="I1729" s="1">
        <f t="shared" si="58"/>
        <v>36.046109999999999</v>
      </c>
      <c r="J1729" s="1">
        <f t="shared" si="59"/>
        <v>35.806890000000003</v>
      </c>
    </row>
    <row r="1730" spans="1:10" x14ac:dyDescent="0.25">
      <c r="A1730" s="21">
        <v>42988</v>
      </c>
      <c r="B1730" s="1">
        <v>9</v>
      </c>
      <c r="C1730" s="1">
        <v>1</v>
      </c>
      <c r="D1730" s="1">
        <v>0</v>
      </c>
      <c r="E1730" s="1" t="s">
        <v>64</v>
      </c>
      <c r="F1730" s="22">
        <v>24</v>
      </c>
      <c r="G1730" s="1">
        <v>32.687330000000003</v>
      </c>
      <c r="H1730" s="1">
        <v>32.11853</v>
      </c>
      <c r="I1730" s="1">
        <f t="shared" si="58"/>
        <v>32.687330000000003</v>
      </c>
      <c r="J1730" s="1">
        <f t="shared" si="59"/>
        <v>32.11853</v>
      </c>
    </row>
    <row r="1731" spans="1:10" x14ac:dyDescent="0.25">
      <c r="A1731" s="21">
        <v>42989</v>
      </c>
      <c r="B1731" s="1">
        <v>9</v>
      </c>
      <c r="C1731" s="1">
        <v>2</v>
      </c>
      <c r="D1731" s="1">
        <v>0</v>
      </c>
      <c r="E1731" s="1" t="s">
        <v>64</v>
      </c>
      <c r="F1731" s="22">
        <v>1</v>
      </c>
      <c r="G1731" s="1">
        <v>30.14162</v>
      </c>
      <c r="H1731" s="1">
        <v>29.92454</v>
      </c>
      <c r="I1731" s="1">
        <f t="shared" ref="I1731:I1794" si="60">MAX($L$3,MIN($L$2,G1731))</f>
        <v>30.14162</v>
      </c>
      <c r="J1731" s="1">
        <f t="shared" ref="J1731:J1794" si="61">MAX($L$3,MIN($L$2,H1731))</f>
        <v>29.92454</v>
      </c>
    </row>
    <row r="1732" spans="1:10" x14ac:dyDescent="0.25">
      <c r="A1732" s="21">
        <v>42989</v>
      </c>
      <c r="B1732" s="1">
        <v>9</v>
      </c>
      <c r="C1732" s="1">
        <v>2</v>
      </c>
      <c r="D1732" s="1">
        <v>0</v>
      </c>
      <c r="E1732" s="1" t="s">
        <v>64</v>
      </c>
      <c r="F1732" s="22">
        <v>2</v>
      </c>
      <c r="G1732" s="1">
        <v>27.630019999999998</v>
      </c>
      <c r="H1732" s="1">
        <v>27.546199999999999</v>
      </c>
      <c r="I1732" s="1">
        <f t="shared" si="60"/>
        <v>27.630019999999998</v>
      </c>
      <c r="J1732" s="1">
        <f t="shared" si="61"/>
        <v>27.546199999999999</v>
      </c>
    </row>
    <row r="1733" spans="1:10" x14ac:dyDescent="0.25">
      <c r="A1733" s="21">
        <v>42989</v>
      </c>
      <c r="B1733" s="1">
        <v>9</v>
      </c>
      <c r="C1733" s="1">
        <v>2</v>
      </c>
      <c r="D1733" s="1">
        <v>0</v>
      </c>
      <c r="E1733" s="1" t="s">
        <v>64</v>
      </c>
      <c r="F1733" s="22">
        <v>3</v>
      </c>
      <c r="G1733" s="1">
        <v>26.900490000000001</v>
      </c>
      <c r="H1733" s="1">
        <v>26.94558</v>
      </c>
      <c r="I1733" s="1">
        <f t="shared" si="60"/>
        <v>26.900490000000001</v>
      </c>
      <c r="J1733" s="1">
        <f t="shared" si="61"/>
        <v>26.94558</v>
      </c>
    </row>
    <row r="1734" spans="1:10" x14ac:dyDescent="0.25">
      <c r="A1734" s="21">
        <v>42989</v>
      </c>
      <c r="B1734" s="1">
        <v>9</v>
      </c>
      <c r="C1734" s="1">
        <v>2</v>
      </c>
      <c r="D1734" s="1">
        <v>0</v>
      </c>
      <c r="E1734" s="1" t="s">
        <v>64</v>
      </c>
      <c r="F1734" s="22">
        <v>4</v>
      </c>
      <c r="G1734" s="1">
        <v>26.69012</v>
      </c>
      <c r="H1734" s="1">
        <v>26.715260000000001</v>
      </c>
      <c r="I1734" s="1">
        <f t="shared" si="60"/>
        <v>26.69012</v>
      </c>
      <c r="J1734" s="1">
        <f t="shared" si="61"/>
        <v>26.715260000000001</v>
      </c>
    </row>
    <row r="1735" spans="1:10" x14ac:dyDescent="0.25">
      <c r="A1735" s="21">
        <v>42989</v>
      </c>
      <c r="B1735" s="1">
        <v>9</v>
      </c>
      <c r="C1735" s="1">
        <v>2</v>
      </c>
      <c r="D1735" s="1">
        <v>0</v>
      </c>
      <c r="E1735" s="1" t="s">
        <v>64</v>
      </c>
      <c r="F1735" s="22">
        <v>5</v>
      </c>
      <c r="G1735" s="1">
        <v>27.288499999999999</v>
      </c>
      <c r="H1735" s="1">
        <v>27.061820000000001</v>
      </c>
      <c r="I1735" s="1">
        <f t="shared" si="60"/>
        <v>27.288499999999999</v>
      </c>
      <c r="J1735" s="1">
        <f t="shared" si="61"/>
        <v>27.061820000000001</v>
      </c>
    </row>
    <row r="1736" spans="1:10" x14ac:dyDescent="0.25">
      <c r="A1736" s="21">
        <v>42989</v>
      </c>
      <c r="B1736" s="1">
        <v>9</v>
      </c>
      <c r="C1736" s="1">
        <v>2</v>
      </c>
      <c r="D1736" s="1">
        <v>0</v>
      </c>
      <c r="E1736" s="1" t="s">
        <v>64</v>
      </c>
      <c r="F1736" s="22">
        <v>6</v>
      </c>
      <c r="G1736" s="1">
        <v>28.673749999999998</v>
      </c>
      <c r="H1736" s="1">
        <v>28.461790000000001</v>
      </c>
      <c r="I1736" s="1">
        <f t="shared" si="60"/>
        <v>28.673749999999998</v>
      </c>
      <c r="J1736" s="1">
        <f t="shared" si="61"/>
        <v>28.461790000000001</v>
      </c>
    </row>
    <row r="1737" spans="1:10" x14ac:dyDescent="0.25">
      <c r="A1737" s="21">
        <v>42989</v>
      </c>
      <c r="B1737" s="1">
        <v>9</v>
      </c>
      <c r="C1737" s="1">
        <v>2</v>
      </c>
      <c r="D1737" s="1">
        <v>0</v>
      </c>
      <c r="E1737" s="1" t="s">
        <v>65</v>
      </c>
      <c r="F1737" s="22">
        <v>7</v>
      </c>
      <c r="G1737" s="1">
        <v>34.132339999999999</v>
      </c>
      <c r="H1737" s="1">
        <v>34.082120000000003</v>
      </c>
      <c r="I1737" s="1">
        <f t="shared" si="60"/>
        <v>34.132339999999999</v>
      </c>
      <c r="J1737" s="1">
        <f t="shared" si="61"/>
        <v>34.082120000000003</v>
      </c>
    </row>
    <row r="1738" spans="1:10" x14ac:dyDescent="0.25">
      <c r="A1738" s="21">
        <v>42989</v>
      </c>
      <c r="B1738" s="1">
        <v>9</v>
      </c>
      <c r="C1738" s="1">
        <v>2</v>
      </c>
      <c r="D1738" s="1">
        <v>0</v>
      </c>
      <c r="E1738" s="1" t="s">
        <v>65</v>
      </c>
      <c r="F1738" s="22">
        <v>8</v>
      </c>
      <c r="G1738" s="1">
        <v>35.704590000000003</v>
      </c>
      <c r="H1738" s="1">
        <v>35.277709999999999</v>
      </c>
      <c r="I1738" s="1">
        <f t="shared" si="60"/>
        <v>35.704590000000003</v>
      </c>
      <c r="J1738" s="1">
        <f t="shared" si="61"/>
        <v>35.277709999999999</v>
      </c>
    </row>
    <row r="1739" spans="1:10" x14ac:dyDescent="0.25">
      <c r="A1739" s="21">
        <v>42989</v>
      </c>
      <c r="B1739" s="1">
        <v>9</v>
      </c>
      <c r="C1739" s="1">
        <v>2</v>
      </c>
      <c r="D1739" s="1">
        <v>0</v>
      </c>
      <c r="E1739" s="1" t="s">
        <v>65</v>
      </c>
      <c r="F1739" s="22">
        <v>9</v>
      </c>
      <c r="G1739" s="1">
        <v>31.719909999999999</v>
      </c>
      <c r="H1739" s="1">
        <v>30.63139</v>
      </c>
      <c r="I1739" s="1">
        <f t="shared" si="60"/>
        <v>31.719909999999999</v>
      </c>
      <c r="J1739" s="1">
        <f t="shared" si="61"/>
        <v>30.63139</v>
      </c>
    </row>
    <row r="1740" spans="1:10" x14ac:dyDescent="0.25">
      <c r="A1740" s="21">
        <v>42989</v>
      </c>
      <c r="B1740" s="1">
        <v>9</v>
      </c>
      <c r="C1740" s="1">
        <v>2</v>
      </c>
      <c r="D1740" s="1">
        <v>0</v>
      </c>
      <c r="E1740" s="1" t="s">
        <v>65</v>
      </c>
      <c r="F1740" s="22">
        <v>10</v>
      </c>
      <c r="G1740" s="1">
        <v>29.879580000000001</v>
      </c>
      <c r="H1740" s="1">
        <v>29.1004</v>
      </c>
      <c r="I1740" s="1">
        <f t="shared" si="60"/>
        <v>29.879580000000001</v>
      </c>
      <c r="J1740" s="1">
        <f t="shared" si="61"/>
        <v>29.1004</v>
      </c>
    </row>
    <row r="1741" spans="1:10" x14ac:dyDescent="0.25">
      <c r="A1741" s="21">
        <v>42989</v>
      </c>
      <c r="B1741" s="1">
        <v>9</v>
      </c>
      <c r="C1741" s="1">
        <v>2</v>
      </c>
      <c r="D1741" s="1">
        <v>0</v>
      </c>
      <c r="E1741" s="1" t="s">
        <v>65</v>
      </c>
      <c r="F1741" s="22">
        <v>11</v>
      </c>
      <c r="G1741" s="1">
        <v>31.05761</v>
      </c>
      <c r="H1741" s="1">
        <v>30.18648</v>
      </c>
      <c r="I1741" s="1">
        <f t="shared" si="60"/>
        <v>31.05761</v>
      </c>
      <c r="J1741" s="1">
        <f t="shared" si="61"/>
        <v>30.18648</v>
      </c>
    </row>
    <row r="1742" spans="1:10" x14ac:dyDescent="0.25">
      <c r="A1742" s="21">
        <v>42989</v>
      </c>
      <c r="B1742" s="1">
        <v>9</v>
      </c>
      <c r="C1742" s="1">
        <v>2</v>
      </c>
      <c r="D1742" s="1">
        <v>0</v>
      </c>
      <c r="E1742" s="1" t="s">
        <v>65</v>
      </c>
      <c r="F1742" s="22">
        <v>12</v>
      </c>
      <c r="G1742" s="1">
        <v>34.137520000000002</v>
      </c>
      <c r="H1742" s="1">
        <v>33.256160000000001</v>
      </c>
      <c r="I1742" s="1">
        <f t="shared" si="60"/>
        <v>34.137520000000002</v>
      </c>
      <c r="J1742" s="1">
        <f t="shared" si="61"/>
        <v>33.256160000000001</v>
      </c>
    </row>
    <row r="1743" spans="1:10" x14ac:dyDescent="0.25">
      <c r="A1743" s="21">
        <v>42989</v>
      </c>
      <c r="B1743" s="1">
        <v>9</v>
      </c>
      <c r="C1743" s="1">
        <v>2</v>
      </c>
      <c r="D1743" s="1">
        <v>0</v>
      </c>
      <c r="E1743" s="1" t="s">
        <v>65</v>
      </c>
      <c r="F1743" s="22">
        <v>13</v>
      </c>
      <c r="G1743" s="1">
        <v>36.260179999999998</v>
      </c>
      <c r="H1743" s="1">
        <v>35.644750000000002</v>
      </c>
      <c r="I1743" s="1">
        <f t="shared" si="60"/>
        <v>36.260179999999998</v>
      </c>
      <c r="J1743" s="1">
        <f t="shared" si="61"/>
        <v>35.644750000000002</v>
      </c>
    </row>
    <row r="1744" spans="1:10" x14ac:dyDescent="0.25">
      <c r="A1744" s="21">
        <v>42989</v>
      </c>
      <c r="B1744" s="1">
        <v>9</v>
      </c>
      <c r="C1744" s="1">
        <v>2</v>
      </c>
      <c r="D1744" s="1">
        <v>0</v>
      </c>
      <c r="E1744" s="1" t="s">
        <v>65</v>
      </c>
      <c r="F1744" s="22">
        <v>14</v>
      </c>
      <c r="G1744" s="1">
        <v>41.209870000000002</v>
      </c>
      <c r="H1744" s="1">
        <v>40.540889999999997</v>
      </c>
      <c r="I1744" s="1">
        <f t="shared" si="60"/>
        <v>41.209870000000002</v>
      </c>
      <c r="J1744" s="1">
        <f t="shared" si="61"/>
        <v>40.540889999999997</v>
      </c>
    </row>
    <row r="1745" spans="1:10" x14ac:dyDescent="0.25">
      <c r="A1745" s="21">
        <v>42989</v>
      </c>
      <c r="B1745" s="1">
        <v>9</v>
      </c>
      <c r="C1745" s="1">
        <v>2</v>
      </c>
      <c r="D1745" s="1">
        <v>0</v>
      </c>
      <c r="E1745" s="1" t="s">
        <v>65</v>
      </c>
      <c r="F1745" s="22">
        <v>15</v>
      </c>
      <c r="G1745" s="1">
        <v>34.799999999999997</v>
      </c>
      <c r="H1745" s="1">
        <v>44.767229999999998</v>
      </c>
      <c r="I1745" s="1">
        <f t="shared" si="60"/>
        <v>34.799999999999997</v>
      </c>
      <c r="J1745" s="1">
        <f t="shared" si="61"/>
        <v>44.767229999999998</v>
      </c>
    </row>
    <row r="1746" spans="1:10" x14ac:dyDescent="0.25">
      <c r="A1746" s="21">
        <v>42989</v>
      </c>
      <c r="B1746" s="1">
        <v>9</v>
      </c>
      <c r="C1746" s="1">
        <v>2</v>
      </c>
      <c r="D1746" s="1">
        <v>0</v>
      </c>
      <c r="E1746" s="1" t="s">
        <v>65</v>
      </c>
      <c r="F1746" s="22">
        <v>16</v>
      </c>
      <c r="G1746" s="1">
        <v>48.413319999999999</v>
      </c>
      <c r="H1746" s="1">
        <v>47.632680000000001</v>
      </c>
      <c r="I1746" s="1">
        <f t="shared" si="60"/>
        <v>48.413319999999999</v>
      </c>
      <c r="J1746" s="1">
        <f t="shared" si="61"/>
        <v>47.632680000000001</v>
      </c>
    </row>
    <row r="1747" spans="1:10" x14ac:dyDescent="0.25">
      <c r="A1747" s="21">
        <v>42989</v>
      </c>
      <c r="B1747" s="1">
        <v>9</v>
      </c>
      <c r="C1747" s="1">
        <v>2</v>
      </c>
      <c r="D1747" s="1">
        <v>0</v>
      </c>
      <c r="E1747" s="1" t="s">
        <v>65</v>
      </c>
      <c r="F1747" s="22">
        <v>17</v>
      </c>
      <c r="G1747" s="1">
        <v>49.989890000000003</v>
      </c>
      <c r="H1747" s="1">
        <v>50.214930000000003</v>
      </c>
      <c r="I1747" s="1">
        <f t="shared" si="60"/>
        <v>49.989890000000003</v>
      </c>
      <c r="J1747" s="1">
        <f t="shared" si="61"/>
        <v>50.214930000000003</v>
      </c>
    </row>
    <row r="1748" spans="1:10" x14ac:dyDescent="0.25">
      <c r="A1748" s="21">
        <v>42989</v>
      </c>
      <c r="B1748" s="1">
        <v>9</v>
      </c>
      <c r="C1748" s="1">
        <v>2</v>
      </c>
      <c r="D1748" s="1">
        <v>0</v>
      </c>
      <c r="E1748" s="1" t="s">
        <v>65</v>
      </c>
      <c r="F1748" s="22">
        <v>18</v>
      </c>
      <c r="G1748" s="1">
        <v>48.240459999999999</v>
      </c>
      <c r="H1748" s="1">
        <v>80.569999999999993</v>
      </c>
      <c r="I1748" s="1">
        <f t="shared" si="60"/>
        <v>48.240459999999999</v>
      </c>
      <c r="J1748" s="1">
        <f t="shared" si="61"/>
        <v>80.569999999999993</v>
      </c>
    </row>
    <row r="1749" spans="1:10" x14ac:dyDescent="0.25">
      <c r="A1749" s="21">
        <v>42989</v>
      </c>
      <c r="B1749" s="1">
        <v>9</v>
      </c>
      <c r="C1749" s="1">
        <v>2</v>
      </c>
      <c r="D1749" s="1">
        <v>0</v>
      </c>
      <c r="E1749" s="1" t="s">
        <v>65</v>
      </c>
      <c r="F1749" s="22">
        <v>19</v>
      </c>
      <c r="G1749" s="1">
        <v>120.86936</v>
      </c>
      <c r="H1749" s="1">
        <v>121</v>
      </c>
      <c r="I1749" s="1">
        <f t="shared" si="60"/>
        <v>120.86936</v>
      </c>
      <c r="J1749" s="1">
        <f t="shared" si="61"/>
        <v>121</v>
      </c>
    </row>
    <row r="1750" spans="1:10" x14ac:dyDescent="0.25">
      <c r="A1750" s="21">
        <v>42989</v>
      </c>
      <c r="B1750" s="1">
        <v>9</v>
      </c>
      <c r="C1750" s="1">
        <v>2</v>
      </c>
      <c r="D1750" s="1">
        <v>0</v>
      </c>
      <c r="E1750" s="1" t="s">
        <v>65</v>
      </c>
      <c r="F1750" s="22">
        <v>20</v>
      </c>
      <c r="G1750" s="1">
        <v>89.989199999999997</v>
      </c>
      <c r="H1750" s="1">
        <v>90.12</v>
      </c>
      <c r="I1750" s="1">
        <f t="shared" si="60"/>
        <v>89.989199999999997</v>
      </c>
      <c r="J1750" s="1">
        <f t="shared" si="61"/>
        <v>90.12</v>
      </c>
    </row>
    <row r="1751" spans="1:10" x14ac:dyDescent="0.25">
      <c r="A1751" s="21">
        <v>42989</v>
      </c>
      <c r="B1751" s="1">
        <v>9</v>
      </c>
      <c r="C1751" s="1">
        <v>2</v>
      </c>
      <c r="D1751" s="1">
        <v>0</v>
      </c>
      <c r="E1751" s="1" t="s">
        <v>65</v>
      </c>
      <c r="F1751" s="22">
        <v>21</v>
      </c>
      <c r="G1751" s="1">
        <v>53.812249999999999</v>
      </c>
      <c r="H1751" s="1">
        <v>53.823709999999998</v>
      </c>
      <c r="I1751" s="1">
        <f t="shared" si="60"/>
        <v>53.812249999999999</v>
      </c>
      <c r="J1751" s="1">
        <f t="shared" si="61"/>
        <v>53.823709999999998</v>
      </c>
    </row>
    <row r="1752" spans="1:10" x14ac:dyDescent="0.25">
      <c r="A1752" s="21">
        <v>42989</v>
      </c>
      <c r="B1752" s="1">
        <v>9</v>
      </c>
      <c r="C1752" s="1">
        <v>2</v>
      </c>
      <c r="D1752" s="1">
        <v>0</v>
      </c>
      <c r="E1752" s="1" t="s">
        <v>65</v>
      </c>
      <c r="F1752" s="22">
        <v>22</v>
      </c>
      <c r="G1752" s="1">
        <v>44.620379999999997</v>
      </c>
      <c r="H1752" s="1">
        <v>44.516379999999998</v>
      </c>
      <c r="I1752" s="1">
        <f t="shared" si="60"/>
        <v>44.620379999999997</v>
      </c>
      <c r="J1752" s="1">
        <f t="shared" si="61"/>
        <v>44.516379999999998</v>
      </c>
    </row>
    <row r="1753" spans="1:10" x14ac:dyDescent="0.25">
      <c r="A1753" s="21">
        <v>42989</v>
      </c>
      <c r="B1753" s="1">
        <v>9</v>
      </c>
      <c r="C1753" s="1">
        <v>2</v>
      </c>
      <c r="D1753" s="1">
        <v>0</v>
      </c>
      <c r="E1753" s="1" t="s">
        <v>64</v>
      </c>
      <c r="F1753" s="22">
        <v>23</v>
      </c>
      <c r="G1753" s="1">
        <v>39.31758</v>
      </c>
      <c r="H1753" s="1">
        <v>38.786589999999997</v>
      </c>
      <c r="I1753" s="1">
        <f t="shared" si="60"/>
        <v>39.31758</v>
      </c>
      <c r="J1753" s="1">
        <f t="shared" si="61"/>
        <v>38.786589999999997</v>
      </c>
    </row>
    <row r="1754" spans="1:10" x14ac:dyDescent="0.25">
      <c r="A1754" s="21">
        <v>42989</v>
      </c>
      <c r="B1754" s="1">
        <v>9</v>
      </c>
      <c r="C1754" s="1">
        <v>2</v>
      </c>
      <c r="D1754" s="1">
        <v>0</v>
      </c>
      <c r="E1754" s="1" t="s">
        <v>64</v>
      </c>
      <c r="F1754" s="22">
        <v>24</v>
      </c>
      <c r="G1754" s="1">
        <v>34.565579999999997</v>
      </c>
      <c r="H1754" s="1">
        <v>33.94988</v>
      </c>
      <c r="I1754" s="1">
        <f t="shared" si="60"/>
        <v>34.565579999999997</v>
      </c>
      <c r="J1754" s="1">
        <f t="shared" si="61"/>
        <v>33.94988</v>
      </c>
    </row>
    <row r="1755" spans="1:10" x14ac:dyDescent="0.25">
      <c r="A1755" s="21">
        <v>42990</v>
      </c>
      <c r="B1755" s="1">
        <v>9</v>
      </c>
      <c r="C1755" s="1">
        <v>3</v>
      </c>
      <c r="D1755" s="1">
        <v>0</v>
      </c>
      <c r="E1755" s="1" t="s">
        <v>64</v>
      </c>
      <c r="F1755" s="22">
        <v>1</v>
      </c>
      <c r="G1755" s="1">
        <v>33.136859999999999</v>
      </c>
      <c r="H1755" s="1">
        <v>33.01549</v>
      </c>
      <c r="I1755" s="1">
        <f t="shared" si="60"/>
        <v>33.136859999999999</v>
      </c>
      <c r="J1755" s="1">
        <f t="shared" si="61"/>
        <v>33.01549</v>
      </c>
    </row>
    <row r="1756" spans="1:10" x14ac:dyDescent="0.25">
      <c r="A1756" s="21">
        <v>42990</v>
      </c>
      <c r="B1756" s="1">
        <v>9</v>
      </c>
      <c r="C1756" s="1">
        <v>3</v>
      </c>
      <c r="D1756" s="1">
        <v>0</v>
      </c>
      <c r="E1756" s="1" t="s">
        <v>64</v>
      </c>
      <c r="F1756" s="22">
        <v>2</v>
      </c>
      <c r="G1756" s="1">
        <v>30.518730000000001</v>
      </c>
      <c r="H1756" s="1">
        <v>30.44848</v>
      </c>
      <c r="I1756" s="1">
        <f t="shared" si="60"/>
        <v>30.518730000000001</v>
      </c>
      <c r="J1756" s="1">
        <f t="shared" si="61"/>
        <v>30.44848</v>
      </c>
    </row>
    <row r="1757" spans="1:10" x14ac:dyDescent="0.25">
      <c r="A1757" s="21">
        <v>42990</v>
      </c>
      <c r="B1757" s="1">
        <v>9</v>
      </c>
      <c r="C1757" s="1">
        <v>3</v>
      </c>
      <c r="D1757" s="1">
        <v>0</v>
      </c>
      <c r="E1757" s="1" t="s">
        <v>64</v>
      </c>
      <c r="F1757" s="22">
        <v>3</v>
      </c>
      <c r="G1757" s="1">
        <v>28.057500000000001</v>
      </c>
      <c r="H1757" s="1">
        <v>28.072209999999998</v>
      </c>
      <c r="I1757" s="1">
        <f t="shared" si="60"/>
        <v>28.057500000000001</v>
      </c>
      <c r="J1757" s="1">
        <f t="shared" si="61"/>
        <v>28.072209999999998</v>
      </c>
    </row>
    <row r="1758" spans="1:10" x14ac:dyDescent="0.25">
      <c r="A1758" s="21">
        <v>42990</v>
      </c>
      <c r="B1758" s="1">
        <v>9</v>
      </c>
      <c r="C1758" s="1">
        <v>3</v>
      </c>
      <c r="D1758" s="1">
        <v>0</v>
      </c>
      <c r="E1758" s="1" t="s">
        <v>64</v>
      </c>
      <c r="F1758" s="22">
        <v>4</v>
      </c>
      <c r="G1758" s="1">
        <v>27.223269999999999</v>
      </c>
      <c r="H1758" s="1">
        <v>27.186260000000001</v>
      </c>
      <c r="I1758" s="1">
        <f t="shared" si="60"/>
        <v>27.223269999999999</v>
      </c>
      <c r="J1758" s="1">
        <f t="shared" si="61"/>
        <v>27.186260000000001</v>
      </c>
    </row>
    <row r="1759" spans="1:10" x14ac:dyDescent="0.25">
      <c r="A1759" s="21">
        <v>42990</v>
      </c>
      <c r="B1759" s="1">
        <v>9</v>
      </c>
      <c r="C1759" s="1">
        <v>3</v>
      </c>
      <c r="D1759" s="1">
        <v>0</v>
      </c>
      <c r="E1759" s="1" t="s">
        <v>64</v>
      </c>
      <c r="F1759" s="22">
        <v>5</v>
      </c>
      <c r="G1759" s="1">
        <v>27.90476</v>
      </c>
      <c r="H1759" s="1">
        <v>27.8</v>
      </c>
      <c r="I1759" s="1">
        <f t="shared" si="60"/>
        <v>27.90476</v>
      </c>
      <c r="J1759" s="1">
        <f t="shared" si="61"/>
        <v>27.8</v>
      </c>
    </row>
    <row r="1760" spans="1:10" x14ac:dyDescent="0.25">
      <c r="A1760" s="21">
        <v>42990</v>
      </c>
      <c r="B1760" s="1">
        <v>9</v>
      </c>
      <c r="C1760" s="1">
        <v>3</v>
      </c>
      <c r="D1760" s="1">
        <v>0</v>
      </c>
      <c r="E1760" s="1" t="s">
        <v>64</v>
      </c>
      <c r="F1760" s="22">
        <v>6</v>
      </c>
      <c r="G1760" s="1">
        <v>31.626370000000001</v>
      </c>
      <c r="H1760" s="1">
        <v>31.481249999999999</v>
      </c>
      <c r="I1760" s="1">
        <f t="shared" si="60"/>
        <v>31.626370000000001</v>
      </c>
      <c r="J1760" s="1">
        <f t="shared" si="61"/>
        <v>31.481249999999999</v>
      </c>
    </row>
    <row r="1761" spans="1:10" x14ac:dyDescent="0.25">
      <c r="A1761" s="21">
        <v>42990</v>
      </c>
      <c r="B1761" s="1">
        <v>9</v>
      </c>
      <c r="C1761" s="1">
        <v>3</v>
      </c>
      <c r="D1761" s="1">
        <v>0</v>
      </c>
      <c r="E1761" s="1" t="s">
        <v>65</v>
      </c>
      <c r="F1761" s="22">
        <v>7</v>
      </c>
      <c r="G1761" s="1">
        <v>37.281109999999998</v>
      </c>
      <c r="H1761" s="1">
        <v>37.202820000000003</v>
      </c>
      <c r="I1761" s="1">
        <f t="shared" si="60"/>
        <v>37.281109999999998</v>
      </c>
      <c r="J1761" s="1">
        <f t="shared" si="61"/>
        <v>37.202820000000003</v>
      </c>
    </row>
    <row r="1762" spans="1:10" x14ac:dyDescent="0.25">
      <c r="A1762" s="21">
        <v>42990</v>
      </c>
      <c r="B1762" s="1">
        <v>9</v>
      </c>
      <c r="C1762" s="1">
        <v>3</v>
      </c>
      <c r="D1762" s="1">
        <v>0</v>
      </c>
      <c r="E1762" s="1" t="s">
        <v>65</v>
      </c>
      <c r="F1762" s="22">
        <v>8</v>
      </c>
      <c r="G1762" s="1">
        <v>36.987630000000003</v>
      </c>
      <c r="H1762" s="1">
        <v>36.47569</v>
      </c>
      <c r="I1762" s="1">
        <f t="shared" si="60"/>
        <v>36.987630000000003</v>
      </c>
      <c r="J1762" s="1">
        <f t="shared" si="61"/>
        <v>36.47569</v>
      </c>
    </row>
    <row r="1763" spans="1:10" x14ac:dyDescent="0.25">
      <c r="A1763" s="21">
        <v>42990</v>
      </c>
      <c r="B1763" s="1">
        <v>9</v>
      </c>
      <c r="C1763" s="1">
        <v>3</v>
      </c>
      <c r="D1763" s="1">
        <v>0</v>
      </c>
      <c r="E1763" s="1" t="s">
        <v>65</v>
      </c>
      <c r="F1763" s="22">
        <v>9</v>
      </c>
      <c r="G1763" s="1">
        <v>30.97</v>
      </c>
      <c r="H1763" s="1">
        <v>30.201049999999999</v>
      </c>
      <c r="I1763" s="1">
        <f t="shared" si="60"/>
        <v>30.97</v>
      </c>
      <c r="J1763" s="1">
        <f t="shared" si="61"/>
        <v>30.201049999999999</v>
      </c>
    </row>
    <row r="1764" spans="1:10" x14ac:dyDescent="0.25">
      <c r="A1764" s="21">
        <v>42990</v>
      </c>
      <c r="B1764" s="1">
        <v>9</v>
      </c>
      <c r="C1764" s="1">
        <v>3</v>
      </c>
      <c r="D1764" s="1">
        <v>0</v>
      </c>
      <c r="E1764" s="1" t="s">
        <v>65</v>
      </c>
      <c r="F1764" s="22">
        <v>10</v>
      </c>
      <c r="G1764" s="1">
        <v>28.85295</v>
      </c>
      <c r="H1764" s="1">
        <v>27.945239999999998</v>
      </c>
      <c r="I1764" s="1">
        <f t="shared" si="60"/>
        <v>28.85295</v>
      </c>
      <c r="J1764" s="1">
        <f t="shared" si="61"/>
        <v>27.945239999999998</v>
      </c>
    </row>
    <row r="1765" spans="1:10" x14ac:dyDescent="0.25">
      <c r="A1765" s="21">
        <v>42990</v>
      </c>
      <c r="B1765" s="1">
        <v>9</v>
      </c>
      <c r="C1765" s="1">
        <v>3</v>
      </c>
      <c r="D1765" s="1">
        <v>0</v>
      </c>
      <c r="E1765" s="1" t="s">
        <v>65</v>
      </c>
      <c r="F1765" s="22">
        <v>11</v>
      </c>
      <c r="G1765" s="1">
        <v>28.579409999999999</v>
      </c>
      <c r="H1765" s="1">
        <v>27.6798</v>
      </c>
      <c r="I1765" s="1">
        <f t="shared" si="60"/>
        <v>28.579409999999999</v>
      </c>
      <c r="J1765" s="1">
        <f t="shared" si="61"/>
        <v>27.6798</v>
      </c>
    </row>
    <row r="1766" spans="1:10" x14ac:dyDescent="0.25">
      <c r="A1766" s="21">
        <v>42990</v>
      </c>
      <c r="B1766" s="1">
        <v>9</v>
      </c>
      <c r="C1766" s="1">
        <v>3</v>
      </c>
      <c r="D1766" s="1">
        <v>0</v>
      </c>
      <c r="E1766" s="1" t="s">
        <v>65</v>
      </c>
      <c r="F1766" s="22">
        <v>12</v>
      </c>
      <c r="G1766" s="1">
        <v>29.831790000000002</v>
      </c>
      <c r="H1766" s="1">
        <v>28.853829999999999</v>
      </c>
      <c r="I1766" s="1">
        <f t="shared" si="60"/>
        <v>29.831790000000002</v>
      </c>
      <c r="J1766" s="1">
        <f t="shared" si="61"/>
        <v>28.853829999999999</v>
      </c>
    </row>
    <row r="1767" spans="1:10" x14ac:dyDescent="0.25">
      <c r="A1767" s="21">
        <v>42990</v>
      </c>
      <c r="B1767" s="1">
        <v>9</v>
      </c>
      <c r="C1767" s="1">
        <v>3</v>
      </c>
      <c r="D1767" s="1">
        <v>0</v>
      </c>
      <c r="E1767" s="1" t="s">
        <v>65</v>
      </c>
      <c r="F1767" s="22">
        <v>13</v>
      </c>
      <c r="G1767" s="1">
        <v>33.456859999999999</v>
      </c>
      <c r="H1767" s="1">
        <v>32.938809999999997</v>
      </c>
      <c r="I1767" s="1">
        <f t="shared" si="60"/>
        <v>33.456859999999999</v>
      </c>
      <c r="J1767" s="1">
        <f t="shared" si="61"/>
        <v>32.938809999999997</v>
      </c>
    </row>
    <row r="1768" spans="1:10" x14ac:dyDescent="0.25">
      <c r="A1768" s="21">
        <v>42990</v>
      </c>
      <c r="B1768" s="1">
        <v>9</v>
      </c>
      <c r="C1768" s="1">
        <v>3</v>
      </c>
      <c r="D1768" s="1">
        <v>0</v>
      </c>
      <c r="E1768" s="1" t="s">
        <v>65</v>
      </c>
      <c r="F1768" s="22">
        <v>14</v>
      </c>
      <c r="G1768" s="1">
        <v>36.374389999999998</v>
      </c>
      <c r="H1768" s="1">
        <v>36.314860000000003</v>
      </c>
      <c r="I1768" s="1">
        <f t="shared" si="60"/>
        <v>36.374389999999998</v>
      </c>
      <c r="J1768" s="1">
        <f t="shared" si="61"/>
        <v>36.314860000000003</v>
      </c>
    </row>
    <row r="1769" spans="1:10" x14ac:dyDescent="0.25">
      <c r="A1769" s="21">
        <v>42990</v>
      </c>
      <c r="B1769" s="1">
        <v>9</v>
      </c>
      <c r="C1769" s="1">
        <v>3</v>
      </c>
      <c r="D1769" s="1">
        <v>0</v>
      </c>
      <c r="E1769" s="1" t="s">
        <v>65</v>
      </c>
      <c r="F1769" s="22">
        <v>15</v>
      </c>
      <c r="G1769" s="1">
        <v>39.969050000000003</v>
      </c>
      <c r="H1769" s="1">
        <v>39.522379999999998</v>
      </c>
      <c r="I1769" s="1">
        <f t="shared" si="60"/>
        <v>39.969050000000003</v>
      </c>
      <c r="J1769" s="1">
        <f t="shared" si="61"/>
        <v>39.522379999999998</v>
      </c>
    </row>
    <row r="1770" spans="1:10" x14ac:dyDescent="0.25">
      <c r="A1770" s="21">
        <v>42990</v>
      </c>
      <c r="B1770" s="1">
        <v>9</v>
      </c>
      <c r="C1770" s="1">
        <v>3</v>
      </c>
      <c r="D1770" s="1">
        <v>0</v>
      </c>
      <c r="E1770" s="1" t="s">
        <v>65</v>
      </c>
      <c r="F1770" s="22">
        <v>16</v>
      </c>
      <c r="G1770" s="1">
        <v>44.535449999999997</v>
      </c>
      <c r="H1770" s="1">
        <v>44.151319999999998</v>
      </c>
      <c r="I1770" s="1">
        <f t="shared" si="60"/>
        <v>44.535449999999997</v>
      </c>
      <c r="J1770" s="1">
        <f t="shared" si="61"/>
        <v>44.151319999999998</v>
      </c>
    </row>
    <row r="1771" spans="1:10" x14ac:dyDescent="0.25">
      <c r="A1771" s="21">
        <v>42990</v>
      </c>
      <c r="B1771" s="1">
        <v>9</v>
      </c>
      <c r="C1771" s="1">
        <v>3</v>
      </c>
      <c r="D1771" s="1">
        <v>0</v>
      </c>
      <c r="E1771" s="1" t="s">
        <v>65</v>
      </c>
      <c r="F1771" s="22">
        <v>17</v>
      </c>
      <c r="G1771" s="1">
        <v>46.7393</v>
      </c>
      <c r="H1771" s="1">
        <v>46.509909999999998</v>
      </c>
      <c r="I1771" s="1">
        <f t="shared" si="60"/>
        <v>46.7393</v>
      </c>
      <c r="J1771" s="1">
        <f t="shared" si="61"/>
        <v>46.509909999999998</v>
      </c>
    </row>
    <row r="1772" spans="1:10" x14ac:dyDescent="0.25">
      <c r="A1772" s="21">
        <v>42990</v>
      </c>
      <c r="B1772" s="1">
        <v>9</v>
      </c>
      <c r="C1772" s="1">
        <v>3</v>
      </c>
      <c r="D1772" s="1">
        <v>0</v>
      </c>
      <c r="E1772" s="1" t="s">
        <v>65</v>
      </c>
      <c r="F1772" s="22">
        <v>18</v>
      </c>
      <c r="G1772" s="1">
        <v>54.549439999999997</v>
      </c>
      <c r="H1772" s="1">
        <v>55.042430000000003</v>
      </c>
      <c r="I1772" s="1">
        <f t="shared" si="60"/>
        <v>54.549439999999997</v>
      </c>
      <c r="J1772" s="1">
        <f t="shared" si="61"/>
        <v>55.042430000000003</v>
      </c>
    </row>
    <row r="1773" spans="1:10" x14ac:dyDescent="0.25">
      <c r="A1773" s="21">
        <v>42990</v>
      </c>
      <c r="B1773" s="1">
        <v>9</v>
      </c>
      <c r="C1773" s="1">
        <v>3</v>
      </c>
      <c r="D1773" s="1">
        <v>0</v>
      </c>
      <c r="E1773" s="1" t="s">
        <v>65</v>
      </c>
      <c r="F1773" s="22">
        <v>19</v>
      </c>
      <c r="G1773" s="1">
        <v>88.759770000000003</v>
      </c>
      <c r="H1773" s="1">
        <v>88.934569999999994</v>
      </c>
      <c r="I1773" s="1">
        <f t="shared" si="60"/>
        <v>88.759770000000003</v>
      </c>
      <c r="J1773" s="1">
        <f t="shared" si="61"/>
        <v>88.934569999999994</v>
      </c>
    </row>
    <row r="1774" spans="1:10" x14ac:dyDescent="0.25">
      <c r="A1774" s="21">
        <v>42990</v>
      </c>
      <c r="B1774" s="1">
        <v>9</v>
      </c>
      <c r="C1774" s="1">
        <v>3</v>
      </c>
      <c r="D1774" s="1">
        <v>0</v>
      </c>
      <c r="E1774" s="1" t="s">
        <v>65</v>
      </c>
      <c r="F1774" s="22">
        <v>20</v>
      </c>
      <c r="G1774" s="1">
        <v>67.595709999999997</v>
      </c>
      <c r="H1774" s="1">
        <v>67.770520000000005</v>
      </c>
      <c r="I1774" s="1">
        <f t="shared" si="60"/>
        <v>67.595709999999997</v>
      </c>
      <c r="J1774" s="1">
        <f t="shared" si="61"/>
        <v>67.770520000000005</v>
      </c>
    </row>
    <row r="1775" spans="1:10" x14ac:dyDescent="0.25">
      <c r="A1775" s="21">
        <v>42990</v>
      </c>
      <c r="B1775" s="1">
        <v>9</v>
      </c>
      <c r="C1775" s="1">
        <v>3</v>
      </c>
      <c r="D1775" s="1">
        <v>0</v>
      </c>
      <c r="E1775" s="1" t="s">
        <v>65</v>
      </c>
      <c r="F1775" s="22">
        <v>21</v>
      </c>
      <c r="G1775" s="1">
        <v>51.291339999999998</v>
      </c>
      <c r="H1775" s="1">
        <v>51.466140000000003</v>
      </c>
      <c r="I1775" s="1">
        <f t="shared" si="60"/>
        <v>51.291339999999998</v>
      </c>
      <c r="J1775" s="1">
        <f t="shared" si="61"/>
        <v>51.466140000000003</v>
      </c>
    </row>
    <row r="1776" spans="1:10" x14ac:dyDescent="0.25">
      <c r="A1776" s="21">
        <v>42990</v>
      </c>
      <c r="B1776" s="1">
        <v>9</v>
      </c>
      <c r="C1776" s="1">
        <v>3</v>
      </c>
      <c r="D1776" s="1">
        <v>0</v>
      </c>
      <c r="E1776" s="1" t="s">
        <v>65</v>
      </c>
      <c r="F1776" s="22">
        <v>22</v>
      </c>
      <c r="G1776" s="1">
        <v>43.642859999999999</v>
      </c>
      <c r="H1776" s="1">
        <v>44.34346</v>
      </c>
      <c r="I1776" s="1">
        <f t="shared" si="60"/>
        <v>43.642859999999999</v>
      </c>
      <c r="J1776" s="1">
        <f t="shared" si="61"/>
        <v>44.34346</v>
      </c>
    </row>
    <row r="1777" spans="1:10" x14ac:dyDescent="0.25">
      <c r="A1777" s="21">
        <v>42990</v>
      </c>
      <c r="B1777" s="1">
        <v>9</v>
      </c>
      <c r="C1777" s="1">
        <v>3</v>
      </c>
      <c r="D1777" s="1">
        <v>0</v>
      </c>
      <c r="E1777" s="1" t="s">
        <v>64</v>
      </c>
      <c r="F1777" s="22">
        <v>23</v>
      </c>
      <c r="G1777" s="1">
        <v>38.642029999999998</v>
      </c>
      <c r="H1777" s="1">
        <v>38.695099999999996</v>
      </c>
      <c r="I1777" s="1">
        <f t="shared" si="60"/>
        <v>38.642029999999998</v>
      </c>
      <c r="J1777" s="1">
        <f t="shared" si="61"/>
        <v>38.695099999999996</v>
      </c>
    </row>
    <row r="1778" spans="1:10" x14ac:dyDescent="0.25">
      <c r="A1778" s="21">
        <v>42990</v>
      </c>
      <c r="B1778" s="1">
        <v>9</v>
      </c>
      <c r="C1778" s="1">
        <v>3</v>
      </c>
      <c r="D1778" s="1">
        <v>0</v>
      </c>
      <c r="E1778" s="1" t="s">
        <v>64</v>
      </c>
      <c r="F1778" s="22">
        <v>24</v>
      </c>
      <c r="G1778" s="1">
        <v>33.814799999999998</v>
      </c>
      <c r="H1778" s="1">
        <v>33.386809999999997</v>
      </c>
      <c r="I1778" s="1">
        <f t="shared" si="60"/>
        <v>33.814799999999998</v>
      </c>
      <c r="J1778" s="1">
        <f t="shared" si="61"/>
        <v>33.386809999999997</v>
      </c>
    </row>
    <row r="1779" spans="1:10" x14ac:dyDescent="0.25">
      <c r="A1779" s="21">
        <v>42991</v>
      </c>
      <c r="B1779" s="1">
        <v>9</v>
      </c>
      <c r="C1779" s="1">
        <v>4</v>
      </c>
      <c r="D1779" s="1">
        <v>0</v>
      </c>
      <c r="E1779" s="1" t="s">
        <v>64</v>
      </c>
      <c r="F1779" s="22">
        <v>1</v>
      </c>
      <c r="G1779" s="1">
        <v>30.300509999999999</v>
      </c>
      <c r="H1779" s="1">
        <v>30.30669</v>
      </c>
      <c r="I1779" s="1">
        <f t="shared" si="60"/>
        <v>30.300509999999999</v>
      </c>
      <c r="J1779" s="1">
        <f t="shared" si="61"/>
        <v>30.30669</v>
      </c>
    </row>
    <row r="1780" spans="1:10" x14ac:dyDescent="0.25">
      <c r="A1780" s="21">
        <v>42991</v>
      </c>
      <c r="B1780" s="1">
        <v>9</v>
      </c>
      <c r="C1780" s="1">
        <v>4</v>
      </c>
      <c r="D1780" s="1">
        <v>0</v>
      </c>
      <c r="E1780" s="1" t="s">
        <v>64</v>
      </c>
      <c r="F1780" s="22">
        <v>2</v>
      </c>
      <c r="G1780" s="1">
        <v>27.241150000000001</v>
      </c>
      <c r="H1780" s="1">
        <v>27.540220000000001</v>
      </c>
      <c r="I1780" s="1">
        <f t="shared" si="60"/>
        <v>27.241150000000001</v>
      </c>
      <c r="J1780" s="1">
        <f t="shared" si="61"/>
        <v>27.540220000000001</v>
      </c>
    </row>
    <row r="1781" spans="1:10" x14ac:dyDescent="0.25">
      <c r="A1781" s="21">
        <v>42991</v>
      </c>
      <c r="B1781" s="1">
        <v>9</v>
      </c>
      <c r="C1781" s="1">
        <v>4</v>
      </c>
      <c r="D1781" s="1">
        <v>0</v>
      </c>
      <c r="E1781" s="1" t="s">
        <v>64</v>
      </c>
      <c r="F1781" s="22">
        <v>3</v>
      </c>
      <c r="G1781" s="1">
        <v>26.017019999999999</v>
      </c>
      <c r="H1781" s="1">
        <v>26.321079999999998</v>
      </c>
      <c r="I1781" s="1">
        <f t="shared" si="60"/>
        <v>26.017019999999999</v>
      </c>
      <c r="J1781" s="1">
        <f t="shared" si="61"/>
        <v>26.321079999999998</v>
      </c>
    </row>
    <row r="1782" spans="1:10" x14ac:dyDescent="0.25">
      <c r="A1782" s="21">
        <v>42991</v>
      </c>
      <c r="B1782" s="1">
        <v>9</v>
      </c>
      <c r="C1782" s="1">
        <v>4</v>
      </c>
      <c r="D1782" s="1">
        <v>0</v>
      </c>
      <c r="E1782" s="1" t="s">
        <v>64</v>
      </c>
      <c r="F1782" s="22">
        <v>4</v>
      </c>
      <c r="G1782" s="1">
        <v>25.451409999999999</v>
      </c>
      <c r="H1782" s="1">
        <v>25.732140000000001</v>
      </c>
      <c r="I1782" s="1">
        <f t="shared" si="60"/>
        <v>25.451409999999999</v>
      </c>
      <c r="J1782" s="1">
        <f t="shared" si="61"/>
        <v>25.732140000000001</v>
      </c>
    </row>
    <row r="1783" spans="1:10" x14ac:dyDescent="0.25">
      <c r="A1783" s="21">
        <v>42991</v>
      </c>
      <c r="B1783" s="1">
        <v>9</v>
      </c>
      <c r="C1783" s="1">
        <v>4</v>
      </c>
      <c r="D1783" s="1">
        <v>0</v>
      </c>
      <c r="E1783" s="1" t="s">
        <v>64</v>
      </c>
      <c r="F1783" s="22">
        <v>5</v>
      </c>
      <c r="G1783" s="1">
        <v>26.304569999999998</v>
      </c>
      <c r="H1783" s="1">
        <v>26.535540000000001</v>
      </c>
      <c r="I1783" s="1">
        <f t="shared" si="60"/>
        <v>26.304569999999998</v>
      </c>
      <c r="J1783" s="1">
        <f t="shared" si="61"/>
        <v>26.535540000000001</v>
      </c>
    </row>
    <row r="1784" spans="1:10" x14ac:dyDescent="0.25">
      <c r="A1784" s="21">
        <v>42991</v>
      </c>
      <c r="B1784" s="1">
        <v>9</v>
      </c>
      <c r="C1784" s="1">
        <v>4</v>
      </c>
      <c r="D1784" s="1">
        <v>0</v>
      </c>
      <c r="E1784" s="1" t="s">
        <v>64</v>
      </c>
      <c r="F1784" s="22">
        <v>6</v>
      </c>
      <c r="G1784" s="1">
        <v>30.375209999999999</v>
      </c>
      <c r="H1784" s="1">
        <v>30.16347</v>
      </c>
      <c r="I1784" s="1">
        <f t="shared" si="60"/>
        <v>30.375209999999999</v>
      </c>
      <c r="J1784" s="1">
        <f t="shared" si="61"/>
        <v>30.16347</v>
      </c>
    </row>
    <row r="1785" spans="1:10" x14ac:dyDescent="0.25">
      <c r="A1785" s="21">
        <v>42991</v>
      </c>
      <c r="B1785" s="1">
        <v>9</v>
      </c>
      <c r="C1785" s="1">
        <v>4</v>
      </c>
      <c r="D1785" s="1">
        <v>0</v>
      </c>
      <c r="E1785" s="1" t="s">
        <v>65</v>
      </c>
      <c r="F1785" s="22">
        <v>7</v>
      </c>
      <c r="G1785" s="1">
        <v>39.282049999999998</v>
      </c>
      <c r="H1785" s="1">
        <v>38.957509999999999</v>
      </c>
      <c r="I1785" s="1">
        <f t="shared" si="60"/>
        <v>39.282049999999998</v>
      </c>
      <c r="J1785" s="1">
        <f t="shared" si="61"/>
        <v>38.957509999999999</v>
      </c>
    </row>
    <row r="1786" spans="1:10" x14ac:dyDescent="0.25">
      <c r="A1786" s="21">
        <v>42991</v>
      </c>
      <c r="B1786" s="1">
        <v>9</v>
      </c>
      <c r="C1786" s="1">
        <v>4</v>
      </c>
      <c r="D1786" s="1">
        <v>0</v>
      </c>
      <c r="E1786" s="1" t="s">
        <v>65</v>
      </c>
      <c r="F1786" s="22">
        <v>8</v>
      </c>
      <c r="G1786" s="1">
        <v>40.046010000000003</v>
      </c>
      <c r="H1786" s="1">
        <v>39.338749999999997</v>
      </c>
      <c r="I1786" s="1">
        <f t="shared" si="60"/>
        <v>40.046010000000003</v>
      </c>
      <c r="J1786" s="1">
        <f t="shared" si="61"/>
        <v>39.338749999999997</v>
      </c>
    </row>
    <row r="1787" spans="1:10" x14ac:dyDescent="0.25">
      <c r="A1787" s="21">
        <v>42991</v>
      </c>
      <c r="B1787" s="1">
        <v>9</v>
      </c>
      <c r="C1787" s="1">
        <v>4</v>
      </c>
      <c r="D1787" s="1">
        <v>0</v>
      </c>
      <c r="E1787" s="1" t="s">
        <v>65</v>
      </c>
      <c r="F1787" s="22">
        <v>9</v>
      </c>
      <c r="G1787" s="1">
        <v>29.15269</v>
      </c>
      <c r="H1787" s="1">
        <v>28.27881</v>
      </c>
      <c r="I1787" s="1">
        <f t="shared" si="60"/>
        <v>29.15269</v>
      </c>
      <c r="J1787" s="1">
        <f t="shared" si="61"/>
        <v>28.27881</v>
      </c>
    </row>
    <row r="1788" spans="1:10" x14ac:dyDescent="0.25">
      <c r="A1788" s="21">
        <v>42991</v>
      </c>
      <c r="B1788" s="1">
        <v>9</v>
      </c>
      <c r="C1788" s="1">
        <v>4</v>
      </c>
      <c r="D1788" s="1">
        <v>0</v>
      </c>
      <c r="E1788" s="1" t="s">
        <v>65</v>
      </c>
      <c r="F1788" s="22">
        <v>10</v>
      </c>
      <c r="G1788" s="1">
        <v>26.560179999999999</v>
      </c>
      <c r="H1788" s="1">
        <v>25.650310000000001</v>
      </c>
      <c r="I1788" s="1">
        <f t="shared" si="60"/>
        <v>26.560179999999999</v>
      </c>
      <c r="J1788" s="1">
        <f t="shared" si="61"/>
        <v>25.650310000000001</v>
      </c>
    </row>
    <row r="1789" spans="1:10" x14ac:dyDescent="0.25">
      <c r="A1789" s="21">
        <v>42991</v>
      </c>
      <c r="B1789" s="1">
        <v>9</v>
      </c>
      <c r="C1789" s="1">
        <v>4</v>
      </c>
      <c r="D1789" s="1">
        <v>0</v>
      </c>
      <c r="E1789" s="1" t="s">
        <v>65</v>
      </c>
      <c r="F1789" s="22">
        <v>11</v>
      </c>
      <c r="G1789" s="1">
        <v>26.26379</v>
      </c>
      <c r="H1789" s="1">
        <v>25.40973</v>
      </c>
      <c r="I1789" s="1">
        <f t="shared" si="60"/>
        <v>26.26379</v>
      </c>
      <c r="J1789" s="1">
        <f t="shared" si="61"/>
        <v>25.40973</v>
      </c>
    </row>
    <row r="1790" spans="1:10" x14ac:dyDescent="0.25">
      <c r="A1790" s="21">
        <v>42991</v>
      </c>
      <c r="B1790" s="1">
        <v>9</v>
      </c>
      <c r="C1790" s="1">
        <v>4</v>
      </c>
      <c r="D1790" s="1">
        <v>0</v>
      </c>
      <c r="E1790" s="1" t="s">
        <v>65</v>
      </c>
      <c r="F1790" s="22">
        <v>12</v>
      </c>
      <c r="G1790" s="1">
        <v>26.414919999999999</v>
      </c>
      <c r="H1790" s="1">
        <v>25.551539999999999</v>
      </c>
      <c r="I1790" s="1">
        <f t="shared" si="60"/>
        <v>26.414919999999999</v>
      </c>
      <c r="J1790" s="1">
        <f t="shared" si="61"/>
        <v>25.551539999999999</v>
      </c>
    </row>
    <row r="1791" spans="1:10" x14ac:dyDescent="0.25">
      <c r="A1791" s="21">
        <v>42991</v>
      </c>
      <c r="B1791" s="1">
        <v>9</v>
      </c>
      <c r="C1791" s="1">
        <v>4</v>
      </c>
      <c r="D1791" s="1">
        <v>0</v>
      </c>
      <c r="E1791" s="1" t="s">
        <v>65</v>
      </c>
      <c r="F1791" s="22">
        <v>13</v>
      </c>
      <c r="G1791" s="1">
        <v>28</v>
      </c>
      <c r="H1791" s="1">
        <v>27.430350000000001</v>
      </c>
      <c r="I1791" s="1">
        <f t="shared" si="60"/>
        <v>28</v>
      </c>
      <c r="J1791" s="1">
        <f t="shared" si="61"/>
        <v>27.430350000000001</v>
      </c>
    </row>
    <row r="1792" spans="1:10" x14ac:dyDescent="0.25">
      <c r="A1792" s="21">
        <v>42991</v>
      </c>
      <c r="B1792" s="1">
        <v>9</v>
      </c>
      <c r="C1792" s="1">
        <v>4</v>
      </c>
      <c r="D1792" s="1">
        <v>0</v>
      </c>
      <c r="E1792" s="1" t="s">
        <v>65</v>
      </c>
      <c r="F1792" s="22">
        <v>14</v>
      </c>
      <c r="G1792" s="1">
        <v>31.760619999999999</v>
      </c>
      <c r="H1792" s="1">
        <v>31.475680000000001</v>
      </c>
      <c r="I1792" s="1">
        <f t="shared" si="60"/>
        <v>31.760619999999999</v>
      </c>
      <c r="J1792" s="1">
        <f t="shared" si="61"/>
        <v>31.475680000000001</v>
      </c>
    </row>
    <row r="1793" spans="1:10" x14ac:dyDescent="0.25">
      <c r="A1793" s="21">
        <v>42991</v>
      </c>
      <c r="B1793" s="1">
        <v>9</v>
      </c>
      <c r="C1793" s="1">
        <v>4</v>
      </c>
      <c r="D1793" s="1">
        <v>0</v>
      </c>
      <c r="E1793" s="1" t="s">
        <v>65</v>
      </c>
      <c r="F1793" s="22">
        <v>15</v>
      </c>
      <c r="G1793" s="1">
        <v>31.06174</v>
      </c>
      <c r="H1793" s="1">
        <v>30.734580000000001</v>
      </c>
      <c r="I1793" s="1">
        <f t="shared" si="60"/>
        <v>31.06174</v>
      </c>
      <c r="J1793" s="1">
        <f t="shared" si="61"/>
        <v>30.734580000000001</v>
      </c>
    </row>
    <row r="1794" spans="1:10" x14ac:dyDescent="0.25">
      <c r="A1794" s="21">
        <v>42991</v>
      </c>
      <c r="B1794" s="1">
        <v>9</v>
      </c>
      <c r="C1794" s="1">
        <v>4</v>
      </c>
      <c r="D1794" s="1">
        <v>0</v>
      </c>
      <c r="E1794" s="1" t="s">
        <v>65</v>
      </c>
      <c r="F1794" s="22">
        <v>16</v>
      </c>
      <c r="G1794" s="1">
        <v>34.538879999999999</v>
      </c>
      <c r="H1794" s="1">
        <v>34.635210000000001</v>
      </c>
      <c r="I1794" s="1">
        <f t="shared" si="60"/>
        <v>34.538879999999999</v>
      </c>
      <c r="J1794" s="1">
        <f t="shared" si="61"/>
        <v>34.635210000000001</v>
      </c>
    </row>
    <row r="1795" spans="1:10" x14ac:dyDescent="0.25">
      <c r="A1795" s="21">
        <v>42991</v>
      </c>
      <c r="B1795" s="1">
        <v>9</v>
      </c>
      <c r="C1795" s="1">
        <v>4</v>
      </c>
      <c r="D1795" s="1">
        <v>0</v>
      </c>
      <c r="E1795" s="1" t="s">
        <v>65</v>
      </c>
      <c r="F1795" s="22">
        <v>17</v>
      </c>
      <c r="G1795" s="1">
        <v>37.581879999999998</v>
      </c>
      <c r="H1795" s="1">
        <v>37.694070000000004</v>
      </c>
      <c r="I1795" s="1">
        <f t="shared" ref="I1795:I1858" si="62">MAX($L$3,MIN($L$2,G1795))</f>
        <v>37.581879999999998</v>
      </c>
      <c r="J1795" s="1">
        <f t="shared" ref="J1795:J1858" si="63">MAX($L$3,MIN($L$2,H1795))</f>
        <v>37.694070000000004</v>
      </c>
    </row>
    <row r="1796" spans="1:10" x14ac:dyDescent="0.25">
      <c r="A1796" s="21">
        <v>42991</v>
      </c>
      <c r="B1796" s="1">
        <v>9</v>
      </c>
      <c r="C1796" s="1">
        <v>4</v>
      </c>
      <c r="D1796" s="1">
        <v>0</v>
      </c>
      <c r="E1796" s="1" t="s">
        <v>65</v>
      </c>
      <c r="F1796" s="22">
        <v>18</v>
      </c>
      <c r="G1796" s="1">
        <v>48.755940000000002</v>
      </c>
      <c r="H1796" s="1">
        <v>49.49174</v>
      </c>
      <c r="I1796" s="1">
        <f t="shared" si="62"/>
        <v>48.755940000000002</v>
      </c>
      <c r="J1796" s="1">
        <f t="shared" si="63"/>
        <v>49.49174</v>
      </c>
    </row>
    <row r="1797" spans="1:10" x14ac:dyDescent="0.25">
      <c r="A1797" s="21">
        <v>42991</v>
      </c>
      <c r="B1797" s="1">
        <v>9</v>
      </c>
      <c r="C1797" s="1">
        <v>4</v>
      </c>
      <c r="D1797" s="1">
        <v>0</v>
      </c>
      <c r="E1797" s="1" t="s">
        <v>65</v>
      </c>
      <c r="F1797" s="22">
        <v>19</v>
      </c>
      <c r="G1797" s="1">
        <v>60.684980000000003</v>
      </c>
      <c r="H1797" s="1">
        <v>62.052619999999997</v>
      </c>
      <c r="I1797" s="1">
        <f t="shared" si="62"/>
        <v>60.684980000000003</v>
      </c>
      <c r="J1797" s="1">
        <f t="shared" si="63"/>
        <v>62.052619999999997</v>
      </c>
    </row>
    <row r="1798" spans="1:10" x14ac:dyDescent="0.25">
      <c r="A1798" s="21">
        <v>42991</v>
      </c>
      <c r="B1798" s="1">
        <v>9</v>
      </c>
      <c r="C1798" s="1">
        <v>4</v>
      </c>
      <c r="D1798" s="1">
        <v>0</v>
      </c>
      <c r="E1798" s="1" t="s">
        <v>65</v>
      </c>
      <c r="F1798" s="22">
        <v>20</v>
      </c>
      <c r="G1798" s="1">
        <v>58.876989999999999</v>
      </c>
      <c r="H1798" s="1">
        <v>59.907249999999998</v>
      </c>
      <c r="I1798" s="1">
        <f t="shared" si="62"/>
        <v>58.876989999999999</v>
      </c>
      <c r="J1798" s="1">
        <f t="shared" si="63"/>
        <v>59.907249999999998</v>
      </c>
    </row>
    <row r="1799" spans="1:10" x14ac:dyDescent="0.25">
      <c r="A1799" s="21">
        <v>42991</v>
      </c>
      <c r="B1799" s="1">
        <v>9</v>
      </c>
      <c r="C1799" s="1">
        <v>4</v>
      </c>
      <c r="D1799" s="1">
        <v>0</v>
      </c>
      <c r="E1799" s="1" t="s">
        <v>65</v>
      </c>
      <c r="F1799" s="22">
        <v>21</v>
      </c>
      <c r="G1799" s="1">
        <v>50.509950000000003</v>
      </c>
      <c r="H1799" s="1">
        <v>51.324300000000001</v>
      </c>
      <c r="I1799" s="1">
        <f t="shared" si="62"/>
        <v>50.509950000000003</v>
      </c>
      <c r="J1799" s="1">
        <f t="shared" si="63"/>
        <v>51.324300000000001</v>
      </c>
    </row>
    <row r="1800" spans="1:10" x14ac:dyDescent="0.25">
      <c r="A1800" s="21">
        <v>42991</v>
      </c>
      <c r="B1800" s="1">
        <v>9</v>
      </c>
      <c r="C1800" s="1">
        <v>4</v>
      </c>
      <c r="D1800" s="1">
        <v>0</v>
      </c>
      <c r="E1800" s="1" t="s">
        <v>65</v>
      </c>
      <c r="F1800" s="22">
        <v>22</v>
      </c>
      <c r="G1800" s="1">
        <v>39.374659999999999</v>
      </c>
      <c r="H1800" s="1">
        <v>39.735529999999997</v>
      </c>
      <c r="I1800" s="1">
        <f t="shared" si="62"/>
        <v>39.374659999999999</v>
      </c>
      <c r="J1800" s="1">
        <f t="shared" si="63"/>
        <v>39.735529999999997</v>
      </c>
    </row>
    <row r="1801" spans="1:10" x14ac:dyDescent="0.25">
      <c r="A1801" s="21">
        <v>42991</v>
      </c>
      <c r="B1801" s="1">
        <v>9</v>
      </c>
      <c r="C1801" s="1">
        <v>4</v>
      </c>
      <c r="D1801" s="1">
        <v>0</v>
      </c>
      <c r="E1801" s="1" t="s">
        <v>64</v>
      </c>
      <c r="F1801" s="22">
        <v>23</v>
      </c>
      <c r="G1801" s="1">
        <v>33.772179999999999</v>
      </c>
      <c r="H1801" s="1">
        <v>33.552160000000001</v>
      </c>
      <c r="I1801" s="1">
        <f t="shared" si="62"/>
        <v>33.772179999999999</v>
      </c>
      <c r="J1801" s="1">
        <f t="shared" si="63"/>
        <v>33.552160000000001</v>
      </c>
    </row>
    <row r="1802" spans="1:10" x14ac:dyDescent="0.25">
      <c r="A1802" s="21">
        <v>42991</v>
      </c>
      <c r="B1802" s="1">
        <v>9</v>
      </c>
      <c r="C1802" s="1">
        <v>4</v>
      </c>
      <c r="D1802" s="1">
        <v>0</v>
      </c>
      <c r="E1802" s="1" t="s">
        <v>64</v>
      </c>
      <c r="F1802" s="22">
        <v>24</v>
      </c>
      <c r="G1802" s="1">
        <v>31.40156</v>
      </c>
      <c r="H1802" s="1">
        <v>31.095050000000001</v>
      </c>
      <c r="I1802" s="1">
        <f t="shared" si="62"/>
        <v>31.40156</v>
      </c>
      <c r="J1802" s="1">
        <f t="shared" si="63"/>
        <v>31.095050000000001</v>
      </c>
    </row>
    <row r="1803" spans="1:10" x14ac:dyDescent="0.25">
      <c r="A1803" s="21">
        <v>42992</v>
      </c>
      <c r="B1803" s="1">
        <v>9</v>
      </c>
      <c r="C1803" s="1">
        <v>5</v>
      </c>
      <c r="D1803" s="1">
        <v>0</v>
      </c>
      <c r="E1803" s="1" t="s">
        <v>64</v>
      </c>
      <c r="F1803" s="22">
        <v>1</v>
      </c>
      <c r="G1803" s="1">
        <v>28.961680000000001</v>
      </c>
      <c r="H1803" s="1">
        <v>28.442</v>
      </c>
      <c r="I1803" s="1">
        <f t="shared" si="62"/>
        <v>28.961680000000001</v>
      </c>
      <c r="J1803" s="1">
        <f t="shared" si="63"/>
        <v>28.442</v>
      </c>
    </row>
    <row r="1804" spans="1:10" x14ac:dyDescent="0.25">
      <c r="A1804" s="21">
        <v>42992</v>
      </c>
      <c r="B1804" s="1">
        <v>9</v>
      </c>
      <c r="C1804" s="1">
        <v>5</v>
      </c>
      <c r="D1804" s="1">
        <v>0</v>
      </c>
      <c r="E1804" s="1" t="s">
        <v>64</v>
      </c>
      <c r="F1804" s="22">
        <v>2</v>
      </c>
      <c r="G1804" s="1">
        <v>26.958089999999999</v>
      </c>
      <c r="H1804" s="1">
        <v>26.76529</v>
      </c>
      <c r="I1804" s="1">
        <f t="shared" si="62"/>
        <v>26.958089999999999</v>
      </c>
      <c r="J1804" s="1">
        <f t="shared" si="63"/>
        <v>26.76529</v>
      </c>
    </row>
    <row r="1805" spans="1:10" x14ac:dyDescent="0.25">
      <c r="A1805" s="21">
        <v>42992</v>
      </c>
      <c r="B1805" s="1">
        <v>9</v>
      </c>
      <c r="C1805" s="1">
        <v>5</v>
      </c>
      <c r="D1805" s="1">
        <v>0</v>
      </c>
      <c r="E1805" s="1" t="s">
        <v>64</v>
      </c>
      <c r="F1805" s="22">
        <v>3</v>
      </c>
      <c r="G1805" s="1">
        <v>25.498069999999998</v>
      </c>
      <c r="H1805" s="1">
        <v>25.323709999999998</v>
      </c>
      <c r="I1805" s="1">
        <f t="shared" si="62"/>
        <v>25.498069999999998</v>
      </c>
      <c r="J1805" s="1">
        <f t="shared" si="63"/>
        <v>25.323709999999998</v>
      </c>
    </row>
    <row r="1806" spans="1:10" x14ac:dyDescent="0.25">
      <c r="A1806" s="21">
        <v>42992</v>
      </c>
      <c r="B1806" s="1">
        <v>9</v>
      </c>
      <c r="C1806" s="1">
        <v>5</v>
      </c>
      <c r="D1806" s="1">
        <v>0</v>
      </c>
      <c r="E1806" s="1" t="s">
        <v>64</v>
      </c>
      <c r="F1806" s="22">
        <v>4</v>
      </c>
      <c r="G1806" s="1">
        <v>25.20289</v>
      </c>
      <c r="H1806" s="1">
        <v>24.965769999999999</v>
      </c>
      <c r="I1806" s="1">
        <f t="shared" si="62"/>
        <v>25.20289</v>
      </c>
      <c r="J1806" s="1">
        <f t="shared" si="63"/>
        <v>24.965769999999999</v>
      </c>
    </row>
    <row r="1807" spans="1:10" x14ac:dyDescent="0.25">
      <c r="A1807" s="21">
        <v>42992</v>
      </c>
      <c r="B1807" s="1">
        <v>9</v>
      </c>
      <c r="C1807" s="1">
        <v>5</v>
      </c>
      <c r="D1807" s="1">
        <v>0</v>
      </c>
      <c r="E1807" s="1" t="s">
        <v>64</v>
      </c>
      <c r="F1807" s="22">
        <v>5</v>
      </c>
      <c r="G1807" s="1">
        <v>25.704270000000001</v>
      </c>
      <c r="H1807" s="1">
        <v>25.304790000000001</v>
      </c>
      <c r="I1807" s="1">
        <f t="shared" si="62"/>
        <v>25.704270000000001</v>
      </c>
      <c r="J1807" s="1">
        <f t="shared" si="63"/>
        <v>25.304790000000001</v>
      </c>
    </row>
    <row r="1808" spans="1:10" x14ac:dyDescent="0.25">
      <c r="A1808" s="21">
        <v>42992</v>
      </c>
      <c r="B1808" s="1">
        <v>9</v>
      </c>
      <c r="C1808" s="1">
        <v>5</v>
      </c>
      <c r="D1808" s="1">
        <v>0</v>
      </c>
      <c r="E1808" s="1" t="s">
        <v>64</v>
      </c>
      <c r="F1808" s="22">
        <v>6</v>
      </c>
      <c r="G1808" s="1">
        <v>30.305620000000001</v>
      </c>
      <c r="H1808" s="1">
        <v>29.67867</v>
      </c>
      <c r="I1808" s="1">
        <f t="shared" si="62"/>
        <v>30.305620000000001</v>
      </c>
      <c r="J1808" s="1">
        <f t="shared" si="63"/>
        <v>29.67867</v>
      </c>
    </row>
    <row r="1809" spans="1:10" x14ac:dyDescent="0.25">
      <c r="A1809" s="21">
        <v>42992</v>
      </c>
      <c r="B1809" s="1">
        <v>9</v>
      </c>
      <c r="C1809" s="1">
        <v>5</v>
      </c>
      <c r="D1809" s="1">
        <v>0</v>
      </c>
      <c r="E1809" s="1" t="s">
        <v>65</v>
      </c>
      <c r="F1809" s="22">
        <v>7</v>
      </c>
      <c r="G1809" s="1">
        <v>43.222349999999999</v>
      </c>
      <c r="H1809" s="1">
        <v>42.28566</v>
      </c>
      <c r="I1809" s="1">
        <f t="shared" si="62"/>
        <v>43.222349999999999</v>
      </c>
      <c r="J1809" s="1">
        <f t="shared" si="63"/>
        <v>42.28566</v>
      </c>
    </row>
    <row r="1810" spans="1:10" x14ac:dyDescent="0.25">
      <c r="A1810" s="21">
        <v>42992</v>
      </c>
      <c r="B1810" s="1">
        <v>9</v>
      </c>
      <c r="C1810" s="1">
        <v>5</v>
      </c>
      <c r="D1810" s="1">
        <v>0</v>
      </c>
      <c r="E1810" s="1" t="s">
        <v>65</v>
      </c>
      <c r="F1810" s="22">
        <v>8</v>
      </c>
      <c r="G1810" s="1">
        <v>41.815559999999998</v>
      </c>
      <c r="H1810" s="1">
        <v>40.578409999999998</v>
      </c>
      <c r="I1810" s="1">
        <f t="shared" si="62"/>
        <v>41.815559999999998</v>
      </c>
      <c r="J1810" s="1">
        <f t="shared" si="63"/>
        <v>40.578409999999998</v>
      </c>
    </row>
    <row r="1811" spans="1:10" x14ac:dyDescent="0.25">
      <c r="A1811" s="21">
        <v>42992</v>
      </c>
      <c r="B1811" s="1">
        <v>9</v>
      </c>
      <c r="C1811" s="1">
        <v>5</v>
      </c>
      <c r="D1811" s="1">
        <v>0</v>
      </c>
      <c r="E1811" s="1" t="s">
        <v>65</v>
      </c>
      <c r="F1811" s="22">
        <v>9</v>
      </c>
      <c r="G1811" s="1">
        <v>27.969190000000001</v>
      </c>
      <c r="H1811" s="1">
        <v>26.613520000000001</v>
      </c>
      <c r="I1811" s="1">
        <f t="shared" si="62"/>
        <v>27.969190000000001</v>
      </c>
      <c r="J1811" s="1">
        <f t="shared" si="63"/>
        <v>26.613520000000001</v>
      </c>
    </row>
    <row r="1812" spans="1:10" x14ac:dyDescent="0.25">
      <c r="A1812" s="21">
        <v>42992</v>
      </c>
      <c r="B1812" s="1">
        <v>9</v>
      </c>
      <c r="C1812" s="1">
        <v>5</v>
      </c>
      <c r="D1812" s="1">
        <v>0</v>
      </c>
      <c r="E1812" s="1" t="s">
        <v>65</v>
      </c>
      <c r="F1812" s="22">
        <v>10</v>
      </c>
      <c r="G1812" s="1">
        <v>24.62114</v>
      </c>
      <c r="H1812" s="1">
        <v>23.146380000000001</v>
      </c>
      <c r="I1812" s="1">
        <f t="shared" si="62"/>
        <v>24.62114</v>
      </c>
      <c r="J1812" s="1">
        <f t="shared" si="63"/>
        <v>23.146380000000001</v>
      </c>
    </row>
    <row r="1813" spans="1:10" x14ac:dyDescent="0.25">
      <c r="A1813" s="21">
        <v>42992</v>
      </c>
      <c r="B1813" s="1">
        <v>9</v>
      </c>
      <c r="C1813" s="1">
        <v>5</v>
      </c>
      <c r="D1813" s="1">
        <v>0</v>
      </c>
      <c r="E1813" s="1" t="s">
        <v>65</v>
      </c>
      <c r="F1813" s="22">
        <v>11</v>
      </c>
      <c r="G1813" s="1">
        <v>23.343119999999999</v>
      </c>
      <c r="H1813" s="1">
        <v>21.887229999999999</v>
      </c>
      <c r="I1813" s="1">
        <f t="shared" si="62"/>
        <v>23.343119999999999</v>
      </c>
      <c r="J1813" s="1">
        <f t="shared" si="63"/>
        <v>21.887229999999999</v>
      </c>
    </row>
    <row r="1814" spans="1:10" x14ac:dyDescent="0.25">
      <c r="A1814" s="21">
        <v>42992</v>
      </c>
      <c r="B1814" s="1">
        <v>9</v>
      </c>
      <c r="C1814" s="1">
        <v>5</v>
      </c>
      <c r="D1814" s="1">
        <v>0</v>
      </c>
      <c r="E1814" s="1" t="s">
        <v>65</v>
      </c>
      <c r="F1814" s="22">
        <v>12</v>
      </c>
      <c r="G1814" s="1">
        <v>22.940300000000001</v>
      </c>
      <c r="H1814" s="1">
        <v>21.57321</v>
      </c>
      <c r="I1814" s="1">
        <f t="shared" si="62"/>
        <v>22.940300000000001</v>
      </c>
      <c r="J1814" s="1">
        <f t="shared" si="63"/>
        <v>21.57321</v>
      </c>
    </row>
    <row r="1815" spans="1:10" x14ac:dyDescent="0.25">
      <c r="A1815" s="21">
        <v>42992</v>
      </c>
      <c r="B1815" s="1">
        <v>9</v>
      </c>
      <c r="C1815" s="1">
        <v>5</v>
      </c>
      <c r="D1815" s="1">
        <v>0</v>
      </c>
      <c r="E1815" s="1" t="s">
        <v>65</v>
      </c>
      <c r="F1815" s="22">
        <v>13</v>
      </c>
      <c r="G1815" s="1">
        <v>22.678190000000001</v>
      </c>
      <c r="H1815" s="1">
        <v>21.65607</v>
      </c>
      <c r="I1815" s="1">
        <f t="shared" si="62"/>
        <v>22.678190000000001</v>
      </c>
      <c r="J1815" s="1">
        <f t="shared" si="63"/>
        <v>21.65607</v>
      </c>
    </row>
    <row r="1816" spans="1:10" x14ac:dyDescent="0.25">
      <c r="A1816" s="21">
        <v>42992</v>
      </c>
      <c r="B1816" s="1">
        <v>9</v>
      </c>
      <c r="C1816" s="1">
        <v>5</v>
      </c>
      <c r="D1816" s="1">
        <v>0</v>
      </c>
      <c r="E1816" s="1" t="s">
        <v>65</v>
      </c>
      <c r="F1816" s="22">
        <v>14</v>
      </c>
      <c r="G1816" s="1">
        <v>24.17061</v>
      </c>
      <c r="H1816" s="1">
        <v>23.294709999999998</v>
      </c>
      <c r="I1816" s="1">
        <f t="shared" si="62"/>
        <v>24.17061</v>
      </c>
      <c r="J1816" s="1">
        <f t="shared" si="63"/>
        <v>23.294709999999998</v>
      </c>
    </row>
    <row r="1817" spans="1:10" x14ac:dyDescent="0.25">
      <c r="A1817" s="21">
        <v>42992</v>
      </c>
      <c r="B1817" s="1">
        <v>9</v>
      </c>
      <c r="C1817" s="1">
        <v>5</v>
      </c>
      <c r="D1817" s="1">
        <v>0</v>
      </c>
      <c r="E1817" s="1" t="s">
        <v>65</v>
      </c>
      <c r="F1817" s="22">
        <v>15</v>
      </c>
      <c r="G1817" s="1">
        <v>24.880870000000002</v>
      </c>
      <c r="H1817" s="1">
        <v>23.994330000000001</v>
      </c>
      <c r="I1817" s="1">
        <f t="shared" si="62"/>
        <v>24.880870000000002</v>
      </c>
      <c r="J1817" s="1">
        <f t="shared" si="63"/>
        <v>23.994330000000001</v>
      </c>
    </row>
    <row r="1818" spans="1:10" x14ac:dyDescent="0.25">
      <c r="A1818" s="21">
        <v>42992</v>
      </c>
      <c r="B1818" s="1">
        <v>9</v>
      </c>
      <c r="C1818" s="1">
        <v>5</v>
      </c>
      <c r="D1818" s="1">
        <v>0</v>
      </c>
      <c r="E1818" s="1" t="s">
        <v>65</v>
      </c>
      <c r="F1818" s="22">
        <v>16</v>
      </c>
      <c r="G1818" s="1">
        <v>26.227709999999998</v>
      </c>
      <c r="H1818" s="1">
        <v>25.396529999999998</v>
      </c>
      <c r="I1818" s="1">
        <f t="shared" si="62"/>
        <v>26.227709999999998</v>
      </c>
      <c r="J1818" s="1">
        <f t="shared" si="63"/>
        <v>25.396529999999998</v>
      </c>
    </row>
    <row r="1819" spans="1:10" x14ac:dyDescent="0.25">
      <c r="A1819" s="21">
        <v>42992</v>
      </c>
      <c r="B1819" s="1">
        <v>9</v>
      </c>
      <c r="C1819" s="1">
        <v>5</v>
      </c>
      <c r="D1819" s="1">
        <v>0</v>
      </c>
      <c r="E1819" s="1" t="s">
        <v>65</v>
      </c>
      <c r="F1819" s="22">
        <v>17</v>
      </c>
      <c r="G1819" s="1">
        <v>28.056239999999999</v>
      </c>
      <c r="H1819" s="1">
        <v>27.7851</v>
      </c>
      <c r="I1819" s="1">
        <f t="shared" si="62"/>
        <v>28.056239999999999</v>
      </c>
      <c r="J1819" s="1">
        <f t="shared" si="63"/>
        <v>27.7851</v>
      </c>
    </row>
    <row r="1820" spans="1:10" x14ac:dyDescent="0.25">
      <c r="A1820" s="21">
        <v>42992</v>
      </c>
      <c r="B1820" s="1">
        <v>9</v>
      </c>
      <c r="C1820" s="1">
        <v>5</v>
      </c>
      <c r="D1820" s="1">
        <v>0</v>
      </c>
      <c r="E1820" s="1" t="s">
        <v>65</v>
      </c>
      <c r="F1820" s="22">
        <v>18</v>
      </c>
      <c r="G1820" s="1">
        <v>33.646070000000002</v>
      </c>
      <c r="H1820" s="1">
        <v>34.181510000000003</v>
      </c>
      <c r="I1820" s="1">
        <f t="shared" si="62"/>
        <v>33.646070000000002</v>
      </c>
      <c r="J1820" s="1">
        <f t="shared" si="63"/>
        <v>34.181510000000003</v>
      </c>
    </row>
    <row r="1821" spans="1:10" x14ac:dyDescent="0.25">
      <c r="A1821" s="21">
        <v>42992</v>
      </c>
      <c r="B1821" s="1">
        <v>9</v>
      </c>
      <c r="C1821" s="1">
        <v>5</v>
      </c>
      <c r="D1821" s="1">
        <v>0</v>
      </c>
      <c r="E1821" s="1" t="s">
        <v>65</v>
      </c>
      <c r="F1821" s="22">
        <v>19</v>
      </c>
      <c r="G1821" s="1">
        <v>49.008409999999998</v>
      </c>
      <c r="H1821" s="1">
        <v>48.767069999999997</v>
      </c>
      <c r="I1821" s="1">
        <f t="shared" si="62"/>
        <v>49.008409999999998</v>
      </c>
      <c r="J1821" s="1">
        <f t="shared" si="63"/>
        <v>48.767069999999997</v>
      </c>
    </row>
    <row r="1822" spans="1:10" x14ac:dyDescent="0.25">
      <c r="A1822" s="21">
        <v>42992</v>
      </c>
      <c r="B1822" s="1">
        <v>9</v>
      </c>
      <c r="C1822" s="1">
        <v>5</v>
      </c>
      <c r="D1822" s="1">
        <v>0</v>
      </c>
      <c r="E1822" s="1" t="s">
        <v>65</v>
      </c>
      <c r="F1822" s="22">
        <v>20</v>
      </c>
      <c r="G1822" s="1">
        <v>55.958680000000001</v>
      </c>
      <c r="H1822" s="1">
        <v>55.733919999999998</v>
      </c>
      <c r="I1822" s="1">
        <f t="shared" si="62"/>
        <v>55.958680000000001</v>
      </c>
      <c r="J1822" s="1">
        <f t="shared" si="63"/>
        <v>55.733919999999998</v>
      </c>
    </row>
    <row r="1823" spans="1:10" x14ac:dyDescent="0.25">
      <c r="A1823" s="21">
        <v>42992</v>
      </c>
      <c r="B1823" s="1">
        <v>9</v>
      </c>
      <c r="C1823" s="1">
        <v>5</v>
      </c>
      <c r="D1823" s="1">
        <v>0</v>
      </c>
      <c r="E1823" s="1" t="s">
        <v>65</v>
      </c>
      <c r="F1823" s="22">
        <v>21</v>
      </c>
      <c r="G1823" s="1">
        <v>48.840490000000003</v>
      </c>
      <c r="H1823" s="1">
        <v>48.649430000000002</v>
      </c>
      <c r="I1823" s="1">
        <f t="shared" si="62"/>
        <v>48.840490000000003</v>
      </c>
      <c r="J1823" s="1">
        <f t="shared" si="63"/>
        <v>48.649430000000002</v>
      </c>
    </row>
    <row r="1824" spans="1:10" x14ac:dyDescent="0.25">
      <c r="A1824" s="21">
        <v>42992</v>
      </c>
      <c r="B1824" s="1">
        <v>9</v>
      </c>
      <c r="C1824" s="1">
        <v>5</v>
      </c>
      <c r="D1824" s="1">
        <v>0</v>
      </c>
      <c r="E1824" s="1" t="s">
        <v>65</v>
      </c>
      <c r="F1824" s="22">
        <v>22</v>
      </c>
      <c r="G1824" s="1">
        <v>34.597549999999998</v>
      </c>
      <c r="H1824" s="1">
        <v>34.781480000000002</v>
      </c>
      <c r="I1824" s="1">
        <f t="shared" si="62"/>
        <v>34.597549999999998</v>
      </c>
      <c r="J1824" s="1">
        <f t="shared" si="63"/>
        <v>34.781480000000002</v>
      </c>
    </row>
    <row r="1825" spans="1:10" x14ac:dyDescent="0.25">
      <c r="A1825" s="21">
        <v>42992</v>
      </c>
      <c r="B1825" s="1">
        <v>9</v>
      </c>
      <c r="C1825" s="1">
        <v>5</v>
      </c>
      <c r="D1825" s="1">
        <v>0</v>
      </c>
      <c r="E1825" s="1" t="s">
        <v>64</v>
      </c>
      <c r="F1825" s="22">
        <v>23</v>
      </c>
      <c r="G1825" s="1">
        <v>34.036569999999998</v>
      </c>
      <c r="H1825" s="1">
        <v>33.195160000000001</v>
      </c>
      <c r="I1825" s="1">
        <f t="shared" si="62"/>
        <v>34.036569999999998</v>
      </c>
      <c r="J1825" s="1">
        <f t="shared" si="63"/>
        <v>33.195160000000001</v>
      </c>
    </row>
    <row r="1826" spans="1:10" x14ac:dyDescent="0.25">
      <c r="A1826" s="21">
        <v>42992</v>
      </c>
      <c r="B1826" s="1">
        <v>9</v>
      </c>
      <c r="C1826" s="1">
        <v>5</v>
      </c>
      <c r="D1826" s="1">
        <v>0</v>
      </c>
      <c r="E1826" s="1" t="s">
        <v>64</v>
      </c>
      <c r="F1826" s="22">
        <v>24</v>
      </c>
      <c r="G1826" s="1">
        <v>31.216760000000001</v>
      </c>
      <c r="H1826" s="1">
        <v>30.454750000000001</v>
      </c>
      <c r="I1826" s="1">
        <f t="shared" si="62"/>
        <v>31.216760000000001</v>
      </c>
      <c r="J1826" s="1">
        <f t="shared" si="63"/>
        <v>30.454750000000001</v>
      </c>
    </row>
    <row r="1827" spans="1:10" x14ac:dyDescent="0.25">
      <c r="A1827" s="21">
        <v>42993</v>
      </c>
      <c r="B1827" s="1">
        <v>9</v>
      </c>
      <c r="C1827" s="1">
        <v>6</v>
      </c>
      <c r="D1827" s="1">
        <v>0</v>
      </c>
      <c r="E1827" s="1" t="s">
        <v>64</v>
      </c>
      <c r="F1827" s="22">
        <v>1</v>
      </c>
      <c r="G1827" s="1">
        <v>25.235510000000001</v>
      </c>
      <c r="H1827" s="1">
        <v>25.060479999999998</v>
      </c>
      <c r="I1827" s="1">
        <f t="shared" si="62"/>
        <v>25.235510000000001</v>
      </c>
      <c r="J1827" s="1">
        <f t="shared" si="63"/>
        <v>25.060479999999998</v>
      </c>
    </row>
    <row r="1828" spans="1:10" x14ac:dyDescent="0.25">
      <c r="A1828" s="21">
        <v>42993</v>
      </c>
      <c r="B1828" s="1">
        <v>9</v>
      </c>
      <c r="C1828" s="1">
        <v>6</v>
      </c>
      <c r="D1828" s="1">
        <v>0</v>
      </c>
      <c r="E1828" s="1" t="s">
        <v>64</v>
      </c>
      <c r="F1828" s="22">
        <v>2</v>
      </c>
      <c r="G1828" s="1">
        <v>24.780740000000002</v>
      </c>
      <c r="H1828" s="1">
        <v>24.73189</v>
      </c>
      <c r="I1828" s="1">
        <f t="shared" si="62"/>
        <v>24.780740000000002</v>
      </c>
      <c r="J1828" s="1">
        <f t="shared" si="63"/>
        <v>24.73189</v>
      </c>
    </row>
    <row r="1829" spans="1:10" x14ac:dyDescent="0.25">
      <c r="A1829" s="21">
        <v>42993</v>
      </c>
      <c r="B1829" s="1">
        <v>9</v>
      </c>
      <c r="C1829" s="1">
        <v>6</v>
      </c>
      <c r="D1829" s="1">
        <v>0</v>
      </c>
      <c r="E1829" s="1" t="s">
        <v>64</v>
      </c>
      <c r="F1829" s="22">
        <v>3</v>
      </c>
      <c r="G1829" s="1">
        <v>25.410620000000002</v>
      </c>
      <c r="H1829" s="1">
        <v>25.371079999999999</v>
      </c>
      <c r="I1829" s="1">
        <f t="shared" si="62"/>
        <v>25.410620000000002</v>
      </c>
      <c r="J1829" s="1">
        <f t="shared" si="63"/>
        <v>25.371079999999999</v>
      </c>
    </row>
    <row r="1830" spans="1:10" x14ac:dyDescent="0.25">
      <c r="A1830" s="21">
        <v>42993</v>
      </c>
      <c r="B1830" s="1">
        <v>9</v>
      </c>
      <c r="C1830" s="1">
        <v>6</v>
      </c>
      <c r="D1830" s="1">
        <v>0</v>
      </c>
      <c r="E1830" s="1" t="s">
        <v>64</v>
      </c>
      <c r="F1830" s="22">
        <v>4</v>
      </c>
      <c r="G1830" s="1">
        <v>24.442409999999999</v>
      </c>
      <c r="H1830" s="1">
        <v>24.295770000000001</v>
      </c>
      <c r="I1830" s="1">
        <f t="shared" si="62"/>
        <v>24.442409999999999</v>
      </c>
      <c r="J1830" s="1">
        <f t="shared" si="63"/>
        <v>24.295770000000001</v>
      </c>
    </row>
    <row r="1831" spans="1:10" x14ac:dyDescent="0.25">
      <c r="A1831" s="21">
        <v>42993</v>
      </c>
      <c r="B1831" s="1">
        <v>9</v>
      </c>
      <c r="C1831" s="1">
        <v>6</v>
      </c>
      <c r="D1831" s="1">
        <v>0</v>
      </c>
      <c r="E1831" s="1" t="s">
        <v>64</v>
      </c>
      <c r="F1831" s="22">
        <v>5</v>
      </c>
      <c r="G1831" s="1">
        <v>26.330570000000002</v>
      </c>
      <c r="H1831" s="1">
        <v>26.29505</v>
      </c>
      <c r="I1831" s="1">
        <f t="shared" si="62"/>
        <v>26.330570000000002</v>
      </c>
      <c r="J1831" s="1">
        <f t="shared" si="63"/>
        <v>26.29505</v>
      </c>
    </row>
    <row r="1832" spans="1:10" x14ac:dyDescent="0.25">
      <c r="A1832" s="21">
        <v>42993</v>
      </c>
      <c r="B1832" s="1">
        <v>9</v>
      </c>
      <c r="C1832" s="1">
        <v>6</v>
      </c>
      <c r="D1832" s="1">
        <v>0</v>
      </c>
      <c r="E1832" s="1" t="s">
        <v>64</v>
      </c>
      <c r="F1832" s="22">
        <v>6</v>
      </c>
      <c r="G1832" s="1">
        <v>29.417439999999999</v>
      </c>
      <c r="H1832" s="1">
        <v>29.243639999999999</v>
      </c>
      <c r="I1832" s="1">
        <f t="shared" si="62"/>
        <v>29.417439999999999</v>
      </c>
      <c r="J1832" s="1">
        <f t="shared" si="63"/>
        <v>29.243639999999999</v>
      </c>
    </row>
    <row r="1833" spans="1:10" x14ac:dyDescent="0.25">
      <c r="A1833" s="21">
        <v>42993</v>
      </c>
      <c r="B1833" s="1">
        <v>9</v>
      </c>
      <c r="C1833" s="1">
        <v>6</v>
      </c>
      <c r="D1833" s="1">
        <v>0</v>
      </c>
      <c r="E1833" s="1" t="s">
        <v>65</v>
      </c>
      <c r="F1833" s="22">
        <v>7</v>
      </c>
      <c r="G1833" s="1">
        <v>39.883690000000001</v>
      </c>
      <c r="H1833" s="1">
        <v>39.394620000000003</v>
      </c>
      <c r="I1833" s="1">
        <f t="shared" si="62"/>
        <v>39.883690000000001</v>
      </c>
      <c r="J1833" s="1">
        <f t="shared" si="63"/>
        <v>39.394620000000003</v>
      </c>
    </row>
    <row r="1834" spans="1:10" x14ac:dyDescent="0.25">
      <c r="A1834" s="21">
        <v>42993</v>
      </c>
      <c r="B1834" s="1">
        <v>9</v>
      </c>
      <c r="C1834" s="1">
        <v>6</v>
      </c>
      <c r="D1834" s="1">
        <v>0</v>
      </c>
      <c r="E1834" s="1" t="s">
        <v>65</v>
      </c>
      <c r="F1834" s="22">
        <v>8</v>
      </c>
      <c r="G1834" s="1">
        <v>37.009599999999999</v>
      </c>
      <c r="H1834" s="1">
        <v>36.377279999999999</v>
      </c>
      <c r="I1834" s="1">
        <f t="shared" si="62"/>
        <v>37.009599999999999</v>
      </c>
      <c r="J1834" s="1">
        <f t="shared" si="63"/>
        <v>36.377279999999999</v>
      </c>
    </row>
    <row r="1835" spans="1:10" x14ac:dyDescent="0.25">
      <c r="A1835" s="21">
        <v>42993</v>
      </c>
      <c r="B1835" s="1">
        <v>9</v>
      </c>
      <c r="C1835" s="1">
        <v>6</v>
      </c>
      <c r="D1835" s="1">
        <v>0</v>
      </c>
      <c r="E1835" s="1" t="s">
        <v>65</v>
      </c>
      <c r="F1835" s="22">
        <v>9</v>
      </c>
      <c r="G1835" s="1">
        <v>24.586120000000001</v>
      </c>
      <c r="H1835" s="1">
        <v>23.404620000000001</v>
      </c>
      <c r="I1835" s="1">
        <f t="shared" si="62"/>
        <v>24.586120000000001</v>
      </c>
      <c r="J1835" s="1">
        <f t="shared" si="63"/>
        <v>23.404620000000001</v>
      </c>
    </row>
    <row r="1836" spans="1:10" x14ac:dyDescent="0.25">
      <c r="A1836" s="21">
        <v>42993</v>
      </c>
      <c r="B1836" s="1">
        <v>9</v>
      </c>
      <c r="C1836" s="1">
        <v>6</v>
      </c>
      <c r="D1836" s="1">
        <v>0</v>
      </c>
      <c r="E1836" s="1" t="s">
        <v>65</v>
      </c>
      <c r="F1836" s="22">
        <v>10</v>
      </c>
      <c r="G1836" s="1">
        <v>20.45</v>
      </c>
      <c r="H1836" s="1">
        <v>17.88888</v>
      </c>
      <c r="I1836" s="1">
        <f t="shared" si="62"/>
        <v>20.45</v>
      </c>
      <c r="J1836" s="1">
        <f t="shared" si="63"/>
        <v>17.88888</v>
      </c>
    </row>
    <row r="1837" spans="1:10" x14ac:dyDescent="0.25">
      <c r="A1837" s="21">
        <v>42993</v>
      </c>
      <c r="B1837" s="1">
        <v>9</v>
      </c>
      <c r="C1837" s="1">
        <v>6</v>
      </c>
      <c r="D1837" s="1">
        <v>0</v>
      </c>
      <c r="E1837" s="1" t="s">
        <v>65</v>
      </c>
      <c r="F1837" s="22">
        <v>11</v>
      </c>
      <c r="G1837" s="1">
        <v>20.399999999999999</v>
      </c>
      <c r="H1837" s="1">
        <v>18.780799999999999</v>
      </c>
      <c r="I1837" s="1">
        <f t="shared" si="62"/>
        <v>20.399999999999999</v>
      </c>
      <c r="J1837" s="1">
        <f t="shared" si="63"/>
        <v>18.780799999999999</v>
      </c>
    </row>
    <row r="1838" spans="1:10" x14ac:dyDescent="0.25">
      <c r="A1838" s="21">
        <v>42993</v>
      </c>
      <c r="B1838" s="1">
        <v>9</v>
      </c>
      <c r="C1838" s="1">
        <v>6</v>
      </c>
      <c r="D1838" s="1">
        <v>0</v>
      </c>
      <c r="E1838" s="1" t="s">
        <v>65</v>
      </c>
      <c r="F1838" s="22">
        <v>12</v>
      </c>
      <c r="G1838" s="1">
        <v>20.45</v>
      </c>
      <c r="H1838" s="1">
        <v>19.185919999999999</v>
      </c>
      <c r="I1838" s="1">
        <f t="shared" si="62"/>
        <v>20.45</v>
      </c>
      <c r="J1838" s="1">
        <f t="shared" si="63"/>
        <v>19.185919999999999</v>
      </c>
    </row>
    <row r="1839" spans="1:10" x14ac:dyDescent="0.25">
      <c r="A1839" s="21">
        <v>42993</v>
      </c>
      <c r="B1839" s="1">
        <v>9</v>
      </c>
      <c r="C1839" s="1">
        <v>6</v>
      </c>
      <c r="D1839" s="1">
        <v>0</v>
      </c>
      <c r="E1839" s="1" t="s">
        <v>65</v>
      </c>
      <c r="F1839" s="22">
        <v>13</v>
      </c>
      <c r="G1839" s="1">
        <v>20.45</v>
      </c>
      <c r="H1839" s="1">
        <v>19.419599999999999</v>
      </c>
      <c r="I1839" s="1">
        <f t="shared" si="62"/>
        <v>20.45</v>
      </c>
      <c r="J1839" s="1">
        <f t="shared" si="63"/>
        <v>19.419599999999999</v>
      </c>
    </row>
    <row r="1840" spans="1:10" x14ac:dyDescent="0.25">
      <c r="A1840" s="21">
        <v>42993</v>
      </c>
      <c r="B1840" s="1">
        <v>9</v>
      </c>
      <c r="C1840" s="1">
        <v>6</v>
      </c>
      <c r="D1840" s="1">
        <v>0</v>
      </c>
      <c r="E1840" s="1" t="s">
        <v>65</v>
      </c>
      <c r="F1840" s="22">
        <v>14</v>
      </c>
      <c r="G1840" s="1">
        <v>21.777360000000002</v>
      </c>
      <c r="H1840" s="1">
        <v>20.748290000000001</v>
      </c>
      <c r="I1840" s="1">
        <f t="shared" si="62"/>
        <v>21.777360000000002</v>
      </c>
      <c r="J1840" s="1">
        <f t="shared" si="63"/>
        <v>20.748290000000001</v>
      </c>
    </row>
    <row r="1841" spans="1:10" x14ac:dyDescent="0.25">
      <c r="A1841" s="21">
        <v>42993</v>
      </c>
      <c r="B1841" s="1">
        <v>9</v>
      </c>
      <c r="C1841" s="1">
        <v>6</v>
      </c>
      <c r="D1841" s="1">
        <v>0</v>
      </c>
      <c r="E1841" s="1" t="s">
        <v>65</v>
      </c>
      <c r="F1841" s="22">
        <v>15</v>
      </c>
      <c r="G1841" s="1">
        <v>22.28952</v>
      </c>
      <c r="H1841" s="1">
        <v>21.408519999999999</v>
      </c>
      <c r="I1841" s="1">
        <f t="shared" si="62"/>
        <v>22.28952</v>
      </c>
      <c r="J1841" s="1">
        <f t="shared" si="63"/>
        <v>21.408519999999999</v>
      </c>
    </row>
    <row r="1842" spans="1:10" x14ac:dyDescent="0.25">
      <c r="A1842" s="21">
        <v>42993</v>
      </c>
      <c r="B1842" s="1">
        <v>9</v>
      </c>
      <c r="C1842" s="1">
        <v>6</v>
      </c>
      <c r="D1842" s="1">
        <v>0</v>
      </c>
      <c r="E1842" s="1" t="s">
        <v>65</v>
      </c>
      <c r="F1842" s="22">
        <v>16</v>
      </c>
      <c r="G1842" s="1">
        <v>24.020569999999999</v>
      </c>
      <c r="H1842" s="1">
        <v>23.216390000000001</v>
      </c>
      <c r="I1842" s="1">
        <f t="shared" si="62"/>
        <v>24.020569999999999</v>
      </c>
      <c r="J1842" s="1">
        <f t="shared" si="63"/>
        <v>23.216390000000001</v>
      </c>
    </row>
    <row r="1843" spans="1:10" x14ac:dyDescent="0.25">
      <c r="A1843" s="21">
        <v>42993</v>
      </c>
      <c r="B1843" s="1">
        <v>9</v>
      </c>
      <c r="C1843" s="1">
        <v>6</v>
      </c>
      <c r="D1843" s="1">
        <v>0</v>
      </c>
      <c r="E1843" s="1" t="s">
        <v>65</v>
      </c>
      <c r="F1843" s="22">
        <v>17</v>
      </c>
      <c r="G1843" s="1">
        <v>27.237020000000001</v>
      </c>
      <c r="H1843" s="1">
        <v>26.407440000000001</v>
      </c>
      <c r="I1843" s="1">
        <f t="shared" si="62"/>
        <v>27.237020000000001</v>
      </c>
      <c r="J1843" s="1">
        <f t="shared" si="63"/>
        <v>26.407440000000001</v>
      </c>
    </row>
    <row r="1844" spans="1:10" x14ac:dyDescent="0.25">
      <c r="A1844" s="21">
        <v>42993</v>
      </c>
      <c r="B1844" s="1">
        <v>9</v>
      </c>
      <c r="C1844" s="1">
        <v>6</v>
      </c>
      <c r="D1844" s="1">
        <v>0</v>
      </c>
      <c r="E1844" s="1" t="s">
        <v>65</v>
      </c>
      <c r="F1844" s="22">
        <v>18</v>
      </c>
      <c r="G1844" s="1">
        <v>34.140430000000002</v>
      </c>
      <c r="H1844" s="1">
        <v>33.344749999999998</v>
      </c>
      <c r="I1844" s="1">
        <f t="shared" si="62"/>
        <v>34.140430000000002</v>
      </c>
      <c r="J1844" s="1">
        <f t="shared" si="63"/>
        <v>33.344749999999998</v>
      </c>
    </row>
    <row r="1845" spans="1:10" x14ac:dyDescent="0.25">
      <c r="A1845" s="21">
        <v>42993</v>
      </c>
      <c r="B1845" s="1">
        <v>9</v>
      </c>
      <c r="C1845" s="1">
        <v>6</v>
      </c>
      <c r="D1845" s="1">
        <v>0</v>
      </c>
      <c r="E1845" s="1" t="s">
        <v>65</v>
      </c>
      <c r="F1845" s="22">
        <v>19</v>
      </c>
      <c r="G1845" s="1">
        <v>50.207059999999998</v>
      </c>
      <c r="H1845" s="1">
        <v>49.918790000000001</v>
      </c>
      <c r="I1845" s="1">
        <f t="shared" si="62"/>
        <v>50.207059999999998</v>
      </c>
      <c r="J1845" s="1">
        <f t="shared" si="63"/>
        <v>49.918790000000001</v>
      </c>
    </row>
    <row r="1846" spans="1:10" x14ac:dyDescent="0.25">
      <c r="A1846" s="21">
        <v>42993</v>
      </c>
      <c r="B1846" s="1">
        <v>9</v>
      </c>
      <c r="C1846" s="1">
        <v>6</v>
      </c>
      <c r="D1846" s="1">
        <v>0</v>
      </c>
      <c r="E1846" s="1" t="s">
        <v>65</v>
      </c>
      <c r="F1846" s="22">
        <v>20</v>
      </c>
      <c r="G1846" s="1">
        <v>53.472099999999998</v>
      </c>
      <c r="H1846" s="1">
        <v>53.151330000000002</v>
      </c>
      <c r="I1846" s="1">
        <f t="shared" si="62"/>
        <v>53.472099999999998</v>
      </c>
      <c r="J1846" s="1">
        <f t="shared" si="63"/>
        <v>53.151330000000002</v>
      </c>
    </row>
    <row r="1847" spans="1:10" x14ac:dyDescent="0.25">
      <c r="A1847" s="21">
        <v>42993</v>
      </c>
      <c r="B1847" s="1">
        <v>9</v>
      </c>
      <c r="C1847" s="1">
        <v>6</v>
      </c>
      <c r="D1847" s="1">
        <v>0</v>
      </c>
      <c r="E1847" s="1" t="s">
        <v>65</v>
      </c>
      <c r="F1847" s="22">
        <v>21</v>
      </c>
      <c r="G1847" s="1">
        <v>43.280050000000003</v>
      </c>
      <c r="H1847" s="1">
        <v>43.147590000000001</v>
      </c>
      <c r="I1847" s="1">
        <f t="shared" si="62"/>
        <v>43.280050000000003</v>
      </c>
      <c r="J1847" s="1">
        <f t="shared" si="63"/>
        <v>43.147590000000001</v>
      </c>
    </row>
    <row r="1848" spans="1:10" x14ac:dyDescent="0.25">
      <c r="A1848" s="21">
        <v>42993</v>
      </c>
      <c r="B1848" s="1">
        <v>9</v>
      </c>
      <c r="C1848" s="1">
        <v>6</v>
      </c>
      <c r="D1848" s="1">
        <v>0</v>
      </c>
      <c r="E1848" s="1" t="s">
        <v>65</v>
      </c>
      <c r="F1848" s="22">
        <v>22</v>
      </c>
      <c r="G1848" s="1">
        <v>34.238819999999997</v>
      </c>
      <c r="H1848" s="1">
        <v>34.235219999999998</v>
      </c>
      <c r="I1848" s="1">
        <f t="shared" si="62"/>
        <v>34.238819999999997</v>
      </c>
      <c r="J1848" s="1">
        <f t="shared" si="63"/>
        <v>34.235219999999998</v>
      </c>
    </row>
    <row r="1849" spans="1:10" x14ac:dyDescent="0.25">
      <c r="A1849" s="21">
        <v>42993</v>
      </c>
      <c r="B1849" s="1">
        <v>9</v>
      </c>
      <c r="C1849" s="1">
        <v>6</v>
      </c>
      <c r="D1849" s="1">
        <v>0</v>
      </c>
      <c r="E1849" s="1" t="s">
        <v>64</v>
      </c>
      <c r="F1849" s="22">
        <v>23</v>
      </c>
      <c r="G1849" s="1">
        <v>31.77384</v>
      </c>
      <c r="H1849" s="1">
        <v>31.482759999999999</v>
      </c>
      <c r="I1849" s="1">
        <f t="shared" si="62"/>
        <v>31.77384</v>
      </c>
      <c r="J1849" s="1">
        <f t="shared" si="63"/>
        <v>31.482759999999999</v>
      </c>
    </row>
    <row r="1850" spans="1:10" x14ac:dyDescent="0.25">
      <c r="A1850" s="21">
        <v>42993</v>
      </c>
      <c r="B1850" s="1">
        <v>9</v>
      </c>
      <c r="C1850" s="1">
        <v>6</v>
      </c>
      <c r="D1850" s="1">
        <v>0</v>
      </c>
      <c r="E1850" s="1" t="s">
        <v>64</v>
      </c>
      <c r="F1850" s="22">
        <v>24</v>
      </c>
      <c r="G1850" s="1">
        <v>29.806760000000001</v>
      </c>
      <c r="H1850" s="1">
        <v>29.411390000000001</v>
      </c>
      <c r="I1850" s="1">
        <f t="shared" si="62"/>
        <v>29.806760000000001</v>
      </c>
      <c r="J1850" s="1">
        <f t="shared" si="63"/>
        <v>29.411390000000001</v>
      </c>
    </row>
    <row r="1851" spans="1:10" x14ac:dyDescent="0.25">
      <c r="A1851" s="21">
        <v>42994</v>
      </c>
      <c r="B1851" s="1">
        <v>9</v>
      </c>
      <c r="C1851" s="1">
        <v>7</v>
      </c>
      <c r="D1851" s="1">
        <v>0</v>
      </c>
      <c r="E1851" s="1" t="s">
        <v>64</v>
      </c>
      <c r="F1851" s="22">
        <v>1</v>
      </c>
      <c r="G1851" s="1">
        <v>32.451929999999997</v>
      </c>
      <c r="H1851" s="1">
        <v>31.824449999999999</v>
      </c>
      <c r="I1851" s="1">
        <f t="shared" si="62"/>
        <v>32.451929999999997</v>
      </c>
      <c r="J1851" s="1">
        <f t="shared" si="63"/>
        <v>31.824449999999999</v>
      </c>
    </row>
    <row r="1852" spans="1:10" x14ac:dyDescent="0.25">
      <c r="A1852" s="21">
        <v>42994</v>
      </c>
      <c r="B1852" s="1">
        <v>9</v>
      </c>
      <c r="C1852" s="1">
        <v>7</v>
      </c>
      <c r="D1852" s="1">
        <v>0</v>
      </c>
      <c r="E1852" s="1" t="s">
        <v>64</v>
      </c>
      <c r="F1852" s="22">
        <v>2</v>
      </c>
      <c r="G1852" s="1">
        <v>28.126390000000001</v>
      </c>
      <c r="H1852" s="1">
        <v>27.678190000000001</v>
      </c>
      <c r="I1852" s="1">
        <f t="shared" si="62"/>
        <v>28.126390000000001</v>
      </c>
      <c r="J1852" s="1">
        <f t="shared" si="63"/>
        <v>27.678190000000001</v>
      </c>
    </row>
    <row r="1853" spans="1:10" x14ac:dyDescent="0.25">
      <c r="A1853" s="21">
        <v>42994</v>
      </c>
      <c r="B1853" s="1">
        <v>9</v>
      </c>
      <c r="C1853" s="1">
        <v>7</v>
      </c>
      <c r="D1853" s="1">
        <v>0</v>
      </c>
      <c r="E1853" s="1" t="s">
        <v>64</v>
      </c>
      <c r="F1853" s="22">
        <v>3</v>
      </c>
      <c r="G1853" s="1">
        <v>29.07734</v>
      </c>
      <c r="H1853" s="1">
        <v>28.65</v>
      </c>
      <c r="I1853" s="1">
        <f t="shared" si="62"/>
        <v>29.07734</v>
      </c>
      <c r="J1853" s="1">
        <f t="shared" si="63"/>
        <v>28.65</v>
      </c>
    </row>
    <row r="1854" spans="1:10" x14ac:dyDescent="0.25">
      <c r="A1854" s="21">
        <v>42994</v>
      </c>
      <c r="B1854" s="1">
        <v>9</v>
      </c>
      <c r="C1854" s="1">
        <v>7</v>
      </c>
      <c r="D1854" s="1">
        <v>0</v>
      </c>
      <c r="E1854" s="1" t="s">
        <v>64</v>
      </c>
      <c r="F1854" s="22">
        <v>4</v>
      </c>
      <c r="G1854" s="1">
        <v>28.76482</v>
      </c>
      <c r="H1854" s="1">
        <v>28.295490000000001</v>
      </c>
      <c r="I1854" s="1">
        <f t="shared" si="62"/>
        <v>28.76482</v>
      </c>
      <c r="J1854" s="1">
        <f t="shared" si="63"/>
        <v>28.295490000000001</v>
      </c>
    </row>
    <row r="1855" spans="1:10" x14ac:dyDescent="0.25">
      <c r="A1855" s="21">
        <v>42994</v>
      </c>
      <c r="B1855" s="1">
        <v>9</v>
      </c>
      <c r="C1855" s="1">
        <v>7</v>
      </c>
      <c r="D1855" s="1">
        <v>0</v>
      </c>
      <c r="E1855" s="1" t="s">
        <v>64</v>
      </c>
      <c r="F1855" s="22">
        <v>5</v>
      </c>
      <c r="G1855" s="1">
        <v>29.055879999999998</v>
      </c>
      <c r="H1855" s="1">
        <v>28.65</v>
      </c>
      <c r="I1855" s="1">
        <f t="shared" si="62"/>
        <v>29.055879999999998</v>
      </c>
      <c r="J1855" s="1">
        <f t="shared" si="63"/>
        <v>28.65</v>
      </c>
    </row>
    <row r="1856" spans="1:10" x14ac:dyDescent="0.25">
      <c r="A1856" s="21">
        <v>42994</v>
      </c>
      <c r="B1856" s="1">
        <v>9</v>
      </c>
      <c r="C1856" s="1">
        <v>7</v>
      </c>
      <c r="D1856" s="1">
        <v>0</v>
      </c>
      <c r="E1856" s="1" t="s">
        <v>64</v>
      </c>
      <c r="F1856" s="22">
        <v>6</v>
      </c>
      <c r="G1856" s="1">
        <v>31.998239999999999</v>
      </c>
      <c r="H1856" s="1">
        <v>31.537690000000001</v>
      </c>
      <c r="I1856" s="1">
        <f t="shared" si="62"/>
        <v>31.998239999999999</v>
      </c>
      <c r="J1856" s="1">
        <f t="shared" si="63"/>
        <v>31.537690000000001</v>
      </c>
    </row>
    <row r="1857" spans="1:10" x14ac:dyDescent="0.25">
      <c r="A1857" s="21">
        <v>42994</v>
      </c>
      <c r="B1857" s="1">
        <v>9</v>
      </c>
      <c r="C1857" s="1">
        <v>7</v>
      </c>
      <c r="D1857" s="1">
        <v>0</v>
      </c>
      <c r="E1857" s="1" t="s">
        <v>65</v>
      </c>
      <c r="F1857" s="22">
        <v>7</v>
      </c>
      <c r="G1857" s="1">
        <v>33.818069999999999</v>
      </c>
      <c r="H1857" s="1">
        <v>33.457709999999999</v>
      </c>
      <c r="I1857" s="1">
        <f t="shared" si="62"/>
        <v>33.818069999999999</v>
      </c>
      <c r="J1857" s="1">
        <f t="shared" si="63"/>
        <v>33.457709999999999</v>
      </c>
    </row>
    <row r="1858" spans="1:10" x14ac:dyDescent="0.25">
      <c r="A1858" s="21">
        <v>42994</v>
      </c>
      <c r="B1858" s="1">
        <v>9</v>
      </c>
      <c r="C1858" s="1">
        <v>7</v>
      </c>
      <c r="D1858" s="1">
        <v>0</v>
      </c>
      <c r="E1858" s="1" t="s">
        <v>65</v>
      </c>
      <c r="F1858" s="22">
        <v>8</v>
      </c>
      <c r="G1858" s="1">
        <v>30.802440000000001</v>
      </c>
      <c r="H1858" s="1">
        <v>29.99785</v>
      </c>
      <c r="I1858" s="1">
        <f t="shared" si="62"/>
        <v>30.802440000000001</v>
      </c>
      <c r="J1858" s="1">
        <f t="shared" si="63"/>
        <v>29.99785</v>
      </c>
    </row>
    <row r="1859" spans="1:10" x14ac:dyDescent="0.25">
      <c r="A1859" s="21">
        <v>42994</v>
      </c>
      <c r="B1859" s="1">
        <v>9</v>
      </c>
      <c r="C1859" s="1">
        <v>7</v>
      </c>
      <c r="D1859" s="1">
        <v>0</v>
      </c>
      <c r="E1859" s="1" t="s">
        <v>65</v>
      </c>
      <c r="F1859" s="22">
        <v>9</v>
      </c>
      <c r="G1859" s="1">
        <v>22.3276</v>
      </c>
      <c r="H1859" s="1">
        <v>20.874500000000001</v>
      </c>
      <c r="I1859" s="1">
        <f t="shared" ref="I1859:I1922" si="64">MAX($L$3,MIN($L$2,G1859))</f>
        <v>22.3276</v>
      </c>
      <c r="J1859" s="1">
        <f t="shared" ref="J1859:J1922" si="65">MAX($L$3,MIN($L$2,H1859))</f>
        <v>20.874500000000001</v>
      </c>
    </row>
    <row r="1860" spans="1:10" x14ac:dyDescent="0.25">
      <c r="A1860" s="21">
        <v>42994</v>
      </c>
      <c r="B1860" s="1">
        <v>9</v>
      </c>
      <c r="C1860" s="1">
        <v>7</v>
      </c>
      <c r="D1860" s="1">
        <v>0</v>
      </c>
      <c r="E1860" s="1" t="s">
        <v>65</v>
      </c>
      <c r="F1860" s="22">
        <v>10</v>
      </c>
      <c r="G1860" s="1">
        <v>18.550090000000001</v>
      </c>
      <c r="H1860" s="1">
        <v>16.43074</v>
      </c>
      <c r="I1860" s="1">
        <f t="shared" si="64"/>
        <v>18.550090000000001</v>
      </c>
      <c r="J1860" s="1">
        <f t="shared" si="65"/>
        <v>16.43074</v>
      </c>
    </row>
    <row r="1861" spans="1:10" x14ac:dyDescent="0.25">
      <c r="A1861" s="21">
        <v>42994</v>
      </c>
      <c r="B1861" s="1">
        <v>9</v>
      </c>
      <c r="C1861" s="1">
        <v>7</v>
      </c>
      <c r="D1861" s="1">
        <v>0</v>
      </c>
      <c r="E1861" s="1" t="s">
        <v>65</v>
      </c>
      <c r="F1861" s="22">
        <v>11</v>
      </c>
      <c r="G1861" s="1">
        <v>20</v>
      </c>
      <c r="H1861" s="1">
        <v>16.666609999999999</v>
      </c>
      <c r="I1861" s="1">
        <f t="shared" si="64"/>
        <v>20</v>
      </c>
      <c r="J1861" s="1">
        <f t="shared" si="65"/>
        <v>16.666609999999999</v>
      </c>
    </row>
    <row r="1862" spans="1:10" x14ac:dyDescent="0.25">
      <c r="A1862" s="21">
        <v>42994</v>
      </c>
      <c r="B1862" s="1">
        <v>9</v>
      </c>
      <c r="C1862" s="1">
        <v>7</v>
      </c>
      <c r="D1862" s="1">
        <v>0</v>
      </c>
      <c r="E1862" s="1" t="s">
        <v>65</v>
      </c>
      <c r="F1862" s="22">
        <v>12</v>
      </c>
      <c r="G1862" s="1">
        <v>20.45</v>
      </c>
      <c r="H1862" s="1">
        <v>17.5</v>
      </c>
      <c r="I1862" s="1">
        <f t="shared" si="64"/>
        <v>20.45</v>
      </c>
      <c r="J1862" s="1">
        <f t="shared" si="65"/>
        <v>17.5</v>
      </c>
    </row>
    <row r="1863" spans="1:10" x14ac:dyDescent="0.25">
      <c r="A1863" s="21">
        <v>42994</v>
      </c>
      <c r="B1863" s="1">
        <v>9</v>
      </c>
      <c r="C1863" s="1">
        <v>7</v>
      </c>
      <c r="D1863" s="1">
        <v>0</v>
      </c>
      <c r="E1863" s="1" t="s">
        <v>65</v>
      </c>
      <c r="F1863" s="22">
        <v>13</v>
      </c>
      <c r="G1863" s="1">
        <v>20.56071</v>
      </c>
      <c r="H1863" s="1">
        <v>19.53509</v>
      </c>
      <c r="I1863" s="1">
        <f t="shared" si="64"/>
        <v>20.56071</v>
      </c>
      <c r="J1863" s="1">
        <f t="shared" si="65"/>
        <v>19.53509</v>
      </c>
    </row>
    <row r="1864" spans="1:10" x14ac:dyDescent="0.25">
      <c r="A1864" s="21">
        <v>42994</v>
      </c>
      <c r="B1864" s="1">
        <v>9</v>
      </c>
      <c r="C1864" s="1">
        <v>7</v>
      </c>
      <c r="D1864" s="1">
        <v>0</v>
      </c>
      <c r="E1864" s="1" t="s">
        <v>65</v>
      </c>
      <c r="F1864" s="22">
        <v>14</v>
      </c>
      <c r="G1864" s="1">
        <v>23.749169999999999</v>
      </c>
      <c r="H1864" s="1">
        <v>22.679549999999999</v>
      </c>
      <c r="I1864" s="1">
        <f t="shared" si="64"/>
        <v>23.749169999999999</v>
      </c>
      <c r="J1864" s="1">
        <f t="shared" si="65"/>
        <v>22.679549999999999</v>
      </c>
    </row>
    <row r="1865" spans="1:10" x14ac:dyDescent="0.25">
      <c r="A1865" s="21">
        <v>42994</v>
      </c>
      <c r="B1865" s="1">
        <v>9</v>
      </c>
      <c r="C1865" s="1">
        <v>7</v>
      </c>
      <c r="D1865" s="1">
        <v>0</v>
      </c>
      <c r="E1865" s="1" t="s">
        <v>65</v>
      </c>
      <c r="F1865" s="22">
        <v>15</v>
      </c>
      <c r="G1865" s="1">
        <v>25.612539999999999</v>
      </c>
      <c r="H1865" s="1">
        <v>24.43206</v>
      </c>
      <c r="I1865" s="1">
        <f t="shared" si="64"/>
        <v>25.612539999999999</v>
      </c>
      <c r="J1865" s="1">
        <f t="shared" si="65"/>
        <v>24.43206</v>
      </c>
    </row>
    <row r="1866" spans="1:10" x14ac:dyDescent="0.25">
      <c r="A1866" s="21">
        <v>42994</v>
      </c>
      <c r="B1866" s="1">
        <v>9</v>
      </c>
      <c r="C1866" s="1">
        <v>7</v>
      </c>
      <c r="D1866" s="1">
        <v>0</v>
      </c>
      <c r="E1866" s="1" t="s">
        <v>65</v>
      </c>
      <c r="F1866" s="22">
        <v>16</v>
      </c>
      <c r="G1866" s="1">
        <v>28</v>
      </c>
      <c r="H1866" s="1">
        <v>26.684529999999999</v>
      </c>
      <c r="I1866" s="1">
        <f t="shared" si="64"/>
        <v>28</v>
      </c>
      <c r="J1866" s="1">
        <f t="shared" si="65"/>
        <v>26.684529999999999</v>
      </c>
    </row>
    <row r="1867" spans="1:10" x14ac:dyDescent="0.25">
      <c r="A1867" s="21">
        <v>42994</v>
      </c>
      <c r="B1867" s="1">
        <v>9</v>
      </c>
      <c r="C1867" s="1">
        <v>7</v>
      </c>
      <c r="D1867" s="1">
        <v>0</v>
      </c>
      <c r="E1867" s="1" t="s">
        <v>65</v>
      </c>
      <c r="F1867" s="22">
        <v>17</v>
      </c>
      <c r="G1867" s="1">
        <v>30.278659999999999</v>
      </c>
      <c r="H1867" s="1">
        <v>29.288640000000001</v>
      </c>
      <c r="I1867" s="1">
        <f t="shared" si="64"/>
        <v>30.278659999999999</v>
      </c>
      <c r="J1867" s="1">
        <f t="shared" si="65"/>
        <v>29.288640000000001</v>
      </c>
    </row>
    <row r="1868" spans="1:10" x14ac:dyDescent="0.25">
      <c r="A1868" s="21">
        <v>42994</v>
      </c>
      <c r="B1868" s="1">
        <v>9</v>
      </c>
      <c r="C1868" s="1">
        <v>7</v>
      </c>
      <c r="D1868" s="1">
        <v>0</v>
      </c>
      <c r="E1868" s="1" t="s">
        <v>65</v>
      </c>
      <c r="F1868" s="22">
        <v>18</v>
      </c>
      <c r="G1868" s="1">
        <v>39.070219999999999</v>
      </c>
      <c r="H1868" s="1">
        <v>38.356969999999997</v>
      </c>
      <c r="I1868" s="1">
        <f t="shared" si="64"/>
        <v>39.070219999999999</v>
      </c>
      <c r="J1868" s="1">
        <f t="shared" si="65"/>
        <v>38.356969999999997</v>
      </c>
    </row>
    <row r="1869" spans="1:10" x14ac:dyDescent="0.25">
      <c r="A1869" s="21">
        <v>42994</v>
      </c>
      <c r="B1869" s="1">
        <v>9</v>
      </c>
      <c r="C1869" s="1">
        <v>7</v>
      </c>
      <c r="D1869" s="1">
        <v>0</v>
      </c>
      <c r="E1869" s="1" t="s">
        <v>65</v>
      </c>
      <c r="F1869" s="22">
        <v>19</v>
      </c>
      <c r="G1869" s="1">
        <v>49.281500000000001</v>
      </c>
      <c r="H1869" s="1">
        <v>48.662889999999997</v>
      </c>
      <c r="I1869" s="1">
        <f t="shared" si="64"/>
        <v>49.281500000000001</v>
      </c>
      <c r="J1869" s="1">
        <f t="shared" si="65"/>
        <v>48.662889999999997</v>
      </c>
    </row>
    <row r="1870" spans="1:10" x14ac:dyDescent="0.25">
      <c r="A1870" s="21">
        <v>42994</v>
      </c>
      <c r="B1870" s="1">
        <v>9</v>
      </c>
      <c r="C1870" s="1">
        <v>7</v>
      </c>
      <c r="D1870" s="1">
        <v>0</v>
      </c>
      <c r="E1870" s="1" t="s">
        <v>65</v>
      </c>
      <c r="F1870" s="22">
        <v>20</v>
      </c>
      <c r="G1870" s="1">
        <v>58.711660000000002</v>
      </c>
      <c r="H1870" s="1">
        <v>58.134300000000003</v>
      </c>
      <c r="I1870" s="1">
        <f t="shared" si="64"/>
        <v>58.711660000000002</v>
      </c>
      <c r="J1870" s="1">
        <f t="shared" si="65"/>
        <v>58.134300000000003</v>
      </c>
    </row>
    <row r="1871" spans="1:10" x14ac:dyDescent="0.25">
      <c r="A1871" s="21">
        <v>42994</v>
      </c>
      <c r="B1871" s="1">
        <v>9</v>
      </c>
      <c r="C1871" s="1">
        <v>7</v>
      </c>
      <c r="D1871" s="1">
        <v>0</v>
      </c>
      <c r="E1871" s="1" t="s">
        <v>65</v>
      </c>
      <c r="F1871" s="22">
        <v>21</v>
      </c>
      <c r="G1871" s="1">
        <v>45.267710000000001</v>
      </c>
      <c r="H1871" s="1">
        <v>44.878900000000002</v>
      </c>
      <c r="I1871" s="1">
        <f t="shared" si="64"/>
        <v>45.267710000000001</v>
      </c>
      <c r="J1871" s="1">
        <f t="shared" si="65"/>
        <v>44.878900000000002</v>
      </c>
    </row>
    <row r="1872" spans="1:10" x14ac:dyDescent="0.25">
      <c r="A1872" s="21">
        <v>42994</v>
      </c>
      <c r="B1872" s="1">
        <v>9</v>
      </c>
      <c r="C1872" s="1">
        <v>7</v>
      </c>
      <c r="D1872" s="1">
        <v>0</v>
      </c>
      <c r="E1872" s="1" t="s">
        <v>65</v>
      </c>
      <c r="F1872" s="22">
        <v>22</v>
      </c>
      <c r="G1872" s="1">
        <v>35.051720000000003</v>
      </c>
      <c r="H1872" s="1">
        <v>34.905169999999998</v>
      </c>
      <c r="I1872" s="1">
        <f t="shared" si="64"/>
        <v>35.051720000000003</v>
      </c>
      <c r="J1872" s="1">
        <f t="shared" si="65"/>
        <v>34.905169999999998</v>
      </c>
    </row>
    <row r="1873" spans="1:10" x14ac:dyDescent="0.25">
      <c r="A1873" s="21">
        <v>42994</v>
      </c>
      <c r="B1873" s="1">
        <v>9</v>
      </c>
      <c r="C1873" s="1">
        <v>7</v>
      </c>
      <c r="D1873" s="1">
        <v>0</v>
      </c>
      <c r="E1873" s="1" t="s">
        <v>64</v>
      </c>
      <c r="F1873" s="22">
        <v>23</v>
      </c>
      <c r="G1873" s="1">
        <v>33.714559999999999</v>
      </c>
      <c r="H1873" s="1">
        <v>33.274299999999997</v>
      </c>
      <c r="I1873" s="1">
        <f t="shared" si="64"/>
        <v>33.714559999999999</v>
      </c>
      <c r="J1873" s="1">
        <f t="shared" si="65"/>
        <v>33.274299999999997</v>
      </c>
    </row>
    <row r="1874" spans="1:10" x14ac:dyDescent="0.25">
      <c r="A1874" s="21">
        <v>42994</v>
      </c>
      <c r="B1874" s="1">
        <v>9</v>
      </c>
      <c r="C1874" s="1">
        <v>7</v>
      </c>
      <c r="D1874" s="1">
        <v>0</v>
      </c>
      <c r="E1874" s="1" t="s">
        <v>64</v>
      </c>
      <c r="F1874" s="22">
        <v>24</v>
      </c>
      <c r="G1874" s="1">
        <v>29.3874</v>
      </c>
      <c r="H1874" s="1">
        <v>28.98658</v>
      </c>
      <c r="I1874" s="1">
        <f t="shared" si="64"/>
        <v>29.3874</v>
      </c>
      <c r="J1874" s="1">
        <f t="shared" si="65"/>
        <v>28.98658</v>
      </c>
    </row>
    <row r="1875" spans="1:10" x14ac:dyDescent="0.25">
      <c r="A1875" s="21">
        <v>42995</v>
      </c>
      <c r="B1875" s="1">
        <v>9</v>
      </c>
      <c r="C1875" s="1">
        <v>1</v>
      </c>
      <c r="D1875" s="1">
        <v>0</v>
      </c>
      <c r="E1875" s="1" t="s">
        <v>64</v>
      </c>
      <c r="F1875" s="22">
        <v>1</v>
      </c>
      <c r="G1875" s="1">
        <v>28.21932</v>
      </c>
      <c r="H1875" s="1">
        <v>28.073309999999999</v>
      </c>
      <c r="I1875" s="1">
        <f t="shared" si="64"/>
        <v>28.21932</v>
      </c>
      <c r="J1875" s="1">
        <f t="shared" si="65"/>
        <v>28.073309999999999</v>
      </c>
    </row>
    <row r="1876" spans="1:10" x14ac:dyDescent="0.25">
      <c r="A1876" s="21">
        <v>42995</v>
      </c>
      <c r="B1876" s="1">
        <v>9</v>
      </c>
      <c r="C1876" s="1">
        <v>1</v>
      </c>
      <c r="D1876" s="1">
        <v>0</v>
      </c>
      <c r="E1876" s="1" t="s">
        <v>64</v>
      </c>
      <c r="F1876" s="22">
        <v>2</v>
      </c>
      <c r="G1876" s="1">
        <v>26.79364</v>
      </c>
      <c r="H1876" s="1">
        <v>26.627569999999999</v>
      </c>
      <c r="I1876" s="1">
        <f t="shared" si="64"/>
        <v>26.79364</v>
      </c>
      <c r="J1876" s="1">
        <f t="shared" si="65"/>
        <v>26.627569999999999</v>
      </c>
    </row>
    <row r="1877" spans="1:10" x14ac:dyDescent="0.25">
      <c r="A1877" s="21">
        <v>42995</v>
      </c>
      <c r="B1877" s="1">
        <v>9</v>
      </c>
      <c r="C1877" s="1">
        <v>1</v>
      </c>
      <c r="D1877" s="1">
        <v>0</v>
      </c>
      <c r="E1877" s="1" t="s">
        <v>64</v>
      </c>
      <c r="F1877" s="22">
        <v>3</v>
      </c>
      <c r="G1877" s="1">
        <v>29.270759999999999</v>
      </c>
      <c r="H1877" s="1">
        <v>29.029250000000001</v>
      </c>
      <c r="I1877" s="1">
        <f t="shared" si="64"/>
        <v>29.270759999999999</v>
      </c>
      <c r="J1877" s="1">
        <f t="shared" si="65"/>
        <v>29.029250000000001</v>
      </c>
    </row>
    <row r="1878" spans="1:10" x14ac:dyDescent="0.25">
      <c r="A1878" s="21">
        <v>42995</v>
      </c>
      <c r="B1878" s="1">
        <v>9</v>
      </c>
      <c r="C1878" s="1">
        <v>1</v>
      </c>
      <c r="D1878" s="1">
        <v>0</v>
      </c>
      <c r="E1878" s="1" t="s">
        <v>64</v>
      </c>
      <c r="F1878" s="22">
        <v>4</v>
      </c>
      <c r="G1878" s="1">
        <v>28.28349</v>
      </c>
      <c r="H1878" s="1">
        <v>28.090689999999999</v>
      </c>
      <c r="I1878" s="1">
        <f t="shared" si="64"/>
        <v>28.28349</v>
      </c>
      <c r="J1878" s="1">
        <f t="shared" si="65"/>
        <v>28.090689999999999</v>
      </c>
    </row>
    <row r="1879" spans="1:10" x14ac:dyDescent="0.25">
      <c r="A1879" s="21">
        <v>42995</v>
      </c>
      <c r="B1879" s="1">
        <v>9</v>
      </c>
      <c r="C1879" s="1">
        <v>1</v>
      </c>
      <c r="D1879" s="1">
        <v>0</v>
      </c>
      <c r="E1879" s="1" t="s">
        <v>64</v>
      </c>
      <c r="F1879" s="22">
        <v>5</v>
      </c>
      <c r="G1879" s="1">
        <v>27.227699999999999</v>
      </c>
      <c r="H1879" s="1">
        <v>27.08982</v>
      </c>
      <c r="I1879" s="1">
        <f t="shared" si="64"/>
        <v>27.227699999999999</v>
      </c>
      <c r="J1879" s="1">
        <f t="shared" si="65"/>
        <v>27.08982</v>
      </c>
    </row>
    <row r="1880" spans="1:10" x14ac:dyDescent="0.25">
      <c r="A1880" s="21">
        <v>42995</v>
      </c>
      <c r="B1880" s="1">
        <v>9</v>
      </c>
      <c r="C1880" s="1">
        <v>1</v>
      </c>
      <c r="D1880" s="1">
        <v>0</v>
      </c>
      <c r="E1880" s="1" t="s">
        <v>64</v>
      </c>
      <c r="F1880" s="22">
        <v>6</v>
      </c>
      <c r="G1880" s="1">
        <v>28.18177</v>
      </c>
      <c r="H1880" s="1">
        <v>28.073889999999999</v>
      </c>
      <c r="I1880" s="1">
        <f t="shared" si="64"/>
        <v>28.18177</v>
      </c>
      <c r="J1880" s="1">
        <f t="shared" si="65"/>
        <v>28.073889999999999</v>
      </c>
    </row>
    <row r="1881" spans="1:10" x14ac:dyDescent="0.25">
      <c r="A1881" s="21">
        <v>42995</v>
      </c>
      <c r="B1881" s="1">
        <v>9</v>
      </c>
      <c r="C1881" s="1">
        <v>1</v>
      </c>
      <c r="D1881" s="1">
        <v>0</v>
      </c>
      <c r="E1881" s="1" t="s">
        <v>64</v>
      </c>
      <c r="F1881" s="22">
        <v>7</v>
      </c>
      <c r="G1881" s="1">
        <v>28.688590000000001</v>
      </c>
      <c r="H1881" s="1">
        <v>28.781079999999999</v>
      </c>
      <c r="I1881" s="1">
        <f t="shared" si="64"/>
        <v>28.688590000000001</v>
      </c>
      <c r="J1881" s="1">
        <f t="shared" si="65"/>
        <v>28.781079999999999</v>
      </c>
    </row>
    <row r="1882" spans="1:10" x14ac:dyDescent="0.25">
      <c r="A1882" s="21">
        <v>42995</v>
      </c>
      <c r="B1882" s="1">
        <v>9</v>
      </c>
      <c r="C1882" s="1">
        <v>1</v>
      </c>
      <c r="D1882" s="1">
        <v>0</v>
      </c>
      <c r="E1882" s="1" t="s">
        <v>64</v>
      </c>
      <c r="F1882" s="22">
        <v>8</v>
      </c>
      <c r="G1882" s="1">
        <v>25.45</v>
      </c>
      <c r="H1882" s="1">
        <v>25.34188</v>
      </c>
      <c r="I1882" s="1">
        <f t="shared" si="64"/>
        <v>25.45</v>
      </c>
      <c r="J1882" s="1">
        <f t="shared" si="65"/>
        <v>25.34188</v>
      </c>
    </row>
    <row r="1883" spans="1:10" x14ac:dyDescent="0.25">
      <c r="A1883" s="21">
        <v>42995</v>
      </c>
      <c r="B1883" s="1">
        <v>9</v>
      </c>
      <c r="C1883" s="1">
        <v>1</v>
      </c>
      <c r="D1883" s="1">
        <v>0</v>
      </c>
      <c r="E1883" s="1" t="s">
        <v>64</v>
      </c>
      <c r="F1883" s="22">
        <v>9</v>
      </c>
      <c r="G1883" s="1">
        <v>18.45</v>
      </c>
      <c r="H1883" s="1">
        <v>17.990919999999999</v>
      </c>
      <c r="I1883" s="1">
        <f t="shared" si="64"/>
        <v>18.45</v>
      </c>
      <c r="J1883" s="1">
        <f t="shared" si="65"/>
        <v>17.990919999999999</v>
      </c>
    </row>
    <row r="1884" spans="1:10" x14ac:dyDescent="0.25">
      <c r="A1884" s="21">
        <v>42995</v>
      </c>
      <c r="B1884" s="1">
        <v>9</v>
      </c>
      <c r="C1884" s="1">
        <v>1</v>
      </c>
      <c r="D1884" s="1">
        <v>0</v>
      </c>
      <c r="E1884" s="1" t="s">
        <v>64</v>
      </c>
      <c r="F1884" s="22">
        <v>10</v>
      </c>
      <c r="G1884" s="1">
        <v>14.828279999999999</v>
      </c>
      <c r="H1884" s="1">
        <v>14.09549</v>
      </c>
      <c r="I1884" s="1">
        <f t="shared" si="64"/>
        <v>14.828279999999999</v>
      </c>
      <c r="J1884" s="1">
        <f t="shared" si="65"/>
        <v>14.09549</v>
      </c>
    </row>
    <row r="1885" spans="1:10" x14ac:dyDescent="0.25">
      <c r="A1885" s="21">
        <v>42995</v>
      </c>
      <c r="B1885" s="1">
        <v>9</v>
      </c>
      <c r="C1885" s="1">
        <v>1</v>
      </c>
      <c r="D1885" s="1">
        <v>0</v>
      </c>
      <c r="E1885" s="1" t="s">
        <v>64</v>
      </c>
      <c r="F1885" s="22">
        <v>11</v>
      </c>
      <c r="G1885" s="1">
        <v>14.00569</v>
      </c>
      <c r="H1885" s="1">
        <v>13.458310000000001</v>
      </c>
      <c r="I1885" s="1">
        <f t="shared" si="64"/>
        <v>14.00569</v>
      </c>
      <c r="J1885" s="1">
        <f t="shared" si="65"/>
        <v>13.458310000000001</v>
      </c>
    </row>
    <row r="1886" spans="1:10" x14ac:dyDescent="0.25">
      <c r="A1886" s="21">
        <v>42995</v>
      </c>
      <c r="B1886" s="1">
        <v>9</v>
      </c>
      <c r="C1886" s="1">
        <v>1</v>
      </c>
      <c r="D1886" s="1">
        <v>0</v>
      </c>
      <c r="E1886" s="1" t="s">
        <v>64</v>
      </c>
      <c r="F1886" s="22">
        <v>12</v>
      </c>
      <c r="G1886" s="1">
        <v>15.888999999999999</v>
      </c>
      <c r="H1886" s="1">
        <v>15.284840000000001</v>
      </c>
      <c r="I1886" s="1">
        <f t="shared" si="64"/>
        <v>15.888999999999999</v>
      </c>
      <c r="J1886" s="1">
        <f t="shared" si="65"/>
        <v>15.284840000000001</v>
      </c>
    </row>
    <row r="1887" spans="1:10" x14ac:dyDescent="0.25">
      <c r="A1887" s="21">
        <v>42995</v>
      </c>
      <c r="B1887" s="1">
        <v>9</v>
      </c>
      <c r="C1887" s="1">
        <v>1</v>
      </c>
      <c r="D1887" s="1">
        <v>0</v>
      </c>
      <c r="E1887" s="1" t="s">
        <v>64</v>
      </c>
      <c r="F1887" s="22">
        <v>13</v>
      </c>
      <c r="G1887" s="1">
        <v>18.11</v>
      </c>
      <c r="H1887" s="1">
        <v>17.46565</v>
      </c>
      <c r="I1887" s="1">
        <f t="shared" si="64"/>
        <v>18.11</v>
      </c>
      <c r="J1887" s="1">
        <f t="shared" si="65"/>
        <v>17.46565</v>
      </c>
    </row>
    <row r="1888" spans="1:10" x14ac:dyDescent="0.25">
      <c r="A1888" s="21">
        <v>42995</v>
      </c>
      <c r="B1888" s="1">
        <v>9</v>
      </c>
      <c r="C1888" s="1">
        <v>1</v>
      </c>
      <c r="D1888" s="1">
        <v>0</v>
      </c>
      <c r="E1888" s="1" t="s">
        <v>64</v>
      </c>
      <c r="F1888" s="22">
        <v>14</v>
      </c>
      <c r="G1888" s="1">
        <v>18.685860000000002</v>
      </c>
      <c r="H1888" s="1">
        <v>18.250450000000001</v>
      </c>
      <c r="I1888" s="1">
        <f t="shared" si="64"/>
        <v>18.685860000000002</v>
      </c>
      <c r="J1888" s="1">
        <f t="shared" si="65"/>
        <v>18.250450000000001</v>
      </c>
    </row>
    <row r="1889" spans="1:10" x14ac:dyDescent="0.25">
      <c r="A1889" s="21">
        <v>42995</v>
      </c>
      <c r="B1889" s="1">
        <v>9</v>
      </c>
      <c r="C1889" s="1">
        <v>1</v>
      </c>
      <c r="D1889" s="1">
        <v>0</v>
      </c>
      <c r="E1889" s="1" t="s">
        <v>64</v>
      </c>
      <c r="F1889" s="22">
        <v>15</v>
      </c>
      <c r="G1889" s="1">
        <v>20.04345</v>
      </c>
      <c r="H1889" s="1">
        <v>19.52824</v>
      </c>
      <c r="I1889" s="1">
        <f t="shared" si="64"/>
        <v>20.04345</v>
      </c>
      <c r="J1889" s="1">
        <f t="shared" si="65"/>
        <v>19.52824</v>
      </c>
    </row>
    <row r="1890" spans="1:10" x14ac:dyDescent="0.25">
      <c r="A1890" s="21">
        <v>42995</v>
      </c>
      <c r="B1890" s="1">
        <v>9</v>
      </c>
      <c r="C1890" s="1">
        <v>1</v>
      </c>
      <c r="D1890" s="1">
        <v>0</v>
      </c>
      <c r="E1890" s="1" t="s">
        <v>64</v>
      </c>
      <c r="F1890" s="22">
        <v>16</v>
      </c>
      <c r="G1890" s="1">
        <v>25.456959999999999</v>
      </c>
      <c r="H1890" s="1">
        <v>24.877020000000002</v>
      </c>
      <c r="I1890" s="1">
        <f t="shared" si="64"/>
        <v>25.456959999999999</v>
      </c>
      <c r="J1890" s="1">
        <f t="shared" si="65"/>
        <v>24.877020000000002</v>
      </c>
    </row>
    <row r="1891" spans="1:10" x14ac:dyDescent="0.25">
      <c r="A1891" s="21">
        <v>42995</v>
      </c>
      <c r="B1891" s="1">
        <v>9</v>
      </c>
      <c r="C1891" s="1">
        <v>1</v>
      </c>
      <c r="D1891" s="1">
        <v>0</v>
      </c>
      <c r="E1891" s="1" t="s">
        <v>64</v>
      </c>
      <c r="F1891" s="22">
        <v>17</v>
      </c>
      <c r="G1891" s="1">
        <v>26.917000000000002</v>
      </c>
      <c r="H1891" s="1">
        <v>26.376930000000002</v>
      </c>
      <c r="I1891" s="1">
        <f t="shared" si="64"/>
        <v>26.917000000000002</v>
      </c>
      <c r="J1891" s="1">
        <f t="shared" si="65"/>
        <v>26.376930000000002</v>
      </c>
    </row>
    <row r="1892" spans="1:10" x14ac:dyDescent="0.25">
      <c r="A1892" s="21">
        <v>42995</v>
      </c>
      <c r="B1892" s="1">
        <v>9</v>
      </c>
      <c r="C1892" s="1">
        <v>1</v>
      </c>
      <c r="D1892" s="1">
        <v>0</v>
      </c>
      <c r="E1892" s="1" t="s">
        <v>64</v>
      </c>
      <c r="F1892" s="22">
        <v>18</v>
      </c>
      <c r="G1892" s="1">
        <v>35.338819999999998</v>
      </c>
      <c r="H1892" s="1">
        <v>35.09796</v>
      </c>
      <c r="I1892" s="1">
        <f t="shared" si="64"/>
        <v>35.338819999999998</v>
      </c>
      <c r="J1892" s="1">
        <f t="shared" si="65"/>
        <v>35.09796</v>
      </c>
    </row>
    <row r="1893" spans="1:10" x14ac:dyDescent="0.25">
      <c r="A1893" s="21">
        <v>42995</v>
      </c>
      <c r="B1893" s="1">
        <v>9</v>
      </c>
      <c r="C1893" s="1">
        <v>1</v>
      </c>
      <c r="D1893" s="1">
        <v>0</v>
      </c>
      <c r="E1893" s="1" t="s">
        <v>64</v>
      </c>
      <c r="F1893" s="22">
        <v>19</v>
      </c>
      <c r="G1893" s="1">
        <v>48.414059999999999</v>
      </c>
      <c r="H1893" s="1">
        <v>48.52628</v>
      </c>
      <c r="I1893" s="1">
        <f t="shared" si="64"/>
        <v>48.414059999999999</v>
      </c>
      <c r="J1893" s="1">
        <f t="shared" si="65"/>
        <v>48.52628</v>
      </c>
    </row>
    <row r="1894" spans="1:10" x14ac:dyDescent="0.25">
      <c r="A1894" s="21">
        <v>42995</v>
      </c>
      <c r="B1894" s="1">
        <v>9</v>
      </c>
      <c r="C1894" s="1">
        <v>1</v>
      </c>
      <c r="D1894" s="1">
        <v>0</v>
      </c>
      <c r="E1894" s="1" t="s">
        <v>64</v>
      </c>
      <c r="F1894" s="22">
        <v>20</v>
      </c>
      <c r="G1894" s="1">
        <v>52.741979999999998</v>
      </c>
      <c r="H1894" s="1">
        <v>52.981850000000001</v>
      </c>
      <c r="I1894" s="1">
        <f t="shared" si="64"/>
        <v>52.741979999999998</v>
      </c>
      <c r="J1894" s="1">
        <f t="shared" si="65"/>
        <v>52.981850000000001</v>
      </c>
    </row>
    <row r="1895" spans="1:10" x14ac:dyDescent="0.25">
      <c r="A1895" s="21">
        <v>42995</v>
      </c>
      <c r="B1895" s="1">
        <v>9</v>
      </c>
      <c r="C1895" s="1">
        <v>1</v>
      </c>
      <c r="D1895" s="1">
        <v>0</v>
      </c>
      <c r="E1895" s="1" t="s">
        <v>64</v>
      </c>
      <c r="F1895" s="22">
        <v>21</v>
      </c>
      <c r="G1895" s="1">
        <v>45.00291</v>
      </c>
      <c r="H1895" s="1">
        <v>45.36</v>
      </c>
      <c r="I1895" s="1">
        <f t="shared" si="64"/>
        <v>45.00291</v>
      </c>
      <c r="J1895" s="1">
        <f t="shared" si="65"/>
        <v>45.36</v>
      </c>
    </row>
    <row r="1896" spans="1:10" x14ac:dyDescent="0.25">
      <c r="A1896" s="21">
        <v>42995</v>
      </c>
      <c r="B1896" s="1">
        <v>9</v>
      </c>
      <c r="C1896" s="1">
        <v>1</v>
      </c>
      <c r="D1896" s="1">
        <v>0</v>
      </c>
      <c r="E1896" s="1" t="s">
        <v>64</v>
      </c>
      <c r="F1896" s="22">
        <v>22</v>
      </c>
      <c r="G1896" s="1">
        <v>34.325270000000003</v>
      </c>
      <c r="H1896" s="1">
        <v>34.854970000000002</v>
      </c>
      <c r="I1896" s="1">
        <f t="shared" si="64"/>
        <v>34.325270000000003</v>
      </c>
      <c r="J1896" s="1">
        <f t="shared" si="65"/>
        <v>34.854970000000002</v>
      </c>
    </row>
    <row r="1897" spans="1:10" x14ac:dyDescent="0.25">
      <c r="A1897" s="21">
        <v>42995</v>
      </c>
      <c r="B1897" s="1">
        <v>9</v>
      </c>
      <c r="C1897" s="1">
        <v>1</v>
      </c>
      <c r="D1897" s="1">
        <v>0</v>
      </c>
      <c r="E1897" s="1" t="s">
        <v>64</v>
      </c>
      <c r="F1897" s="22">
        <v>23</v>
      </c>
      <c r="G1897" s="1">
        <v>31.114920000000001</v>
      </c>
      <c r="H1897" s="1">
        <v>31.11167</v>
      </c>
      <c r="I1897" s="1">
        <f t="shared" si="64"/>
        <v>31.114920000000001</v>
      </c>
      <c r="J1897" s="1">
        <f t="shared" si="65"/>
        <v>31.11167</v>
      </c>
    </row>
    <row r="1898" spans="1:10" x14ac:dyDescent="0.25">
      <c r="A1898" s="21">
        <v>42995</v>
      </c>
      <c r="B1898" s="1">
        <v>9</v>
      </c>
      <c r="C1898" s="1">
        <v>1</v>
      </c>
      <c r="D1898" s="1">
        <v>0</v>
      </c>
      <c r="E1898" s="1" t="s">
        <v>64</v>
      </c>
      <c r="F1898" s="22">
        <v>24</v>
      </c>
      <c r="G1898" s="1">
        <v>29.290479999999999</v>
      </c>
      <c r="H1898" s="1">
        <v>29.153919999999999</v>
      </c>
      <c r="I1898" s="1">
        <f t="shared" si="64"/>
        <v>29.290479999999999</v>
      </c>
      <c r="J1898" s="1">
        <f t="shared" si="65"/>
        <v>29.153919999999999</v>
      </c>
    </row>
    <row r="1899" spans="1:10" x14ac:dyDescent="0.25">
      <c r="A1899" s="21">
        <v>42996</v>
      </c>
      <c r="B1899" s="1">
        <v>9</v>
      </c>
      <c r="C1899" s="1">
        <v>2</v>
      </c>
      <c r="D1899" s="1">
        <v>0</v>
      </c>
      <c r="E1899" s="1" t="s">
        <v>64</v>
      </c>
      <c r="F1899" s="22">
        <v>1</v>
      </c>
      <c r="G1899" s="1">
        <v>25.836120000000001</v>
      </c>
      <c r="H1899" s="1">
        <v>25.59122</v>
      </c>
      <c r="I1899" s="1">
        <f t="shared" si="64"/>
        <v>25.836120000000001</v>
      </c>
      <c r="J1899" s="1">
        <f t="shared" si="65"/>
        <v>25.59122</v>
      </c>
    </row>
    <row r="1900" spans="1:10" x14ac:dyDescent="0.25">
      <c r="A1900" s="21">
        <v>42996</v>
      </c>
      <c r="B1900" s="1">
        <v>9</v>
      </c>
      <c r="C1900" s="1">
        <v>2</v>
      </c>
      <c r="D1900" s="1">
        <v>0</v>
      </c>
      <c r="E1900" s="1" t="s">
        <v>64</v>
      </c>
      <c r="F1900" s="22">
        <v>2</v>
      </c>
      <c r="G1900" s="1">
        <v>25.329930000000001</v>
      </c>
      <c r="H1900" s="1">
        <v>25.14199</v>
      </c>
      <c r="I1900" s="1">
        <f t="shared" si="64"/>
        <v>25.329930000000001</v>
      </c>
      <c r="J1900" s="1">
        <f t="shared" si="65"/>
        <v>25.14199</v>
      </c>
    </row>
    <row r="1901" spans="1:10" x14ac:dyDescent="0.25">
      <c r="A1901" s="21">
        <v>42996</v>
      </c>
      <c r="B1901" s="1">
        <v>9</v>
      </c>
      <c r="C1901" s="1">
        <v>2</v>
      </c>
      <c r="D1901" s="1">
        <v>0</v>
      </c>
      <c r="E1901" s="1" t="s">
        <v>64</v>
      </c>
      <c r="F1901" s="22">
        <v>3</v>
      </c>
      <c r="G1901" s="1">
        <v>25.111460000000001</v>
      </c>
      <c r="H1901" s="1">
        <v>24.889330000000001</v>
      </c>
      <c r="I1901" s="1">
        <f t="shared" si="64"/>
        <v>25.111460000000001</v>
      </c>
      <c r="J1901" s="1">
        <f t="shared" si="65"/>
        <v>24.889330000000001</v>
      </c>
    </row>
    <row r="1902" spans="1:10" x14ac:dyDescent="0.25">
      <c r="A1902" s="21">
        <v>42996</v>
      </c>
      <c r="B1902" s="1">
        <v>9</v>
      </c>
      <c r="C1902" s="1">
        <v>2</v>
      </c>
      <c r="D1902" s="1">
        <v>0</v>
      </c>
      <c r="E1902" s="1" t="s">
        <v>64</v>
      </c>
      <c r="F1902" s="22">
        <v>4</v>
      </c>
      <c r="G1902" s="1">
        <v>25.037130000000001</v>
      </c>
      <c r="H1902" s="1">
        <v>24.764489999999999</v>
      </c>
      <c r="I1902" s="1">
        <f t="shared" si="64"/>
        <v>25.037130000000001</v>
      </c>
      <c r="J1902" s="1">
        <f t="shared" si="65"/>
        <v>24.764489999999999</v>
      </c>
    </row>
    <row r="1903" spans="1:10" x14ac:dyDescent="0.25">
      <c r="A1903" s="21">
        <v>42996</v>
      </c>
      <c r="B1903" s="1">
        <v>9</v>
      </c>
      <c r="C1903" s="1">
        <v>2</v>
      </c>
      <c r="D1903" s="1">
        <v>0</v>
      </c>
      <c r="E1903" s="1" t="s">
        <v>64</v>
      </c>
      <c r="F1903" s="22">
        <v>5</v>
      </c>
      <c r="G1903" s="1">
        <v>25.465710000000001</v>
      </c>
      <c r="H1903" s="1">
        <v>25.19079</v>
      </c>
      <c r="I1903" s="1">
        <f t="shared" si="64"/>
        <v>25.465710000000001</v>
      </c>
      <c r="J1903" s="1">
        <f t="shared" si="65"/>
        <v>25.19079</v>
      </c>
    </row>
    <row r="1904" spans="1:10" x14ac:dyDescent="0.25">
      <c r="A1904" s="21">
        <v>42996</v>
      </c>
      <c r="B1904" s="1">
        <v>9</v>
      </c>
      <c r="C1904" s="1">
        <v>2</v>
      </c>
      <c r="D1904" s="1">
        <v>0</v>
      </c>
      <c r="E1904" s="1" t="s">
        <v>64</v>
      </c>
      <c r="F1904" s="22">
        <v>6</v>
      </c>
      <c r="G1904" s="1">
        <v>28.53809</v>
      </c>
      <c r="H1904" s="1">
        <v>28.18573</v>
      </c>
      <c r="I1904" s="1">
        <f t="shared" si="64"/>
        <v>28.53809</v>
      </c>
      <c r="J1904" s="1">
        <f t="shared" si="65"/>
        <v>28.18573</v>
      </c>
    </row>
    <row r="1905" spans="1:10" x14ac:dyDescent="0.25">
      <c r="A1905" s="21">
        <v>42996</v>
      </c>
      <c r="B1905" s="1">
        <v>9</v>
      </c>
      <c r="C1905" s="1">
        <v>2</v>
      </c>
      <c r="D1905" s="1">
        <v>0</v>
      </c>
      <c r="E1905" s="1" t="s">
        <v>65</v>
      </c>
      <c r="F1905" s="22">
        <v>7</v>
      </c>
      <c r="G1905" s="1">
        <v>38.555070000000001</v>
      </c>
      <c r="H1905" s="1">
        <v>38</v>
      </c>
      <c r="I1905" s="1">
        <f t="shared" si="64"/>
        <v>38.555070000000001</v>
      </c>
      <c r="J1905" s="1">
        <f t="shared" si="65"/>
        <v>38</v>
      </c>
    </row>
    <row r="1906" spans="1:10" x14ac:dyDescent="0.25">
      <c r="A1906" s="21">
        <v>42996</v>
      </c>
      <c r="B1906" s="1">
        <v>9</v>
      </c>
      <c r="C1906" s="1">
        <v>2</v>
      </c>
      <c r="D1906" s="1">
        <v>0</v>
      </c>
      <c r="E1906" s="1" t="s">
        <v>65</v>
      </c>
      <c r="F1906" s="22">
        <v>8</v>
      </c>
      <c r="G1906" s="1">
        <v>36.482120000000002</v>
      </c>
      <c r="H1906" s="1">
        <v>35.666110000000003</v>
      </c>
      <c r="I1906" s="1">
        <f t="shared" si="64"/>
        <v>36.482120000000002</v>
      </c>
      <c r="J1906" s="1">
        <f t="shared" si="65"/>
        <v>35.666110000000003</v>
      </c>
    </row>
    <row r="1907" spans="1:10" x14ac:dyDescent="0.25">
      <c r="A1907" s="21">
        <v>42996</v>
      </c>
      <c r="B1907" s="1">
        <v>9</v>
      </c>
      <c r="C1907" s="1">
        <v>2</v>
      </c>
      <c r="D1907" s="1">
        <v>0</v>
      </c>
      <c r="E1907" s="1" t="s">
        <v>65</v>
      </c>
      <c r="F1907" s="22">
        <v>9</v>
      </c>
      <c r="G1907" s="1">
        <v>25.757750000000001</v>
      </c>
      <c r="H1907" s="1">
        <v>24.8154</v>
      </c>
      <c r="I1907" s="1">
        <f t="shared" si="64"/>
        <v>25.757750000000001</v>
      </c>
      <c r="J1907" s="1">
        <f t="shared" si="65"/>
        <v>24.8154</v>
      </c>
    </row>
    <row r="1908" spans="1:10" x14ac:dyDescent="0.25">
      <c r="A1908" s="21">
        <v>42996</v>
      </c>
      <c r="B1908" s="1">
        <v>9</v>
      </c>
      <c r="C1908" s="1">
        <v>2</v>
      </c>
      <c r="D1908" s="1">
        <v>0</v>
      </c>
      <c r="E1908" s="1" t="s">
        <v>65</v>
      </c>
      <c r="F1908" s="22">
        <v>10</v>
      </c>
      <c r="G1908" s="1">
        <v>22.08492</v>
      </c>
      <c r="H1908" s="1">
        <v>21.40119</v>
      </c>
      <c r="I1908" s="1">
        <f t="shared" si="64"/>
        <v>22.08492</v>
      </c>
      <c r="J1908" s="1">
        <f t="shared" si="65"/>
        <v>21.40119</v>
      </c>
    </row>
    <row r="1909" spans="1:10" x14ac:dyDescent="0.25">
      <c r="A1909" s="21">
        <v>42996</v>
      </c>
      <c r="B1909" s="1">
        <v>9</v>
      </c>
      <c r="C1909" s="1">
        <v>2</v>
      </c>
      <c r="D1909" s="1">
        <v>0</v>
      </c>
      <c r="E1909" s="1" t="s">
        <v>65</v>
      </c>
      <c r="F1909" s="22">
        <v>11</v>
      </c>
      <c r="G1909" s="1">
        <v>22.17164</v>
      </c>
      <c r="H1909" s="1">
        <v>-5</v>
      </c>
      <c r="I1909" s="1">
        <f t="shared" si="64"/>
        <v>22.17164</v>
      </c>
      <c r="J1909" s="1">
        <f t="shared" si="65"/>
        <v>-5</v>
      </c>
    </row>
    <row r="1910" spans="1:10" x14ac:dyDescent="0.25">
      <c r="A1910" s="21">
        <v>42996</v>
      </c>
      <c r="B1910" s="1">
        <v>9</v>
      </c>
      <c r="C1910" s="1">
        <v>2</v>
      </c>
      <c r="D1910" s="1">
        <v>0</v>
      </c>
      <c r="E1910" s="1" t="s">
        <v>65</v>
      </c>
      <c r="F1910" s="22">
        <v>12</v>
      </c>
      <c r="G1910" s="1">
        <v>23.488130000000002</v>
      </c>
      <c r="H1910" s="1">
        <v>-5</v>
      </c>
      <c r="I1910" s="1">
        <f t="shared" si="64"/>
        <v>23.488130000000002</v>
      </c>
      <c r="J1910" s="1">
        <f t="shared" si="65"/>
        <v>-5</v>
      </c>
    </row>
    <row r="1911" spans="1:10" x14ac:dyDescent="0.25">
      <c r="A1911" s="21">
        <v>42996</v>
      </c>
      <c r="B1911" s="1">
        <v>9</v>
      </c>
      <c r="C1911" s="1">
        <v>2</v>
      </c>
      <c r="D1911" s="1">
        <v>0</v>
      </c>
      <c r="E1911" s="1" t="s">
        <v>65</v>
      </c>
      <c r="F1911" s="22">
        <v>13</v>
      </c>
      <c r="G1911" s="1">
        <v>23.146920000000001</v>
      </c>
      <c r="H1911" s="1">
        <v>-5</v>
      </c>
      <c r="I1911" s="1">
        <f t="shared" si="64"/>
        <v>23.146920000000001</v>
      </c>
      <c r="J1911" s="1">
        <f t="shared" si="65"/>
        <v>-5</v>
      </c>
    </row>
    <row r="1912" spans="1:10" x14ac:dyDescent="0.25">
      <c r="A1912" s="21">
        <v>42996</v>
      </c>
      <c r="B1912" s="1">
        <v>9</v>
      </c>
      <c r="C1912" s="1">
        <v>2</v>
      </c>
      <c r="D1912" s="1">
        <v>0</v>
      </c>
      <c r="E1912" s="1" t="s">
        <v>65</v>
      </c>
      <c r="F1912" s="22">
        <v>14</v>
      </c>
      <c r="G1912" s="1">
        <v>24.5121</v>
      </c>
      <c r="H1912" s="1">
        <v>-5</v>
      </c>
      <c r="I1912" s="1">
        <f t="shared" si="64"/>
        <v>24.5121</v>
      </c>
      <c r="J1912" s="1">
        <f t="shared" si="65"/>
        <v>-5</v>
      </c>
    </row>
    <row r="1913" spans="1:10" x14ac:dyDescent="0.25">
      <c r="A1913" s="21">
        <v>42996</v>
      </c>
      <c r="B1913" s="1">
        <v>9</v>
      </c>
      <c r="C1913" s="1">
        <v>2</v>
      </c>
      <c r="D1913" s="1">
        <v>0</v>
      </c>
      <c r="E1913" s="1" t="s">
        <v>65</v>
      </c>
      <c r="F1913" s="22">
        <v>15</v>
      </c>
      <c r="G1913" s="1">
        <v>25.800329999999999</v>
      </c>
      <c r="H1913" s="1">
        <v>-5</v>
      </c>
      <c r="I1913" s="1">
        <f t="shared" si="64"/>
        <v>25.800329999999999</v>
      </c>
      <c r="J1913" s="1">
        <f t="shared" si="65"/>
        <v>-5</v>
      </c>
    </row>
    <row r="1914" spans="1:10" x14ac:dyDescent="0.25">
      <c r="A1914" s="21">
        <v>42996</v>
      </c>
      <c r="B1914" s="1">
        <v>9</v>
      </c>
      <c r="C1914" s="1">
        <v>2</v>
      </c>
      <c r="D1914" s="1">
        <v>0</v>
      </c>
      <c r="E1914" s="1" t="s">
        <v>65</v>
      </c>
      <c r="F1914" s="22">
        <v>16</v>
      </c>
      <c r="G1914" s="1">
        <v>25.760149999999999</v>
      </c>
      <c r="H1914" s="1">
        <v>18.66996</v>
      </c>
      <c r="I1914" s="1">
        <f t="shared" si="64"/>
        <v>25.760149999999999</v>
      </c>
      <c r="J1914" s="1">
        <f t="shared" si="65"/>
        <v>18.66996</v>
      </c>
    </row>
    <row r="1915" spans="1:10" x14ac:dyDescent="0.25">
      <c r="A1915" s="21">
        <v>42996</v>
      </c>
      <c r="B1915" s="1">
        <v>9</v>
      </c>
      <c r="C1915" s="1">
        <v>2</v>
      </c>
      <c r="D1915" s="1">
        <v>0</v>
      </c>
      <c r="E1915" s="1" t="s">
        <v>65</v>
      </c>
      <c r="F1915" s="22">
        <v>17</v>
      </c>
      <c r="G1915" s="1">
        <v>26.783629999999999</v>
      </c>
      <c r="H1915" s="1">
        <v>26.328530000000001</v>
      </c>
      <c r="I1915" s="1">
        <f t="shared" si="64"/>
        <v>26.783629999999999</v>
      </c>
      <c r="J1915" s="1">
        <f t="shared" si="65"/>
        <v>26.328530000000001</v>
      </c>
    </row>
    <row r="1916" spans="1:10" x14ac:dyDescent="0.25">
      <c r="A1916" s="21">
        <v>42996</v>
      </c>
      <c r="B1916" s="1">
        <v>9</v>
      </c>
      <c r="C1916" s="1">
        <v>2</v>
      </c>
      <c r="D1916" s="1">
        <v>0</v>
      </c>
      <c r="E1916" s="1" t="s">
        <v>65</v>
      </c>
      <c r="F1916" s="22">
        <v>18</v>
      </c>
      <c r="G1916" s="1">
        <v>35.543779999999998</v>
      </c>
      <c r="H1916" s="1">
        <v>35.285760000000003</v>
      </c>
      <c r="I1916" s="1">
        <f t="shared" si="64"/>
        <v>35.543779999999998</v>
      </c>
      <c r="J1916" s="1">
        <f t="shared" si="65"/>
        <v>35.285760000000003</v>
      </c>
    </row>
    <row r="1917" spans="1:10" x14ac:dyDescent="0.25">
      <c r="A1917" s="21">
        <v>42996</v>
      </c>
      <c r="B1917" s="1">
        <v>9</v>
      </c>
      <c r="C1917" s="1">
        <v>2</v>
      </c>
      <c r="D1917" s="1">
        <v>0</v>
      </c>
      <c r="E1917" s="1" t="s">
        <v>65</v>
      </c>
      <c r="F1917" s="22">
        <v>19</v>
      </c>
      <c r="G1917" s="1">
        <v>48.154159999999997</v>
      </c>
      <c r="H1917" s="1">
        <v>48.067950000000003</v>
      </c>
      <c r="I1917" s="1">
        <f t="shared" si="64"/>
        <v>48.154159999999997</v>
      </c>
      <c r="J1917" s="1">
        <f t="shared" si="65"/>
        <v>48.067950000000003</v>
      </c>
    </row>
    <row r="1918" spans="1:10" x14ac:dyDescent="0.25">
      <c r="A1918" s="21">
        <v>42996</v>
      </c>
      <c r="B1918" s="1">
        <v>9</v>
      </c>
      <c r="C1918" s="1">
        <v>2</v>
      </c>
      <c r="D1918" s="1">
        <v>0</v>
      </c>
      <c r="E1918" s="1" t="s">
        <v>65</v>
      </c>
      <c r="F1918" s="22">
        <v>20</v>
      </c>
      <c r="G1918" s="1">
        <v>58.801360000000003</v>
      </c>
      <c r="H1918" s="1">
        <v>58.331789999999998</v>
      </c>
      <c r="I1918" s="1">
        <f t="shared" si="64"/>
        <v>58.801360000000003</v>
      </c>
      <c r="J1918" s="1">
        <f t="shared" si="65"/>
        <v>58.331789999999998</v>
      </c>
    </row>
    <row r="1919" spans="1:10" x14ac:dyDescent="0.25">
      <c r="A1919" s="21">
        <v>42996</v>
      </c>
      <c r="B1919" s="1">
        <v>9</v>
      </c>
      <c r="C1919" s="1">
        <v>2</v>
      </c>
      <c r="D1919" s="1">
        <v>0</v>
      </c>
      <c r="E1919" s="1" t="s">
        <v>65</v>
      </c>
      <c r="F1919" s="22">
        <v>21</v>
      </c>
      <c r="G1919" s="1">
        <v>47.812779999999997</v>
      </c>
      <c r="H1919" s="1">
        <v>47.596679999999999</v>
      </c>
      <c r="I1919" s="1">
        <f t="shared" si="64"/>
        <v>47.812779999999997</v>
      </c>
      <c r="J1919" s="1">
        <f t="shared" si="65"/>
        <v>47.596679999999999</v>
      </c>
    </row>
    <row r="1920" spans="1:10" x14ac:dyDescent="0.25">
      <c r="A1920" s="21">
        <v>42996</v>
      </c>
      <c r="B1920" s="1">
        <v>9</v>
      </c>
      <c r="C1920" s="1">
        <v>2</v>
      </c>
      <c r="D1920" s="1">
        <v>0</v>
      </c>
      <c r="E1920" s="1" t="s">
        <v>65</v>
      </c>
      <c r="F1920" s="22">
        <v>22</v>
      </c>
      <c r="G1920" s="1">
        <v>34.888159999999999</v>
      </c>
      <c r="H1920" s="1">
        <v>34.712710000000001</v>
      </c>
      <c r="I1920" s="1">
        <f t="shared" si="64"/>
        <v>34.888159999999999</v>
      </c>
      <c r="J1920" s="1">
        <f t="shared" si="65"/>
        <v>34.712710000000001</v>
      </c>
    </row>
    <row r="1921" spans="1:10" x14ac:dyDescent="0.25">
      <c r="A1921" s="21">
        <v>42996</v>
      </c>
      <c r="B1921" s="1">
        <v>9</v>
      </c>
      <c r="C1921" s="1">
        <v>2</v>
      </c>
      <c r="D1921" s="1">
        <v>0</v>
      </c>
      <c r="E1921" s="1" t="s">
        <v>64</v>
      </c>
      <c r="F1921" s="22">
        <v>23</v>
      </c>
      <c r="G1921" s="1">
        <v>32.354939999999999</v>
      </c>
      <c r="H1921" s="1">
        <v>31.975639999999999</v>
      </c>
      <c r="I1921" s="1">
        <f t="shared" si="64"/>
        <v>32.354939999999999</v>
      </c>
      <c r="J1921" s="1">
        <f t="shared" si="65"/>
        <v>31.975639999999999</v>
      </c>
    </row>
    <row r="1922" spans="1:10" x14ac:dyDescent="0.25">
      <c r="A1922" s="21">
        <v>42996</v>
      </c>
      <c r="B1922" s="1">
        <v>9</v>
      </c>
      <c r="C1922" s="1">
        <v>2</v>
      </c>
      <c r="D1922" s="1">
        <v>0</v>
      </c>
      <c r="E1922" s="1" t="s">
        <v>64</v>
      </c>
      <c r="F1922" s="22">
        <v>24</v>
      </c>
      <c r="G1922" s="1">
        <v>30.00779</v>
      </c>
      <c r="H1922" s="1">
        <v>29.562270000000002</v>
      </c>
      <c r="I1922" s="1">
        <f t="shared" si="64"/>
        <v>30.00779</v>
      </c>
      <c r="J1922" s="1">
        <f t="shared" si="65"/>
        <v>29.562270000000002</v>
      </c>
    </row>
    <row r="1923" spans="1:10" x14ac:dyDescent="0.25">
      <c r="A1923" s="21">
        <v>42997</v>
      </c>
      <c r="B1923" s="1">
        <v>9</v>
      </c>
      <c r="C1923" s="1">
        <v>3</v>
      </c>
      <c r="D1923" s="1">
        <v>0</v>
      </c>
      <c r="E1923" s="1" t="s">
        <v>64</v>
      </c>
      <c r="F1923" s="22">
        <v>1</v>
      </c>
      <c r="G1923" s="1">
        <v>26.298169999999999</v>
      </c>
      <c r="H1923" s="1">
        <v>25.997389999999999</v>
      </c>
      <c r="I1923" s="1">
        <f t="shared" ref="I1923:I1986" si="66">MAX($L$3,MIN($L$2,G1923))</f>
        <v>26.298169999999999</v>
      </c>
      <c r="J1923" s="1">
        <f t="shared" ref="J1923:J1986" si="67">MAX($L$3,MIN($L$2,H1923))</f>
        <v>25.997389999999999</v>
      </c>
    </row>
    <row r="1924" spans="1:10" x14ac:dyDescent="0.25">
      <c r="A1924" s="21">
        <v>42997</v>
      </c>
      <c r="B1924" s="1">
        <v>9</v>
      </c>
      <c r="C1924" s="1">
        <v>3</v>
      </c>
      <c r="D1924" s="1">
        <v>0</v>
      </c>
      <c r="E1924" s="1" t="s">
        <v>64</v>
      </c>
      <c r="F1924" s="22">
        <v>2</v>
      </c>
      <c r="G1924" s="1">
        <v>26.970829999999999</v>
      </c>
      <c r="H1924" s="1">
        <v>26.70927</v>
      </c>
      <c r="I1924" s="1">
        <f t="shared" si="66"/>
        <v>26.970829999999999</v>
      </c>
      <c r="J1924" s="1">
        <f t="shared" si="67"/>
        <v>26.70927</v>
      </c>
    </row>
    <row r="1925" spans="1:10" x14ac:dyDescent="0.25">
      <c r="A1925" s="21">
        <v>42997</v>
      </c>
      <c r="B1925" s="1">
        <v>9</v>
      </c>
      <c r="C1925" s="1">
        <v>3</v>
      </c>
      <c r="D1925" s="1">
        <v>0</v>
      </c>
      <c r="E1925" s="1" t="s">
        <v>64</v>
      </c>
      <c r="F1925" s="22">
        <v>3</v>
      </c>
      <c r="G1925" s="1">
        <v>26.02835</v>
      </c>
      <c r="H1925" s="1">
        <v>25.707280000000001</v>
      </c>
      <c r="I1925" s="1">
        <f t="shared" si="66"/>
        <v>26.02835</v>
      </c>
      <c r="J1925" s="1">
        <f t="shared" si="67"/>
        <v>25.707280000000001</v>
      </c>
    </row>
    <row r="1926" spans="1:10" x14ac:dyDescent="0.25">
      <c r="A1926" s="21">
        <v>42997</v>
      </c>
      <c r="B1926" s="1">
        <v>9</v>
      </c>
      <c r="C1926" s="1">
        <v>3</v>
      </c>
      <c r="D1926" s="1">
        <v>0</v>
      </c>
      <c r="E1926" s="1" t="s">
        <v>64</v>
      </c>
      <c r="F1926" s="22">
        <v>4</v>
      </c>
      <c r="G1926" s="1">
        <v>25.253920000000001</v>
      </c>
      <c r="H1926" s="1">
        <v>24.92962</v>
      </c>
      <c r="I1926" s="1">
        <f t="shared" si="66"/>
        <v>25.253920000000001</v>
      </c>
      <c r="J1926" s="1">
        <f t="shared" si="67"/>
        <v>24.92962</v>
      </c>
    </row>
    <row r="1927" spans="1:10" x14ac:dyDescent="0.25">
      <c r="A1927" s="21">
        <v>42997</v>
      </c>
      <c r="B1927" s="1">
        <v>9</v>
      </c>
      <c r="C1927" s="1">
        <v>3</v>
      </c>
      <c r="D1927" s="1">
        <v>0</v>
      </c>
      <c r="E1927" s="1" t="s">
        <v>64</v>
      </c>
      <c r="F1927" s="22">
        <v>5</v>
      </c>
      <c r="G1927" s="1">
        <v>26.185929999999999</v>
      </c>
      <c r="H1927" s="1">
        <v>25.921859999999999</v>
      </c>
      <c r="I1927" s="1">
        <f t="shared" si="66"/>
        <v>26.185929999999999</v>
      </c>
      <c r="J1927" s="1">
        <f t="shared" si="67"/>
        <v>25.921859999999999</v>
      </c>
    </row>
    <row r="1928" spans="1:10" x14ac:dyDescent="0.25">
      <c r="A1928" s="21">
        <v>42997</v>
      </c>
      <c r="B1928" s="1">
        <v>9</v>
      </c>
      <c r="C1928" s="1">
        <v>3</v>
      </c>
      <c r="D1928" s="1">
        <v>0</v>
      </c>
      <c r="E1928" s="1" t="s">
        <v>64</v>
      </c>
      <c r="F1928" s="22">
        <v>6</v>
      </c>
      <c r="G1928" s="1">
        <v>32.078009999999999</v>
      </c>
      <c r="H1928" s="1">
        <v>31.511949999999999</v>
      </c>
      <c r="I1928" s="1">
        <f t="shared" si="66"/>
        <v>32.078009999999999</v>
      </c>
      <c r="J1928" s="1">
        <f t="shared" si="67"/>
        <v>31.511949999999999</v>
      </c>
    </row>
    <row r="1929" spans="1:10" x14ac:dyDescent="0.25">
      <c r="A1929" s="21">
        <v>42997</v>
      </c>
      <c r="B1929" s="1">
        <v>9</v>
      </c>
      <c r="C1929" s="1">
        <v>3</v>
      </c>
      <c r="D1929" s="1">
        <v>0</v>
      </c>
      <c r="E1929" s="1" t="s">
        <v>65</v>
      </c>
      <c r="F1929" s="22">
        <v>7</v>
      </c>
      <c r="G1929" s="1">
        <v>43.435000000000002</v>
      </c>
      <c r="H1929" s="1">
        <v>42.397109999999998</v>
      </c>
      <c r="I1929" s="1">
        <f t="shared" si="66"/>
        <v>43.435000000000002</v>
      </c>
      <c r="J1929" s="1">
        <f t="shared" si="67"/>
        <v>42.397109999999998</v>
      </c>
    </row>
    <row r="1930" spans="1:10" x14ac:dyDescent="0.25">
      <c r="A1930" s="21">
        <v>42997</v>
      </c>
      <c r="B1930" s="1">
        <v>9</v>
      </c>
      <c r="C1930" s="1">
        <v>3</v>
      </c>
      <c r="D1930" s="1">
        <v>0</v>
      </c>
      <c r="E1930" s="1" t="s">
        <v>65</v>
      </c>
      <c r="F1930" s="22">
        <v>8</v>
      </c>
      <c r="G1930" s="1">
        <v>34.889040000000001</v>
      </c>
      <c r="H1930" s="1">
        <v>33.782249999999998</v>
      </c>
      <c r="I1930" s="1">
        <f t="shared" si="66"/>
        <v>34.889040000000001</v>
      </c>
      <c r="J1930" s="1">
        <f t="shared" si="67"/>
        <v>33.782249999999998</v>
      </c>
    </row>
    <row r="1931" spans="1:10" x14ac:dyDescent="0.25">
      <c r="A1931" s="21">
        <v>42997</v>
      </c>
      <c r="B1931" s="1">
        <v>9</v>
      </c>
      <c r="C1931" s="1">
        <v>3</v>
      </c>
      <c r="D1931" s="1">
        <v>0</v>
      </c>
      <c r="E1931" s="1" t="s">
        <v>65</v>
      </c>
      <c r="F1931" s="22">
        <v>9</v>
      </c>
      <c r="G1931" s="1">
        <v>25.350629999999999</v>
      </c>
      <c r="H1931" s="1">
        <v>24.10371</v>
      </c>
      <c r="I1931" s="1">
        <f t="shared" si="66"/>
        <v>25.350629999999999</v>
      </c>
      <c r="J1931" s="1">
        <f t="shared" si="67"/>
        <v>24.10371</v>
      </c>
    </row>
    <row r="1932" spans="1:10" x14ac:dyDescent="0.25">
      <c r="A1932" s="21">
        <v>42997</v>
      </c>
      <c r="B1932" s="1">
        <v>9</v>
      </c>
      <c r="C1932" s="1">
        <v>3</v>
      </c>
      <c r="D1932" s="1">
        <v>0</v>
      </c>
      <c r="E1932" s="1" t="s">
        <v>65</v>
      </c>
      <c r="F1932" s="22">
        <v>10</v>
      </c>
      <c r="G1932" s="1">
        <v>21.5</v>
      </c>
      <c r="H1932" s="1">
        <v>16.00076</v>
      </c>
      <c r="I1932" s="1">
        <f t="shared" si="66"/>
        <v>21.5</v>
      </c>
      <c r="J1932" s="1">
        <f t="shared" si="67"/>
        <v>16.00076</v>
      </c>
    </row>
    <row r="1933" spans="1:10" x14ac:dyDescent="0.25">
      <c r="A1933" s="21">
        <v>42997</v>
      </c>
      <c r="B1933" s="1">
        <v>9</v>
      </c>
      <c r="C1933" s="1">
        <v>3</v>
      </c>
      <c r="D1933" s="1">
        <v>0</v>
      </c>
      <c r="E1933" s="1" t="s">
        <v>65</v>
      </c>
      <c r="F1933" s="22">
        <v>11</v>
      </c>
      <c r="G1933" s="1">
        <v>20.45</v>
      </c>
      <c r="H1933" s="1">
        <v>15.51047</v>
      </c>
      <c r="I1933" s="1">
        <f t="shared" si="66"/>
        <v>20.45</v>
      </c>
      <c r="J1933" s="1">
        <f t="shared" si="67"/>
        <v>15.51047</v>
      </c>
    </row>
    <row r="1934" spans="1:10" x14ac:dyDescent="0.25">
      <c r="A1934" s="21">
        <v>42997</v>
      </c>
      <c r="B1934" s="1">
        <v>9</v>
      </c>
      <c r="C1934" s="1">
        <v>3</v>
      </c>
      <c r="D1934" s="1">
        <v>0</v>
      </c>
      <c r="E1934" s="1" t="s">
        <v>65</v>
      </c>
      <c r="F1934" s="22">
        <v>12</v>
      </c>
      <c r="G1934" s="1">
        <v>20.944130000000001</v>
      </c>
      <c r="H1934" s="1">
        <v>14.5908</v>
      </c>
      <c r="I1934" s="1">
        <f t="shared" si="66"/>
        <v>20.944130000000001</v>
      </c>
      <c r="J1934" s="1">
        <f t="shared" si="67"/>
        <v>14.5908</v>
      </c>
    </row>
    <row r="1935" spans="1:10" x14ac:dyDescent="0.25">
      <c r="A1935" s="21">
        <v>42997</v>
      </c>
      <c r="B1935" s="1">
        <v>9</v>
      </c>
      <c r="C1935" s="1">
        <v>3</v>
      </c>
      <c r="D1935" s="1">
        <v>0</v>
      </c>
      <c r="E1935" s="1" t="s">
        <v>65</v>
      </c>
      <c r="F1935" s="22">
        <v>13</v>
      </c>
      <c r="G1935" s="1">
        <v>20.45</v>
      </c>
      <c r="H1935" s="1">
        <v>14.86229</v>
      </c>
      <c r="I1935" s="1">
        <f t="shared" si="66"/>
        <v>20.45</v>
      </c>
      <c r="J1935" s="1">
        <f t="shared" si="67"/>
        <v>14.86229</v>
      </c>
    </row>
    <row r="1936" spans="1:10" x14ac:dyDescent="0.25">
      <c r="A1936" s="21">
        <v>42997</v>
      </c>
      <c r="B1936" s="1">
        <v>9</v>
      </c>
      <c r="C1936" s="1">
        <v>3</v>
      </c>
      <c r="D1936" s="1">
        <v>0</v>
      </c>
      <c r="E1936" s="1" t="s">
        <v>65</v>
      </c>
      <c r="F1936" s="22">
        <v>14</v>
      </c>
      <c r="G1936" s="1">
        <v>20.399999999999999</v>
      </c>
      <c r="H1936" s="1">
        <v>16.7837</v>
      </c>
      <c r="I1936" s="1">
        <f t="shared" si="66"/>
        <v>20.399999999999999</v>
      </c>
      <c r="J1936" s="1">
        <f t="shared" si="67"/>
        <v>16.7837</v>
      </c>
    </row>
    <row r="1937" spans="1:10" x14ac:dyDescent="0.25">
      <c r="A1937" s="21">
        <v>42997</v>
      </c>
      <c r="B1937" s="1">
        <v>9</v>
      </c>
      <c r="C1937" s="1">
        <v>3</v>
      </c>
      <c r="D1937" s="1">
        <v>0</v>
      </c>
      <c r="E1937" s="1" t="s">
        <v>65</v>
      </c>
      <c r="F1937" s="22">
        <v>15</v>
      </c>
      <c r="G1937" s="1">
        <v>23.367000000000001</v>
      </c>
      <c r="H1937" s="1">
        <v>18.720410000000001</v>
      </c>
      <c r="I1937" s="1">
        <f t="shared" si="66"/>
        <v>23.367000000000001</v>
      </c>
      <c r="J1937" s="1">
        <f t="shared" si="67"/>
        <v>18.720410000000001</v>
      </c>
    </row>
    <row r="1938" spans="1:10" x14ac:dyDescent="0.25">
      <c r="A1938" s="21">
        <v>42997</v>
      </c>
      <c r="B1938" s="1">
        <v>9</v>
      </c>
      <c r="C1938" s="1">
        <v>3</v>
      </c>
      <c r="D1938" s="1">
        <v>0</v>
      </c>
      <c r="E1938" s="1" t="s">
        <v>65</v>
      </c>
      <c r="F1938" s="22">
        <v>16</v>
      </c>
      <c r="G1938" s="1">
        <v>21.30331</v>
      </c>
      <c r="H1938" s="1">
        <v>20.901579999999999</v>
      </c>
      <c r="I1938" s="1">
        <f t="shared" si="66"/>
        <v>21.30331</v>
      </c>
      <c r="J1938" s="1">
        <f t="shared" si="67"/>
        <v>20.901579999999999</v>
      </c>
    </row>
    <row r="1939" spans="1:10" x14ac:dyDescent="0.25">
      <c r="A1939" s="21">
        <v>42997</v>
      </c>
      <c r="B1939" s="1">
        <v>9</v>
      </c>
      <c r="C1939" s="1">
        <v>3</v>
      </c>
      <c r="D1939" s="1">
        <v>0</v>
      </c>
      <c r="E1939" s="1" t="s">
        <v>65</v>
      </c>
      <c r="F1939" s="22">
        <v>17</v>
      </c>
      <c r="G1939" s="1">
        <v>23.64443</v>
      </c>
      <c r="H1939" s="1">
        <v>23.271699999999999</v>
      </c>
      <c r="I1939" s="1">
        <f t="shared" si="66"/>
        <v>23.64443</v>
      </c>
      <c r="J1939" s="1">
        <f t="shared" si="67"/>
        <v>23.271699999999999</v>
      </c>
    </row>
    <row r="1940" spans="1:10" x14ac:dyDescent="0.25">
      <c r="A1940" s="21">
        <v>42997</v>
      </c>
      <c r="B1940" s="1">
        <v>9</v>
      </c>
      <c r="C1940" s="1">
        <v>3</v>
      </c>
      <c r="D1940" s="1">
        <v>0</v>
      </c>
      <c r="E1940" s="1" t="s">
        <v>65</v>
      </c>
      <c r="F1940" s="22">
        <v>18</v>
      </c>
      <c r="G1940" s="1">
        <v>33.896259999999998</v>
      </c>
      <c r="H1940" s="1">
        <v>33.75994</v>
      </c>
      <c r="I1940" s="1">
        <f t="shared" si="66"/>
        <v>33.896259999999998</v>
      </c>
      <c r="J1940" s="1">
        <f t="shared" si="67"/>
        <v>33.75994</v>
      </c>
    </row>
    <row r="1941" spans="1:10" x14ac:dyDescent="0.25">
      <c r="A1941" s="21">
        <v>42997</v>
      </c>
      <c r="B1941" s="1">
        <v>9</v>
      </c>
      <c r="C1941" s="1">
        <v>3</v>
      </c>
      <c r="D1941" s="1">
        <v>0</v>
      </c>
      <c r="E1941" s="1" t="s">
        <v>65</v>
      </c>
      <c r="F1941" s="22">
        <v>19</v>
      </c>
      <c r="G1941" s="1">
        <v>46.73518</v>
      </c>
      <c r="H1941" s="1">
        <v>47.018479999999997</v>
      </c>
      <c r="I1941" s="1">
        <f t="shared" si="66"/>
        <v>46.73518</v>
      </c>
      <c r="J1941" s="1">
        <f t="shared" si="67"/>
        <v>47.018479999999997</v>
      </c>
    </row>
    <row r="1942" spans="1:10" x14ac:dyDescent="0.25">
      <c r="A1942" s="21">
        <v>42997</v>
      </c>
      <c r="B1942" s="1">
        <v>9</v>
      </c>
      <c r="C1942" s="1">
        <v>3</v>
      </c>
      <c r="D1942" s="1">
        <v>0</v>
      </c>
      <c r="E1942" s="1" t="s">
        <v>65</v>
      </c>
      <c r="F1942" s="22">
        <v>20</v>
      </c>
      <c r="G1942" s="1">
        <v>53.415860000000002</v>
      </c>
      <c r="H1942" s="1">
        <v>53.682479999999998</v>
      </c>
      <c r="I1942" s="1">
        <f t="shared" si="66"/>
        <v>53.415860000000002</v>
      </c>
      <c r="J1942" s="1">
        <f t="shared" si="67"/>
        <v>53.682479999999998</v>
      </c>
    </row>
    <row r="1943" spans="1:10" x14ac:dyDescent="0.25">
      <c r="A1943" s="21">
        <v>42997</v>
      </c>
      <c r="B1943" s="1">
        <v>9</v>
      </c>
      <c r="C1943" s="1">
        <v>3</v>
      </c>
      <c r="D1943" s="1">
        <v>0</v>
      </c>
      <c r="E1943" s="1" t="s">
        <v>65</v>
      </c>
      <c r="F1943" s="22">
        <v>21</v>
      </c>
      <c r="G1943" s="1">
        <v>47.179769999999998</v>
      </c>
      <c r="H1943" s="1">
        <v>47.45</v>
      </c>
      <c r="I1943" s="1">
        <f t="shared" si="66"/>
        <v>47.179769999999998</v>
      </c>
      <c r="J1943" s="1">
        <f t="shared" si="67"/>
        <v>47.45</v>
      </c>
    </row>
    <row r="1944" spans="1:10" x14ac:dyDescent="0.25">
      <c r="A1944" s="21">
        <v>42997</v>
      </c>
      <c r="B1944" s="1">
        <v>9</v>
      </c>
      <c r="C1944" s="1">
        <v>3</v>
      </c>
      <c r="D1944" s="1">
        <v>0</v>
      </c>
      <c r="E1944" s="1" t="s">
        <v>65</v>
      </c>
      <c r="F1944" s="22">
        <v>22</v>
      </c>
      <c r="G1944" s="1">
        <v>36.256779999999999</v>
      </c>
      <c r="H1944" s="1">
        <v>36.586770000000001</v>
      </c>
      <c r="I1944" s="1">
        <f t="shared" si="66"/>
        <v>36.256779999999999</v>
      </c>
      <c r="J1944" s="1">
        <f t="shared" si="67"/>
        <v>36.586770000000001</v>
      </c>
    </row>
    <row r="1945" spans="1:10" x14ac:dyDescent="0.25">
      <c r="A1945" s="21">
        <v>42997</v>
      </c>
      <c r="B1945" s="1">
        <v>9</v>
      </c>
      <c r="C1945" s="1">
        <v>3</v>
      </c>
      <c r="D1945" s="1">
        <v>0</v>
      </c>
      <c r="E1945" s="1" t="s">
        <v>64</v>
      </c>
      <c r="F1945" s="22">
        <v>23</v>
      </c>
      <c r="G1945" s="1">
        <v>33.374319999999997</v>
      </c>
      <c r="H1945" s="1">
        <v>33.573560000000001</v>
      </c>
      <c r="I1945" s="1">
        <f t="shared" si="66"/>
        <v>33.374319999999997</v>
      </c>
      <c r="J1945" s="1">
        <f t="shared" si="67"/>
        <v>33.573560000000001</v>
      </c>
    </row>
    <row r="1946" spans="1:10" x14ac:dyDescent="0.25">
      <c r="A1946" s="21">
        <v>42997</v>
      </c>
      <c r="B1946" s="1">
        <v>9</v>
      </c>
      <c r="C1946" s="1">
        <v>3</v>
      </c>
      <c r="D1946" s="1">
        <v>0</v>
      </c>
      <c r="E1946" s="1" t="s">
        <v>64</v>
      </c>
      <c r="F1946" s="22">
        <v>24</v>
      </c>
      <c r="G1946" s="1">
        <v>28.98</v>
      </c>
      <c r="H1946" s="1">
        <v>28.986039999999999</v>
      </c>
      <c r="I1946" s="1">
        <f t="shared" si="66"/>
        <v>28.98</v>
      </c>
      <c r="J1946" s="1">
        <f t="shared" si="67"/>
        <v>28.986039999999999</v>
      </c>
    </row>
    <row r="1947" spans="1:10" x14ac:dyDescent="0.25">
      <c r="A1947" s="21">
        <v>42998</v>
      </c>
      <c r="B1947" s="1">
        <v>9</v>
      </c>
      <c r="C1947" s="1">
        <v>4</v>
      </c>
      <c r="D1947" s="1">
        <v>0</v>
      </c>
      <c r="E1947" s="1" t="s">
        <v>64</v>
      </c>
      <c r="F1947" s="22">
        <v>1</v>
      </c>
      <c r="G1947" s="1">
        <v>26.582239999999999</v>
      </c>
      <c r="H1947" s="1">
        <v>26.48039</v>
      </c>
      <c r="I1947" s="1">
        <f t="shared" si="66"/>
        <v>26.582239999999999</v>
      </c>
      <c r="J1947" s="1">
        <f t="shared" si="67"/>
        <v>26.48039</v>
      </c>
    </row>
    <row r="1948" spans="1:10" x14ac:dyDescent="0.25">
      <c r="A1948" s="21">
        <v>42998</v>
      </c>
      <c r="B1948" s="1">
        <v>9</v>
      </c>
      <c r="C1948" s="1">
        <v>4</v>
      </c>
      <c r="D1948" s="1">
        <v>0</v>
      </c>
      <c r="E1948" s="1" t="s">
        <v>64</v>
      </c>
      <c r="F1948" s="22">
        <v>2</v>
      </c>
      <c r="G1948" s="1">
        <v>26.751329999999999</v>
      </c>
      <c r="H1948" s="1">
        <v>26.787420000000001</v>
      </c>
      <c r="I1948" s="1">
        <f t="shared" si="66"/>
        <v>26.751329999999999</v>
      </c>
      <c r="J1948" s="1">
        <f t="shared" si="67"/>
        <v>26.787420000000001</v>
      </c>
    </row>
    <row r="1949" spans="1:10" x14ac:dyDescent="0.25">
      <c r="A1949" s="21">
        <v>42998</v>
      </c>
      <c r="B1949" s="1">
        <v>9</v>
      </c>
      <c r="C1949" s="1">
        <v>4</v>
      </c>
      <c r="D1949" s="1">
        <v>0</v>
      </c>
      <c r="E1949" s="1" t="s">
        <v>64</v>
      </c>
      <c r="F1949" s="22">
        <v>3</v>
      </c>
      <c r="G1949" s="1">
        <v>25.796880000000002</v>
      </c>
      <c r="H1949" s="1">
        <v>25.772819999999999</v>
      </c>
      <c r="I1949" s="1">
        <f t="shared" si="66"/>
        <v>25.796880000000002</v>
      </c>
      <c r="J1949" s="1">
        <f t="shared" si="67"/>
        <v>25.772819999999999</v>
      </c>
    </row>
    <row r="1950" spans="1:10" x14ac:dyDescent="0.25">
      <c r="A1950" s="21">
        <v>42998</v>
      </c>
      <c r="B1950" s="1">
        <v>9</v>
      </c>
      <c r="C1950" s="1">
        <v>4</v>
      </c>
      <c r="D1950" s="1">
        <v>0</v>
      </c>
      <c r="E1950" s="1" t="s">
        <v>64</v>
      </c>
      <c r="F1950" s="22">
        <v>4</v>
      </c>
      <c r="G1950" s="1">
        <v>25.792829999999999</v>
      </c>
      <c r="H1950" s="1">
        <v>25.678249999999998</v>
      </c>
      <c r="I1950" s="1">
        <f t="shared" si="66"/>
        <v>25.792829999999999</v>
      </c>
      <c r="J1950" s="1">
        <f t="shared" si="67"/>
        <v>25.678249999999998</v>
      </c>
    </row>
    <row r="1951" spans="1:10" x14ac:dyDescent="0.25">
      <c r="A1951" s="21">
        <v>42998</v>
      </c>
      <c r="B1951" s="1">
        <v>9</v>
      </c>
      <c r="C1951" s="1">
        <v>4</v>
      </c>
      <c r="D1951" s="1">
        <v>0</v>
      </c>
      <c r="E1951" s="1" t="s">
        <v>64</v>
      </c>
      <c r="F1951" s="22">
        <v>5</v>
      </c>
      <c r="G1951" s="1">
        <v>24.99306</v>
      </c>
      <c r="H1951" s="1">
        <v>25.044969999999999</v>
      </c>
      <c r="I1951" s="1">
        <f t="shared" si="66"/>
        <v>24.99306</v>
      </c>
      <c r="J1951" s="1">
        <f t="shared" si="67"/>
        <v>25.044969999999999</v>
      </c>
    </row>
    <row r="1952" spans="1:10" x14ac:dyDescent="0.25">
      <c r="A1952" s="21">
        <v>42998</v>
      </c>
      <c r="B1952" s="1">
        <v>9</v>
      </c>
      <c r="C1952" s="1">
        <v>4</v>
      </c>
      <c r="D1952" s="1">
        <v>0</v>
      </c>
      <c r="E1952" s="1" t="s">
        <v>64</v>
      </c>
      <c r="F1952" s="22">
        <v>6</v>
      </c>
      <c r="G1952" s="1">
        <v>29.585750000000001</v>
      </c>
      <c r="H1952" s="1">
        <v>29.15</v>
      </c>
      <c r="I1952" s="1">
        <f t="shared" si="66"/>
        <v>29.585750000000001</v>
      </c>
      <c r="J1952" s="1">
        <f t="shared" si="67"/>
        <v>29.15</v>
      </c>
    </row>
    <row r="1953" spans="1:10" x14ac:dyDescent="0.25">
      <c r="A1953" s="21">
        <v>42998</v>
      </c>
      <c r="B1953" s="1">
        <v>9</v>
      </c>
      <c r="C1953" s="1">
        <v>4</v>
      </c>
      <c r="D1953" s="1">
        <v>0</v>
      </c>
      <c r="E1953" s="1" t="s">
        <v>65</v>
      </c>
      <c r="F1953" s="22">
        <v>7</v>
      </c>
      <c r="G1953" s="1">
        <v>38.360970000000002</v>
      </c>
      <c r="H1953" s="1">
        <v>36.370579999999997</v>
      </c>
      <c r="I1953" s="1">
        <f t="shared" si="66"/>
        <v>38.360970000000002</v>
      </c>
      <c r="J1953" s="1">
        <f t="shared" si="67"/>
        <v>36.370579999999997</v>
      </c>
    </row>
    <row r="1954" spans="1:10" x14ac:dyDescent="0.25">
      <c r="A1954" s="21">
        <v>42998</v>
      </c>
      <c r="B1954" s="1">
        <v>9</v>
      </c>
      <c r="C1954" s="1">
        <v>4</v>
      </c>
      <c r="D1954" s="1">
        <v>0</v>
      </c>
      <c r="E1954" s="1" t="s">
        <v>65</v>
      </c>
      <c r="F1954" s="22">
        <v>8</v>
      </c>
      <c r="G1954" s="1">
        <v>36.573900000000002</v>
      </c>
      <c r="H1954" s="1">
        <v>36.347810000000003</v>
      </c>
      <c r="I1954" s="1">
        <f t="shared" si="66"/>
        <v>36.573900000000002</v>
      </c>
      <c r="J1954" s="1">
        <f t="shared" si="67"/>
        <v>36.347810000000003</v>
      </c>
    </row>
    <row r="1955" spans="1:10" x14ac:dyDescent="0.25">
      <c r="A1955" s="21">
        <v>42998</v>
      </c>
      <c r="B1955" s="1">
        <v>9</v>
      </c>
      <c r="C1955" s="1">
        <v>4</v>
      </c>
      <c r="D1955" s="1">
        <v>0</v>
      </c>
      <c r="E1955" s="1" t="s">
        <v>65</v>
      </c>
      <c r="F1955" s="22">
        <v>9</v>
      </c>
      <c r="G1955" s="1">
        <v>25.752220000000001</v>
      </c>
      <c r="H1955" s="1">
        <v>24.86964</v>
      </c>
      <c r="I1955" s="1">
        <f t="shared" si="66"/>
        <v>25.752220000000001</v>
      </c>
      <c r="J1955" s="1">
        <f t="shared" si="67"/>
        <v>24.86964</v>
      </c>
    </row>
    <row r="1956" spans="1:10" x14ac:dyDescent="0.25">
      <c r="A1956" s="21">
        <v>42998</v>
      </c>
      <c r="B1956" s="1">
        <v>9</v>
      </c>
      <c r="C1956" s="1">
        <v>4</v>
      </c>
      <c r="D1956" s="1">
        <v>0</v>
      </c>
      <c r="E1956" s="1" t="s">
        <v>65</v>
      </c>
      <c r="F1956" s="22">
        <v>10</v>
      </c>
      <c r="G1956" s="1">
        <v>22.599889999999998</v>
      </c>
      <c r="H1956" s="1">
        <v>19.802299999999999</v>
      </c>
      <c r="I1956" s="1">
        <f t="shared" si="66"/>
        <v>22.599889999999998</v>
      </c>
      <c r="J1956" s="1">
        <f t="shared" si="67"/>
        <v>19.802299999999999</v>
      </c>
    </row>
    <row r="1957" spans="1:10" x14ac:dyDescent="0.25">
      <c r="A1957" s="21">
        <v>42998</v>
      </c>
      <c r="B1957" s="1">
        <v>9</v>
      </c>
      <c r="C1957" s="1">
        <v>4</v>
      </c>
      <c r="D1957" s="1">
        <v>0</v>
      </c>
      <c r="E1957" s="1" t="s">
        <v>65</v>
      </c>
      <c r="F1957" s="22">
        <v>11</v>
      </c>
      <c r="G1957" s="1">
        <v>23.811029999999999</v>
      </c>
      <c r="H1957" s="1">
        <v>18.337900000000001</v>
      </c>
      <c r="I1957" s="1">
        <f t="shared" si="66"/>
        <v>23.811029999999999</v>
      </c>
      <c r="J1957" s="1">
        <f t="shared" si="67"/>
        <v>18.337900000000001</v>
      </c>
    </row>
    <row r="1958" spans="1:10" x14ac:dyDescent="0.25">
      <c r="A1958" s="21">
        <v>42998</v>
      </c>
      <c r="B1958" s="1">
        <v>9</v>
      </c>
      <c r="C1958" s="1">
        <v>4</v>
      </c>
      <c r="D1958" s="1">
        <v>0</v>
      </c>
      <c r="E1958" s="1" t="s">
        <v>65</v>
      </c>
      <c r="F1958" s="22">
        <v>12</v>
      </c>
      <c r="G1958" s="1">
        <v>24.447220000000002</v>
      </c>
      <c r="H1958" s="1">
        <v>18.710509999999999</v>
      </c>
      <c r="I1958" s="1">
        <f t="shared" si="66"/>
        <v>24.447220000000002</v>
      </c>
      <c r="J1958" s="1">
        <f t="shared" si="67"/>
        <v>18.710509999999999</v>
      </c>
    </row>
    <row r="1959" spans="1:10" x14ac:dyDescent="0.25">
      <c r="A1959" s="21">
        <v>42998</v>
      </c>
      <c r="B1959" s="1">
        <v>9</v>
      </c>
      <c r="C1959" s="1">
        <v>4</v>
      </c>
      <c r="D1959" s="1">
        <v>0</v>
      </c>
      <c r="E1959" s="1" t="s">
        <v>65</v>
      </c>
      <c r="F1959" s="22">
        <v>13</v>
      </c>
      <c r="G1959" s="1">
        <v>24.881</v>
      </c>
      <c r="H1959" s="1">
        <v>17.091069999999998</v>
      </c>
      <c r="I1959" s="1">
        <f t="shared" si="66"/>
        <v>24.881</v>
      </c>
      <c r="J1959" s="1">
        <f t="shared" si="67"/>
        <v>17.091069999999998</v>
      </c>
    </row>
    <row r="1960" spans="1:10" x14ac:dyDescent="0.25">
      <c r="A1960" s="21">
        <v>42998</v>
      </c>
      <c r="B1960" s="1">
        <v>9</v>
      </c>
      <c r="C1960" s="1">
        <v>4</v>
      </c>
      <c r="D1960" s="1">
        <v>0</v>
      </c>
      <c r="E1960" s="1" t="s">
        <v>65</v>
      </c>
      <c r="F1960" s="22">
        <v>14</v>
      </c>
      <c r="G1960" s="1">
        <v>23.682559999999999</v>
      </c>
      <c r="H1960" s="1">
        <v>17.899789999999999</v>
      </c>
      <c r="I1960" s="1">
        <f t="shared" si="66"/>
        <v>23.682559999999999</v>
      </c>
      <c r="J1960" s="1">
        <f t="shared" si="67"/>
        <v>17.899789999999999</v>
      </c>
    </row>
    <row r="1961" spans="1:10" x14ac:dyDescent="0.25">
      <c r="A1961" s="21">
        <v>42998</v>
      </c>
      <c r="B1961" s="1">
        <v>9</v>
      </c>
      <c r="C1961" s="1">
        <v>4</v>
      </c>
      <c r="D1961" s="1">
        <v>0</v>
      </c>
      <c r="E1961" s="1" t="s">
        <v>65</v>
      </c>
      <c r="F1961" s="22">
        <v>15</v>
      </c>
      <c r="G1961" s="1">
        <v>24.019490000000001</v>
      </c>
      <c r="H1961" s="1">
        <v>20.176960000000001</v>
      </c>
      <c r="I1961" s="1">
        <f t="shared" si="66"/>
        <v>24.019490000000001</v>
      </c>
      <c r="J1961" s="1">
        <f t="shared" si="67"/>
        <v>20.176960000000001</v>
      </c>
    </row>
    <row r="1962" spans="1:10" x14ac:dyDescent="0.25">
      <c r="A1962" s="21">
        <v>42998</v>
      </c>
      <c r="B1962" s="1">
        <v>9</v>
      </c>
      <c r="C1962" s="1">
        <v>4</v>
      </c>
      <c r="D1962" s="1">
        <v>0</v>
      </c>
      <c r="E1962" s="1" t="s">
        <v>65</v>
      </c>
      <c r="F1962" s="22">
        <v>16</v>
      </c>
      <c r="G1962" s="1">
        <v>24.9</v>
      </c>
      <c r="H1962" s="1">
        <v>24.275639999999999</v>
      </c>
      <c r="I1962" s="1">
        <f t="shared" si="66"/>
        <v>24.9</v>
      </c>
      <c r="J1962" s="1">
        <f t="shared" si="67"/>
        <v>24.275639999999999</v>
      </c>
    </row>
    <row r="1963" spans="1:10" x14ac:dyDescent="0.25">
      <c r="A1963" s="21">
        <v>42998</v>
      </c>
      <c r="B1963" s="1">
        <v>9</v>
      </c>
      <c r="C1963" s="1">
        <v>4</v>
      </c>
      <c r="D1963" s="1">
        <v>0</v>
      </c>
      <c r="E1963" s="1" t="s">
        <v>65</v>
      </c>
      <c r="F1963" s="22">
        <v>17</v>
      </c>
      <c r="G1963" s="1">
        <v>24.98556</v>
      </c>
      <c r="H1963" s="1">
        <v>24.56709</v>
      </c>
      <c r="I1963" s="1">
        <f t="shared" si="66"/>
        <v>24.98556</v>
      </c>
      <c r="J1963" s="1">
        <f t="shared" si="67"/>
        <v>24.56709</v>
      </c>
    </row>
    <row r="1964" spans="1:10" x14ac:dyDescent="0.25">
      <c r="A1964" s="21">
        <v>42998</v>
      </c>
      <c r="B1964" s="1">
        <v>9</v>
      </c>
      <c r="C1964" s="1">
        <v>4</v>
      </c>
      <c r="D1964" s="1">
        <v>0</v>
      </c>
      <c r="E1964" s="1" t="s">
        <v>65</v>
      </c>
      <c r="F1964" s="22">
        <v>18</v>
      </c>
      <c r="G1964" s="1">
        <v>31.467420000000001</v>
      </c>
      <c r="H1964" s="1">
        <v>31.54834</v>
      </c>
      <c r="I1964" s="1">
        <f t="shared" si="66"/>
        <v>31.467420000000001</v>
      </c>
      <c r="J1964" s="1">
        <f t="shared" si="67"/>
        <v>31.54834</v>
      </c>
    </row>
    <row r="1965" spans="1:10" x14ac:dyDescent="0.25">
      <c r="A1965" s="21">
        <v>42998</v>
      </c>
      <c r="B1965" s="1">
        <v>9</v>
      </c>
      <c r="C1965" s="1">
        <v>4</v>
      </c>
      <c r="D1965" s="1">
        <v>0</v>
      </c>
      <c r="E1965" s="1" t="s">
        <v>65</v>
      </c>
      <c r="F1965" s="22">
        <v>19</v>
      </c>
      <c r="G1965" s="1">
        <v>43.469880000000003</v>
      </c>
      <c r="H1965" s="1">
        <v>44.034190000000002</v>
      </c>
      <c r="I1965" s="1">
        <f t="shared" si="66"/>
        <v>43.469880000000003</v>
      </c>
      <c r="J1965" s="1">
        <f t="shared" si="67"/>
        <v>44.034190000000002</v>
      </c>
    </row>
    <row r="1966" spans="1:10" x14ac:dyDescent="0.25">
      <c r="A1966" s="21">
        <v>42998</v>
      </c>
      <c r="B1966" s="1">
        <v>9</v>
      </c>
      <c r="C1966" s="1">
        <v>4</v>
      </c>
      <c r="D1966" s="1">
        <v>0</v>
      </c>
      <c r="E1966" s="1" t="s">
        <v>65</v>
      </c>
      <c r="F1966" s="22">
        <v>20</v>
      </c>
      <c r="G1966" s="1">
        <v>51.222009999999997</v>
      </c>
      <c r="H1966" s="1">
        <v>51.745190000000001</v>
      </c>
      <c r="I1966" s="1">
        <f t="shared" si="66"/>
        <v>51.222009999999997</v>
      </c>
      <c r="J1966" s="1">
        <f t="shared" si="67"/>
        <v>51.745190000000001</v>
      </c>
    </row>
    <row r="1967" spans="1:10" x14ac:dyDescent="0.25">
      <c r="A1967" s="21">
        <v>42998</v>
      </c>
      <c r="B1967" s="1">
        <v>9</v>
      </c>
      <c r="C1967" s="1">
        <v>4</v>
      </c>
      <c r="D1967" s="1">
        <v>0</v>
      </c>
      <c r="E1967" s="1" t="s">
        <v>65</v>
      </c>
      <c r="F1967" s="22">
        <v>21</v>
      </c>
      <c r="G1967" s="1">
        <v>43.931629999999998</v>
      </c>
      <c r="H1967" s="1">
        <v>44.534709999999997</v>
      </c>
      <c r="I1967" s="1">
        <f t="shared" si="66"/>
        <v>43.931629999999998</v>
      </c>
      <c r="J1967" s="1">
        <f t="shared" si="67"/>
        <v>44.534709999999997</v>
      </c>
    </row>
    <row r="1968" spans="1:10" x14ac:dyDescent="0.25">
      <c r="A1968" s="21">
        <v>42998</v>
      </c>
      <c r="B1968" s="1">
        <v>9</v>
      </c>
      <c r="C1968" s="1">
        <v>4</v>
      </c>
      <c r="D1968" s="1">
        <v>0</v>
      </c>
      <c r="E1968" s="1" t="s">
        <v>65</v>
      </c>
      <c r="F1968" s="22">
        <v>22</v>
      </c>
      <c r="G1968" s="1">
        <v>36.47719</v>
      </c>
      <c r="H1968" s="1">
        <v>36.828310000000002</v>
      </c>
      <c r="I1968" s="1">
        <f t="shared" si="66"/>
        <v>36.47719</v>
      </c>
      <c r="J1968" s="1">
        <f t="shared" si="67"/>
        <v>36.828310000000002</v>
      </c>
    </row>
    <row r="1969" spans="1:10" x14ac:dyDescent="0.25">
      <c r="A1969" s="21">
        <v>42998</v>
      </c>
      <c r="B1969" s="1">
        <v>9</v>
      </c>
      <c r="C1969" s="1">
        <v>4</v>
      </c>
      <c r="D1969" s="1">
        <v>0</v>
      </c>
      <c r="E1969" s="1" t="s">
        <v>64</v>
      </c>
      <c r="F1969" s="22">
        <v>23</v>
      </c>
      <c r="G1969" s="1">
        <v>32.998860000000001</v>
      </c>
      <c r="H1969" s="1">
        <v>33.213709999999999</v>
      </c>
      <c r="I1969" s="1">
        <f t="shared" si="66"/>
        <v>32.998860000000001</v>
      </c>
      <c r="J1969" s="1">
        <f t="shared" si="67"/>
        <v>33.213709999999999</v>
      </c>
    </row>
    <row r="1970" spans="1:10" x14ac:dyDescent="0.25">
      <c r="A1970" s="21">
        <v>42998</v>
      </c>
      <c r="B1970" s="1">
        <v>9</v>
      </c>
      <c r="C1970" s="1">
        <v>4</v>
      </c>
      <c r="D1970" s="1">
        <v>0</v>
      </c>
      <c r="E1970" s="1" t="s">
        <v>64</v>
      </c>
      <c r="F1970" s="22">
        <v>24</v>
      </c>
      <c r="G1970" s="1">
        <v>28.06334</v>
      </c>
      <c r="H1970" s="1">
        <v>28.230619999999998</v>
      </c>
      <c r="I1970" s="1">
        <f t="shared" si="66"/>
        <v>28.06334</v>
      </c>
      <c r="J1970" s="1">
        <f t="shared" si="67"/>
        <v>28.230619999999998</v>
      </c>
    </row>
    <row r="1971" spans="1:10" x14ac:dyDescent="0.25">
      <c r="A1971" s="21">
        <v>42999</v>
      </c>
      <c r="B1971" s="1">
        <v>9</v>
      </c>
      <c r="C1971" s="1">
        <v>5</v>
      </c>
      <c r="D1971" s="1">
        <v>0</v>
      </c>
      <c r="E1971" s="1" t="s">
        <v>64</v>
      </c>
      <c r="F1971" s="22">
        <v>1</v>
      </c>
      <c r="G1971" s="1">
        <v>27.421520000000001</v>
      </c>
      <c r="H1971" s="1">
        <v>27.29393</v>
      </c>
      <c r="I1971" s="1">
        <f t="shared" si="66"/>
        <v>27.421520000000001</v>
      </c>
      <c r="J1971" s="1">
        <f t="shared" si="67"/>
        <v>27.29393</v>
      </c>
    </row>
    <row r="1972" spans="1:10" x14ac:dyDescent="0.25">
      <c r="A1972" s="21">
        <v>42999</v>
      </c>
      <c r="B1972" s="1">
        <v>9</v>
      </c>
      <c r="C1972" s="1">
        <v>5</v>
      </c>
      <c r="D1972" s="1">
        <v>0</v>
      </c>
      <c r="E1972" s="1" t="s">
        <v>64</v>
      </c>
      <c r="F1972" s="22">
        <v>2</v>
      </c>
      <c r="G1972" s="1">
        <v>26.827780000000001</v>
      </c>
      <c r="H1972" s="1">
        <v>26.758330000000001</v>
      </c>
      <c r="I1972" s="1">
        <f t="shared" si="66"/>
        <v>26.827780000000001</v>
      </c>
      <c r="J1972" s="1">
        <f t="shared" si="67"/>
        <v>26.758330000000001</v>
      </c>
    </row>
    <row r="1973" spans="1:10" x14ac:dyDescent="0.25">
      <c r="A1973" s="21">
        <v>42999</v>
      </c>
      <c r="B1973" s="1">
        <v>9</v>
      </c>
      <c r="C1973" s="1">
        <v>5</v>
      </c>
      <c r="D1973" s="1">
        <v>0</v>
      </c>
      <c r="E1973" s="1" t="s">
        <v>64</v>
      </c>
      <c r="F1973" s="22">
        <v>3</v>
      </c>
      <c r="G1973" s="1">
        <v>26.11007</v>
      </c>
      <c r="H1973" s="1">
        <v>25.89744</v>
      </c>
      <c r="I1973" s="1">
        <f t="shared" si="66"/>
        <v>26.11007</v>
      </c>
      <c r="J1973" s="1">
        <f t="shared" si="67"/>
        <v>25.89744</v>
      </c>
    </row>
    <row r="1974" spans="1:10" x14ac:dyDescent="0.25">
      <c r="A1974" s="21">
        <v>42999</v>
      </c>
      <c r="B1974" s="1">
        <v>9</v>
      </c>
      <c r="C1974" s="1">
        <v>5</v>
      </c>
      <c r="D1974" s="1">
        <v>0</v>
      </c>
      <c r="E1974" s="1" t="s">
        <v>64</v>
      </c>
      <c r="F1974" s="22">
        <v>4</v>
      </c>
      <c r="G1974" s="1">
        <v>25.98</v>
      </c>
      <c r="H1974" s="1">
        <v>25.70214</v>
      </c>
      <c r="I1974" s="1">
        <f t="shared" si="66"/>
        <v>25.98</v>
      </c>
      <c r="J1974" s="1">
        <f t="shared" si="67"/>
        <v>25.70214</v>
      </c>
    </row>
    <row r="1975" spans="1:10" x14ac:dyDescent="0.25">
      <c r="A1975" s="21">
        <v>42999</v>
      </c>
      <c r="B1975" s="1">
        <v>9</v>
      </c>
      <c r="C1975" s="1">
        <v>5</v>
      </c>
      <c r="D1975" s="1">
        <v>0</v>
      </c>
      <c r="E1975" s="1" t="s">
        <v>64</v>
      </c>
      <c r="F1975" s="22">
        <v>5</v>
      </c>
      <c r="G1975" s="1">
        <v>26.98</v>
      </c>
      <c r="H1975" s="1">
        <v>26.776949999999999</v>
      </c>
      <c r="I1975" s="1">
        <f t="shared" si="66"/>
        <v>26.98</v>
      </c>
      <c r="J1975" s="1">
        <f t="shared" si="67"/>
        <v>26.776949999999999</v>
      </c>
    </row>
    <row r="1976" spans="1:10" x14ac:dyDescent="0.25">
      <c r="A1976" s="21">
        <v>42999</v>
      </c>
      <c r="B1976" s="1">
        <v>9</v>
      </c>
      <c r="C1976" s="1">
        <v>5</v>
      </c>
      <c r="D1976" s="1">
        <v>0</v>
      </c>
      <c r="E1976" s="1" t="s">
        <v>64</v>
      </c>
      <c r="F1976" s="22">
        <v>6</v>
      </c>
      <c r="G1976" s="1">
        <v>29.794509999999999</v>
      </c>
      <c r="H1976" s="1">
        <v>29.566389999999998</v>
      </c>
      <c r="I1976" s="1">
        <f t="shared" si="66"/>
        <v>29.794509999999999</v>
      </c>
      <c r="J1976" s="1">
        <f t="shared" si="67"/>
        <v>29.566389999999998</v>
      </c>
    </row>
    <row r="1977" spans="1:10" x14ac:dyDescent="0.25">
      <c r="A1977" s="21">
        <v>42999</v>
      </c>
      <c r="B1977" s="1">
        <v>9</v>
      </c>
      <c r="C1977" s="1">
        <v>5</v>
      </c>
      <c r="D1977" s="1">
        <v>0</v>
      </c>
      <c r="E1977" s="1" t="s">
        <v>65</v>
      </c>
      <c r="F1977" s="22">
        <v>7</v>
      </c>
      <c r="G1977" s="1">
        <v>41.76717</v>
      </c>
      <c r="H1977" s="1">
        <v>41.69294</v>
      </c>
      <c r="I1977" s="1">
        <f t="shared" si="66"/>
        <v>41.76717</v>
      </c>
      <c r="J1977" s="1">
        <f t="shared" si="67"/>
        <v>41.69294</v>
      </c>
    </row>
    <row r="1978" spans="1:10" x14ac:dyDescent="0.25">
      <c r="A1978" s="21">
        <v>42999</v>
      </c>
      <c r="B1978" s="1">
        <v>9</v>
      </c>
      <c r="C1978" s="1">
        <v>5</v>
      </c>
      <c r="D1978" s="1">
        <v>0</v>
      </c>
      <c r="E1978" s="1" t="s">
        <v>65</v>
      </c>
      <c r="F1978" s="22">
        <v>8</v>
      </c>
      <c r="G1978" s="1">
        <v>43.51849</v>
      </c>
      <c r="H1978" s="1">
        <v>42.579979999999999</v>
      </c>
      <c r="I1978" s="1">
        <f t="shared" si="66"/>
        <v>43.51849</v>
      </c>
      <c r="J1978" s="1">
        <f t="shared" si="67"/>
        <v>42.579979999999999</v>
      </c>
    </row>
    <row r="1979" spans="1:10" x14ac:dyDescent="0.25">
      <c r="A1979" s="21">
        <v>42999</v>
      </c>
      <c r="B1979" s="1">
        <v>9</v>
      </c>
      <c r="C1979" s="1">
        <v>5</v>
      </c>
      <c r="D1979" s="1">
        <v>0</v>
      </c>
      <c r="E1979" s="1" t="s">
        <v>65</v>
      </c>
      <c r="F1979" s="22">
        <v>9</v>
      </c>
      <c r="G1979" s="1">
        <v>29.18214</v>
      </c>
      <c r="H1979" s="1">
        <v>28.440940000000001</v>
      </c>
      <c r="I1979" s="1">
        <f t="shared" si="66"/>
        <v>29.18214</v>
      </c>
      <c r="J1979" s="1">
        <f t="shared" si="67"/>
        <v>28.440940000000001</v>
      </c>
    </row>
    <row r="1980" spans="1:10" x14ac:dyDescent="0.25">
      <c r="A1980" s="21">
        <v>42999</v>
      </c>
      <c r="B1980" s="1">
        <v>9</v>
      </c>
      <c r="C1980" s="1">
        <v>5</v>
      </c>
      <c r="D1980" s="1">
        <v>0</v>
      </c>
      <c r="E1980" s="1" t="s">
        <v>65</v>
      </c>
      <c r="F1980" s="22">
        <v>10</v>
      </c>
      <c r="G1980" s="1">
        <v>25.98</v>
      </c>
      <c r="H1980" s="1">
        <v>24.775130000000001</v>
      </c>
      <c r="I1980" s="1">
        <f t="shared" si="66"/>
        <v>25.98</v>
      </c>
      <c r="J1980" s="1">
        <f t="shared" si="67"/>
        <v>24.775130000000001</v>
      </c>
    </row>
    <row r="1981" spans="1:10" x14ac:dyDescent="0.25">
      <c r="A1981" s="21">
        <v>42999</v>
      </c>
      <c r="B1981" s="1">
        <v>9</v>
      </c>
      <c r="C1981" s="1">
        <v>5</v>
      </c>
      <c r="D1981" s="1">
        <v>0</v>
      </c>
      <c r="E1981" s="1" t="s">
        <v>65</v>
      </c>
      <c r="F1981" s="22">
        <v>11</v>
      </c>
      <c r="G1981" s="1">
        <v>21.117850000000001</v>
      </c>
      <c r="H1981" s="1">
        <v>19.76521</v>
      </c>
      <c r="I1981" s="1">
        <f t="shared" si="66"/>
        <v>21.117850000000001</v>
      </c>
      <c r="J1981" s="1">
        <f t="shared" si="67"/>
        <v>19.76521</v>
      </c>
    </row>
    <row r="1982" spans="1:10" x14ac:dyDescent="0.25">
      <c r="A1982" s="21">
        <v>42999</v>
      </c>
      <c r="B1982" s="1">
        <v>9</v>
      </c>
      <c r="C1982" s="1">
        <v>5</v>
      </c>
      <c r="D1982" s="1">
        <v>0</v>
      </c>
      <c r="E1982" s="1" t="s">
        <v>65</v>
      </c>
      <c r="F1982" s="22">
        <v>12</v>
      </c>
      <c r="G1982" s="1">
        <v>18.393609999999999</v>
      </c>
      <c r="H1982" s="1">
        <v>17.715129999999998</v>
      </c>
      <c r="I1982" s="1">
        <f t="shared" si="66"/>
        <v>18.393609999999999</v>
      </c>
      <c r="J1982" s="1">
        <f t="shared" si="67"/>
        <v>17.715129999999998</v>
      </c>
    </row>
    <row r="1983" spans="1:10" x14ac:dyDescent="0.25">
      <c r="A1983" s="21">
        <v>42999</v>
      </c>
      <c r="B1983" s="1">
        <v>9</v>
      </c>
      <c r="C1983" s="1">
        <v>5</v>
      </c>
      <c r="D1983" s="1">
        <v>0</v>
      </c>
      <c r="E1983" s="1" t="s">
        <v>65</v>
      </c>
      <c r="F1983" s="22">
        <v>13</v>
      </c>
      <c r="G1983" s="1">
        <v>16.855830000000001</v>
      </c>
      <c r="H1983" s="1">
        <v>16.389479999999999</v>
      </c>
      <c r="I1983" s="1">
        <f t="shared" si="66"/>
        <v>16.855830000000001</v>
      </c>
      <c r="J1983" s="1">
        <f t="shared" si="67"/>
        <v>16.389479999999999</v>
      </c>
    </row>
    <row r="1984" spans="1:10" x14ac:dyDescent="0.25">
      <c r="A1984" s="21">
        <v>42999</v>
      </c>
      <c r="B1984" s="1">
        <v>9</v>
      </c>
      <c r="C1984" s="1">
        <v>5</v>
      </c>
      <c r="D1984" s="1">
        <v>0</v>
      </c>
      <c r="E1984" s="1" t="s">
        <v>65</v>
      </c>
      <c r="F1984" s="22">
        <v>14</v>
      </c>
      <c r="G1984" s="1">
        <v>17.372599999999998</v>
      </c>
      <c r="H1984" s="1">
        <v>16.906020000000002</v>
      </c>
      <c r="I1984" s="1">
        <f t="shared" si="66"/>
        <v>17.372599999999998</v>
      </c>
      <c r="J1984" s="1">
        <f t="shared" si="67"/>
        <v>16.906020000000002</v>
      </c>
    </row>
    <row r="1985" spans="1:10" x14ac:dyDescent="0.25">
      <c r="A1985" s="21">
        <v>42999</v>
      </c>
      <c r="B1985" s="1">
        <v>9</v>
      </c>
      <c r="C1985" s="1">
        <v>5</v>
      </c>
      <c r="D1985" s="1">
        <v>0</v>
      </c>
      <c r="E1985" s="1" t="s">
        <v>65</v>
      </c>
      <c r="F1985" s="22">
        <v>15</v>
      </c>
      <c r="G1985" s="1">
        <v>18.551110000000001</v>
      </c>
      <c r="H1985" s="1">
        <v>17.96359</v>
      </c>
      <c r="I1985" s="1">
        <f t="shared" si="66"/>
        <v>18.551110000000001</v>
      </c>
      <c r="J1985" s="1">
        <f t="shared" si="67"/>
        <v>17.96359</v>
      </c>
    </row>
    <row r="1986" spans="1:10" x14ac:dyDescent="0.25">
      <c r="A1986" s="21">
        <v>42999</v>
      </c>
      <c r="B1986" s="1">
        <v>9</v>
      </c>
      <c r="C1986" s="1">
        <v>5</v>
      </c>
      <c r="D1986" s="1">
        <v>0</v>
      </c>
      <c r="E1986" s="1" t="s">
        <v>65</v>
      </c>
      <c r="F1986" s="22">
        <v>16</v>
      </c>
      <c r="G1986" s="1">
        <v>21.438859999999998</v>
      </c>
      <c r="H1986" s="1">
        <v>20.837299999999999</v>
      </c>
      <c r="I1986" s="1">
        <f t="shared" si="66"/>
        <v>21.438859999999998</v>
      </c>
      <c r="J1986" s="1">
        <f t="shared" si="67"/>
        <v>20.837299999999999</v>
      </c>
    </row>
    <row r="1987" spans="1:10" x14ac:dyDescent="0.25">
      <c r="A1987" s="21">
        <v>42999</v>
      </c>
      <c r="B1987" s="1">
        <v>9</v>
      </c>
      <c r="C1987" s="1">
        <v>5</v>
      </c>
      <c r="D1987" s="1">
        <v>0</v>
      </c>
      <c r="E1987" s="1" t="s">
        <v>65</v>
      </c>
      <c r="F1987" s="22">
        <v>17</v>
      </c>
      <c r="G1987" s="1">
        <v>25.16649</v>
      </c>
      <c r="H1987" s="1">
        <v>24.399069999999998</v>
      </c>
      <c r="I1987" s="1">
        <f t="shared" ref="I1987:I2050" si="68">MAX($L$3,MIN($L$2,G1987))</f>
        <v>25.16649</v>
      </c>
      <c r="J1987" s="1">
        <f t="shared" ref="J1987:J2050" si="69">MAX($L$3,MIN($L$2,H1987))</f>
        <v>24.399069999999998</v>
      </c>
    </row>
    <row r="1988" spans="1:10" x14ac:dyDescent="0.25">
      <c r="A1988" s="21">
        <v>42999</v>
      </c>
      <c r="B1988" s="1">
        <v>9</v>
      </c>
      <c r="C1988" s="1">
        <v>5</v>
      </c>
      <c r="D1988" s="1">
        <v>0</v>
      </c>
      <c r="E1988" s="1" t="s">
        <v>65</v>
      </c>
      <c r="F1988" s="22">
        <v>18</v>
      </c>
      <c r="G1988" s="1">
        <v>31.632439999999999</v>
      </c>
      <c r="H1988" s="1">
        <v>31.275790000000001</v>
      </c>
      <c r="I1988" s="1">
        <f t="shared" si="68"/>
        <v>31.632439999999999</v>
      </c>
      <c r="J1988" s="1">
        <f t="shared" si="69"/>
        <v>31.275790000000001</v>
      </c>
    </row>
    <row r="1989" spans="1:10" x14ac:dyDescent="0.25">
      <c r="A1989" s="21">
        <v>42999</v>
      </c>
      <c r="B1989" s="1">
        <v>9</v>
      </c>
      <c r="C1989" s="1">
        <v>5</v>
      </c>
      <c r="D1989" s="1">
        <v>0</v>
      </c>
      <c r="E1989" s="1" t="s">
        <v>65</v>
      </c>
      <c r="F1989" s="22">
        <v>19</v>
      </c>
      <c r="G1989" s="1">
        <v>42.70908</v>
      </c>
      <c r="H1989" s="1">
        <v>42.668750000000003</v>
      </c>
      <c r="I1989" s="1">
        <f t="shared" si="68"/>
        <v>42.70908</v>
      </c>
      <c r="J1989" s="1">
        <f t="shared" si="69"/>
        <v>42.668750000000003</v>
      </c>
    </row>
    <row r="1990" spans="1:10" x14ac:dyDescent="0.25">
      <c r="A1990" s="21">
        <v>42999</v>
      </c>
      <c r="B1990" s="1">
        <v>9</v>
      </c>
      <c r="C1990" s="1">
        <v>5</v>
      </c>
      <c r="D1990" s="1">
        <v>0</v>
      </c>
      <c r="E1990" s="1" t="s">
        <v>65</v>
      </c>
      <c r="F1990" s="22">
        <v>20</v>
      </c>
      <c r="G1990" s="1">
        <v>53.48847</v>
      </c>
      <c r="H1990" s="1">
        <v>53.353760000000001</v>
      </c>
      <c r="I1990" s="1">
        <f t="shared" si="68"/>
        <v>53.48847</v>
      </c>
      <c r="J1990" s="1">
        <f t="shared" si="69"/>
        <v>53.353760000000001</v>
      </c>
    </row>
    <row r="1991" spans="1:10" x14ac:dyDescent="0.25">
      <c r="A1991" s="21">
        <v>42999</v>
      </c>
      <c r="B1991" s="1">
        <v>9</v>
      </c>
      <c r="C1991" s="1">
        <v>5</v>
      </c>
      <c r="D1991" s="1">
        <v>0</v>
      </c>
      <c r="E1991" s="1" t="s">
        <v>65</v>
      </c>
      <c r="F1991" s="22">
        <v>21</v>
      </c>
      <c r="G1991" s="1">
        <v>47.399169999999998</v>
      </c>
      <c r="H1991" s="1">
        <v>47.33952</v>
      </c>
      <c r="I1991" s="1">
        <f t="shared" si="68"/>
        <v>47.399169999999998</v>
      </c>
      <c r="J1991" s="1">
        <f t="shared" si="69"/>
        <v>47.33952</v>
      </c>
    </row>
    <row r="1992" spans="1:10" x14ac:dyDescent="0.25">
      <c r="A1992" s="21">
        <v>42999</v>
      </c>
      <c r="B1992" s="1">
        <v>9</v>
      </c>
      <c r="C1992" s="1">
        <v>5</v>
      </c>
      <c r="D1992" s="1">
        <v>0</v>
      </c>
      <c r="E1992" s="1" t="s">
        <v>65</v>
      </c>
      <c r="F1992" s="22">
        <v>22</v>
      </c>
      <c r="G1992" s="1">
        <v>35.919780000000003</v>
      </c>
      <c r="H1992" s="1">
        <v>35.807169999999999</v>
      </c>
      <c r="I1992" s="1">
        <f t="shared" si="68"/>
        <v>35.919780000000003</v>
      </c>
      <c r="J1992" s="1">
        <f t="shared" si="69"/>
        <v>35.807169999999999</v>
      </c>
    </row>
    <row r="1993" spans="1:10" x14ac:dyDescent="0.25">
      <c r="A1993" s="21">
        <v>42999</v>
      </c>
      <c r="B1993" s="1">
        <v>9</v>
      </c>
      <c r="C1993" s="1">
        <v>5</v>
      </c>
      <c r="D1993" s="1">
        <v>0</v>
      </c>
      <c r="E1993" s="1" t="s">
        <v>64</v>
      </c>
      <c r="F1993" s="22">
        <v>23</v>
      </c>
      <c r="G1993" s="1">
        <v>31.069040000000001</v>
      </c>
      <c r="H1993" s="1">
        <v>30.875499999999999</v>
      </c>
      <c r="I1993" s="1">
        <f t="shared" si="68"/>
        <v>31.069040000000001</v>
      </c>
      <c r="J1993" s="1">
        <f t="shared" si="69"/>
        <v>30.875499999999999</v>
      </c>
    </row>
    <row r="1994" spans="1:10" x14ac:dyDescent="0.25">
      <c r="A1994" s="21">
        <v>42999</v>
      </c>
      <c r="B1994" s="1">
        <v>9</v>
      </c>
      <c r="C1994" s="1">
        <v>5</v>
      </c>
      <c r="D1994" s="1">
        <v>0</v>
      </c>
      <c r="E1994" s="1" t="s">
        <v>64</v>
      </c>
      <c r="F1994" s="22">
        <v>24</v>
      </c>
      <c r="G1994" s="1">
        <v>28.3</v>
      </c>
      <c r="H1994" s="1">
        <v>27.950109999999999</v>
      </c>
      <c r="I1994" s="1">
        <f t="shared" si="68"/>
        <v>28.3</v>
      </c>
      <c r="J1994" s="1">
        <f t="shared" si="69"/>
        <v>27.950109999999999</v>
      </c>
    </row>
    <row r="1995" spans="1:10" x14ac:dyDescent="0.25">
      <c r="A1995" s="21">
        <v>43000</v>
      </c>
      <c r="B1995" s="1">
        <v>9</v>
      </c>
      <c r="C1995" s="1">
        <v>6</v>
      </c>
      <c r="D1995" s="1">
        <v>0</v>
      </c>
      <c r="E1995" s="1" t="s">
        <v>64</v>
      </c>
      <c r="F1995" s="22">
        <v>1</v>
      </c>
      <c r="G1995" s="1">
        <v>27.545809999999999</v>
      </c>
      <c r="H1995" s="1">
        <v>27.065180000000002</v>
      </c>
      <c r="I1995" s="1">
        <f t="shared" si="68"/>
        <v>27.545809999999999</v>
      </c>
      <c r="J1995" s="1">
        <f t="shared" si="69"/>
        <v>27.065180000000002</v>
      </c>
    </row>
    <row r="1996" spans="1:10" x14ac:dyDescent="0.25">
      <c r="A1996" s="21">
        <v>43000</v>
      </c>
      <c r="B1996" s="1">
        <v>9</v>
      </c>
      <c r="C1996" s="1">
        <v>6</v>
      </c>
      <c r="D1996" s="1">
        <v>0</v>
      </c>
      <c r="E1996" s="1" t="s">
        <v>64</v>
      </c>
      <c r="F1996" s="22">
        <v>2</v>
      </c>
      <c r="G1996" s="1">
        <v>27.255960000000002</v>
      </c>
      <c r="H1996" s="1">
        <v>26.733799999999999</v>
      </c>
      <c r="I1996" s="1">
        <f t="shared" si="68"/>
        <v>27.255960000000002</v>
      </c>
      <c r="J1996" s="1">
        <f t="shared" si="69"/>
        <v>26.733799999999999</v>
      </c>
    </row>
    <row r="1997" spans="1:10" x14ac:dyDescent="0.25">
      <c r="A1997" s="21">
        <v>43000</v>
      </c>
      <c r="B1997" s="1">
        <v>9</v>
      </c>
      <c r="C1997" s="1">
        <v>6</v>
      </c>
      <c r="D1997" s="1">
        <v>0</v>
      </c>
      <c r="E1997" s="1" t="s">
        <v>64</v>
      </c>
      <c r="F1997" s="22">
        <v>3</v>
      </c>
      <c r="G1997" s="1">
        <v>26.7547</v>
      </c>
      <c r="H1997" s="1">
        <v>26.123989999999999</v>
      </c>
      <c r="I1997" s="1">
        <f t="shared" si="68"/>
        <v>26.7547</v>
      </c>
      <c r="J1997" s="1">
        <f t="shared" si="69"/>
        <v>26.123989999999999</v>
      </c>
    </row>
    <row r="1998" spans="1:10" x14ac:dyDescent="0.25">
      <c r="A1998" s="21">
        <v>43000</v>
      </c>
      <c r="B1998" s="1">
        <v>9</v>
      </c>
      <c r="C1998" s="1">
        <v>6</v>
      </c>
      <c r="D1998" s="1">
        <v>0</v>
      </c>
      <c r="E1998" s="1" t="s">
        <v>64</v>
      </c>
      <c r="F1998" s="22">
        <v>4</v>
      </c>
      <c r="G1998" s="1">
        <v>26.245069999999998</v>
      </c>
      <c r="H1998" s="1">
        <v>25.629239999999999</v>
      </c>
      <c r="I1998" s="1">
        <f t="shared" si="68"/>
        <v>26.245069999999998</v>
      </c>
      <c r="J1998" s="1">
        <f t="shared" si="69"/>
        <v>25.629239999999999</v>
      </c>
    </row>
    <row r="1999" spans="1:10" x14ac:dyDescent="0.25">
      <c r="A1999" s="21">
        <v>43000</v>
      </c>
      <c r="B1999" s="1">
        <v>9</v>
      </c>
      <c r="C1999" s="1">
        <v>6</v>
      </c>
      <c r="D1999" s="1">
        <v>0</v>
      </c>
      <c r="E1999" s="1" t="s">
        <v>64</v>
      </c>
      <c r="F1999" s="22">
        <v>5</v>
      </c>
      <c r="G1999" s="1">
        <v>27.388059999999999</v>
      </c>
      <c r="H1999" s="1">
        <v>26.819459999999999</v>
      </c>
      <c r="I1999" s="1">
        <f t="shared" si="68"/>
        <v>27.388059999999999</v>
      </c>
      <c r="J1999" s="1">
        <f t="shared" si="69"/>
        <v>26.819459999999999</v>
      </c>
    </row>
    <row r="2000" spans="1:10" x14ac:dyDescent="0.25">
      <c r="A2000" s="21">
        <v>43000</v>
      </c>
      <c r="B2000" s="1">
        <v>9</v>
      </c>
      <c r="C2000" s="1">
        <v>6</v>
      </c>
      <c r="D2000" s="1">
        <v>0</v>
      </c>
      <c r="E2000" s="1" t="s">
        <v>64</v>
      </c>
      <c r="F2000" s="22">
        <v>6</v>
      </c>
      <c r="G2000" s="1">
        <v>32.010170000000002</v>
      </c>
      <c r="H2000" s="1">
        <v>31.24428</v>
      </c>
      <c r="I2000" s="1">
        <f t="shared" si="68"/>
        <v>32.010170000000002</v>
      </c>
      <c r="J2000" s="1">
        <f t="shared" si="69"/>
        <v>31.24428</v>
      </c>
    </row>
    <row r="2001" spans="1:10" x14ac:dyDescent="0.25">
      <c r="A2001" s="21">
        <v>43000</v>
      </c>
      <c r="B2001" s="1">
        <v>9</v>
      </c>
      <c r="C2001" s="1">
        <v>6</v>
      </c>
      <c r="D2001" s="1">
        <v>0</v>
      </c>
      <c r="E2001" s="1" t="s">
        <v>65</v>
      </c>
      <c r="F2001" s="22">
        <v>7</v>
      </c>
      <c r="G2001" s="1">
        <v>41.353400000000001</v>
      </c>
      <c r="H2001" s="1">
        <v>40.473730000000003</v>
      </c>
      <c r="I2001" s="1">
        <f t="shared" si="68"/>
        <v>41.353400000000001</v>
      </c>
      <c r="J2001" s="1">
        <f t="shared" si="69"/>
        <v>40.473730000000003</v>
      </c>
    </row>
    <row r="2002" spans="1:10" x14ac:dyDescent="0.25">
      <c r="A2002" s="21">
        <v>43000</v>
      </c>
      <c r="B2002" s="1">
        <v>9</v>
      </c>
      <c r="C2002" s="1">
        <v>6</v>
      </c>
      <c r="D2002" s="1">
        <v>0</v>
      </c>
      <c r="E2002" s="1" t="s">
        <v>65</v>
      </c>
      <c r="F2002" s="22">
        <v>8</v>
      </c>
      <c r="G2002" s="1">
        <v>39.423160000000003</v>
      </c>
      <c r="H2002" s="1">
        <v>38.279809999999998</v>
      </c>
      <c r="I2002" s="1">
        <f t="shared" si="68"/>
        <v>39.423160000000003</v>
      </c>
      <c r="J2002" s="1">
        <f t="shared" si="69"/>
        <v>38.279809999999998</v>
      </c>
    </row>
    <row r="2003" spans="1:10" x14ac:dyDescent="0.25">
      <c r="A2003" s="21">
        <v>43000</v>
      </c>
      <c r="B2003" s="1">
        <v>9</v>
      </c>
      <c r="C2003" s="1">
        <v>6</v>
      </c>
      <c r="D2003" s="1">
        <v>0</v>
      </c>
      <c r="E2003" s="1" t="s">
        <v>65</v>
      </c>
      <c r="F2003" s="22">
        <v>9</v>
      </c>
      <c r="G2003" s="1">
        <v>29.352370000000001</v>
      </c>
      <c r="H2003" s="1">
        <v>28.15671</v>
      </c>
      <c r="I2003" s="1">
        <f t="shared" si="68"/>
        <v>29.352370000000001</v>
      </c>
      <c r="J2003" s="1">
        <f t="shared" si="69"/>
        <v>28.15671</v>
      </c>
    </row>
    <row r="2004" spans="1:10" x14ac:dyDescent="0.25">
      <c r="A2004" s="21">
        <v>43000</v>
      </c>
      <c r="B2004" s="1">
        <v>9</v>
      </c>
      <c r="C2004" s="1">
        <v>6</v>
      </c>
      <c r="D2004" s="1">
        <v>0</v>
      </c>
      <c r="E2004" s="1" t="s">
        <v>65</v>
      </c>
      <c r="F2004" s="22">
        <v>10</v>
      </c>
      <c r="G2004" s="1">
        <v>26.257760000000001</v>
      </c>
      <c r="H2004" s="1">
        <v>25.012219999999999</v>
      </c>
      <c r="I2004" s="1">
        <f t="shared" si="68"/>
        <v>26.257760000000001</v>
      </c>
      <c r="J2004" s="1">
        <f t="shared" si="69"/>
        <v>25.012219999999999</v>
      </c>
    </row>
    <row r="2005" spans="1:10" x14ac:dyDescent="0.25">
      <c r="A2005" s="21">
        <v>43000</v>
      </c>
      <c r="B2005" s="1">
        <v>9</v>
      </c>
      <c r="C2005" s="1">
        <v>6</v>
      </c>
      <c r="D2005" s="1">
        <v>0</v>
      </c>
      <c r="E2005" s="1" t="s">
        <v>65</v>
      </c>
      <c r="F2005" s="22">
        <v>11</v>
      </c>
      <c r="G2005" s="1">
        <v>21.96902</v>
      </c>
      <c r="H2005" s="1">
        <v>19.56484</v>
      </c>
      <c r="I2005" s="1">
        <f t="shared" si="68"/>
        <v>21.96902</v>
      </c>
      <c r="J2005" s="1">
        <f t="shared" si="69"/>
        <v>19.56484</v>
      </c>
    </row>
    <row r="2006" spans="1:10" x14ac:dyDescent="0.25">
      <c r="A2006" s="21">
        <v>43000</v>
      </c>
      <c r="B2006" s="1">
        <v>9</v>
      </c>
      <c r="C2006" s="1">
        <v>6</v>
      </c>
      <c r="D2006" s="1">
        <v>0</v>
      </c>
      <c r="E2006" s="1" t="s">
        <v>65</v>
      </c>
      <c r="F2006" s="22">
        <v>12</v>
      </c>
      <c r="G2006" s="1">
        <v>21.5</v>
      </c>
      <c r="H2006" s="1">
        <v>19.033349999999999</v>
      </c>
      <c r="I2006" s="1">
        <f t="shared" si="68"/>
        <v>21.5</v>
      </c>
      <c r="J2006" s="1">
        <f t="shared" si="69"/>
        <v>19.033349999999999</v>
      </c>
    </row>
    <row r="2007" spans="1:10" x14ac:dyDescent="0.25">
      <c r="A2007" s="21">
        <v>43000</v>
      </c>
      <c r="B2007" s="1">
        <v>9</v>
      </c>
      <c r="C2007" s="1">
        <v>6</v>
      </c>
      <c r="D2007" s="1">
        <v>0</v>
      </c>
      <c r="E2007" s="1" t="s">
        <v>65</v>
      </c>
      <c r="F2007" s="22">
        <v>13</v>
      </c>
      <c r="G2007" s="1">
        <v>20.722719999999999</v>
      </c>
      <c r="H2007" s="1">
        <v>19.24306</v>
      </c>
      <c r="I2007" s="1">
        <f t="shared" si="68"/>
        <v>20.722719999999999</v>
      </c>
      <c r="J2007" s="1">
        <f t="shared" si="69"/>
        <v>19.24306</v>
      </c>
    </row>
    <row r="2008" spans="1:10" x14ac:dyDescent="0.25">
      <c r="A2008" s="21">
        <v>43000</v>
      </c>
      <c r="B2008" s="1">
        <v>9</v>
      </c>
      <c r="C2008" s="1">
        <v>6</v>
      </c>
      <c r="D2008" s="1">
        <v>0</v>
      </c>
      <c r="E2008" s="1" t="s">
        <v>65</v>
      </c>
      <c r="F2008" s="22">
        <v>14</v>
      </c>
      <c r="G2008" s="1">
        <v>22.112580000000001</v>
      </c>
      <c r="H2008" s="1">
        <v>21.120629999999998</v>
      </c>
      <c r="I2008" s="1">
        <f t="shared" si="68"/>
        <v>22.112580000000001</v>
      </c>
      <c r="J2008" s="1">
        <f t="shared" si="69"/>
        <v>21.120629999999998</v>
      </c>
    </row>
    <row r="2009" spans="1:10" x14ac:dyDescent="0.25">
      <c r="A2009" s="21">
        <v>43000</v>
      </c>
      <c r="B2009" s="1">
        <v>9</v>
      </c>
      <c r="C2009" s="1">
        <v>6</v>
      </c>
      <c r="D2009" s="1">
        <v>0</v>
      </c>
      <c r="E2009" s="1" t="s">
        <v>65</v>
      </c>
      <c r="F2009" s="22">
        <v>15</v>
      </c>
      <c r="G2009" s="1">
        <v>23.35463</v>
      </c>
      <c r="H2009" s="1">
        <v>22.331620000000001</v>
      </c>
      <c r="I2009" s="1">
        <f t="shared" si="68"/>
        <v>23.35463</v>
      </c>
      <c r="J2009" s="1">
        <f t="shared" si="69"/>
        <v>22.331620000000001</v>
      </c>
    </row>
    <row r="2010" spans="1:10" x14ac:dyDescent="0.25">
      <c r="A2010" s="21">
        <v>43000</v>
      </c>
      <c r="B2010" s="1">
        <v>9</v>
      </c>
      <c r="C2010" s="1">
        <v>6</v>
      </c>
      <c r="D2010" s="1">
        <v>0</v>
      </c>
      <c r="E2010" s="1" t="s">
        <v>65</v>
      </c>
      <c r="F2010" s="22">
        <v>16</v>
      </c>
      <c r="G2010" s="1">
        <v>23.483059999999998</v>
      </c>
      <c r="H2010" s="1">
        <v>22.567450000000001</v>
      </c>
      <c r="I2010" s="1">
        <f t="shared" si="68"/>
        <v>23.483059999999998</v>
      </c>
      <c r="J2010" s="1">
        <f t="shared" si="69"/>
        <v>22.567450000000001</v>
      </c>
    </row>
    <row r="2011" spans="1:10" x14ac:dyDescent="0.25">
      <c r="A2011" s="21">
        <v>43000</v>
      </c>
      <c r="B2011" s="1">
        <v>9</v>
      </c>
      <c r="C2011" s="1">
        <v>6</v>
      </c>
      <c r="D2011" s="1">
        <v>0</v>
      </c>
      <c r="E2011" s="1" t="s">
        <v>65</v>
      </c>
      <c r="F2011" s="22">
        <v>17</v>
      </c>
      <c r="G2011" s="1">
        <v>25.95</v>
      </c>
      <c r="H2011" s="1">
        <v>25.005240000000001</v>
      </c>
      <c r="I2011" s="1">
        <f t="shared" si="68"/>
        <v>25.95</v>
      </c>
      <c r="J2011" s="1">
        <f t="shared" si="69"/>
        <v>25.005240000000001</v>
      </c>
    </row>
    <row r="2012" spans="1:10" x14ac:dyDescent="0.25">
      <c r="A2012" s="21">
        <v>43000</v>
      </c>
      <c r="B2012" s="1">
        <v>9</v>
      </c>
      <c r="C2012" s="1">
        <v>6</v>
      </c>
      <c r="D2012" s="1">
        <v>0</v>
      </c>
      <c r="E2012" s="1" t="s">
        <v>65</v>
      </c>
      <c r="F2012" s="22">
        <v>18</v>
      </c>
      <c r="G2012" s="1">
        <v>30.075240000000001</v>
      </c>
      <c r="H2012" s="1">
        <v>29.438870000000001</v>
      </c>
      <c r="I2012" s="1">
        <f t="shared" si="68"/>
        <v>30.075240000000001</v>
      </c>
      <c r="J2012" s="1">
        <f t="shared" si="69"/>
        <v>29.438870000000001</v>
      </c>
    </row>
    <row r="2013" spans="1:10" x14ac:dyDescent="0.25">
      <c r="A2013" s="21">
        <v>43000</v>
      </c>
      <c r="B2013" s="1">
        <v>9</v>
      </c>
      <c r="C2013" s="1">
        <v>6</v>
      </c>
      <c r="D2013" s="1">
        <v>0</v>
      </c>
      <c r="E2013" s="1" t="s">
        <v>65</v>
      </c>
      <c r="F2013" s="22">
        <v>19</v>
      </c>
      <c r="G2013" s="1">
        <v>39.564500000000002</v>
      </c>
      <c r="H2013" s="1">
        <v>39.348820000000003</v>
      </c>
      <c r="I2013" s="1">
        <f t="shared" si="68"/>
        <v>39.564500000000002</v>
      </c>
      <c r="J2013" s="1">
        <f t="shared" si="69"/>
        <v>39.348820000000003</v>
      </c>
    </row>
    <row r="2014" spans="1:10" x14ac:dyDescent="0.25">
      <c r="A2014" s="21">
        <v>43000</v>
      </c>
      <c r="B2014" s="1">
        <v>9</v>
      </c>
      <c r="C2014" s="1">
        <v>6</v>
      </c>
      <c r="D2014" s="1">
        <v>0</v>
      </c>
      <c r="E2014" s="1" t="s">
        <v>65</v>
      </c>
      <c r="F2014" s="22">
        <v>20</v>
      </c>
      <c r="G2014" s="1">
        <v>53.743450000000003</v>
      </c>
      <c r="H2014" s="1">
        <v>53.343260000000001</v>
      </c>
      <c r="I2014" s="1">
        <f t="shared" si="68"/>
        <v>53.743450000000003</v>
      </c>
      <c r="J2014" s="1">
        <f t="shared" si="69"/>
        <v>53.343260000000001</v>
      </c>
    </row>
    <row r="2015" spans="1:10" x14ac:dyDescent="0.25">
      <c r="A2015" s="21">
        <v>43000</v>
      </c>
      <c r="B2015" s="1">
        <v>9</v>
      </c>
      <c r="C2015" s="1">
        <v>6</v>
      </c>
      <c r="D2015" s="1">
        <v>0</v>
      </c>
      <c r="E2015" s="1" t="s">
        <v>65</v>
      </c>
      <c r="F2015" s="22">
        <v>21</v>
      </c>
      <c r="G2015" s="1">
        <v>43.891509999999997</v>
      </c>
      <c r="H2015" s="1">
        <v>43.698160000000001</v>
      </c>
      <c r="I2015" s="1">
        <f t="shared" si="68"/>
        <v>43.891509999999997</v>
      </c>
      <c r="J2015" s="1">
        <f t="shared" si="69"/>
        <v>43.698160000000001</v>
      </c>
    </row>
    <row r="2016" spans="1:10" x14ac:dyDescent="0.25">
      <c r="A2016" s="21">
        <v>43000</v>
      </c>
      <c r="B2016" s="1">
        <v>9</v>
      </c>
      <c r="C2016" s="1">
        <v>6</v>
      </c>
      <c r="D2016" s="1">
        <v>0</v>
      </c>
      <c r="E2016" s="1" t="s">
        <v>65</v>
      </c>
      <c r="F2016" s="22">
        <v>22</v>
      </c>
      <c r="G2016" s="1">
        <v>37.040489999999998</v>
      </c>
      <c r="H2016" s="1">
        <v>36.870010000000001</v>
      </c>
      <c r="I2016" s="1">
        <f t="shared" si="68"/>
        <v>37.040489999999998</v>
      </c>
      <c r="J2016" s="1">
        <f t="shared" si="69"/>
        <v>36.870010000000001</v>
      </c>
    </row>
    <row r="2017" spans="1:10" x14ac:dyDescent="0.25">
      <c r="A2017" s="21">
        <v>43000</v>
      </c>
      <c r="B2017" s="1">
        <v>9</v>
      </c>
      <c r="C2017" s="1">
        <v>6</v>
      </c>
      <c r="D2017" s="1">
        <v>0</v>
      </c>
      <c r="E2017" s="1" t="s">
        <v>64</v>
      </c>
      <c r="F2017" s="22">
        <v>23</v>
      </c>
      <c r="G2017" s="1">
        <v>33.323070000000001</v>
      </c>
      <c r="H2017" s="1">
        <v>32.84422</v>
      </c>
      <c r="I2017" s="1">
        <f t="shared" si="68"/>
        <v>33.323070000000001</v>
      </c>
      <c r="J2017" s="1">
        <f t="shared" si="69"/>
        <v>32.84422</v>
      </c>
    </row>
    <row r="2018" spans="1:10" x14ac:dyDescent="0.25">
      <c r="A2018" s="21">
        <v>43000</v>
      </c>
      <c r="B2018" s="1">
        <v>9</v>
      </c>
      <c r="C2018" s="1">
        <v>6</v>
      </c>
      <c r="D2018" s="1">
        <v>0</v>
      </c>
      <c r="E2018" s="1" t="s">
        <v>64</v>
      </c>
      <c r="F2018" s="22">
        <v>24</v>
      </c>
      <c r="G2018" s="1">
        <v>31.122720000000001</v>
      </c>
      <c r="H2018" s="1">
        <v>30.53707</v>
      </c>
      <c r="I2018" s="1">
        <f t="shared" si="68"/>
        <v>31.122720000000001</v>
      </c>
      <c r="J2018" s="1">
        <f t="shared" si="69"/>
        <v>30.53707</v>
      </c>
    </row>
    <row r="2019" spans="1:10" x14ac:dyDescent="0.25">
      <c r="A2019" s="21">
        <v>43001</v>
      </c>
      <c r="B2019" s="1">
        <v>9</v>
      </c>
      <c r="C2019" s="1">
        <v>7</v>
      </c>
      <c r="D2019" s="1">
        <v>0</v>
      </c>
      <c r="E2019" s="1" t="s">
        <v>64</v>
      </c>
      <c r="F2019" s="22">
        <v>1</v>
      </c>
      <c r="G2019" s="1">
        <v>28.21162</v>
      </c>
      <c r="H2019" s="1">
        <v>27.753599999999999</v>
      </c>
      <c r="I2019" s="1">
        <f t="shared" si="68"/>
        <v>28.21162</v>
      </c>
      <c r="J2019" s="1">
        <f t="shared" si="69"/>
        <v>27.753599999999999</v>
      </c>
    </row>
    <row r="2020" spans="1:10" x14ac:dyDescent="0.25">
      <c r="A2020" s="21">
        <v>43001</v>
      </c>
      <c r="B2020" s="1">
        <v>9</v>
      </c>
      <c r="C2020" s="1">
        <v>7</v>
      </c>
      <c r="D2020" s="1">
        <v>0</v>
      </c>
      <c r="E2020" s="1" t="s">
        <v>64</v>
      </c>
      <c r="F2020" s="22">
        <v>2</v>
      </c>
      <c r="G2020" s="1">
        <v>27.013449999999999</v>
      </c>
      <c r="H2020" s="1">
        <v>26.561889999999998</v>
      </c>
      <c r="I2020" s="1">
        <f t="shared" si="68"/>
        <v>27.013449999999999</v>
      </c>
      <c r="J2020" s="1">
        <f t="shared" si="69"/>
        <v>26.561889999999998</v>
      </c>
    </row>
    <row r="2021" spans="1:10" x14ac:dyDescent="0.25">
      <c r="A2021" s="21">
        <v>43001</v>
      </c>
      <c r="B2021" s="1">
        <v>9</v>
      </c>
      <c r="C2021" s="1">
        <v>7</v>
      </c>
      <c r="D2021" s="1">
        <v>0</v>
      </c>
      <c r="E2021" s="1" t="s">
        <v>64</v>
      </c>
      <c r="F2021" s="22">
        <v>3</v>
      </c>
      <c r="G2021" s="1">
        <v>28.989339999999999</v>
      </c>
      <c r="H2021" s="1">
        <v>28.64986</v>
      </c>
      <c r="I2021" s="1">
        <f t="shared" si="68"/>
        <v>28.989339999999999</v>
      </c>
      <c r="J2021" s="1">
        <f t="shared" si="69"/>
        <v>28.64986</v>
      </c>
    </row>
    <row r="2022" spans="1:10" x14ac:dyDescent="0.25">
      <c r="A2022" s="21">
        <v>43001</v>
      </c>
      <c r="B2022" s="1">
        <v>9</v>
      </c>
      <c r="C2022" s="1">
        <v>7</v>
      </c>
      <c r="D2022" s="1">
        <v>0</v>
      </c>
      <c r="E2022" s="1" t="s">
        <v>64</v>
      </c>
      <c r="F2022" s="22">
        <v>4</v>
      </c>
      <c r="G2022" s="1">
        <v>28.299299999999999</v>
      </c>
      <c r="H2022" s="1">
        <v>27.985410000000002</v>
      </c>
      <c r="I2022" s="1">
        <f t="shared" si="68"/>
        <v>28.299299999999999</v>
      </c>
      <c r="J2022" s="1">
        <f t="shared" si="69"/>
        <v>27.985410000000002</v>
      </c>
    </row>
    <row r="2023" spans="1:10" x14ac:dyDescent="0.25">
      <c r="A2023" s="21">
        <v>43001</v>
      </c>
      <c r="B2023" s="1">
        <v>9</v>
      </c>
      <c r="C2023" s="1">
        <v>7</v>
      </c>
      <c r="D2023" s="1">
        <v>0</v>
      </c>
      <c r="E2023" s="1" t="s">
        <v>64</v>
      </c>
      <c r="F2023" s="22">
        <v>5</v>
      </c>
      <c r="G2023" s="1">
        <v>28.695879999999999</v>
      </c>
      <c r="H2023" s="1">
        <v>28.29589</v>
      </c>
      <c r="I2023" s="1">
        <f t="shared" si="68"/>
        <v>28.695879999999999</v>
      </c>
      <c r="J2023" s="1">
        <f t="shared" si="69"/>
        <v>28.29589</v>
      </c>
    </row>
    <row r="2024" spans="1:10" x14ac:dyDescent="0.25">
      <c r="A2024" s="21">
        <v>43001</v>
      </c>
      <c r="B2024" s="1">
        <v>9</v>
      </c>
      <c r="C2024" s="1">
        <v>7</v>
      </c>
      <c r="D2024" s="1">
        <v>0</v>
      </c>
      <c r="E2024" s="1" t="s">
        <v>64</v>
      </c>
      <c r="F2024" s="22">
        <v>6</v>
      </c>
      <c r="G2024" s="1">
        <v>30.261790000000001</v>
      </c>
      <c r="H2024" s="1">
        <v>29.94744</v>
      </c>
      <c r="I2024" s="1">
        <f t="shared" si="68"/>
        <v>30.261790000000001</v>
      </c>
      <c r="J2024" s="1">
        <f t="shared" si="69"/>
        <v>29.94744</v>
      </c>
    </row>
    <row r="2025" spans="1:10" x14ac:dyDescent="0.25">
      <c r="A2025" s="21">
        <v>43001</v>
      </c>
      <c r="B2025" s="1">
        <v>9</v>
      </c>
      <c r="C2025" s="1">
        <v>7</v>
      </c>
      <c r="D2025" s="1">
        <v>0</v>
      </c>
      <c r="E2025" s="1" t="s">
        <v>65</v>
      </c>
      <c r="F2025" s="22">
        <v>7</v>
      </c>
      <c r="G2025" s="1">
        <v>28.968579999999999</v>
      </c>
      <c r="H2025" s="1">
        <v>28.749500000000001</v>
      </c>
      <c r="I2025" s="1">
        <f t="shared" si="68"/>
        <v>28.968579999999999</v>
      </c>
      <c r="J2025" s="1">
        <f t="shared" si="69"/>
        <v>28.749500000000001</v>
      </c>
    </row>
    <row r="2026" spans="1:10" x14ac:dyDescent="0.25">
      <c r="A2026" s="21">
        <v>43001</v>
      </c>
      <c r="B2026" s="1">
        <v>9</v>
      </c>
      <c r="C2026" s="1">
        <v>7</v>
      </c>
      <c r="D2026" s="1">
        <v>0</v>
      </c>
      <c r="E2026" s="1" t="s">
        <v>65</v>
      </c>
      <c r="F2026" s="22">
        <v>8</v>
      </c>
      <c r="G2026" s="1">
        <v>27.116070000000001</v>
      </c>
      <c r="H2026" s="1">
        <v>26.745429999999999</v>
      </c>
      <c r="I2026" s="1">
        <f t="shared" si="68"/>
        <v>27.116070000000001</v>
      </c>
      <c r="J2026" s="1">
        <f t="shared" si="69"/>
        <v>26.745429999999999</v>
      </c>
    </row>
    <row r="2027" spans="1:10" x14ac:dyDescent="0.25">
      <c r="A2027" s="21">
        <v>43001</v>
      </c>
      <c r="B2027" s="1">
        <v>9</v>
      </c>
      <c r="C2027" s="1">
        <v>7</v>
      </c>
      <c r="D2027" s="1">
        <v>0</v>
      </c>
      <c r="E2027" s="1" t="s">
        <v>65</v>
      </c>
      <c r="F2027" s="22">
        <v>9</v>
      </c>
      <c r="G2027" s="1">
        <v>22.515149999999998</v>
      </c>
      <c r="H2027" s="1">
        <v>21.747199999999999</v>
      </c>
      <c r="I2027" s="1">
        <f t="shared" si="68"/>
        <v>22.515149999999998</v>
      </c>
      <c r="J2027" s="1">
        <f t="shared" si="69"/>
        <v>21.747199999999999</v>
      </c>
    </row>
    <row r="2028" spans="1:10" x14ac:dyDescent="0.25">
      <c r="A2028" s="21">
        <v>43001</v>
      </c>
      <c r="B2028" s="1">
        <v>9</v>
      </c>
      <c r="C2028" s="1">
        <v>7</v>
      </c>
      <c r="D2028" s="1">
        <v>0</v>
      </c>
      <c r="E2028" s="1" t="s">
        <v>65</v>
      </c>
      <c r="F2028" s="22">
        <v>10</v>
      </c>
      <c r="G2028" s="1">
        <v>14.11157</v>
      </c>
      <c r="H2028" s="1">
        <v>10.68871</v>
      </c>
      <c r="I2028" s="1">
        <f t="shared" si="68"/>
        <v>14.11157</v>
      </c>
      <c r="J2028" s="1">
        <f t="shared" si="69"/>
        <v>10.68871</v>
      </c>
    </row>
    <row r="2029" spans="1:10" x14ac:dyDescent="0.25">
      <c r="A2029" s="21">
        <v>43001</v>
      </c>
      <c r="B2029" s="1">
        <v>9</v>
      </c>
      <c r="C2029" s="1">
        <v>7</v>
      </c>
      <c r="D2029" s="1">
        <v>0</v>
      </c>
      <c r="E2029" s="1" t="s">
        <v>65</v>
      </c>
      <c r="F2029" s="22">
        <v>11</v>
      </c>
      <c r="G2029" s="1">
        <v>6.5542400000000001</v>
      </c>
      <c r="H2029" s="1">
        <v>5.6639099999999996</v>
      </c>
      <c r="I2029" s="1">
        <f t="shared" si="68"/>
        <v>6.5542400000000001</v>
      </c>
      <c r="J2029" s="1">
        <f t="shared" si="69"/>
        <v>5.6639099999999996</v>
      </c>
    </row>
    <row r="2030" spans="1:10" x14ac:dyDescent="0.25">
      <c r="A2030" s="21">
        <v>43001</v>
      </c>
      <c r="B2030" s="1">
        <v>9</v>
      </c>
      <c r="C2030" s="1">
        <v>7</v>
      </c>
      <c r="D2030" s="1">
        <v>0</v>
      </c>
      <c r="E2030" s="1" t="s">
        <v>65</v>
      </c>
      <c r="F2030" s="22">
        <v>12</v>
      </c>
      <c r="G2030" s="1">
        <v>8</v>
      </c>
      <c r="H2030" s="1">
        <v>6.9912900000000002</v>
      </c>
      <c r="I2030" s="1">
        <f t="shared" si="68"/>
        <v>8</v>
      </c>
      <c r="J2030" s="1">
        <f t="shared" si="69"/>
        <v>6.9912900000000002</v>
      </c>
    </row>
    <row r="2031" spans="1:10" x14ac:dyDescent="0.25">
      <c r="A2031" s="21">
        <v>43001</v>
      </c>
      <c r="B2031" s="1">
        <v>9</v>
      </c>
      <c r="C2031" s="1">
        <v>7</v>
      </c>
      <c r="D2031" s="1">
        <v>0</v>
      </c>
      <c r="E2031" s="1" t="s">
        <v>65</v>
      </c>
      <c r="F2031" s="22">
        <v>13</v>
      </c>
      <c r="G2031" s="1">
        <v>10</v>
      </c>
      <c r="H2031" s="1">
        <v>9.1472899999999999</v>
      </c>
      <c r="I2031" s="1">
        <f t="shared" si="68"/>
        <v>10</v>
      </c>
      <c r="J2031" s="1">
        <f t="shared" si="69"/>
        <v>9.1472899999999999</v>
      </c>
    </row>
    <row r="2032" spans="1:10" x14ac:dyDescent="0.25">
      <c r="A2032" s="21">
        <v>43001</v>
      </c>
      <c r="B2032" s="1">
        <v>9</v>
      </c>
      <c r="C2032" s="1">
        <v>7</v>
      </c>
      <c r="D2032" s="1">
        <v>0</v>
      </c>
      <c r="E2032" s="1" t="s">
        <v>65</v>
      </c>
      <c r="F2032" s="22">
        <v>14</v>
      </c>
      <c r="G2032" s="1">
        <v>13.50403</v>
      </c>
      <c r="H2032" s="1">
        <v>11.03712</v>
      </c>
      <c r="I2032" s="1">
        <f t="shared" si="68"/>
        <v>13.50403</v>
      </c>
      <c r="J2032" s="1">
        <f t="shared" si="69"/>
        <v>11.03712</v>
      </c>
    </row>
    <row r="2033" spans="1:10" x14ac:dyDescent="0.25">
      <c r="A2033" s="21">
        <v>43001</v>
      </c>
      <c r="B2033" s="1">
        <v>9</v>
      </c>
      <c r="C2033" s="1">
        <v>7</v>
      </c>
      <c r="D2033" s="1">
        <v>0</v>
      </c>
      <c r="E2033" s="1" t="s">
        <v>65</v>
      </c>
      <c r="F2033" s="22">
        <v>15</v>
      </c>
      <c r="G2033" s="1">
        <v>15.695790000000001</v>
      </c>
      <c r="H2033" s="1">
        <v>14.68953</v>
      </c>
      <c r="I2033" s="1">
        <f t="shared" si="68"/>
        <v>15.695790000000001</v>
      </c>
      <c r="J2033" s="1">
        <f t="shared" si="69"/>
        <v>14.68953</v>
      </c>
    </row>
    <row r="2034" spans="1:10" x14ac:dyDescent="0.25">
      <c r="A2034" s="21">
        <v>43001</v>
      </c>
      <c r="B2034" s="1">
        <v>9</v>
      </c>
      <c r="C2034" s="1">
        <v>7</v>
      </c>
      <c r="D2034" s="1">
        <v>0</v>
      </c>
      <c r="E2034" s="1" t="s">
        <v>65</v>
      </c>
      <c r="F2034" s="22">
        <v>16</v>
      </c>
      <c r="G2034" s="1">
        <v>19.25479</v>
      </c>
      <c r="H2034" s="1">
        <v>17.453859999999999</v>
      </c>
      <c r="I2034" s="1">
        <f t="shared" si="68"/>
        <v>19.25479</v>
      </c>
      <c r="J2034" s="1">
        <f t="shared" si="69"/>
        <v>17.453859999999999</v>
      </c>
    </row>
    <row r="2035" spans="1:10" x14ac:dyDescent="0.25">
      <c r="A2035" s="21">
        <v>43001</v>
      </c>
      <c r="B2035" s="1">
        <v>9</v>
      </c>
      <c r="C2035" s="1">
        <v>7</v>
      </c>
      <c r="D2035" s="1">
        <v>0</v>
      </c>
      <c r="E2035" s="1" t="s">
        <v>65</v>
      </c>
      <c r="F2035" s="22">
        <v>17</v>
      </c>
      <c r="G2035" s="1">
        <v>23.917179999999998</v>
      </c>
      <c r="H2035" s="1">
        <v>22.438949999999998</v>
      </c>
      <c r="I2035" s="1">
        <f t="shared" si="68"/>
        <v>23.917179999999998</v>
      </c>
      <c r="J2035" s="1">
        <f t="shared" si="69"/>
        <v>22.438949999999998</v>
      </c>
    </row>
    <row r="2036" spans="1:10" x14ac:dyDescent="0.25">
      <c r="A2036" s="21">
        <v>43001</v>
      </c>
      <c r="B2036" s="1">
        <v>9</v>
      </c>
      <c r="C2036" s="1">
        <v>7</v>
      </c>
      <c r="D2036" s="1">
        <v>0</v>
      </c>
      <c r="E2036" s="1" t="s">
        <v>65</v>
      </c>
      <c r="F2036" s="22">
        <v>18</v>
      </c>
      <c r="G2036" s="1">
        <v>28.384250000000002</v>
      </c>
      <c r="H2036" s="1">
        <v>27.795179999999998</v>
      </c>
      <c r="I2036" s="1">
        <f t="shared" si="68"/>
        <v>28.384250000000002</v>
      </c>
      <c r="J2036" s="1">
        <f t="shared" si="69"/>
        <v>27.795179999999998</v>
      </c>
    </row>
    <row r="2037" spans="1:10" x14ac:dyDescent="0.25">
      <c r="A2037" s="21">
        <v>43001</v>
      </c>
      <c r="B2037" s="1">
        <v>9</v>
      </c>
      <c r="C2037" s="1">
        <v>7</v>
      </c>
      <c r="D2037" s="1">
        <v>0</v>
      </c>
      <c r="E2037" s="1" t="s">
        <v>65</v>
      </c>
      <c r="F2037" s="22">
        <v>19</v>
      </c>
      <c r="G2037" s="1">
        <v>40.26314</v>
      </c>
      <c r="H2037" s="1">
        <v>40.153260000000003</v>
      </c>
      <c r="I2037" s="1">
        <f t="shared" si="68"/>
        <v>40.26314</v>
      </c>
      <c r="J2037" s="1">
        <f t="shared" si="69"/>
        <v>40.153260000000003</v>
      </c>
    </row>
    <row r="2038" spans="1:10" x14ac:dyDescent="0.25">
      <c r="A2038" s="21">
        <v>43001</v>
      </c>
      <c r="B2038" s="1">
        <v>9</v>
      </c>
      <c r="C2038" s="1">
        <v>7</v>
      </c>
      <c r="D2038" s="1">
        <v>0</v>
      </c>
      <c r="E2038" s="1" t="s">
        <v>65</v>
      </c>
      <c r="F2038" s="22">
        <v>20</v>
      </c>
      <c r="G2038" s="1">
        <v>51</v>
      </c>
      <c r="H2038" s="1">
        <v>50.855359999999997</v>
      </c>
      <c r="I2038" s="1">
        <f t="shared" si="68"/>
        <v>51</v>
      </c>
      <c r="J2038" s="1">
        <f t="shared" si="69"/>
        <v>50.855359999999997</v>
      </c>
    </row>
    <row r="2039" spans="1:10" x14ac:dyDescent="0.25">
      <c r="A2039" s="21">
        <v>43001</v>
      </c>
      <c r="B2039" s="1">
        <v>9</v>
      </c>
      <c r="C2039" s="1">
        <v>7</v>
      </c>
      <c r="D2039" s="1">
        <v>0</v>
      </c>
      <c r="E2039" s="1" t="s">
        <v>65</v>
      </c>
      <c r="F2039" s="22">
        <v>21</v>
      </c>
      <c r="G2039" s="1">
        <v>43.466709999999999</v>
      </c>
      <c r="H2039" s="1">
        <v>43.526200000000003</v>
      </c>
      <c r="I2039" s="1">
        <f t="shared" si="68"/>
        <v>43.466709999999999</v>
      </c>
      <c r="J2039" s="1">
        <f t="shared" si="69"/>
        <v>43.526200000000003</v>
      </c>
    </row>
    <row r="2040" spans="1:10" x14ac:dyDescent="0.25">
      <c r="A2040" s="21">
        <v>43001</v>
      </c>
      <c r="B2040" s="1">
        <v>9</v>
      </c>
      <c r="C2040" s="1">
        <v>7</v>
      </c>
      <c r="D2040" s="1">
        <v>0</v>
      </c>
      <c r="E2040" s="1" t="s">
        <v>65</v>
      </c>
      <c r="F2040" s="22">
        <v>22</v>
      </c>
      <c r="G2040" s="1">
        <v>36.535139999999998</v>
      </c>
      <c r="H2040" s="1">
        <v>36.680970000000002</v>
      </c>
      <c r="I2040" s="1">
        <f t="shared" si="68"/>
        <v>36.535139999999998</v>
      </c>
      <c r="J2040" s="1">
        <f t="shared" si="69"/>
        <v>36.680970000000002</v>
      </c>
    </row>
    <row r="2041" spans="1:10" x14ac:dyDescent="0.25">
      <c r="A2041" s="21">
        <v>43001</v>
      </c>
      <c r="B2041" s="1">
        <v>9</v>
      </c>
      <c r="C2041" s="1">
        <v>7</v>
      </c>
      <c r="D2041" s="1">
        <v>0</v>
      </c>
      <c r="E2041" s="1" t="s">
        <v>64</v>
      </c>
      <c r="F2041" s="22">
        <v>23</v>
      </c>
      <c r="G2041" s="1">
        <v>33.464820000000003</v>
      </c>
      <c r="H2041" s="1">
        <v>33.318339999999999</v>
      </c>
      <c r="I2041" s="1">
        <f t="shared" si="68"/>
        <v>33.464820000000003</v>
      </c>
      <c r="J2041" s="1">
        <f t="shared" si="69"/>
        <v>33.318339999999999</v>
      </c>
    </row>
    <row r="2042" spans="1:10" x14ac:dyDescent="0.25">
      <c r="A2042" s="21">
        <v>43001</v>
      </c>
      <c r="B2042" s="1">
        <v>9</v>
      </c>
      <c r="C2042" s="1">
        <v>7</v>
      </c>
      <c r="D2042" s="1">
        <v>0</v>
      </c>
      <c r="E2042" s="1" t="s">
        <v>64</v>
      </c>
      <c r="F2042" s="22">
        <v>24</v>
      </c>
      <c r="G2042" s="1">
        <v>30.676570000000002</v>
      </c>
      <c r="H2042" s="1">
        <v>30.472439999999999</v>
      </c>
      <c r="I2042" s="1">
        <f t="shared" si="68"/>
        <v>30.676570000000002</v>
      </c>
      <c r="J2042" s="1">
        <f t="shared" si="69"/>
        <v>30.472439999999999</v>
      </c>
    </row>
    <row r="2043" spans="1:10" x14ac:dyDescent="0.25">
      <c r="A2043" s="21">
        <v>43002</v>
      </c>
      <c r="B2043" s="1">
        <v>9</v>
      </c>
      <c r="C2043" s="1">
        <v>1</v>
      </c>
      <c r="D2043" s="1">
        <v>0</v>
      </c>
      <c r="E2043" s="1" t="s">
        <v>64</v>
      </c>
      <c r="F2043" s="22">
        <v>1</v>
      </c>
      <c r="G2043" s="1">
        <v>27.555599999999998</v>
      </c>
      <c r="H2043" s="1">
        <v>27.36957</v>
      </c>
      <c r="I2043" s="1">
        <f t="shared" si="68"/>
        <v>27.555599999999998</v>
      </c>
      <c r="J2043" s="1">
        <f t="shared" si="69"/>
        <v>27.36957</v>
      </c>
    </row>
    <row r="2044" spans="1:10" x14ac:dyDescent="0.25">
      <c r="A2044" s="21">
        <v>43002</v>
      </c>
      <c r="B2044" s="1">
        <v>9</v>
      </c>
      <c r="C2044" s="1">
        <v>1</v>
      </c>
      <c r="D2044" s="1">
        <v>0</v>
      </c>
      <c r="E2044" s="1" t="s">
        <v>64</v>
      </c>
      <c r="F2044" s="22">
        <v>2</v>
      </c>
      <c r="G2044" s="1">
        <v>26.82103</v>
      </c>
      <c r="H2044" s="1">
        <v>26.684670000000001</v>
      </c>
      <c r="I2044" s="1">
        <f t="shared" si="68"/>
        <v>26.82103</v>
      </c>
      <c r="J2044" s="1">
        <f t="shared" si="69"/>
        <v>26.684670000000001</v>
      </c>
    </row>
    <row r="2045" spans="1:10" x14ac:dyDescent="0.25">
      <c r="A2045" s="21">
        <v>43002</v>
      </c>
      <c r="B2045" s="1">
        <v>9</v>
      </c>
      <c r="C2045" s="1">
        <v>1</v>
      </c>
      <c r="D2045" s="1">
        <v>0</v>
      </c>
      <c r="E2045" s="1" t="s">
        <v>64</v>
      </c>
      <c r="F2045" s="22">
        <v>3</v>
      </c>
      <c r="G2045" s="1">
        <v>27.83896</v>
      </c>
      <c r="H2045" s="1">
        <v>27.893989999999999</v>
      </c>
      <c r="I2045" s="1">
        <f t="shared" si="68"/>
        <v>27.83896</v>
      </c>
      <c r="J2045" s="1">
        <f t="shared" si="69"/>
        <v>27.893989999999999</v>
      </c>
    </row>
    <row r="2046" spans="1:10" x14ac:dyDescent="0.25">
      <c r="A2046" s="21">
        <v>43002</v>
      </c>
      <c r="B2046" s="1">
        <v>9</v>
      </c>
      <c r="C2046" s="1">
        <v>1</v>
      </c>
      <c r="D2046" s="1">
        <v>0</v>
      </c>
      <c r="E2046" s="1" t="s">
        <v>64</v>
      </c>
      <c r="F2046" s="22">
        <v>4</v>
      </c>
      <c r="G2046" s="1">
        <v>27.995699999999999</v>
      </c>
      <c r="H2046" s="1">
        <v>27.995699999999999</v>
      </c>
      <c r="I2046" s="1">
        <f t="shared" si="68"/>
        <v>27.995699999999999</v>
      </c>
      <c r="J2046" s="1">
        <f t="shared" si="69"/>
        <v>27.995699999999999</v>
      </c>
    </row>
    <row r="2047" spans="1:10" x14ac:dyDescent="0.25">
      <c r="A2047" s="21">
        <v>43002</v>
      </c>
      <c r="B2047" s="1">
        <v>9</v>
      </c>
      <c r="C2047" s="1">
        <v>1</v>
      </c>
      <c r="D2047" s="1">
        <v>0</v>
      </c>
      <c r="E2047" s="1" t="s">
        <v>64</v>
      </c>
      <c r="F2047" s="22">
        <v>5</v>
      </c>
      <c r="G2047" s="1">
        <v>27.870940000000001</v>
      </c>
      <c r="H2047" s="1">
        <v>27.818860000000001</v>
      </c>
      <c r="I2047" s="1">
        <f t="shared" si="68"/>
        <v>27.870940000000001</v>
      </c>
      <c r="J2047" s="1">
        <f t="shared" si="69"/>
        <v>27.818860000000001</v>
      </c>
    </row>
    <row r="2048" spans="1:10" x14ac:dyDescent="0.25">
      <c r="A2048" s="21">
        <v>43002</v>
      </c>
      <c r="B2048" s="1">
        <v>9</v>
      </c>
      <c r="C2048" s="1">
        <v>1</v>
      </c>
      <c r="D2048" s="1">
        <v>0</v>
      </c>
      <c r="E2048" s="1" t="s">
        <v>64</v>
      </c>
      <c r="F2048" s="22">
        <v>6</v>
      </c>
      <c r="G2048" s="1">
        <v>30.531790000000001</v>
      </c>
      <c r="H2048" s="1">
        <v>30.36092</v>
      </c>
      <c r="I2048" s="1">
        <f t="shared" si="68"/>
        <v>30.531790000000001</v>
      </c>
      <c r="J2048" s="1">
        <f t="shared" si="69"/>
        <v>30.36092</v>
      </c>
    </row>
    <row r="2049" spans="1:10" x14ac:dyDescent="0.25">
      <c r="A2049" s="21">
        <v>43002</v>
      </c>
      <c r="B2049" s="1">
        <v>9</v>
      </c>
      <c r="C2049" s="1">
        <v>1</v>
      </c>
      <c r="D2049" s="1">
        <v>0</v>
      </c>
      <c r="E2049" s="1" t="s">
        <v>64</v>
      </c>
      <c r="F2049" s="22">
        <v>7</v>
      </c>
      <c r="G2049" s="1">
        <v>29.908899999999999</v>
      </c>
      <c r="H2049" s="1">
        <v>29.918240000000001</v>
      </c>
      <c r="I2049" s="1">
        <f t="shared" si="68"/>
        <v>29.908899999999999</v>
      </c>
      <c r="J2049" s="1">
        <f t="shared" si="69"/>
        <v>29.918240000000001</v>
      </c>
    </row>
    <row r="2050" spans="1:10" x14ac:dyDescent="0.25">
      <c r="A2050" s="21">
        <v>43002</v>
      </c>
      <c r="B2050" s="1">
        <v>9</v>
      </c>
      <c r="C2050" s="1">
        <v>1</v>
      </c>
      <c r="D2050" s="1">
        <v>0</v>
      </c>
      <c r="E2050" s="1" t="s">
        <v>64</v>
      </c>
      <c r="F2050" s="22">
        <v>8</v>
      </c>
      <c r="G2050" s="1">
        <v>27</v>
      </c>
      <c r="H2050" s="1">
        <v>26.725349999999999</v>
      </c>
      <c r="I2050" s="1">
        <f t="shared" si="68"/>
        <v>27</v>
      </c>
      <c r="J2050" s="1">
        <f t="shared" si="69"/>
        <v>26.725349999999999</v>
      </c>
    </row>
    <row r="2051" spans="1:10" x14ac:dyDescent="0.25">
      <c r="A2051" s="21">
        <v>43002</v>
      </c>
      <c r="B2051" s="1">
        <v>9</v>
      </c>
      <c r="C2051" s="1">
        <v>1</v>
      </c>
      <c r="D2051" s="1">
        <v>0</v>
      </c>
      <c r="E2051" s="1" t="s">
        <v>64</v>
      </c>
      <c r="F2051" s="22">
        <v>9</v>
      </c>
      <c r="G2051" s="1">
        <v>15.71744</v>
      </c>
      <c r="H2051" s="1">
        <v>13.09984</v>
      </c>
      <c r="I2051" s="1">
        <f t="shared" ref="I2051:I2114" si="70">MAX($L$3,MIN($L$2,G2051))</f>
        <v>15.71744</v>
      </c>
      <c r="J2051" s="1">
        <f t="shared" ref="J2051:J2114" si="71">MAX($L$3,MIN($L$2,H2051))</f>
        <v>13.09984</v>
      </c>
    </row>
    <row r="2052" spans="1:10" x14ac:dyDescent="0.25">
      <c r="A2052" s="21">
        <v>43002</v>
      </c>
      <c r="B2052" s="1">
        <v>9</v>
      </c>
      <c r="C2052" s="1">
        <v>1</v>
      </c>
      <c r="D2052" s="1">
        <v>0</v>
      </c>
      <c r="E2052" s="1" t="s">
        <v>64</v>
      </c>
      <c r="F2052" s="22">
        <v>10</v>
      </c>
      <c r="G2052" s="1">
        <v>8.4390400000000003</v>
      </c>
      <c r="H2052" s="1">
        <v>1</v>
      </c>
      <c r="I2052" s="1">
        <f t="shared" si="70"/>
        <v>8.4390400000000003</v>
      </c>
      <c r="J2052" s="1">
        <f t="shared" si="71"/>
        <v>1</v>
      </c>
    </row>
    <row r="2053" spans="1:10" x14ac:dyDescent="0.25">
      <c r="A2053" s="21">
        <v>43002</v>
      </c>
      <c r="B2053" s="1">
        <v>9</v>
      </c>
      <c r="C2053" s="1">
        <v>1</v>
      </c>
      <c r="D2053" s="1">
        <v>0</v>
      </c>
      <c r="E2053" s="1" t="s">
        <v>64</v>
      </c>
      <c r="F2053" s="22">
        <v>11</v>
      </c>
      <c r="G2053" s="1">
        <v>6.5630600000000001</v>
      </c>
      <c r="H2053" s="1">
        <v>-0.49704999999999999</v>
      </c>
      <c r="I2053" s="1">
        <f t="shared" si="70"/>
        <v>6.5630600000000001</v>
      </c>
      <c r="J2053" s="1">
        <f t="shared" si="71"/>
        <v>-0.49704999999999999</v>
      </c>
    </row>
    <row r="2054" spans="1:10" x14ac:dyDescent="0.25">
      <c r="A2054" s="21">
        <v>43002</v>
      </c>
      <c r="B2054" s="1">
        <v>9</v>
      </c>
      <c r="C2054" s="1">
        <v>1</v>
      </c>
      <c r="D2054" s="1">
        <v>0</v>
      </c>
      <c r="E2054" s="1" t="s">
        <v>64</v>
      </c>
      <c r="F2054" s="22">
        <v>12</v>
      </c>
      <c r="G2054" s="1">
        <v>5.9025800000000004</v>
      </c>
      <c r="H2054" s="1">
        <v>-0.31635000000000002</v>
      </c>
      <c r="I2054" s="1">
        <f t="shared" si="70"/>
        <v>5.9025800000000004</v>
      </c>
      <c r="J2054" s="1">
        <f t="shared" si="71"/>
        <v>-0.31635000000000002</v>
      </c>
    </row>
    <row r="2055" spans="1:10" x14ac:dyDescent="0.25">
      <c r="A2055" s="21">
        <v>43002</v>
      </c>
      <c r="B2055" s="1">
        <v>9</v>
      </c>
      <c r="C2055" s="1">
        <v>1</v>
      </c>
      <c r="D2055" s="1">
        <v>0</v>
      </c>
      <c r="E2055" s="1" t="s">
        <v>64</v>
      </c>
      <c r="F2055" s="22">
        <v>13</v>
      </c>
      <c r="G2055" s="1">
        <v>9.7149199999999993</v>
      </c>
      <c r="H2055" s="1">
        <v>2.5</v>
      </c>
      <c r="I2055" s="1">
        <f t="shared" si="70"/>
        <v>9.7149199999999993</v>
      </c>
      <c r="J2055" s="1">
        <f t="shared" si="71"/>
        <v>2.5</v>
      </c>
    </row>
    <row r="2056" spans="1:10" x14ac:dyDescent="0.25">
      <c r="A2056" s="21">
        <v>43002</v>
      </c>
      <c r="B2056" s="1">
        <v>9</v>
      </c>
      <c r="C2056" s="1">
        <v>1</v>
      </c>
      <c r="D2056" s="1">
        <v>0</v>
      </c>
      <c r="E2056" s="1" t="s">
        <v>64</v>
      </c>
      <c r="F2056" s="22">
        <v>14</v>
      </c>
      <c r="G2056" s="1">
        <v>18.11</v>
      </c>
      <c r="H2056" s="1">
        <v>6.22316</v>
      </c>
      <c r="I2056" s="1">
        <f t="shared" si="70"/>
        <v>18.11</v>
      </c>
      <c r="J2056" s="1">
        <f t="shared" si="71"/>
        <v>6.22316</v>
      </c>
    </row>
    <row r="2057" spans="1:10" x14ac:dyDescent="0.25">
      <c r="A2057" s="21">
        <v>43002</v>
      </c>
      <c r="B2057" s="1">
        <v>9</v>
      </c>
      <c r="C2057" s="1">
        <v>1</v>
      </c>
      <c r="D2057" s="1">
        <v>0</v>
      </c>
      <c r="E2057" s="1" t="s">
        <v>64</v>
      </c>
      <c r="F2057" s="22">
        <v>15</v>
      </c>
      <c r="G2057" s="1">
        <v>21.361650000000001</v>
      </c>
      <c r="H2057" s="1">
        <v>10.41267</v>
      </c>
      <c r="I2057" s="1">
        <f t="shared" si="70"/>
        <v>21.361650000000001</v>
      </c>
      <c r="J2057" s="1">
        <f t="shared" si="71"/>
        <v>10.41267</v>
      </c>
    </row>
    <row r="2058" spans="1:10" x14ac:dyDescent="0.25">
      <c r="A2058" s="21">
        <v>43002</v>
      </c>
      <c r="B2058" s="1">
        <v>9</v>
      </c>
      <c r="C2058" s="1">
        <v>1</v>
      </c>
      <c r="D2058" s="1">
        <v>0</v>
      </c>
      <c r="E2058" s="1" t="s">
        <v>64</v>
      </c>
      <c r="F2058" s="22">
        <v>16</v>
      </c>
      <c r="G2058" s="1">
        <v>20.22559</v>
      </c>
      <c r="H2058" s="1">
        <v>16.900680000000001</v>
      </c>
      <c r="I2058" s="1">
        <f t="shared" si="70"/>
        <v>20.22559</v>
      </c>
      <c r="J2058" s="1">
        <f t="shared" si="71"/>
        <v>16.900680000000001</v>
      </c>
    </row>
    <row r="2059" spans="1:10" x14ac:dyDescent="0.25">
      <c r="A2059" s="21">
        <v>43002</v>
      </c>
      <c r="B2059" s="1">
        <v>9</v>
      </c>
      <c r="C2059" s="1">
        <v>1</v>
      </c>
      <c r="D2059" s="1">
        <v>0</v>
      </c>
      <c r="E2059" s="1" t="s">
        <v>64</v>
      </c>
      <c r="F2059" s="22">
        <v>17</v>
      </c>
      <c r="G2059" s="1">
        <v>25.25</v>
      </c>
      <c r="H2059" s="1">
        <v>23.768370000000001</v>
      </c>
      <c r="I2059" s="1">
        <f t="shared" si="70"/>
        <v>25.25</v>
      </c>
      <c r="J2059" s="1">
        <f t="shared" si="71"/>
        <v>23.768370000000001</v>
      </c>
    </row>
    <row r="2060" spans="1:10" x14ac:dyDescent="0.25">
      <c r="A2060" s="21">
        <v>43002</v>
      </c>
      <c r="B2060" s="1">
        <v>9</v>
      </c>
      <c r="C2060" s="1">
        <v>1</v>
      </c>
      <c r="D2060" s="1">
        <v>0</v>
      </c>
      <c r="E2060" s="1" t="s">
        <v>64</v>
      </c>
      <c r="F2060" s="22">
        <v>18</v>
      </c>
      <c r="G2060" s="1">
        <v>33.571309999999997</v>
      </c>
      <c r="H2060" s="1">
        <v>33.395620000000001</v>
      </c>
      <c r="I2060" s="1">
        <f t="shared" si="70"/>
        <v>33.571309999999997</v>
      </c>
      <c r="J2060" s="1">
        <f t="shared" si="71"/>
        <v>33.395620000000001</v>
      </c>
    </row>
    <row r="2061" spans="1:10" x14ac:dyDescent="0.25">
      <c r="A2061" s="21">
        <v>43002</v>
      </c>
      <c r="B2061" s="1">
        <v>9</v>
      </c>
      <c r="C2061" s="1">
        <v>1</v>
      </c>
      <c r="D2061" s="1">
        <v>0</v>
      </c>
      <c r="E2061" s="1" t="s">
        <v>64</v>
      </c>
      <c r="F2061" s="22">
        <v>19</v>
      </c>
      <c r="G2061" s="1">
        <v>44.901009999999999</v>
      </c>
      <c r="H2061" s="1">
        <v>45.076000000000001</v>
      </c>
      <c r="I2061" s="1">
        <f t="shared" si="70"/>
        <v>44.901009999999999</v>
      </c>
      <c r="J2061" s="1">
        <f t="shared" si="71"/>
        <v>45.076000000000001</v>
      </c>
    </row>
    <row r="2062" spans="1:10" x14ac:dyDescent="0.25">
      <c r="A2062" s="21">
        <v>43002</v>
      </c>
      <c r="B2062" s="1">
        <v>9</v>
      </c>
      <c r="C2062" s="1">
        <v>1</v>
      </c>
      <c r="D2062" s="1">
        <v>0</v>
      </c>
      <c r="E2062" s="1" t="s">
        <v>64</v>
      </c>
      <c r="F2062" s="22">
        <v>20</v>
      </c>
      <c r="G2062" s="1">
        <v>56.215820000000001</v>
      </c>
      <c r="H2062" s="1">
        <v>56.518470000000001</v>
      </c>
      <c r="I2062" s="1">
        <f t="shared" si="70"/>
        <v>56.215820000000001</v>
      </c>
      <c r="J2062" s="1">
        <f t="shared" si="71"/>
        <v>56.518470000000001</v>
      </c>
    </row>
    <row r="2063" spans="1:10" x14ac:dyDescent="0.25">
      <c r="A2063" s="21">
        <v>43002</v>
      </c>
      <c r="B2063" s="1">
        <v>9</v>
      </c>
      <c r="C2063" s="1">
        <v>1</v>
      </c>
      <c r="D2063" s="1">
        <v>0</v>
      </c>
      <c r="E2063" s="1" t="s">
        <v>64</v>
      </c>
      <c r="F2063" s="22">
        <v>21</v>
      </c>
      <c r="G2063" s="1">
        <v>44.097290000000001</v>
      </c>
      <c r="H2063" s="1">
        <v>44.596800000000002</v>
      </c>
      <c r="I2063" s="1">
        <f t="shared" si="70"/>
        <v>44.097290000000001</v>
      </c>
      <c r="J2063" s="1">
        <f t="shared" si="71"/>
        <v>44.596800000000002</v>
      </c>
    </row>
    <row r="2064" spans="1:10" x14ac:dyDescent="0.25">
      <c r="A2064" s="21">
        <v>43002</v>
      </c>
      <c r="B2064" s="1">
        <v>9</v>
      </c>
      <c r="C2064" s="1">
        <v>1</v>
      </c>
      <c r="D2064" s="1">
        <v>0</v>
      </c>
      <c r="E2064" s="1" t="s">
        <v>64</v>
      </c>
      <c r="F2064" s="22">
        <v>22</v>
      </c>
      <c r="G2064" s="1">
        <v>36.882899999999999</v>
      </c>
      <c r="H2064" s="1">
        <v>37.444859999999998</v>
      </c>
      <c r="I2064" s="1">
        <f t="shared" si="70"/>
        <v>36.882899999999999</v>
      </c>
      <c r="J2064" s="1">
        <f t="shared" si="71"/>
        <v>37.444859999999998</v>
      </c>
    </row>
    <row r="2065" spans="1:10" x14ac:dyDescent="0.25">
      <c r="A2065" s="21">
        <v>43002</v>
      </c>
      <c r="B2065" s="1">
        <v>9</v>
      </c>
      <c r="C2065" s="1">
        <v>1</v>
      </c>
      <c r="D2065" s="1">
        <v>0</v>
      </c>
      <c r="E2065" s="1" t="s">
        <v>64</v>
      </c>
      <c r="F2065" s="22">
        <v>23</v>
      </c>
      <c r="G2065" s="1">
        <v>33.194710000000001</v>
      </c>
      <c r="H2065" s="1">
        <v>33.424790000000002</v>
      </c>
      <c r="I2065" s="1">
        <f t="shared" si="70"/>
        <v>33.194710000000001</v>
      </c>
      <c r="J2065" s="1">
        <f t="shared" si="71"/>
        <v>33.424790000000002</v>
      </c>
    </row>
    <row r="2066" spans="1:10" x14ac:dyDescent="0.25">
      <c r="A2066" s="21">
        <v>43002</v>
      </c>
      <c r="B2066" s="1">
        <v>9</v>
      </c>
      <c r="C2066" s="1">
        <v>1</v>
      </c>
      <c r="D2066" s="1">
        <v>0</v>
      </c>
      <c r="E2066" s="1" t="s">
        <v>64</v>
      </c>
      <c r="F2066" s="22">
        <v>24</v>
      </c>
      <c r="G2066" s="1">
        <v>28.126010000000001</v>
      </c>
      <c r="H2066" s="1">
        <v>28.120149999999999</v>
      </c>
      <c r="I2066" s="1">
        <f t="shared" si="70"/>
        <v>28.126010000000001</v>
      </c>
      <c r="J2066" s="1">
        <f t="shared" si="71"/>
        <v>28.120149999999999</v>
      </c>
    </row>
    <row r="2067" spans="1:10" x14ac:dyDescent="0.25">
      <c r="A2067" s="21">
        <v>43003</v>
      </c>
      <c r="B2067" s="1">
        <v>9</v>
      </c>
      <c r="C2067" s="1">
        <v>2</v>
      </c>
      <c r="D2067" s="1">
        <v>0</v>
      </c>
      <c r="E2067" s="1" t="s">
        <v>64</v>
      </c>
      <c r="F2067" s="22">
        <v>1</v>
      </c>
      <c r="G2067" s="1">
        <v>27.385929999999998</v>
      </c>
      <c r="H2067" s="1">
        <v>27.517309999999998</v>
      </c>
      <c r="I2067" s="1">
        <f t="shared" si="70"/>
        <v>27.385929999999998</v>
      </c>
      <c r="J2067" s="1">
        <f t="shared" si="71"/>
        <v>27.517309999999998</v>
      </c>
    </row>
    <row r="2068" spans="1:10" x14ac:dyDescent="0.25">
      <c r="A2068" s="21">
        <v>43003</v>
      </c>
      <c r="B2068" s="1">
        <v>9</v>
      </c>
      <c r="C2068" s="1">
        <v>2</v>
      </c>
      <c r="D2068" s="1">
        <v>0</v>
      </c>
      <c r="E2068" s="1" t="s">
        <v>64</v>
      </c>
      <c r="F2068" s="22">
        <v>2</v>
      </c>
      <c r="G2068" s="1">
        <v>27.636050000000001</v>
      </c>
      <c r="H2068" s="1">
        <v>27.57583</v>
      </c>
      <c r="I2068" s="1">
        <f t="shared" si="70"/>
        <v>27.636050000000001</v>
      </c>
      <c r="J2068" s="1">
        <f t="shared" si="71"/>
        <v>27.57583</v>
      </c>
    </row>
    <row r="2069" spans="1:10" x14ac:dyDescent="0.25">
      <c r="A2069" s="21">
        <v>43003</v>
      </c>
      <c r="B2069" s="1">
        <v>9</v>
      </c>
      <c r="C2069" s="1">
        <v>2</v>
      </c>
      <c r="D2069" s="1">
        <v>0</v>
      </c>
      <c r="E2069" s="1" t="s">
        <v>64</v>
      </c>
      <c r="F2069" s="22">
        <v>3</v>
      </c>
      <c r="G2069" s="1">
        <v>26.88017</v>
      </c>
      <c r="H2069" s="1">
        <v>26.788260000000001</v>
      </c>
      <c r="I2069" s="1">
        <f t="shared" si="70"/>
        <v>26.88017</v>
      </c>
      <c r="J2069" s="1">
        <f t="shared" si="71"/>
        <v>26.788260000000001</v>
      </c>
    </row>
    <row r="2070" spans="1:10" x14ac:dyDescent="0.25">
      <c r="A2070" s="21">
        <v>43003</v>
      </c>
      <c r="B2070" s="1">
        <v>9</v>
      </c>
      <c r="C2070" s="1">
        <v>2</v>
      </c>
      <c r="D2070" s="1">
        <v>0</v>
      </c>
      <c r="E2070" s="1" t="s">
        <v>64</v>
      </c>
      <c r="F2070" s="22">
        <v>4</v>
      </c>
      <c r="G2070" s="1">
        <v>26.599979999999999</v>
      </c>
      <c r="H2070" s="1">
        <v>26.49539</v>
      </c>
      <c r="I2070" s="1">
        <f t="shared" si="70"/>
        <v>26.599979999999999</v>
      </c>
      <c r="J2070" s="1">
        <f t="shared" si="71"/>
        <v>26.49539</v>
      </c>
    </row>
    <row r="2071" spans="1:10" x14ac:dyDescent="0.25">
      <c r="A2071" s="21">
        <v>43003</v>
      </c>
      <c r="B2071" s="1">
        <v>9</v>
      </c>
      <c r="C2071" s="1">
        <v>2</v>
      </c>
      <c r="D2071" s="1">
        <v>0</v>
      </c>
      <c r="E2071" s="1" t="s">
        <v>64</v>
      </c>
      <c r="F2071" s="22">
        <v>5</v>
      </c>
      <c r="G2071" s="1">
        <v>27</v>
      </c>
      <c r="H2071" s="1">
        <v>26.907720000000001</v>
      </c>
      <c r="I2071" s="1">
        <f t="shared" si="70"/>
        <v>27</v>
      </c>
      <c r="J2071" s="1">
        <f t="shared" si="71"/>
        <v>26.907720000000001</v>
      </c>
    </row>
    <row r="2072" spans="1:10" x14ac:dyDescent="0.25">
      <c r="A2072" s="21">
        <v>43003</v>
      </c>
      <c r="B2072" s="1">
        <v>9</v>
      </c>
      <c r="C2072" s="1">
        <v>2</v>
      </c>
      <c r="D2072" s="1">
        <v>0</v>
      </c>
      <c r="E2072" s="1" t="s">
        <v>64</v>
      </c>
      <c r="F2072" s="22">
        <v>6</v>
      </c>
      <c r="G2072" s="1">
        <v>30.785160000000001</v>
      </c>
      <c r="H2072" s="1">
        <v>30.654340000000001</v>
      </c>
      <c r="I2072" s="1">
        <f t="shared" si="70"/>
        <v>30.785160000000001</v>
      </c>
      <c r="J2072" s="1">
        <f t="shared" si="71"/>
        <v>30.654340000000001</v>
      </c>
    </row>
    <row r="2073" spans="1:10" x14ac:dyDescent="0.25">
      <c r="A2073" s="21">
        <v>43003</v>
      </c>
      <c r="B2073" s="1">
        <v>9</v>
      </c>
      <c r="C2073" s="1">
        <v>2</v>
      </c>
      <c r="D2073" s="1">
        <v>0</v>
      </c>
      <c r="E2073" s="1" t="s">
        <v>65</v>
      </c>
      <c r="F2073" s="22">
        <v>7</v>
      </c>
      <c r="G2073" s="1">
        <v>34.856569999999998</v>
      </c>
      <c r="H2073" s="1">
        <v>34.78</v>
      </c>
      <c r="I2073" s="1">
        <f t="shared" si="70"/>
        <v>34.856569999999998</v>
      </c>
      <c r="J2073" s="1">
        <f t="shared" si="71"/>
        <v>34.78</v>
      </c>
    </row>
    <row r="2074" spans="1:10" x14ac:dyDescent="0.25">
      <c r="A2074" s="21">
        <v>43003</v>
      </c>
      <c r="B2074" s="1">
        <v>9</v>
      </c>
      <c r="C2074" s="1">
        <v>2</v>
      </c>
      <c r="D2074" s="1">
        <v>0</v>
      </c>
      <c r="E2074" s="1" t="s">
        <v>65</v>
      </c>
      <c r="F2074" s="22">
        <v>8</v>
      </c>
      <c r="G2074" s="1">
        <v>33.554200000000002</v>
      </c>
      <c r="H2074" s="1">
        <v>32.26473</v>
      </c>
      <c r="I2074" s="1">
        <f t="shared" si="70"/>
        <v>33.554200000000002</v>
      </c>
      <c r="J2074" s="1">
        <f t="shared" si="71"/>
        <v>32.26473</v>
      </c>
    </row>
    <row r="2075" spans="1:10" x14ac:dyDescent="0.25">
      <c r="A2075" s="21">
        <v>43003</v>
      </c>
      <c r="B2075" s="1">
        <v>9</v>
      </c>
      <c r="C2075" s="1">
        <v>2</v>
      </c>
      <c r="D2075" s="1">
        <v>0</v>
      </c>
      <c r="E2075" s="1" t="s">
        <v>65</v>
      </c>
      <c r="F2075" s="22">
        <v>9</v>
      </c>
      <c r="G2075" s="1">
        <v>26.915649999999999</v>
      </c>
      <c r="H2075" s="1">
        <v>24.492699999999999</v>
      </c>
      <c r="I2075" s="1">
        <f t="shared" si="70"/>
        <v>26.915649999999999</v>
      </c>
      <c r="J2075" s="1">
        <f t="shared" si="71"/>
        <v>24.492699999999999</v>
      </c>
    </row>
    <row r="2076" spans="1:10" x14ac:dyDescent="0.25">
      <c r="A2076" s="21">
        <v>43003</v>
      </c>
      <c r="B2076" s="1">
        <v>9</v>
      </c>
      <c r="C2076" s="1">
        <v>2</v>
      </c>
      <c r="D2076" s="1">
        <v>0</v>
      </c>
      <c r="E2076" s="1" t="s">
        <v>65</v>
      </c>
      <c r="F2076" s="22">
        <v>10</v>
      </c>
      <c r="G2076" s="1">
        <v>20.141870000000001</v>
      </c>
      <c r="H2076" s="1">
        <v>17.796140000000001</v>
      </c>
      <c r="I2076" s="1">
        <f t="shared" si="70"/>
        <v>20.141870000000001</v>
      </c>
      <c r="J2076" s="1">
        <f t="shared" si="71"/>
        <v>17.796140000000001</v>
      </c>
    </row>
    <row r="2077" spans="1:10" x14ac:dyDescent="0.25">
      <c r="A2077" s="21">
        <v>43003</v>
      </c>
      <c r="B2077" s="1">
        <v>9</v>
      </c>
      <c r="C2077" s="1">
        <v>2</v>
      </c>
      <c r="D2077" s="1">
        <v>0</v>
      </c>
      <c r="E2077" s="1" t="s">
        <v>65</v>
      </c>
      <c r="F2077" s="22">
        <v>11</v>
      </c>
      <c r="G2077" s="1">
        <v>20.01418</v>
      </c>
      <c r="H2077" s="1">
        <v>17</v>
      </c>
      <c r="I2077" s="1">
        <f t="shared" si="70"/>
        <v>20.01418</v>
      </c>
      <c r="J2077" s="1">
        <f t="shared" si="71"/>
        <v>17</v>
      </c>
    </row>
    <row r="2078" spans="1:10" x14ac:dyDescent="0.25">
      <c r="A2078" s="21">
        <v>43003</v>
      </c>
      <c r="B2078" s="1">
        <v>9</v>
      </c>
      <c r="C2078" s="1">
        <v>2</v>
      </c>
      <c r="D2078" s="1">
        <v>0</v>
      </c>
      <c r="E2078" s="1" t="s">
        <v>65</v>
      </c>
      <c r="F2078" s="22">
        <v>12</v>
      </c>
      <c r="G2078" s="1">
        <v>21.220389999999998</v>
      </c>
      <c r="H2078" s="1">
        <v>18.234200000000001</v>
      </c>
      <c r="I2078" s="1">
        <f t="shared" si="70"/>
        <v>21.220389999999998</v>
      </c>
      <c r="J2078" s="1">
        <f t="shared" si="71"/>
        <v>18.234200000000001</v>
      </c>
    </row>
    <row r="2079" spans="1:10" x14ac:dyDescent="0.25">
      <c r="A2079" s="21">
        <v>43003</v>
      </c>
      <c r="B2079" s="1">
        <v>9</v>
      </c>
      <c r="C2079" s="1">
        <v>2</v>
      </c>
      <c r="D2079" s="1">
        <v>0</v>
      </c>
      <c r="E2079" s="1" t="s">
        <v>65</v>
      </c>
      <c r="F2079" s="22">
        <v>13</v>
      </c>
      <c r="G2079" s="1">
        <v>24.21</v>
      </c>
      <c r="H2079" s="1">
        <v>20.834060000000001</v>
      </c>
      <c r="I2079" s="1">
        <f t="shared" si="70"/>
        <v>24.21</v>
      </c>
      <c r="J2079" s="1">
        <f t="shared" si="71"/>
        <v>20.834060000000001</v>
      </c>
    </row>
    <row r="2080" spans="1:10" x14ac:dyDescent="0.25">
      <c r="A2080" s="21">
        <v>43003</v>
      </c>
      <c r="B2080" s="1">
        <v>9</v>
      </c>
      <c r="C2080" s="1">
        <v>2</v>
      </c>
      <c r="D2080" s="1">
        <v>0</v>
      </c>
      <c r="E2080" s="1" t="s">
        <v>65</v>
      </c>
      <c r="F2080" s="22">
        <v>14</v>
      </c>
      <c r="G2080" s="1">
        <v>26.127960000000002</v>
      </c>
      <c r="H2080" s="1">
        <v>22.31072</v>
      </c>
      <c r="I2080" s="1">
        <f t="shared" si="70"/>
        <v>26.127960000000002</v>
      </c>
      <c r="J2080" s="1">
        <f t="shared" si="71"/>
        <v>22.31072</v>
      </c>
    </row>
    <row r="2081" spans="1:10" x14ac:dyDescent="0.25">
      <c r="A2081" s="21">
        <v>43003</v>
      </c>
      <c r="B2081" s="1">
        <v>9</v>
      </c>
      <c r="C2081" s="1">
        <v>2</v>
      </c>
      <c r="D2081" s="1">
        <v>0</v>
      </c>
      <c r="E2081" s="1" t="s">
        <v>65</v>
      </c>
      <c r="F2081" s="22">
        <v>15</v>
      </c>
      <c r="G2081" s="1">
        <v>28.117650000000001</v>
      </c>
      <c r="H2081" s="1">
        <v>25.50376</v>
      </c>
      <c r="I2081" s="1">
        <f t="shared" si="70"/>
        <v>28.117650000000001</v>
      </c>
      <c r="J2081" s="1">
        <f t="shared" si="71"/>
        <v>25.50376</v>
      </c>
    </row>
    <row r="2082" spans="1:10" x14ac:dyDescent="0.25">
      <c r="A2082" s="21">
        <v>43003</v>
      </c>
      <c r="B2082" s="1">
        <v>9</v>
      </c>
      <c r="C2082" s="1">
        <v>2</v>
      </c>
      <c r="D2082" s="1">
        <v>0</v>
      </c>
      <c r="E2082" s="1" t="s">
        <v>65</v>
      </c>
      <c r="F2082" s="22">
        <v>16</v>
      </c>
      <c r="G2082" s="1">
        <v>30.32949</v>
      </c>
      <c r="H2082" s="1">
        <v>28.772369999999999</v>
      </c>
      <c r="I2082" s="1">
        <f t="shared" si="70"/>
        <v>30.32949</v>
      </c>
      <c r="J2082" s="1">
        <f t="shared" si="71"/>
        <v>28.772369999999999</v>
      </c>
    </row>
    <row r="2083" spans="1:10" x14ac:dyDescent="0.25">
      <c r="A2083" s="21">
        <v>43003</v>
      </c>
      <c r="B2083" s="1">
        <v>9</v>
      </c>
      <c r="C2083" s="1">
        <v>2</v>
      </c>
      <c r="D2083" s="1">
        <v>0</v>
      </c>
      <c r="E2083" s="1" t="s">
        <v>65</v>
      </c>
      <c r="F2083" s="22">
        <v>17</v>
      </c>
      <c r="G2083" s="1">
        <v>34.450899999999997</v>
      </c>
      <c r="H2083" s="1">
        <v>33.119669999999999</v>
      </c>
      <c r="I2083" s="1">
        <f t="shared" si="70"/>
        <v>34.450899999999997</v>
      </c>
      <c r="J2083" s="1">
        <f t="shared" si="71"/>
        <v>33.119669999999999</v>
      </c>
    </row>
    <row r="2084" spans="1:10" x14ac:dyDescent="0.25">
      <c r="A2084" s="21">
        <v>43003</v>
      </c>
      <c r="B2084" s="1">
        <v>9</v>
      </c>
      <c r="C2084" s="1">
        <v>2</v>
      </c>
      <c r="D2084" s="1">
        <v>0</v>
      </c>
      <c r="E2084" s="1" t="s">
        <v>65</v>
      </c>
      <c r="F2084" s="22">
        <v>18</v>
      </c>
      <c r="G2084" s="1">
        <v>40.731879999999997</v>
      </c>
      <c r="H2084" s="1">
        <v>39.499250000000004</v>
      </c>
      <c r="I2084" s="1">
        <f t="shared" si="70"/>
        <v>40.731879999999997</v>
      </c>
      <c r="J2084" s="1">
        <f t="shared" si="71"/>
        <v>39.499250000000004</v>
      </c>
    </row>
    <row r="2085" spans="1:10" x14ac:dyDescent="0.25">
      <c r="A2085" s="21">
        <v>43003</v>
      </c>
      <c r="B2085" s="1">
        <v>9</v>
      </c>
      <c r="C2085" s="1">
        <v>2</v>
      </c>
      <c r="D2085" s="1">
        <v>0</v>
      </c>
      <c r="E2085" s="1" t="s">
        <v>65</v>
      </c>
      <c r="F2085" s="22">
        <v>19</v>
      </c>
      <c r="G2085" s="1">
        <v>57.946300000000001</v>
      </c>
      <c r="H2085" s="1">
        <v>56.681989999999999</v>
      </c>
      <c r="I2085" s="1">
        <f t="shared" si="70"/>
        <v>57.946300000000001</v>
      </c>
      <c r="J2085" s="1">
        <f t="shared" si="71"/>
        <v>56.681989999999999</v>
      </c>
    </row>
    <row r="2086" spans="1:10" x14ac:dyDescent="0.25">
      <c r="A2086" s="21">
        <v>43003</v>
      </c>
      <c r="B2086" s="1">
        <v>9</v>
      </c>
      <c r="C2086" s="1">
        <v>2</v>
      </c>
      <c r="D2086" s="1">
        <v>0</v>
      </c>
      <c r="E2086" s="1" t="s">
        <v>65</v>
      </c>
      <c r="F2086" s="22">
        <v>20</v>
      </c>
      <c r="G2086" s="1">
        <v>64.823719999999994</v>
      </c>
      <c r="H2086" s="1">
        <v>60.25</v>
      </c>
      <c r="I2086" s="1">
        <f t="shared" si="70"/>
        <v>64.823719999999994</v>
      </c>
      <c r="J2086" s="1">
        <f t="shared" si="71"/>
        <v>60.25</v>
      </c>
    </row>
    <row r="2087" spans="1:10" x14ac:dyDescent="0.25">
      <c r="A2087" s="21">
        <v>43003</v>
      </c>
      <c r="B2087" s="1">
        <v>9</v>
      </c>
      <c r="C2087" s="1">
        <v>2</v>
      </c>
      <c r="D2087" s="1">
        <v>0</v>
      </c>
      <c r="E2087" s="1" t="s">
        <v>65</v>
      </c>
      <c r="F2087" s="22">
        <v>21</v>
      </c>
      <c r="G2087" s="1">
        <v>48.431820000000002</v>
      </c>
      <c r="H2087" s="1">
        <v>42.16</v>
      </c>
      <c r="I2087" s="1">
        <f t="shared" si="70"/>
        <v>48.431820000000002</v>
      </c>
      <c r="J2087" s="1">
        <f t="shared" si="71"/>
        <v>42.16</v>
      </c>
    </row>
    <row r="2088" spans="1:10" x14ac:dyDescent="0.25">
      <c r="A2088" s="21">
        <v>43003</v>
      </c>
      <c r="B2088" s="1">
        <v>9</v>
      </c>
      <c r="C2088" s="1">
        <v>2</v>
      </c>
      <c r="D2088" s="1">
        <v>0</v>
      </c>
      <c r="E2088" s="1" t="s">
        <v>65</v>
      </c>
      <c r="F2088" s="22">
        <v>22</v>
      </c>
      <c r="G2088" s="1">
        <v>37.879890000000003</v>
      </c>
      <c r="H2088" s="1">
        <v>37.452539999999999</v>
      </c>
      <c r="I2088" s="1">
        <f t="shared" si="70"/>
        <v>37.879890000000003</v>
      </c>
      <c r="J2088" s="1">
        <f t="shared" si="71"/>
        <v>37.452539999999999</v>
      </c>
    </row>
    <row r="2089" spans="1:10" x14ac:dyDescent="0.25">
      <c r="A2089" s="21">
        <v>43003</v>
      </c>
      <c r="B2089" s="1">
        <v>9</v>
      </c>
      <c r="C2089" s="1">
        <v>2</v>
      </c>
      <c r="D2089" s="1">
        <v>0</v>
      </c>
      <c r="E2089" s="1" t="s">
        <v>64</v>
      </c>
      <c r="F2089" s="22">
        <v>23</v>
      </c>
      <c r="G2089" s="1">
        <v>33.99297</v>
      </c>
      <c r="H2089" s="1">
        <v>33.426769999999998</v>
      </c>
      <c r="I2089" s="1">
        <f t="shared" si="70"/>
        <v>33.99297</v>
      </c>
      <c r="J2089" s="1">
        <f t="shared" si="71"/>
        <v>33.426769999999998</v>
      </c>
    </row>
    <row r="2090" spans="1:10" x14ac:dyDescent="0.25">
      <c r="A2090" s="21">
        <v>43003</v>
      </c>
      <c r="B2090" s="1">
        <v>9</v>
      </c>
      <c r="C2090" s="1">
        <v>2</v>
      </c>
      <c r="D2090" s="1">
        <v>0</v>
      </c>
      <c r="E2090" s="1" t="s">
        <v>64</v>
      </c>
      <c r="F2090" s="22">
        <v>24</v>
      </c>
      <c r="G2090" s="1">
        <v>29.955030000000001</v>
      </c>
      <c r="H2090" s="1">
        <v>29.521519999999999</v>
      </c>
      <c r="I2090" s="1">
        <f t="shared" si="70"/>
        <v>29.955030000000001</v>
      </c>
      <c r="J2090" s="1">
        <f t="shared" si="71"/>
        <v>29.521519999999999</v>
      </c>
    </row>
    <row r="2091" spans="1:10" x14ac:dyDescent="0.25">
      <c r="A2091" s="21">
        <v>43004</v>
      </c>
      <c r="B2091" s="1">
        <v>9</v>
      </c>
      <c r="C2091" s="1">
        <v>3</v>
      </c>
      <c r="D2091" s="1">
        <v>0</v>
      </c>
      <c r="E2091" s="1" t="s">
        <v>64</v>
      </c>
      <c r="F2091" s="22">
        <v>1</v>
      </c>
      <c r="G2091" s="1">
        <v>30.695609999999999</v>
      </c>
      <c r="H2091" s="1">
        <v>30.370930000000001</v>
      </c>
      <c r="I2091" s="1">
        <f t="shared" si="70"/>
        <v>30.695609999999999</v>
      </c>
      <c r="J2091" s="1">
        <f t="shared" si="71"/>
        <v>30.370930000000001</v>
      </c>
    </row>
    <row r="2092" spans="1:10" x14ac:dyDescent="0.25">
      <c r="A2092" s="21">
        <v>43004</v>
      </c>
      <c r="B2092" s="1">
        <v>9</v>
      </c>
      <c r="C2092" s="1">
        <v>3</v>
      </c>
      <c r="D2092" s="1">
        <v>0</v>
      </c>
      <c r="E2092" s="1" t="s">
        <v>64</v>
      </c>
      <c r="F2092" s="22">
        <v>2</v>
      </c>
      <c r="G2092" s="1">
        <v>28.87499</v>
      </c>
      <c r="H2092" s="1">
        <v>28.632090000000002</v>
      </c>
      <c r="I2092" s="1">
        <f t="shared" si="70"/>
        <v>28.87499</v>
      </c>
      <c r="J2092" s="1">
        <f t="shared" si="71"/>
        <v>28.632090000000002</v>
      </c>
    </row>
    <row r="2093" spans="1:10" x14ac:dyDescent="0.25">
      <c r="A2093" s="21">
        <v>43004</v>
      </c>
      <c r="B2093" s="1">
        <v>9</v>
      </c>
      <c r="C2093" s="1">
        <v>3</v>
      </c>
      <c r="D2093" s="1">
        <v>0</v>
      </c>
      <c r="E2093" s="1" t="s">
        <v>64</v>
      </c>
      <c r="F2093" s="22">
        <v>3</v>
      </c>
      <c r="G2093" s="1">
        <v>27.537859999999998</v>
      </c>
      <c r="H2093" s="1">
        <v>27.292290000000001</v>
      </c>
      <c r="I2093" s="1">
        <f t="shared" si="70"/>
        <v>27.537859999999998</v>
      </c>
      <c r="J2093" s="1">
        <f t="shared" si="71"/>
        <v>27.292290000000001</v>
      </c>
    </row>
    <row r="2094" spans="1:10" x14ac:dyDescent="0.25">
      <c r="A2094" s="21">
        <v>43004</v>
      </c>
      <c r="B2094" s="1">
        <v>9</v>
      </c>
      <c r="C2094" s="1">
        <v>3</v>
      </c>
      <c r="D2094" s="1">
        <v>0</v>
      </c>
      <c r="E2094" s="1" t="s">
        <v>64</v>
      </c>
      <c r="F2094" s="22">
        <v>4</v>
      </c>
      <c r="G2094" s="1">
        <v>26.921620000000001</v>
      </c>
      <c r="H2094" s="1">
        <v>26.63175</v>
      </c>
      <c r="I2094" s="1">
        <f t="shared" si="70"/>
        <v>26.921620000000001</v>
      </c>
      <c r="J2094" s="1">
        <f t="shared" si="71"/>
        <v>26.63175</v>
      </c>
    </row>
    <row r="2095" spans="1:10" x14ac:dyDescent="0.25">
      <c r="A2095" s="21">
        <v>43004</v>
      </c>
      <c r="B2095" s="1">
        <v>9</v>
      </c>
      <c r="C2095" s="1">
        <v>3</v>
      </c>
      <c r="D2095" s="1">
        <v>0</v>
      </c>
      <c r="E2095" s="1" t="s">
        <v>64</v>
      </c>
      <c r="F2095" s="22">
        <v>5</v>
      </c>
      <c r="G2095" s="1">
        <v>27.064070000000001</v>
      </c>
      <c r="H2095" s="1">
        <v>26.73668</v>
      </c>
      <c r="I2095" s="1">
        <f t="shared" si="70"/>
        <v>27.064070000000001</v>
      </c>
      <c r="J2095" s="1">
        <f t="shared" si="71"/>
        <v>26.73668</v>
      </c>
    </row>
    <row r="2096" spans="1:10" x14ac:dyDescent="0.25">
      <c r="A2096" s="21">
        <v>43004</v>
      </c>
      <c r="B2096" s="1">
        <v>9</v>
      </c>
      <c r="C2096" s="1">
        <v>3</v>
      </c>
      <c r="D2096" s="1">
        <v>0</v>
      </c>
      <c r="E2096" s="1" t="s">
        <v>64</v>
      </c>
      <c r="F2096" s="22">
        <v>6</v>
      </c>
      <c r="G2096" s="1">
        <v>31.29363</v>
      </c>
      <c r="H2096" s="1">
        <v>30.69078</v>
      </c>
      <c r="I2096" s="1">
        <f t="shared" si="70"/>
        <v>31.29363</v>
      </c>
      <c r="J2096" s="1">
        <f t="shared" si="71"/>
        <v>30.69078</v>
      </c>
    </row>
    <row r="2097" spans="1:10" x14ac:dyDescent="0.25">
      <c r="A2097" s="21">
        <v>43004</v>
      </c>
      <c r="B2097" s="1">
        <v>9</v>
      </c>
      <c r="C2097" s="1">
        <v>3</v>
      </c>
      <c r="D2097" s="1">
        <v>0</v>
      </c>
      <c r="E2097" s="1" t="s">
        <v>65</v>
      </c>
      <c r="F2097" s="22">
        <v>7</v>
      </c>
      <c r="G2097" s="1">
        <v>37.177610000000001</v>
      </c>
      <c r="H2097" s="1">
        <v>36.297280000000001</v>
      </c>
      <c r="I2097" s="1">
        <f t="shared" si="70"/>
        <v>37.177610000000001</v>
      </c>
      <c r="J2097" s="1">
        <f t="shared" si="71"/>
        <v>36.297280000000001</v>
      </c>
    </row>
    <row r="2098" spans="1:10" x14ac:dyDescent="0.25">
      <c r="A2098" s="21">
        <v>43004</v>
      </c>
      <c r="B2098" s="1">
        <v>9</v>
      </c>
      <c r="C2098" s="1">
        <v>3</v>
      </c>
      <c r="D2098" s="1">
        <v>0</v>
      </c>
      <c r="E2098" s="1" t="s">
        <v>65</v>
      </c>
      <c r="F2098" s="22">
        <v>8</v>
      </c>
      <c r="G2098" s="1">
        <v>36.448349999999998</v>
      </c>
      <c r="H2098" s="1">
        <v>35.336089999999999</v>
      </c>
      <c r="I2098" s="1">
        <f t="shared" si="70"/>
        <v>36.448349999999998</v>
      </c>
      <c r="J2098" s="1">
        <f t="shared" si="71"/>
        <v>35.336089999999999</v>
      </c>
    </row>
    <row r="2099" spans="1:10" x14ac:dyDescent="0.25">
      <c r="A2099" s="21">
        <v>43004</v>
      </c>
      <c r="B2099" s="1">
        <v>9</v>
      </c>
      <c r="C2099" s="1">
        <v>3</v>
      </c>
      <c r="D2099" s="1">
        <v>0</v>
      </c>
      <c r="E2099" s="1" t="s">
        <v>65</v>
      </c>
      <c r="F2099" s="22">
        <v>9</v>
      </c>
      <c r="G2099" s="1">
        <v>26.9</v>
      </c>
      <c r="H2099" s="1">
        <v>25.179919999999999</v>
      </c>
      <c r="I2099" s="1">
        <f t="shared" si="70"/>
        <v>26.9</v>
      </c>
      <c r="J2099" s="1">
        <f t="shared" si="71"/>
        <v>25.179919999999999</v>
      </c>
    </row>
    <row r="2100" spans="1:10" x14ac:dyDescent="0.25">
      <c r="A2100" s="21">
        <v>43004</v>
      </c>
      <c r="B2100" s="1">
        <v>9</v>
      </c>
      <c r="C2100" s="1">
        <v>3</v>
      </c>
      <c r="D2100" s="1">
        <v>0</v>
      </c>
      <c r="E2100" s="1" t="s">
        <v>65</v>
      </c>
      <c r="F2100" s="22">
        <v>10</v>
      </c>
      <c r="G2100" s="1">
        <v>27.060669999999998</v>
      </c>
      <c r="H2100" s="1">
        <v>18.00928</v>
      </c>
      <c r="I2100" s="1">
        <f t="shared" si="70"/>
        <v>27.060669999999998</v>
      </c>
      <c r="J2100" s="1">
        <f t="shared" si="71"/>
        <v>18.00928</v>
      </c>
    </row>
    <row r="2101" spans="1:10" x14ac:dyDescent="0.25">
      <c r="A2101" s="21">
        <v>43004</v>
      </c>
      <c r="B2101" s="1">
        <v>9</v>
      </c>
      <c r="C2101" s="1">
        <v>3</v>
      </c>
      <c r="D2101" s="1">
        <v>0</v>
      </c>
      <c r="E2101" s="1" t="s">
        <v>65</v>
      </c>
      <c r="F2101" s="22">
        <v>11</v>
      </c>
      <c r="G2101" s="1">
        <v>26.61055</v>
      </c>
      <c r="H2101" s="1">
        <v>15.818300000000001</v>
      </c>
      <c r="I2101" s="1">
        <f t="shared" si="70"/>
        <v>26.61055</v>
      </c>
      <c r="J2101" s="1">
        <f t="shared" si="71"/>
        <v>15.818300000000001</v>
      </c>
    </row>
    <row r="2102" spans="1:10" x14ac:dyDescent="0.25">
      <c r="A2102" s="21">
        <v>43004</v>
      </c>
      <c r="B2102" s="1">
        <v>9</v>
      </c>
      <c r="C2102" s="1">
        <v>3</v>
      </c>
      <c r="D2102" s="1">
        <v>0</v>
      </c>
      <c r="E2102" s="1" t="s">
        <v>65</v>
      </c>
      <c r="F2102" s="22">
        <v>12</v>
      </c>
      <c r="G2102" s="1">
        <v>28.84029</v>
      </c>
      <c r="H2102" s="1">
        <v>19.998080000000002</v>
      </c>
      <c r="I2102" s="1">
        <f t="shared" si="70"/>
        <v>28.84029</v>
      </c>
      <c r="J2102" s="1">
        <f t="shared" si="71"/>
        <v>19.998080000000002</v>
      </c>
    </row>
    <row r="2103" spans="1:10" x14ac:dyDescent="0.25">
      <c r="A2103" s="21">
        <v>43004</v>
      </c>
      <c r="B2103" s="1">
        <v>9</v>
      </c>
      <c r="C2103" s="1">
        <v>3</v>
      </c>
      <c r="D2103" s="1">
        <v>0</v>
      </c>
      <c r="E2103" s="1" t="s">
        <v>65</v>
      </c>
      <c r="F2103" s="22">
        <v>13</v>
      </c>
      <c r="G2103" s="1">
        <v>28.765619999999998</v>
      </c>
      <c r="H2103" s="1">
        <v>22.130009999999999</v>
      </c>
      <c r="I2103" s="1">
        <f t="shared" si="70"/>
        <v>28.765619999999998</v>
      </c>
      <c r="J2103" s="1">
        <f t="shared" si="71"/>
        <v>22.130009999999999</v>
      </c>
    </row>
    <row r="2104" spans="1:10" x14ac:dyDescent="0.25">
      <c r="A2104" s="21">
        <v>43004</v>
      </c>
      <c r="B2104" s="1">
        <v>9</v>
      </c>
      <c r="C2104" s="1">
        <v>3</v>
      </c>
      <c r="D2104" s="1">
        <v>0</v>
      </c>
      <c r="E2104" s="1" t="s">
        <v>65</v>
      </c>
      <c r="F2104" s="22">
        <v>14</v>
      </c>
      <c r="G2104" s="1">
        <v>31.141259999999999</v>
      </c>
      <c r="H2104" s="1">
        <v>26.437470000000001</v>
      </c>
      <c r="I2104" s="1">
        <f t="shared" si="70"/>
        <v>31.141259999999999</v>
      </c>
      <c r="J2104" s="1">
        <f t="shared" si="71"/>
        <v>26.437470000000001</v>
      </c>
    </row>
    <row r="2105" spans="1:10" x14ac:dyDescent="0.25">
      <c r="A2105" s="21">
        <v>43004</v>
      </c>
      <c r="B2105" s="1">
        <v>9</v>
      </c>
      <c r="C2105" s="1">
        <v>3</v>
      </c>
      <c r="D2105" s="1">
        <v>0</v>
      </c>
      <c r="E2105" s="1" t="s">
        <v>65</v>
      </c>
      <c r="F2105" s="22">
        <v>15</v>
      </c>
      <c r="G2105" s="1">
        <v>32.71537</v>
      </c>
      <c r="H2105" s="1">
        <v>28.460799999999999</v>
      </c>
      <c r="I2105" s="1">
        <f t="shared" si="70"/>
        <v>32.71537</v>
      </c>
      <c r="J2105" s="1">
        <f t="shared" si="71"/>
        <v>28.460799999999999</v>
      </c>
    </row>
    <row r="2106" spans="1:10" x14ac:dyDescent="0.25">
      <c r="A2106" s="21">
        <v>43004</v>
      </c>
      <c r="B2106" s="1">
        <v>9</v>
      </c>
      <c r="C2106" s="1">
        <v>3</v>
      </c>
      <c r="D2106" s="1">
        <v>0</v>
      </c>
      <c r="E2106" s="1" t="s">
        <v>65</v>
      </c>
      <c r="F2106" s="22">
        <v>16</v>
      </c>
      <c r="G2106" s="1">
        <v>34.426009999999998</v>
      </c>
      <c r="H2106" s="1">
        <v>31.648140000000001</v>
      </c>
      <c r="I2106" s="1">
        <f t="shared" si="70"/>
        <v>34.426009999999998</v>
      </c>
      <c r="J2106" s="1">
        <f t="shared" si="71"/>
        <v>31.648140000000001</v>
      </c>
    </row>
    <row r="2107" spans="1:10" x14ac:dyDescent="0.25">
      <c r="A2107" s="21">
        <v>43004</v>
      </c>
      <c r="B2107" s="1">
        <v>9</v>
      </c>
      <c r="C2107" s="1">
        <v>3</v>
      </c>
      <c r="D2107" s="1">
        <v>0</v>
      </c>
      <c r="E2107" s="1" t="s">
        <v>65</v>
      </c>
      <c r="F2107" s="22">
        <v>17</v>
      </c>
      <c r="G2107" s="1">
        <v>34.745289999999997</v>
      </c>
      <c r="H2107" s="1">
        <v>33.296140000000001</v>
      </c>
      <c r="I2107" s="1">
        <f t="shared" si="70"/>
        <v>34.745289999999997</v>
      </c>
      <c r="J2107" s="1">
        <f t="shared" si="71"/>
        <v>33.296140000000001</v>
      </c>
    </row>
    <row r="2108" spans="1:10" x14ac:dyDescent="0.25">
      <c r="A2108" s="21">
        <v>43004</v>
      </c>
      <c r="B2108" s="1">
        <v>9</v>
      </c>
      <c r="C2108" s="1">
        <v>3</v>
      </c>
      <c r="D2108" s="1">
        <v>0</v>
      </c>
      <c r="E2108" s="1" t="s">
        <v>65</v>
      </c>
      <c r="F2108" s="22">
        <v>18</v>
      </c>
      <c r="G2108" s="1">
        <v>48.60821</v>
      </c>
      <c r="H2108" s="1">
        <v>44.707140000000003</v>
      </c>
      <c r="I2108" s="1">
        <f t="shared" si="70"/>
        <v>48.60821</v>
      </c>
      <c r="J2108" s="1">
        <f t="shared" si="71"/>
        <v>44.707140000000003</v>
      </c>
    </row>
    <row r="2109" spans="1:10" x14ac:dyDescent="0.25">
      <c r="A2109" s="21">
        <v>43004</v>
      </c>
      <c r="B2109" s="1">
        <v>9</v>
      </c>
      <c r="C2109" s="1">
        <v>3</v>
      </c>
      <c r="D2109" s="1">
        <v>0</v>
      </c>
      <c r="E2109" s="1" t="s">
        <v>65</v>
      </c>
      <c r="F2109" s="22">
        <v>19</v>
      </c>
      <c r="G2109" s="1">
        <v>69.060159999999996</v>
      </c>
      <c r="H2109" s="1">
        <v>67.934340000000006</v>
      </c>
      <c r="I2109" s="1">
        <f t="shared" si="70"/>
        <v>69.060159999999996</v>
      </c>
      <c r="J2109" s="1">
        <f t="shared" si="71"/>
        <v>67.934340000000006</v>
      </c>
    </row>
    <row r="2110" spans="1:10" x14ac:dyDescent="0.25">
      <c r="A2110" s="21">
        <v>43004</v>
      </c>
      <c r="B2110" s="1">
        <v>9</v>
      </c>
      <c r="C2110" s="1">
        <v>3</v>
      </c>
      <c r="D2110" s="1">
        <v>0</v>
      </c>
      <c r="E2110" s="1" t="s">
        <v>65</v>
      </c>
      <c r="F2110" s="22">
        <v>20</v>
      </c>
      <c r="G2110" s="1">
        <v>69.734729999999999</v>
      </c>
      <c r="H2110" s="1">
        <v>63.804789999999997</v>
      </c>
      <c r="I2110" s="1">
        <f t="shared" si="70"/>
        <v>69.734729999999999</v>
      </c>
      <c r="J2110" s="1">
        <f t="shared" si="71"/>
        <v>63.804789999999997</v>
      </c>
    </row>
    <row r="2111" spans="1:10" x14ac:dyDescent="0.25">
      <c r="A2111" s="21">
        <v>43004</v>
      </c>
      <c r="B2111" s="1">
        <v>9</v>
      </c>
      <c r="C2111" s="1">
        <v>3</v>
      </c>
      <c r="D2111" s="1">
        <v>0</v>
      </c>
      <c r="E2111" s="1" t="s">
        <v>65</v>
      </c>
      <c r="F2111" s="22">
        <v>21</v>
      </c>
      <c r="G2111" s="1">
        <v>49.363759999999999</v>
      </c>
      <c r="H2111" s="1">
        <v>49.144710000000003</v>
      </c>
      <c r="I2111" s="1">
        <f t="shared" si="70"/>
        <v>49.363759999999999</v>
      </c>
      <c r="J2111" s="1">
        <f t="shared" si="71"/>
        <v>49.144710000000003</v>
      </c>
    </row>
    <row r="2112" spans="1:10" x14ac:dyDescent="0.25">
      <c r="A2112" s="21">
        <v>43004</v>
      </c>
      <c r="B2112" s="1">
        <v>9</v>
      </c>
      <c r="C2112" s="1">
        <v>3</v>
      </c>
      <c r="D2112" s="1">
        <v>0</v>
      </c>
      <c r="E2112" s="1" t="s">
        <v>65</v>
      </c>
      <c r="F2112" s="22">
        <v>22</v>
      </c>
      <c r="G2112" s="1">
        <v>39.400530000000003</v>
      </c>
      <c r="H2112" s="1">
        <v>39.313229999999997</v>
      </c>
      <c r="I2112" s="1">
        <f t="shared" si="70"/>
        <v>39.400530000000003</v>
      </c>
      <c r="J2112" s="1">
        <f t="shared" si="71"/>
        <v>39.313229999999997</v>
      </c>
    </row>
    <row r="2113" spans="1:10" x14ac:dyDescent="0.25">
      <c r="A2113" s="21">
        <v>43004</v>
      </c>
      <c r="B2113" s="1">
        <v>9</v>
      </c>
      <c r="C2113" s="1">
        <v>3</v>
      </c>
      <c r="D2113" s="1">
        <v>0</v>
      </c>
      <c r="E2113" s="1" t="s">
        <v>64</v>
      </c>
      <c r="F2113" s="22">
        <v>23</v>
      </c>
      <c r="G2113" s="1">
        <v>34.3795</v>
      </c>
      <c r="H2113" s="1">
        <v>34.013680000000001</v>
      </c>
      <c r="I2113" s="1">
        <f t="shared" si="70"/>
        <v>34.3795</v>
      </c>
      <c r="J2113" s="1">
        <f t="shared" si="71"/>
        <v>34.013680000000001</v>
      </c>
    </row>
    <row r="2114" spans="1:10" x14ac:dyDescent="0.25">
      <c r="A2114" s="21">
        <v>43004</v>
      </c>
      <c r="B2114" s="1">
        <v>9</v>
      </c>
      <c r="C2114" s="1">
        <v>3</v>
      </c>
      <c r="D2114" s="1">
        <v>0</v>
      </c>
      <c r="E2114" s="1" t="s">
        <v>64</v>
      </c>
      <c r="F2114" s="22">
        <v>24</v>
      </c>
      <c r="G2114" s="1">
        <v>33.093069999999997</v>
      </c>
      <c r="H2114" s="1">
        <v>33.020380000000003</v>
      </c>
      <c r="I2114" s="1">
        <f t="shared" si="70"/>
        <v>33.093069999999997</v>
      </c>
      <c r="J2114" s="1">
        <f t="shared" si="71"/>
        <v>33.020380000000003</v>
      </c>
    </row>
    <row r="2115" spans="1:10" x14ac:dyDescent="0.25">
      <c r="A2115" s="21">
        <v>43005</v>
      </c>
      <c r="B2115" s="1">
        <v>9</v>
      </c>
      <c r="C2115" s="1">
        <v>4</v>
      </c>
      <c r="D2115" s="1">
        <v>0</v>
      </c>
      <c r="E2115" s="1" t="s">
        <v>64</v>
      </c>
      <c r="F2115" s="22">
        <v>1</v>
      </c>
      <c r="G2115" s="1">
        <v>30.415700000000001</v>
      </c>
      <c r="H2115" s="1">
        <v>29.682009999999998</v>
      </c>
      <c r="I2115" s="1">
        <f t="shared" ref="I2115:I2178" si="72">MAX($L$3,MIN($L$2,G2115))</f>
        <v>30.415700000000001</v>
      </c>
      <c r="J2115" s="1">
        <f t="shared" ref="J2115:J2178" si="73">MAX($L$3,MIN($L$2,H2115))</f>
        <v>29.682009999999998</v>
      </c>
    </row>
    <row r="2116" spans="1:10" x14ac:dyDescent="0.25">
      <c r="A2116" s="21">
        <v>43005</v>
      </c>
      <c r="B2116" s="1">
        <v>9</v>
      </c>
      <c r="C2116" s="1">
        <v>4</v>
      </c>
      <c r="D2116" s="1">
        <v>0</v>
      </c>
      <c r="E2116" s="1" t="s">
        <v>64</v>
      </c>
      <c r="F2116" s="22">
        <v>2</v>
      </c>
      <c r="G2116" s="1">
        <v>28.95</v>
      </c>
      <c r="H2116" s="1">
        <v>28.17887</v>
      </c>
      <c r="I2116" s="1">
        <f t="shared" si="72"/>
        <v>28.95</v>
      </c>
      <c r="J2116" s="1">
        <f t="shared" si="73"/>
        <v>28.17887</v>
      </c>
    </row>
    <row r="2117" spans="1:10" x14ac:dyDescent="0.25">
      <c r="A2117" s="21">
        <v>43005</v>
      </c>
      <c r="B2117" s="1">
        <v>9</v>
      </c>
      <c r="C2117" s="1">
        <v>4</v>
      </c>
      <c r="D2117" s="1">
        <v>0</v>
      </c>
      <c r="E2117" s="1" t="s">
        <v>64</v>
      </c>
      <c r="F2117" s="22">
        <v>3</v>
      </c>
      <c r="G2117" s="1">
        <v>28.10558</v>
      </c>
      <c r="H2117" s="1">
        <v>27.386690000000002</v>
      </c>
      <c r="I2117" s="1">
        <f t="shared" si="72"/>
        <v>28.10558</v>
      </c>
      <c r="J2117" s="1">
        <f t="shared" si="73"/>
        <v>27.386690000000002</v>
      </c>
    </row>
    <row r="2118" spans="1:10" x14ac:dyDescent="0.25">
      <c r="A2118" s="21">
        <v>43005</v>
      </c>
      <c r="B2118" s="1">
        <v>9</v>
      </c>
      <c r="C2118" s="1">
        <v>4</v>
      </c>
      <c r="D2118" s="1">
        <v>0</v>
      </c>
      <c r="E2118" s="1" t="s">
        <v>64</v>
      </c>
      <c r="F2118" s="22">
        <v>4</v>
      </c>
      <c r="G2118" s="1">
        <v>27.191939999999999</v>
      </c>
      <c r="H2118" s="1">
        <v>26.519089999999998</v>
      </c>
      <c r="I2118" s="1">
        <f t="shared" si="72"/>
        <v>27.191939999999999</v>
      </c>
      <c r="J2118" s="1">
        <f t="shared" si="73"/>
        <v>26.519089999999998</v>
      </c>
    </row>
    <row r="2119" spans="1:10" x14ac:dyDescent="0.25">
      <c r="A2119" s="21">
        <v>43005</v>
      </c>
      <c r="B2119" s="1">
        <v>9</v>
      </c>
      <c r="C2119" s="1">
        <v>4</v>
      </c>
      <c r="D2119" s="1">
        <v>0</v>
      </c>
      <c r="E2119" s="1" t="s">
        <v>64</v>
      </c>
      <c r="F2119" s="22">
        <v>5</v>
      </c>
      <c r="G2119" s="1">
        <v>27.794429999999998</v>
      </c>
      <c r="H2119" s="1">
        <v>27.125820000000001</v>
      </c>
      <c r="I2119" s="1">
        <f t="shared" si="72"/>
        <v>27.794429999999998</v>
      </c>
      <c r="J2119" s="1">
        <f t="shared" si="73"/>
        <v>27.125820000000001</v>
      </c>
    </row>
    <row r="2120" spans="1:10" x14ac:dyDescent="0.25">
      <c r="A2120" s="21">
        <v>43005</v>
      </c>
      <c r="B2120" s="1">
        <v>9</v>
      </c>
      <c r="C2120" s="1">
        <v>4</v>
      </c>
      <c r="D2120" s="1">
        <v>0</v>
      </c>
      <c r="E2120" s="1" t="s">
        <v>64</v>
      </c>
      <c r="F2120" s="22">
        <v>6</v>
      </c>
      <c r="G2120" s="1">
        <v>29.927009999999999</v>
      </c>
      <c r="H2120" s="1">
        <v>29.23217</v>
      </c>
      <c r="I2120" s="1">
        <f t="shared" si="72"/>
        <v>29.927009999999999</v>
      </c>
      <c r="J2120" s="1">
        <f t="shared" si="73"/>
        <v>29.23217</v>
      </c>
    </row>
    <row r="2121" spans="1:10" x14ac:dyDescent="0.25">
      <c r="A2121" s="21">
        <v>43005</v>
      </c>
      <c r="B2121" s="1">
        <v>9</v>
      </c>
      <c r="C2121" s="1">
        <v>4</v>
      </c>
      <c r="D2121" s="1">
        <v>0</v>
      </c>
      <c r="E2121" s="1" t="s">
        <v>65</v>
      </c>
      <c r="F2121" s="22">
        <v>7</v>
      </c>
      <c r="G2121" s="1">
        <v>36.016539999999999</v>
      </c>
      <c r="H2121" s="1">
        <v>35.135820000000002</v>
      </c>
      <c r="I2121" s="1">
        <f t="shared" si="72"/>
        <v>36.016539999999999</v>
      </c>
      <c r="J2121" s="1">
        <f t="shared" si="73"/>
        <v>35.135820000000002</v>
      </c>
    </row>
    <row r="2122" spans="1:10" x14ac:dyDescent="0.25">
      <c r="A2122" s="21">
        <v>43005</v>
      </c>
      <c r="B2122" s="1">
        <v>9</v>
      </c>
      <c r="C2122" s="1">
        <v>4</v>
      </c>
      <c r="D2122" s="1">
        <v>0</v>
      </c>
      <c r="E2122" s="1" t="s">
        <v>65</v>
      </c>
      <c r="F2122" s="22">
        <v>8</v>
      </c>
      <c r="G2122" s="1">
        <v>34.286700000000003</v>
      </c>
      <c r="H2122" s="1">
        <v>33.40108</v>
      </c>
      <c r="I2122" s="1">
        <f t="shared" si="72"/>
        <v>34.286700000000003</v>
      </c>
      <c r="J2122" s="1">
        <f t="shared" si="73"/>
        <v>33.40108</v>
      </c>
    </row>
    <row r="2123" spans="1:10" x14ac:dyDescent="0.25">
      <c r="A2123" s="21">
        <v>43005</v>
      </c>
      <c r="B2123" s="1">
        <v>9</v>
      </c>
      <c r="C2123" s="1">
        <v>4</v>
      </c>
      <c r="D2123" s="1">
        <v>0</v>
      </c>
      <c r="E2123" s="1" t="s">
        <v>65</v>
      </c>
      <c r="F2123" s="22">
        <v>9</v>
      </c>
      <c r="G2123" s="1">
        <v>27.27844</v>
      </c>
      <c r="H2123" s="1">
        <v>25.948039999999999</v>
      </c>
      <c r="I2123" s="1">
        <f t="shared" si="72"/>
        <v>27.27844</v>
      </c>
      <c r="J2123" s="1">
        <f t="shared" si="73"/>
        <v>25.948039999999999</v>
      </c>
    </row>
    <row r="2124" spans="1:10" x14ac:dyDescent="0.25">
      <c r="A2124" s="21">
        <v>43005</v>
      </c>
      <c r="B2124" s="1">
        <v>9</v>
      </c>
      <c r="C2124" s="1">
        <v>4</v>
      </c>
      <c r="D2124" s="1">
        <v>0</v>
      </c>
      <c r="E2124" s="1" t="s">
        <v>65</v>
      </c>
      <c r="F2124" s="22">
        <v>10</v>
      </c>
      <c r="G2124" s="1">
        <v>26</v>
      </c>
      <c r="H2124" s="1">
        <v>19.727450000000001</v>
      </c>
      <c r="I2124" s="1">
        <f t="shared" si="72"/>
        <v>26</v>
      </c>
      <c r="J2124" s="1">
        <f t="shared" si="73"/>
        <v>19.727450000000001</v>
      </c>
    </row>
    <row r="2125" spans="1:10" x14ac:dyDescent="0.25">
      <c r="A2125" s="21">
        <v>43005</v>
      </c>
      <c r="B2125" s="1">
        <v>9</v>
      </c>
      <c r="C2125" s="1">
        <v>4</v>
      </c>
      <c r="D2125" s="1">
        <v>0</v>
      </c>
      <c r="E2125" s="1" t="s">
        <v>65</v>
      </c>
      <c r="F2125" s="22">
        <v>11</v>
      </c>
      <c r="G2125" s="1">
        <v>27.328859999999999</v>
      </c>
      <c r="H2125" s="1">
        <v>19.188310000000001</v>
      </c>
      <c r="I2125" s="1">
        <f t="shared" si="72"/>
        <v>27.328859999999999</v>
      </c>
      <c r="J2125" s="1">
        <f t="shared" si="73"/>
        <v>19.188310000000001</v>
      </c>
    </row>
    <row r="2126" spans="1:10" x14ac:dyDescent="0.25">
      <c r="A2126" s="21">
        <v>43005</v>
      </c>
      <c r="B2126" s="1">
        <v>9</v>
      </c>
      <c r="C2126" s="1">
        <v>4</v>
      </c>
      <c r="D2126" s="1">
        <v>0</v>
      </c>
      <c r="E2126" s="1" t="s">
        <v>65</v>
      </c>
      <c r="F2126" s="22">
        <v>12</v>
      </c>
      <c r="G2126" s="1">
        <v>29.646339999999999</v>
      </c>
      <c r="H2126" s="1">
        <v>19.529430000000001</v>
      </c>
      <c r="I2126" s="1">
        <f t="shared" si="72"/>
        <v>29.646339999999999</v>
      </c>
      <c r="J2126" s="1">
        <f t="shared" si="73"/>
        <v>19.529430000000001</v>
      </c>
    </row>
    <row r="2127" spans="1:10" x14ac:dyDescent="0.25">
      <c r="A2127" s="21">
        <v>43005</v>
      </c>
      <c r="B2127" s="1">
        <v>9</v>
      </c>
      <c r="C2127" s="1">
        <v>4</v>
      </c>
      <c r="D2127" s="1">
        <v>0</v>
      </c>
      <c r="E2127" s="1" t="s">
        <v>65</v>
      </c>
      <c r="F2127" s="22">
        <v>13</v>
      </c>
      <c r="G2127" s="1">
        <v>27.946919999999999</v>
      </c>
      <c r="H2127" s="1">
        <v>20.80096</v>
      </c>
      <c r="I2127" s="1">
        <f t="shared" si="72"/>
        <v>27.946919999999999</v>
      </c>
      <c r="J2127" s="1">
        <f t="shared" si="73"/>
        <v>20.80096</v>
      </c>
    </row>
    <row r="2128" spans="1:10" x14ac:dyDescent="0.25">
      <c r="A2128" s="21">
        <v>43005</v>
      </c>
      <c r="B2128" s="1">
        <v>9</v>
      </c>
      <c r="C2128" s="1">
        <v>4</v>
      </c>
      <c r="D2128" s="1">
        <v>0</v>
      </c>
      <c r="E2128" s="1" t="s">
        <v>65</v>
      </c>
      <c r="F2128" s="22">
        <v>14</v>
      </c>
      <c r="G2128" s="1">
        <v>29.685890000000001</v>
      </c>
      <c r="H2128" s="1">
        <v>24.939319999999999</v>
      </c>
      <c r="I2128" s="1">
        <f t="shared" si="72"/>
        <v>29.685890000000001</v>
      </c>
      <c r="J2128" s="1">
        <f t="shared" si="73"/>
        <v>24.939319999999999</v>
      </c>
    </row>
    <row r="2129" spans="1:10" x14ac:dyDescent="0.25">
      <c r="A2129" s="21">
        <v>43005</v>
      </c>
      <c r="B2129" s="1">
        <v>9</v>
      </c>
      <c r="C2129" s="1">
        <v>4</v>
      </c>
      <c r="D2129" s="1">
        <v>0</v>
      </c>
      <c r="E2129" s="1" t="s">
        <v>65</v>
      </c>
      <c r="F2129" s="22">
        <v>15</v>
      </c>
      <c r="G2129" s="1">
        <v>32</v>
      </c>
      <c r="H2129" s="1">
        <v>27.911829999999998</v>
      </c>
      <c r="I2129" s="1">
        <f t="shared" si="72"/>
        <v>32</v>
      </c>
      <c r="J2129" s="1">
        <f t="shared" si="73"/>
        <v>27.911829999999998</v>
      </c>
    </row>
    <row r="2130" spans="1:10" x14ac:dyDescent="0.25">
      <c r="A2130" s="21">
        <v>43005</v>
      </c>
      <c r="B2130" s="1">
        <v>9</v>
      </c>
      <c r="C2130" s="1">
        <v>4</v>
      </c>
      <c r="D2130" s="1">
        <v>0</v>
      </c>
      <c r="E2130" s="1" t="s">
        <v>65</v>
      </c>
      <c r="F2130" s="22">
        <v>16</v>
      </c>
      <c r="G2130" s="1">
        <v>33.350110000000001</v>
      </c>
      <c r="H2130" s="1">
        <v>30.651689999999999</v>
      </c>
      <c r="I2130" s="1">
        <f t="shared" si="72"/>
        <v>33.350110000000001</v>
      </c>
      <c r="J2130" s="1">
        <f t="shared" si="73"/>
        <v>30.651689999999999</v>
      </c>
    </row>
    <row r="2131" spans="1:10" x14ac:dyDescent="0.25">
      <c r="A2131" s="21">
        <v>43005</v>
      </c>
      <c r="B2131" s="1">
        <v>9</v>
      </c>
      <c r="C2131" s="1">
        <v>4</v>
      </c>
      <c r="D2131" s="1">
        <v>0</v>
      </c>
      <c r="E2131" s="1" t="s">
        <v>65</v>
      </c>
      <c r="F2131" s="22">
        <v>17</v>
      </c>
      <c r="G2131" s="1">
        <v>39.338880000000003</v>
      </c>
      <c r="H2131" s="1">
        <v>35.93</v>
      </c>
      <c r="I2131" s="1">
        <f t="shared" si="72"/>
        <v>39.338880000000003</v>
      </c>
      <c r="J2131" s="1">
        <f t="shared" si="73"/>
        <v>35.93</v>
      </c>
    </row>
    <row r="2132" spans="1:10" x14ac:dyDescent="0.25">
      <c r="A2132" s="21">
        <v>43005</v>
      </c>
      <c r="B2132" s="1">
        <v>9</v>
      </c>
      <c r="C2132" s="1">
        <v>4</v>
      </c>
      <c r="D2132" s="1">
        <v>0</v>
      </c>
      <c r="E2132" s="1" t="s">
        <v>65</v>
      </c>
      <c r="F2132" s="22">
        <v>18</v>
      </c>
      <c r="G2132" s="1">
        <v>49.221910000000001</v>
      </c>
      <c r="H2132" s="1">
        <v>43.49</v>
      </c>
      <c r="I2132" s="1">
        <f t="shared" si="72"/>
        <v>49.221910000000001</v>
      </c>
      <c r="J2132" s="1">
        <f t="shared" si="73"/>
        <v>43.49</v>
      </c>
    </row>
    <row r="2133" spans="1:10" x14ac:dyDescent="0.25">
      <c r="A2133" s="21">
        <v>43005</v>
      </c>
      <c r="B2133" s="1">
        <v>9</v>
      </c>
      <c r="C2133" s="1">
        <v>4</v>
      </c>
      <c r="D2133" s="1">
        <v>0</v>
      </c>
      <c r="E2133" s="1" t="s">
        <v>65</v>
      </c>
      <c r="F2133" s="22">
        <v>19</v>
      </c>
      <c r="G2133" s="1">
        <v>65.018050000000002</v>
      </c>
      <c r="H2133" s="1">
        <v>44.613689999999998</v>
      </c>
      <c r="I2133" s="1">
        <f t="shared" si="72"/>
        <v>65.018050000000002</v>
      </c>
      <c r="J2133" s="1">
        <f t="shared" si="73"/>
        <v>44.613689999999998</v>
      </c>
    </row>
    <row r="2134" spans="1:10" x14ac:dyDescent="0.25">
      <c r="A2134" s="21">
        <v>43005</v>
      </c>
      <c r="B2134" s="1">
        <v>9</v>
      </c>
      <c r="C2134" s="1">
        <v>4</v>
      </c>
      <c r="D2134" s="1">
        <v>0</v>
      </c>
      <c r="E2134" s="1" t="s">
        <v>65</v>
      </c>
      <c r="F2134" s="22">
        <v>20</v>
      </c>
      <c r="G2134" s="1">
        <v>71.65419</v>
      </c>
      <c r="H2134" s="1">
        <v>43.49</v>
      </c>
      <c r="I2134" s="1">
        <f t="shared" si="72"/>
        <v>71.65419</v>
      </c>
      <c r="J2134" s="1">
        <f t="shared" si="73"/>
        <v>43.49</v>
      </c>
    </row>
    <row r="2135" spans="1:10" x14ac:dyDescent="0.25">
      <c r="A2135" s="21">
        <v>43005</v>
      </c>
      <c r="B2135" s="1">
        <v>9</v>
      </c>
      <c r="C2135" s="1">
        <v>4</v>
      </c>
      <c r="D2135" s="1">
        <v>0</v>
      </c>
      <c r="E2135" s="1" t="s">
        <v>65</v>
      </c>
      <c r="F2135" s="22">
        <v>21</v>
      </c>
      <c r="G2135" s="1">
        <v>46.907420000000002</v>
      </c>
      <c r="H2135" s="1">
        <v>43.49</v>
      </c>
      <c r="I2135" s="1">
        <f t="shared" si="72"/>
        <v>46.907420000000002</v>
      </c>
      <c r="J2135" s="1">
        <f t="shared" si="73"/>
        <v>43.49</v>
      </c>
    </row>
    <row r="2136" spans="1:10" x14ac:dyDescent="0.25">
      <c r="A2136" s="21">
        <v>43005</v>
      </c>
      <c r="B2136" s="1">
        <v>9</v>
      </c>
      <c r="C2136" s="1">
        <v>4</v>
      </c>
      <c r="D2136" s="1">
        <v>0</v>
      </c>
      <c r="E2136" s="1" t="s">
        <v>65</v>
      </c>
      <c r="F2136" s="22">
        <v>22</v>
      </c>
      <c r="G2136" s="1">
        <v>37.996279999999999</v>
      </c>
      <c r="H2136" s="1">
        <v>35.93</v>
      </c>
      <c r="I2136" s="1">
        <f t="shared" si="72"/>
        <v>37.996279999999999</v>
      </c>
      <c r="J2136" s="1">
        <f t="shared" si="73"/>
        <v>35.93</v>
      </c>
    </row>
    <row r="2137" spans="1:10" x14ac:dyDescent="0.25">
      <c r="A2137" s="21">
        <v>43005</v>
      </c>
      <c r="B2137" s="1">
        <v>9</v>
      </c>
      <c r="C2137" s="1">
        <v>4</v>
      </c>
      <c r="D2137" s="1">
        <v>0</v>
      </c>
      <c r="E2137" s="1" t="s">
        <v>64</v>
      </c>
      <c r="F2137" s="22">
        <v>23</v>
      </c>
      <c r="G2137" s="1">
        <v>34.217619999999997</v>
      </c>
      <c r="H2137" s="1">
        <v>33.616309999999999</v>
      </c>
      <c r="I2137" s="1">
        <f t="shared" si="72"/>
        <v>34.217619999999997</v>
      </c>
      <c r="J2137" s="1">
        <f t="shared" si="73"/>
        <v>33.616309999999999</v>
      </c>
    </row>
    <row r="2138" spans="1:10" x14ac:dyDescent="0.25">
      <c r="A2138" s="21">
        <v>43005</v>
      </c>
      <c r="B2138" s="1">
        <v>9</v>
      </c>
      <c r="C2138" s="1">
        <v>4</v>
      </c>
      <c r="D2138" s="1">
        <v>0</v>
      </c>
      <c r="E2138" s="1" t="s">
        <v>64</v>
      </c>
      <c r="F2138" s="22">
        <v>24</v>
      </c>
      <c r="G2138" s="1">
        <v>31.327809999999999</v>
      </c>
      <c r="H2138" s="1">
        <v>30.633289999999999</v>
      </c>
      <c r="I2138" s="1">
        <f t="shared" si="72"/>
        <v>31.327809999999999</v>
      </c>
      <c r="J2138" s="1">
        <f t="shared" si="73"/>
        <v>30.633289999999999</v>
      </c>
    </row>
    <row r="2139" spans="1:10" x14ac:dyDescent="0.25">
      <c r="A2139" s="21">
        <v>43006</v>
      </c>
      <c r="B2139" s="1">
        <v>9</v>
      </c>
      <c r="C2139" s="1">
        <v>5</v>
      </c>
      <c r="D2139" s="1">
        <v>0</v>
      </c>
      <c r="E2139" s="1" t="s">
        <v>64</v>
      </c>
      <c r="F2139" s="22">
        <v>1</v>
      </c>
      <c r="G2139" s="1">
        <v>28.911989999999999</v>
      </c>
      <c r="H2139" s="1">
        <v>28.249770000000002</v>
      </c>
      <c r="I2139" s="1">
        <f t="shared" si="72"/>
        <v>28.911989999999999</v>
      </c>
      <c r="J2139" s="1">
        <f t="shared" si="73"/>
        <v>28.249770000000002</v>
      </c>
    </row>
    <row r="2140" spans="1:10" x14ac:dyDescent="0.25">
      <c r="A2140" s="21">
        <v>43006</v>
      </c>
      <c r="B2140" s="1">
        <v>9</v>
      </c>
      <c r="C2140" s="1">
        <v>5</v>
      </c>
      <c r="D2140" s="1">
        <v>0</v>
      </c>
      <c r="E2140" s="1" t="s">
        <v>64</v>
      </c>
      <c r="F2140" s="22">
        <v>2</v>
      </c>
      <c r="G2140" s="1">
        <v>28.126999999999999</v>
      </c>
      <c r="H2140" s="1">
        <v>27.523759999999999</v>
      </c>
      <c r="I2140" s="1">
        <f t="shared" si="72"/>
        <v>28.126999999999999</v>
      </c>
      <c r="J2140" s="1">
        <f t="shared" si="73"/>
        <v>27.523759999999999</v>
      </c>
    </row>
    <row r="2141" spans="1:10" x14ac:dyDescent="0.25">
      <c r="A2141" s="21">
        <v>43006</v>
      </c>
      <c r="B2141" s="1">
        <v>9</v>
      </c>
      <c r="C2141" s="1">
        <v>5</v>
      </c>
      <c r="D2141" s="1">
        <v>0</v>
      </c>
      <c r="E2141" s="1" t="s">
        <v>64</v>
      </c>
      <c r="F2141" s="22">
        <v>3</v>
      </c>
      <c r="G2141" s="1">
        <v>27.722059999999999</v>
      </c>
      <c r="H2141" s="1">
        <v>27.125830000000001</v>
      </c>
      <c r="I2141" s="1">
        <f t="shared" si="72"/>
        <v>27.722059999999999</v>
      </c>
      <c r="J2141" s="1">
        <f t="shared" si="73"/>
        <v>27.125830000000001</v>
      </c>
    </row>
    <row r="2142" spans="1:10" x14ac:dyDescent="0.25">
      <c r="A2142" s="21">
        <v>43006</v>
      </c>
      <c r="B2142" s="1">
        <v>9</v>
      </c>
      <c r="C2142" s="1">
        <v>5</v>
      </c>
      <c r="D2142" s="1">
        <v>0</v>
      </c>
      <c r="E2142" s="1" t="s">
        <v>64</v>
      </c>
      <c r="F2142" s="22">
        <v>4</v>
      </c>
      <c r="G2142" s="1">
        <v>27.077559999999998</v>
      </c>
      <c r="H2142" s="1">
        <v>26.520140000000001</v>
      </c>
      <c r="I2142" s="1">
        <f t="shared" si="72"/>
        <v>27.077559999999998</v>
      </c>
      <c r="J2142" s="1">
        <f t="shared" si="73"/>
        <v>26.520140000000001</v>
      </c>
    </row>
    <row r="2143" spans="1:10" x14ac:dyDescent="0.25">
      <c r="A2143" s="21">
        <v>43006</v>
      </c>
      <c r="B2143" s="1">
        <v>9</v>
      </c>
      <c r="C2143" s="1">
        <v>5</v>
      </c>
      <c r="D2143" s="1">
        <v>0</v>
      </c>
      <c r="E2143" s="1" t="s">
        <v>64</v>
      </c>
      <c r="F2143" s="22">
        <v>5</v>
      </c>
      <c r="G2143" s="1">
        <v>27.228760000000001</v>
      </c>
      <c r="H2143" s="1">
        <v>26.621390000000002</v>
      </c>
      <c r="I2143" s="1">
        <f t="shared" si="72"/>
        <v>27.228760000000001</v>
      </c>
      <c r="J2143" s="1">
        <f t="shared" si="73"/>
        <v>26.621390000000002</v>
      </c>
    </row>
    <row r="2144" spans="1:10" x14ac:dyDescent="0.25">
      <c r="A2144" s="21">
        <v>43006</v>
      </c>
      <c r="B2144" s="1">
        <v>9</v>
      </c>
      <c r="C2144" s="1">
        <v>5</v>
      </c>
      <c r="D2144" s="1">
        <v>0</v>
      </c>
      <c r="E2144" s="1" t="s">
        <v>64</v>
      </c>
      <c r="F2144" s="22">
        <v>6</v>
      </c>
      <c r="G2144" s="1">
        <v>28.815670000000001</v>
      </c>
      <c r="H2144" s="1">
        <v>28.24427</v>
      </c>
      <c r="I2144" s="1">
        <f t="shared" si="72"/>
        <v>28.815670000000001</v>
      </c>
      <c r="J2144" s="1">
        <f t="shared" si="73"/>
        <v>28.24427</v>
      </c>
    </row>
    <row r="2145" spans="1:10" x14ac:dyDescent="0.25">
      <c r="A2145" s="21">
        <v>43006</v>
      </c>
      <c r="B2145" s="1">
        <v>9</v>
      </c>
      <c r="C2145" s="1">
        <v>5</v>
      </c>
      <c r="D2145" s="1">
        <v>0</v>
      </c>
      <c r="E2145" s="1" t="s">
        <v>65</v>
      </c>
      <c r="F2145" s="22">
        <v>7</v>
      </c>
      <c r="G2145" s="1">
        <v>34.357410000000002</v>
      </c>
      <c r="H2145" s="1">
        <v>33.54562</v>
      </c>
      <c r="I2145" s="1">
        <f t="shared" si="72"/>
        <v>34.357410000000002</v>
      </c>
      <c r="J2145" s="1">
        <f t="shared" si="73"/>
        <v>33.54562</v>
      </c>
    </row>
    <row r="2146" spans="1:10" x14ac:dyDescent="0.25">
      <c r="A2146" s="21">
        <v>43006</v>
      </c>
      <c r="B2146" s="1">
        <v>9</v>
      </c>
      <c r="C2146" s="1">
        <v>5</v>
      </c>
      <c r="D2146" s="1">
        <v>0</v>
      </c>
      <c r="E2146" s="1" t="s">
        <v>65</v>
      </c>
      <c r="F2146" s="22">
        <v>8</v>
      </c>
      <c r="G2146" s="1">
        <v>33.673470000000002</v>
      </c>
      <c r="H2146" s="1">
        <v>32.541759999999996</v>
      </c>
      <c r="I2146" s="1">
        <f t="shared" si="72"/>
        <v>33.673470000000002</v>
      </c>
      <c r="J2146" s="1">
        <f t="shared" si="73"/>
        <v>32.541759999999996</v>
      </c>
    </row>
    <row r="2147" spans="1:10" x14ac:dyDescent="0.25">
      <c r="A2147" s="21">
        <v>43006</v>
      </c>
      <c r="B2147" s="1">
        <v>9</v>
      </c>
      <c r="C2147" s="1">
        <v>5</v>
      </c>
      <c r="D2147" s="1">
        <v>0</v>
      </c>
      <c r="E2147" s="1" t="s">
        <v>65</v>
      </c>
      <c r="F2147" s="22">
        <v>9</v>
      </c>
      <c r="G2147" s="1">
        <v>26.75</v>
      </c>
      <c r="H2147" s="1">
        <v>21.886389999999999</v>
      </c>
      <c r="I2147" s="1">
        <f t="shared" si="72"/>
        <v>26.75</v>
      </c>
      <c r="J2147" s="1">
        <f t="shared" si="73"/>
        <v>21.886389999999999</v>
      </c>
    </row>
    <row r="2148" spans="1:10" x14ac:dyDescent="0.25">
      <c r="A2148" s="21">
        <v>43006</v>
      </c>
      <c r="B2148" s="1">
        <v>9</v>
      </c>
      <c r="C2148" s="1">
        <v>5</v>
      </c>
      <c r="D2148" s="1">
        <v>0</v>
      </c>
      <c r="E2148" s="1" t="s">
        <v>65</v>
      </c>
      <c r="F2148" s="22">
        <v>10</v>
      </c>
      <c r="G2148" s="1">
        <v>25.41685</v>
      </c>
      <c r="H2148" s="1">
        <v>15.66743</v>
      </c>
      <c r="I2148" s="1">
        <f t="shared" si="72"/>
        <v>25.41685</v>
      </c>
      <c r="J2148" s="1">
        <f t="shared" si="73"/>
        <v>15.66743</v>
      </c>
    </row>
    <row r="2149" spans="1:10" x14ac:dyDescent="0.25">
      <c r="A2149" s="21">
        <v>43006</v>
      </c>
      <c r="B2149" s="1">
        <v>9</v>
      </c>
      <c r="C2149" s="1">
        <v>5</v>
      </c>
      <c r="D2149" s="1">
        <v>0</v>
      </c>
      <c r="E2149" s="1" t="s">
        <v>65</v>
      </c>
      <c r="F2149" s="22">
        <v>11</v>
      </c>
      <c r="G2149" s="1">
        <v>26.234490000000001</v>
      </c>
      <c r="H2149" s="1">
        <v>15.38941</v>
      </c>
      <c r="I2149" s="1">
        <f t="shared" si="72"/>
        <v>26.234490000000001</v>
      </c>
      <c r="J2149" s="1">
        <f t="shared" si="73"/>
        <v>15.38941</v>
      </c>
    </row>
    <row r="2150" spans="1:10" x14ac:dyDescent="0.25">
      <c r="A2150" s="21">
        <v>43006</v>
      </c>
      <c r="B2150" s="1">
        <v>9</v>
      </c>
      <c r="C2150" s="1">
        <v>5</v>
      </c>
      <c r="D2150" s="1">
        <v>0</v>
      </c>
      <c r="E2150" s="1" t="s">
        <v>65</v>
      </c>
      <c r="F2150" s="22">
        <v>12</v>
      </c>
      <c r="G2150" s="1">
        <v>28.074100000000001</v>
      </c>
      <c r="H2150" s="1">
        <v>18.070119999999999</v>
      </c>
      <c r="I2150" s="1">
        <f t="shared" si="72"/>
        <v>28.074100000000001</v>
      </c>
      <c r="J2150" s="1">
        <f t="shared" si="73"/>
        <v>18.070119999999999</v>
      </c>
    </row>
    <row r="2151" spans="1:10" x14ac:dyDescent="0.25">
      <c r="A2151" s="21">
        <v>43006</v>
      </c>
      <c r="B2151" s="1">
        <v>9</v>
      </c>
      <c r="C2151" s="1">
        <v>5</v>
      </c>
      <c r="D2151" s="1">
        <v>0</v>
      </c>
      <c r="E2151" s="1" t="s">
        <v>65</v>
      </c>
      <c r="F2151" s="22">
        <v>13</v>
      </c>
      <c r="G2151" s="1">
        <v>30.01811</v>
      </c>
      <c r="H2151" s="1">
        <v>19.843610000000002</v>
      </c>
      <c r="I2151" s="1">
        <f t="shared" si="72"/>
        <v>30.01811</v>
      </c>
      <c r="J2151" s="1">
        <f t="shared" si="73"/>
        <v>19.843610000000002</v>
      </c>
    </row>
    <row r="2152" spans="1:10" x14ac:dyDescent="0.25">
      <c r="A2152" s="21">
        <v>43006</v>
      </c>
      <c r="B2152" s="1">
        <v>9</v>
      </c>
      <c r="C2152" s="1">
        <v>5</v>
      </c>
      <c r="D2152" s="1">
        <v>0</v>
      </c>
      <c r="E2152" s="1" t="s">
        <v>65</v>
      </c>
      <c r="F2152" s="22">
        <v>14</v>
      </c>
      <c r="G2152" s="1">
        <v>31.616669999999999</v>
      </c>
      <c r="H2152" s="1">
        <v>22.797540000000001</v>
      </c>
      <c r="I2152" s="1">
        <f t="shared" si="72"/>
        <v>31.616669999999999</v>
      </c>
      <c r="J2152" s="1">
        <f t="shared" si="73"/>
        <v>22.797540000000001</v>
      </c>
    </row>
    <row r="2153" spans="1:10" x14ac:dyDescent="0.25">
      <c r="A2153" s="21">
        <v>43006</v>
      </c>
      <c r="B2153" s="1">
        <v>9</v>
      </c>
      <c r="C2153" s="1">
        <v>5</v>
      </c>
      <c r="D2153" s="1">
        <v>0</v>
      </c>
      <c r="E2153" s="1" t="s">
        <v>65</v>
      </c>
      <c r="F2153" s="22">
        <v>15</v>
      </c>
      <c r="G2153" s="1">
        <v>38.154260000000001</v>
      </c>
      <c r="H2153" s="1">
        <v>26.30922</v>
      </c>
      <c r="I2153" s="1">
        <f t="shared" si="72"/>
        <v>38.154260000000001</v>
      </c>
      <c r="J2153" s="1">
        <f t="shared" si="73"/>
        <v>26.30922</v>
      </c>
    </row>
    <row r="2154" spans="1:10" x14ac:dyDescent="0.25">
      <c r="A2154" s="21">
        <v>43006</v>
      </c>
      <c r="B2154" s="1">
        <v>9</v>
      </c>
      <c r="C2154" s="1">
        <v>5</v>
      </c>
      <c r="D2154" s="1">
        <v>0</v>
      </c>
      <c r="E2154" s="1" t="s">
        <v>65</v>
      </c>
      <c r="F2154" s="22">
        <v>16</v>
      </c>
      <c r="G2154" s="1">
        <v>36.025939999999999</v>
      </c>
      <c r="H2154" s="1">
        <v>29.46011</v>
      </c>
      <c r="I2154" s="1">
        <f t="shared" si="72"/>
        <v>36.025939999999999</v>
      </c>
      <c r="J2154" s="1">
        <f t="shared" si="73"/>
        <v>29.46011</v>
      </c>
    </row>
    <row r="2155" spans="1:10" x14ac:dyDescent="0.25">
      <c r="A2155" s="21">
        <v>43006</v>
      </c>
      <c r="B2155" s="1">
        <v>9</v>
      </c>
      <c r="C2155" s="1">
        <v>5</v>
      </c>
      <c r="D2155" s="1">
        <v>0</v>
      </c>
      <c r="E2155" s="1" t="s">
        <v>65</v>
      </c>
      <c r="F2155" s="22">
        <v>17</v>
      </c>
      <c r="G2155" s="1">
        <v>42.360140000000001</v>
      </c>
      <c r="H2155" s="1">
        <v>32.981610000000003</v>
      </c>
      <c r="I2155" s="1">
        <f t="shared" si="72"/>
        <v>42.360140000000001</v>
      </c>
      <c r="J2155" s="1">
        <f t="shared" si="73"/>
        <v>32.981610000000003</v>
      </c>
    </row>
    <row r="2156" spans="1:10" x14ac:dyDescent="0.25">
      <c r="A2156" s="21">
        <v>43006</v>
      </c>
      <c r="B2156" s="1">
        <v>9</v>
      </c>
      <c r="C2156" s="1">
        <v>5</v>
      </c>
      <c r="D2156" s="1">
        <v>0</v>
      </c>
      <c r="E2156" s="1" t="s">
        <v>65</v>
      </c>
      <c r="F2156" s="22">
        <v>18</v>
      </c>
      <c r="G2156" s="1">
        <v>47.8568</v>
      </c>
      <c r="H2156" s="1">
        <v>41.017879999999998</v>
      </c>
      <c r="I2156" s="1">
        <f t="shared" si="72"/>
        <v>47.8568</v>
      </c>
      <c r="J2156" s="1">
        <f t="shared" si="73"/>
        <v>41.017879999999998</v>
      </c>
    </row>
    <row r="2157" spans="1:10" x14ac:dyDescent="0.25">
      <c r="A2157" s="21">
        <v>43006</v>
      </c>
      <c r="B2157" s="1">
        <v>9</v>
      </c>
      <c r="C2157" s="1">
        <v>5</v>
      </c>
      <c r="D2157" s="1">
        <v>0</v>
      </c>
      <c r="E2157" s="1" t="s">
        <v>65</v>
      </c>
      <c r="F2157" s="22">
        <v>19</v>
      </c>
      <c r="G2157" s="1">
        <v>63.9178</v>
      </c>
      <c r="H2157" s="1">
        <v>50.904710000000001</v>
      </c>
      <c r="I2157" s="1">
        <f t="shared" si="72"/>
        <v>63.9178</v>
      </c>
      <c r="J2157" s="1">
        <f t="shared" si="73"/>
        <v>50.904710000000001</v>
      </c>
    </row>
    <row r="2158" spans="1:10" x14ac:dyDescent="0.25">
      <c r="A2158" s="21">
        <v>43006</v>
      </c>
      <c r="B2158" s="1">
        <v>9</v>
      </c>
      <c r="C2158" s="1">
        <v>5</v>
      </c>
      <c r="D2158" s="1">
        <v>0</v>
      </c>
      <c r="E2158" s="1" t="s">
        <v>65</v>
      </c>
      <c r="F2158" s="22">
        <v>20</v>
      </c>
      <c r="G2158" s="1">
        <v>67.047690000000003</v>
      </c>
      <c r="H2158" s="1">
        <v>52.958419999999997</v>
      </c>
      <c r="I2158" s="1">
        <f t="shared" si="72"/>
        <v>67.047690000000003</v>
      </c>
      <c r="J2158" s="1">
        <f t="shared" si="73"/>
        <v>52.958419999999997</v>
      </c>
    </row>
    <row r="2159" spans="1:10" x14ac:dyDescent="0.25">
      <c r="A2159" s="21">
        <v>43006</v>
      </c>
      <c r="B2159" s="1">
        <v>9</v>
      </c>
      <c r="C2159" s="1">
        <v>5</v>
      </c>
      <c r="D2159" s="1">
        <v>0</v>
      </c>
      <c r="E2159" s="1" t="s">
        <v>65</v>
      </c>
      <c r="F2159" s="22">
        <v>21</v>
      </c>
      <c r="G2159" s="1">
        <v>48.267189999999999</v>
      </c>
      <c r="H2159" s="1">
        <v>42.492420000000003</v>
      </c>
      <c r="I2159" s="1">
        <f t="shared" si="72"/>
        <v>48.267189999999999</v>
      </c>
      <c r="J2159" s="1">
        <f t="shared" si="73"/>
        <v>42.492420000000003</v>
      </c>
    </row>
    <row r="2160" spans="1:10" x14ac:dyDescent="0.25">
      <c r="A2160" s="21">
        <v>43006</v>
      </c>
      <c r="B2160" s="1">
        <v>9</v>
      </c>
      <c r="C2160" s="1">
        <v>5</v>
      </c>
      <c r="D2160" s="1">
        <v>0</v>
      </c>
      <c r="E2160" s="1" t="s">
        <v>65</v>
      </c>
      <c r="F2160" s="22">
        <v>22</v>
      </c>
      <c r="G2160" s="1">
        <v>39.273359999999997</v>
      </c>
      <c r="H2160" s="1">
        <v>35.119999999999997</v>
      </c>
      <c r="I2160" s="1">
        <f t="shared" si="72"/>
        <v>39.273359999999997</v>
      </c>
      <c r="J2160" s="1">
        <f t="shared" si="73"/>
        <v>35.119999999999997</v>
      </c>
    </row>
    <row r="2161" spans="1:10" x14ac:dyDescent="0.25">
      <c r="A2161" s="21">
        <v>43006</v>
      </c>
      <c r="B2161" s="1">
        <v>9</v>
      </c>
      <c r="C2161" s="1">
        <v>5</v>
      </c>
      <c r="D2161" s="1">
        <v>0</v>
      </c>
      <c r="E2161" s="1" t="s">
        <v>64</v>
      </c>
      <c r="F2161" s="22">
        <v>23</v>
      </c>
      <c r="G2161" s="1">
        <v>33.958179999999999</v>
      </c>
      <c r="H2161" s="1">
        <v>33.167960000000001</v>
      </c>
      <c r="I2161" s="1">
        <f t="shared" si="72"/>
        <v>33.958179999999999</v>
      </c>
      <c r="J2161" s="1">
        <f t="shared" si="73"/>
        <v>33.167960000000001</v>
      </c>
    </row>
    <row r="2162" spans="1:10" x14ac:dyDescent="0.25">
      <c r="A2162" s="21">
        <v>43006</v>
      </c>
      <c r="B2162" s="1">
        <v>9</v>
      </c>
      <c r="C2162" s="1">
        <v>5</v>
      </c>
      <c r="D2162" s="1">
        <v>0</v>
      </c>
      <c r="E2162" s="1" t="s">
        <v>64</v>
      </c>
      <c r="F2162" s="22">
        <v>24</v>
      </c>
      <c r="G2162" s="1">
        <v>31.625679999999999</v>
      </c>
      <c r="H2162" s="1">
        <v>30.85305</v>
      </c>
      <c r="I2162" s="1">
        <f t="shared" si="72"/>
        <v>31.625679999999999</v>
      </c>
      <c r="J2162" s="1">
        <f t="shared" si="73"/>
        <v>30.85305</v>
      </c>
    </row>
    <row r="2163" spans="1:10" x14ac:dyDescent="0.25">
      <c r="A2163" s="21">
        <v>43007</v>
      </c>
      <c r="B2163" s="1">
        <v>9</v>
      </c>
      <c r="C2163" s="1">
        <v>6</v>
      </c>
      <c r="D2163" s="1">
        <v>0</v>
      </c>
      <c r="E2163" s="1" t="s">
        <v>64</v>
      </c>
      <c r="F2163" s="22">
        <v>1</v>
      </c>
      <c r="G2163" s="1">
        <v>27.931480000000001</v>
      </c>
      <c r="H2163" s="1">
        <v>27.654019999999999</v>
      </c>
      <c r="I2163" s="1">
        <f t="shared" si="72"/>
        <v>27.931480000000001</v>
      </c>
      <c r="J2163" s="1">
        <f t="shared" si="73"/>
        <v>27.654019999999999</v>
      </c>
    </row>
    <row r="2164" spans="1:10" x14ac:dyDescent="0.25">
      <c r="A2164" s="21">
        <v>43007</v>
      </c>
      <c r="B2164" s="1">
        <v>9</v>
      </c>
      <c r="C2164" s="1">
        <v>6</v>
      </c>
      <c r="D2164" s="1">
        <v>0</v>
      </c>
      <c r="E2164" s="1" t="s">
        <v>64</v>
      </c>
      <c r="F2164" s="22">
        <v>2</v>
      </c>
      <c r="G2164" s="1">
        <v>27.46752</v>
      </c>
      <c r="H2164" s="1">
        <v>27.311019999999999</v>
      </c>
      <c r="I2164" s="1">
        <f t="shared" si="72"/>
        <v>27.46752</v>
      </c>
      <c r="J2164" s="1">
        <f t="shared" si="73"/>
        <v>27.311019999999999</v>
      </c>
    </row>
    <row r="2165" spans="1:10" x14ac:dyDescent="0.25">
      <c r="A2165" s="21">
        <v>43007</v>
      </c>
      <c r="B2165" s="1">
        <v>9</v>
      </c>
      <c r="C2165" s="1">
        <v>6</v>
      </c>
      <c r="D2165" s="1">
        <v>0</v>
      </c>
      <c r="E2165" s="1" t="s">
        <v>64</v>
      </c>
      <c r="F2165" s="22">
        <v>3</v>
      </c>
      <c r="G2165" s="1">
        <v>26.824829999999999</v>
      </c>
      <c r="H2165" s="1">
        <v>26.680299999999999</v>
      </c>
      <c r="I2165" s="1">
        <f t="shared" si="72"/>
        <v>26.824829999999999</v>
      </c>
      <c r="J2165" s="1">
        <f t="shared" si="73"/>
        <v>26.680299999999999</v>
      </c>
    </row>
    <row r="2166" spans="1:10" x14ac:dyDescent="0.25">
      <c r="A2166" s="21">
        <v>43007</v>
      </c>
      <c r="B2166" s="1">
        <v>9</v>
      </c>
      <c r="C2166" s="1">
        <v>6</v>
      </c>
      <c r="D2166" s="1">
        <v>0</v>
      </c>
      <c r="E2166" s="1" t="s">
        <v>64</v>
      </c>
      <c r="F2166" s="22">
        <v>4</v>
      </c>
      <c r="G2166" s="1">
        <v>26.284490000000002</v>
      </c>
      <c r="H2166" s="1">
        <v>26.126639999999998</v>
      </c>
      <c r="I2166" s="1">
        <f t="shared" si="72"/>
        <v>26.284490000000002</v>
      </c>
      <c r="J2166" s="1">
        <f t="shared" si="73"/>
        <v>26.126639999999998</v>
      </c>
    </row>
    <row r="2167" spans="1:10" x14ac:dyDescent="0.25">
      <c r="A2167" s="21">
        <v>43007</v>
      </c>
      <c r="B2167" s="1">
        <v>9</v>
      </c>
      <c r="C2167" s="1">
        <v>6</v>
      </c>
      <c r="D2167" s="1">
        <v>0</v>
      </c>
      <c r="E2167" s="1" t="s">
        <v>64</v>
      </c>
      <c r="F2167" s="22">
        <v>5</v>
      </c>
      <c r="G2167" s="1">
        <v>26.991409999999998</v>
      </c>
      <c r="H2167" s="1">
        <v>26.746189999999999</v>
      </c>
      <c r="I2167" s="1">
        <f t="shared" si="72"/>
        <v>26.991409999999998</v>
      </c>
      <c r="J2167" s="1">
        <f t="shared" si="73"/>
        <v>26.746189999999999</v>
      </c>
    </row>
    <row r="2168" spans="1:10" x14ac:dyDescent="0.25">
      <c r="A2168" s="21">
        <v>43007</v>
      </c>
      <c r="B2168" s="1">
        <v>9</v>
      </c>
      <c r="C2168" s="1">
        <v>6</v>
      </c>
      <c r="D2168" s="1">
        <v>0</v>
      </c>
      <c r="E2168" s="1" t="s">
        <v>64</v>
      </c>
      <c r="F2168" s="22">
        <v>6</v>
      </c>
      <c r="G2168" s="1">
        <v>29.73883</v>
      </c>
      <c r="H2168" s="1">
        <v>29.419820000000001</v>
      </c>
      <c r="I2168" s="1">
        <f t="shared" si="72"/>
        <v>29.73883</v>
      </c>
      <c r="J2168" s="1">
        <f t="shared" si="73"/>
        <v>29.419820000000001</v>
      </c>
    </row>
    <row r="2169" spans="1:10" x14ac:dyDescent="0.25">
      <c r="A2169" s="21">
        <v>43007</v>
      </c>
      <c r="B2169" s="1">
        <v>9</v>
      </c>
      <c r="C2169" s="1">
        <v>6</v>
      </c>
      <c r="D2169" s="1">
        <v>0</v>
      </c>
      <c r="E2169" s="1" t="s">
        <v>65</v>
      </c>
      <c r="F2169" s="22">
        <v>7</v>
      </c>
      <c r="G2169" s="1">
        <v>37.190669999999997</v>
      </c>
      <c r="H2169" s="1">
        <v>36.896590000000003</v>
      </c>
      <c r="I2169" s="1">
        <f t="shared" si="72"/>
        <v>37.190669999999997</v>
      </c>
      <c r="J2169" s="1">
        <f t="shared" si="73"/>
        <v>36.896590000000003</v>
      </c>
    </row>
    <row r="2170" spans="1:10" x14ac:dyDescent="0.25">
      <c r="A2170" s="21">
        <v>43007</v>
      </c>
      <c r="B2170" s="1">
        <v>9</v>
      </c>
      <c r="C2170" s="1">
        <v>6</v>
      </c>
      <c r="D2170" s="1">
        <v>0</v>
      </c>
      <c r="E2170" s="1" t="s">
        <v>65</v>
      </c>
      <c r="F2170" s="22">
        <v>8</v>
      </c>
      <c r="G2170" s="1">
        <v>34.620600000000003</v>
      </c>
      <c r="H2170" s="1">
        <v>33.977350000000001</v>
      </c>
      <c r="I2170" s="1">
        <f t="shared" si="72"/>
        <v>34.620600000000003</v>
      </c>
      <c r="J2170" s="1">
        <f t="shared" si="73"/>
        <v>33.977350000000001</v>
      </c>
    </row>
    <row r="2171" spans="1:10" x14ac:dyDescent="0.25">
      <c r="A2171" s="21">
        <v>43007</v>
      </c>
      <c r="B2171" s="1">
        <v>9</v>
      </c>
      <c r="C2171" s="1">
        <v>6</v>
      </c>
      <c r="D2171" s="1">
        <v>0</v>
      </c>
      <c r="E2171" s="1" t="s">
        <v>65</v>
      </c>
      <c r="F2171" s="22">
        <v>9</v>
      </c>
      <c r="G2171" s="1">
        <v>26.00301</v>
      </c>
      <c r="H2171" s="1">
        <v>25.01444</v>
      </c>
      <c r="I2171" s="1">
        <f t="shared" si="72"/>
        <v>26.00301</v>
      </c>
      <c r="J2171" s="1">
        <f t="shared" si="73"/>
        <v>25.01444</v>
      </c>
    </row>
    <row r="2172" spans="1:10" x14ac:dyDescent="0.25">
      <c r="A2172" s="21">
        <v>43007</v>
      </c>
      <c r="B2172" s="1">
        <v>9</v>
      </c>
      <c r="C2172" s="1">
        <v>6</v>
      </c>
      <c r="D2172" s="1">
        <v>0</v>
      </c>
      <c r="E2172" s="1" t="s">
        <v>65</v>
      </c>
      <c r="F2172" s="22">
        <v>10</v>
      </c>
      <c r="G2172" s="1">
        <v>24.124980000000001</v>
      </c>
      <c r="H2172" s="1">
        <v>21.419840000000001</v>
      </c>
      <c r="I2172" s="1">
        <f t="shared" si="72"/>
        <v>24.124980000000001</v>
      </c>
      <c r="J2172" s="1">
        <f t="shared" si="73"/>
        <v>21.419840000000001</v>
      </c>
    </row>
    <row r="2173" spans="1:10" x14ac:dyDescent="0.25">
      <c r="A2173" s="21">
        <v>43007</v>
      </c>
      <c r="B2173" s="1">
        <v>9</v>
      </c>
      <c r="C2173" s="1">
        <v>6</v>
      </c>
      <c r="D2173" s="1">
        <v>0</v>
      </c>
      <c r="E2173" s="1" t="s">
        <v>65</v>
      </c>
      <c r="F2173" s="22">
        <v>11</v>
      </c>
      <c r="G2173" s="1">
        <v>24.383790000000001</v>
      </c>
      <c r="H2173" s="1">
        <v>19.636310000000002</v>
      </c>
      <c r="I2173" s="1">
        <f t="shared" si="72"/>
        <v>24.383790000000001</v>
      </c>
      <c r="J2173" s="1">
        <f t="shared" si="73"/>
        <v>19.636310000000002</v>
      </c>
    </row>
    <row r="2174" spans="1:10" x14ac:dyDescent="0.25">
      <c r="A2174" s="21">
        <v>43007</v>
      </c>
      <c r="B2174" s="1">
        <v>9</v>
      </c>
      <c r="C2174" s="1">
        <v>6</v>
      </c>
      <c r="D2174" s="1">
        <v>0</v>
      </c>
      <c r="E2174" s="1" t="s">
        <v>65</v>
      </c>
      <c r="F2174" s="22">
        <v>12</v>
      </c>
      <c r="G2174" s="1">
        <v>25.74109</v>
      </c>
      <c r="H2174" s="1">
        <v>21.646509999999999</v>
      </c>
      <c r="I2174" s="1">
        <f t="shared" si="72"/>
        <v>25.74109</v>
      </c>
      <c r="J2174" s="1">
        <f t="shared" si="73"/>
        <v>21.646509999999999</v>
      </c>
    </row>
    <row r="2175" spans="1:10" x14ac:dyDescent="0.25">
      <c r="A2175" s="21">
        <v>43007</v>
      </c>
      <c r="B2175" s="1">
        <v>9</v>
      </c>
      <c r="C2175" s="1">
        <v>6</v>
      </c>
      <c r="D2175" s="1">
        <v>0</v>
      </c>
      <c r="E2175" s="1" t="s">
        <v>65</v>
      </c>
      <c r="F2175" s="22">
        <v>13</v>
      </c>
      <c r="G2175" s="1">
        <v>26.115179999999999</v>
      </c>
      <c r="H2175" s="1">
        <v>23.558029999999999</v>
      </c>
      <c r="I2175" s="1">
        <f t="shared" si="72"/>
        <v>26.115179999999999</v>
      </c>
      <c r="J2175" s="1">
        <f t="shared" si="73"/>
        <v>23.558029999999999</v>
      </c>
    </row>
    <row r="2176" spans="1:10" x14ac:dyDescent="0.25">
      <c r="A2176" s="21">
        <v>43007</v>
      </c>
      <c r="B2176" s="1">
        <v>9</v>
      </c>
      <c r="C2176" s="1">
        <v>6</v>
      </c>
      <c r="D2176" s="1">
        <v>0</v>
      </c>
      <c r="E2176" s="1" t="s">
        <v>65</v>
      </c>
      <c r="F2176" s="22">
        <v>14</v>
      </c>
      <c r="G2176" s="1">
        <v>26.913609999999998</v>
      </c>
      <c r="H2176" s="1">
        <v>25.850280000000001</v>
      </c>
      <c r="I2176" s="1">
        <f t="shared" si="72"/>
        <v>26.913609999999998</v>
      </c>
      <c r="J2176" s="1">
        <f t="shared" si="73"/>
        <v>25.850280000000001</v>
      </c>
    </row>
    <row r="2177" spans="1:10" x14ac:dyDescent="0.25">
      <c r="A2177" s="21">
        <v>43007</v>
      </c>
      <c r="B2177" s="1">
        <v>9</v>
      </c>
      <c r="C2177" s="1">
        <v>6</v>
      </c>
      <c r="D2177" s="1">
        <v>0</v>
      </c>
      <c r="E2177" s="1" t="s">
        <v>65</v>
      </c>
      <c r="F2177" s="22">
        <v>15</v>
      </c>
      <c r="G2177" s="1">
        <v>28.134589999999999</v>
      </c>
      <c r="H2177" s="1">
        <v>27.21153</v>
      </c>
      <c r="I2177" s="1">
        <f t="shared" si="72"/>
        <v>28.134589999999999</v>
      </c>
      <c r="J2177" s="1">
        <f t="shared" si="73"/>
        <v>27.21153</v>
      </c>
    </row>
    <row r="2178" spans="1:10" x14ac:dyDescent="0.25">
      <c r="A2178" s="21">
        <v>43007</v>
      </c>
      <c r="B2178" s="1">
        <v>9</v>
      </c>
      <c r="C2178" s="1">
        <v>6</v>
      </c>
      <c r="D2178" s="1">
        <v>0</v>
      </c>
      <c r="E2178" s="1" t="s">
        <v>65</v>
      </c>
      <c r="F2178" s="22">
        <v>16</v>
      </c>
      <c r="G2178" s="1">
        <v>28.991620000000001</v>
      </c>
      <c r="H2178" s="1">
        <v>28.277950000000001</v>
      </c>
      <c r="I2178" s="1">
        <f t="shared" si="72"/>
        <v>28.991620000000001</v>
      </c>
      <c r="J2178" s="1">
        <f t="shared" si="73"/>
        <v>28.277950000000001</v>
      </c>
    </row>
    <row r="2179" spans="1:10" x14ac:dyDescent="0.25">
      <c r="A2179" s="21">
        <v>43007</v>
      </c>
      <c r="B2179" s="1">
        <v>9</v>
      </c>
      <c r="C2179" s="1">
        <v>6</v>
      </c>
      <c r="D2179" s="1">
        <v>0</v>
      </c>
      <c r="E2179" s="1" t="s">
        <v>65</v>
      </c>
      <c r="F2179" s="22">
        <v>17</v>
      </c>
      <c r="G2179" s="1">
        <v>28.80545</v>
      </c>
      <c r="H2179" s="1">
        <v>28.21489</v>
      </c>
      <c r="I2179" s="1">
        <f t="shared" ref="I2179:I2242" si="74">MAX($L$3,MIN($L$2,G2179))</f>
        <v>28.80545</v>
      </c>
      <c r="J2179" s="1">
        <f t="shared" ref="J2179:J2242" si="75">MAX($L$3,MIN($L$2,H2179))</f>
        <v>28.21489</v>
      </c>
    </row>
    <row r="2180" spans="1:10" x14ac:dyDescent="0.25">
      <c r="A2180" s="21">
        <v>43007</v>
      </c>
      <c r="B2180" s="1">
        <v>9</v>
      </c>
      <c r="C2180" s="1">
        <v>6</v>
      </c>
      <c r="D2180" s="1">
        <v>0</v>
      </c>
      <c r="E2180" s="1" t="s">
        <v>65</v>
      </c>
      <c r="F2180" s="22">
        <v>18</v>
      </c>
      <c r="G2180" s="1">
        <v>41.390929999999997</v>
      </c>
      <c r="H2180" s="1">
        <v>40.778149999999997</v>
      </c>
      <c r="I2180" s="1">
        <f t="shared" si="74"/>
        <v>41.390929999999997</v>
      </c>
      <c r="J2180" s="1">
        <f t="shared" si="75"/>
        <v>40.778149999999997</v>
      </c>
    </row>
    <row r="2181" spans="1:10" x14ac:dyDescent="0.25">
      <c r="A2181" s="21">
        <v>43007</v>
      </c>
      <c r="B2181" s="1">
        <v>9</v>
      </c>
      <c r="C2181" s="1">
        <v>6</v>
      </c>
      <c r="D2181" s="1">
        <v>0</v>
      </c>
      <c r="E2181" s="1" t="s">
        <v>65</v>
      </c>
      <c r="F2181" s="22">
        <v>19</v>
      </c>
      <c r="G2181" s="1">
        <v>54.927129999999998</v>
      </c>
      <c r="H2181" s="1">
        <v>54.516539999999999</v>
      </c>
      <c r="I2181" s="1">
        <f t="shared" si="74"/>
        <v>54.927129999999998</v>
      </c>
      <c r="J2181" s="1">
        <f t="shared" si="75"/>
        <v>54.516539999999999</v>
      </c>
    </row>
    <row r="2182" spans="1:10" x14ac:dyDescent="0.25">
      <c r="A2182" s="21">
        <v>43007</v>
      </c>
      <c r="B2182" s="1">
        <v>9</v>
      </c>
      <c r="C2182" s="1">
        <v>6</v>
      </c>
      <c r="D2182" s="1">
        <v>0</v>
      </c>
      <c r="E2182" s="1" t="s">
        <v>65</v>
      </c>
      <c r="F2182" s="22">
        <v>20</v>
      </c>
      <c r="G2182" s="1">
        <v>55.529870000000003</v>
      </c>
      <c r="H2182" s="1">
        <v>55.074179999999998</v>
      </c>
      <c r="I2182" s="1">
        <f t="shared" si="74"/>
        <v>55.529870000000003</v>
      </c>
      <c r="J2182" s="1">
        <f t="shared" si="75"/>
        <v>55.074179999999998</v>
      </c>
    </row>
    <row r="2183" spans="1:10" x14ac:dyDescent="0.25">
      <c r="A2183" s="21">
        <v>43007</v>
      </c>
      <c r="B2183" s="1">
        <v>9</v>
      </c>
      <c r="C2183" s="1">
        <v>6</v>
      </c>
      <c r="D2183" s="1">
        <v>0</v>
      </c>
      <c r="E2183" s="1" t="s">
        <v>65</v>
      </c>
      <c r="F2183" s="22">
        <v>21</v>
      </c>
      <c r="G2183" s="1">
        <v>42.248510000000003</v>
      </c>
      <c r="H2183" s="1">
        <v>41.92</v>
      </c>
      <c r="I2183" s="1">
        <f t="shared" si="74"/>
        <v>42.248510000000003</v>
      </c>
      <c r="J2183" s="1">
        <f t="shared" si="75"/>
        <v>41.92</v>
      </c>
    </row>
    <row r="2184" spans="1:10" x14ac:dyDescent="0.25">
      <c r="A2184" s="21">
        <v>43007</v>
      </c>
      <c r="B2184" s="1">
        <v>9</v>
      </c>
      <c r="C2184" s="1">
        <v>6</v>
      </c>
      <c r="D2184" s="1">
        <v>0</v>
      </c>
      <c r="E2184" s="1" t="s">
        <v>65</v>
      </c>
      <c r="F2184" s="22">
        <v>22</v>
      </c>
      <c r="G2184" s="1">
        <v>34.545090000000002</v>
      </c>
      <c r="H2184" s="1">
        <v>34.245449999999998</v>
      </c>
      <c r="I2184" s="1">
        <f t="shared" si="74"/>
        <v>34.545090000000002</v>
      </c>
      <c r="J2184" s="1">
        <f t="shared" si="75"/>
        <v>34.245449999999998</v>
      </c>
    </row>
    <row r="2185" spans="1:10" x14ac:dyDescent="0.25">
      <c r="A2185" s="21">
        <v>43007</v>
      </c>
      <c r="B2185" s="1">
        <v>9</v>
      </c>
      <c r="C2185" s="1">
        <v>6</v>
      </c>
      <c r="D2185" s="1">
        <v>0</v>
      </c>
      <c r="E2185" s="1" t="s">
        <v>64</v>
      </c>
      <c r="F2185" s="22">
        <v>23</v>
      </c>
      <c r="G2185" s="1">
        <v>31.63222</v>
      </c>
      <c r="H2185" s="1">
        <v>31.128139999999998</v>
      </c>
      <c r="I2185" s="1">
        <f t="shared" si="74"/>
        <v>31.63222</v>
      </c>
      <c r="J2185" s="1">
        <f t="shared" si="75"/>
        <v>31.128139999999998</v>
      </c>
    </row>
    <row r="2186" spans="1:10" x14ac:dyDescent="0.25">
      <c r="A2186" s="21">
        <v>43007</v>
      </c>
      <c r="B2186" s="1">
        <v>9</v>
      </c>
      <c r="C2186" s="1">
        <v>6</v>
      </c>
      <c r="D2186" s="1">
        <v>0</v>
      </c>
      <c r="E2186" s="1" t="s">
        <v>64</v>
      </c>
      <c r="F2186" s="22">
        <v>24</v>
      </c>
      <c r="G2186" s="1">
        <v>28.645209999999999</v>
      </c>
      <c r="H2186" s="1">
        <v>28.555769999999999</v>
      </c>
      <c r="I2186" s="1">
        <f t="shared" si="74"/>
        <v>28.645209999999999</v>
      </c>
      <c r="J2186" s="1">
        <f t="shared" si="75"/>
        <v>28.555769999999999</v>
      </c>
    </row>
    <row r="2187" spans="1:10" x14ac:dyDescent="0.25">
      <c r="A2187" s="21">
        <v>43008</v>
      </c>
      <c r="B2187" s="1">
        <v>9</v>
      </c>
      <c r="C2187" s="1">
        <v>7</v>
      </c>
      <c r="D2187" s="1">
        <v>0</v>
      </c>
      <c r="E2187" s="1" t="s">
        <v>64</v>
      </c>
      <c r="F2187" s="22">
        <v>1</v>
      </c>
      <c r="G2187" s="1">
        <v>29.385400000000001</v>
      </c>
      <c r="H2187" s="1">
        <v>29.495760000000001</v>
      </c>
      <c r="I2187" s="1">
        <f t="shared" si="74"/>
        <v>29.385400000000001</v>
      </c>
      <c r="J2187" s="1">
        <f t="shared" si="75"/>
        <v>29.495760000000001</v>
      </c>
    </row>
    <row r="2188" spans="1:10" x14ac:dyDescent="0.25">
      <c r="A2188" s="21">
        <v>43008</v>
      </c>
      <c r="B2188" s="1">
        <v>9</v>
      </c>
      <c r="C2188" s="1">
        <v>7</v>
      </c>
      <c r="D2188" s="1">
        <v>0</v>
      </c>
      <c r="E2188" s="1" t="s">
        <v>64</v>
      </c>
      <c r="F2188" s="22">
        <v>2</v>
      </c>
      <c r="G2188" s="1">
        <v>28.310369999999999</v>
      </c>
      <c r="H2188" s="1">
        <v>28.475770000000001</v>
      </c>
      <c r="I2188" s="1">
        <f t="shared" si="74"/>
        <v>28.310369999999999</v>
      </c>
      <c r="J2188" s="1">
        <f t="shared" si="75"/>
        <v>28.475770000000001</v>
      </c>
    </row>
    <row r="2189" spans="1:10" x14ac:dyDescent="0.25">
      <c r="A2189" s="21">
        <v>43008</v>
      </c>
      <c r="B2189" s="1">
        <v>9</v>
      </c>
      <c r="C2189" s="1">
        <v>7</v>
      </c>
      <c r="D2189" s="1">
        <v>0</v>
      </c>
      <c r="E2189" s="1" t="s">
        <v>64</v>
      </c>
      <c r="F2189" s="22">
        <v>3</v>
      </c>
      <c r="G2189" s="1">
        <v>27.402080000000002</v>
      </c>
      <c r="H2189" s="1">
        <v>27.48189</v>
      </c>
      <c r="I2189" s="1">
        <f t="shared" si="74"/>
        <v>27.402080000000002</v>
      </c>
      <c r="J2189" s="1">
        <f t="shared" si="75"/>
        <v>27.48189</v>
      </c>
    </row>
    <row r="2190" spans="1:10" x14ac:dyDescent="0.25">
      <c r="A2190" s="21">
        <v>43008</v>
      </c>
      <c r="B2190" s="1">
        <v>9</v>
      </c>
      <c r="C2190" s="1">
        <v>7</v>
      </c>
      <c r="D2190" s="1">
        <v>0</v>
      </c>
      <c r="E2190" s="1" t="s">
        <v>64</v>
      </c>
      <c r="F2190" s="22">
        <v>4</v>
      </c>
      <c r="G2190" s="1">
        <v>26.92436</v>
      </c>
      <c r="H2190" s="1">
        <v>27.019559999999998</v>
      </c>
      <c r="I2190" s="1">
        <f t="shared" si="74"/>
        <v>26.92436</v>
      </c>
      <c r="J2190" s="1">
        <f t="shared" si="75"/>
        <v>27.019559999999998</v>
      </c>
    </row>
    <row r="2191" spans="1:10" x14ac:dyDescent="0.25">
      <c r="A2191" s="21">
        <v>43008</v>
      </c>
      <c r="B2191" s="1">
        <v>9</v>
      </c>
      <c r="C2191" s="1">
        <v>7</v>
      </c>
      <c r="D2191" s="1">
        <v>0</v>
      </c>
      <c r="E2191" s="1" t="s">
        <v>64</v>
      </c>
      <c r="F2191" s="22">
        <v>5</v>
      </c>
      <c r="G2191" s="1">
        <v>26.736370000000001</v>
      </c>
      <c r="H2191" s="1">
        <v>26.753029999999999</v>
      </c>
      <c r="I2191" s="1">
        <f t="shared" si="74"/>
        <v>26.736370000000001</v>
      </c>
      <c r="J2191" s="1">
        <f t="shared" si="75"/>
        <v>26.753029999999999</v>
      </c>
    </row>
    <row r="2192" spans="1:10" x14ac:dyDescent="0.25">
      <c r="A2192" s="21">
        <v>43008</v>
      </c>
      <c r="B2192" s="1">
        <v>9</v>
      </c>
      <c r="C2192" s="1">
        <v>7</v>
      </c>
      <c r="D2192" s="1">
        <v>0</v>
      </c>
      <c r="E2192" s="1" t="s">
        <v>64</v>
      </c>
      <c r="F2192" s="22">
        <v>6</v>
      </c>
      <c r="G2192" s="1">
        <v>30.252400000000002</v>
      </c>
      <c r="H2192" s="1">
        <v>30.098929999999999</v>
      </c>
      <c r="I2192" s="1">
        <f t="shared" si="74"/>
        <v>30.252400000000002</v>
      </c>
      <c r="J2192" s="1">
        <f t="shared" si="75"/>
        <v>30.098929999999999</v>
      </c>
    </row>
    <row r="2193" spans="1:10" x14ac:dyDescent="0.25">
      <c r="A2193" s="21">
        <v>43008</v>
      </c>
      <c r="B2193" s="1">
        <v>9</v>
      </c>
      <c r="C2193" s="1">
        <v>7</v>
      </c>
      <c r="D2193" s="1">
        <v>0</v>
      </c>
      <c r="E2193" s="1" t="s">
        <v>65</v>
      </c>
      <c r="F2193" s="22">
        <v>7</v>
      </c>
      <c r="G2193" s="1">
        <v>29.917809999999999</v>
      </c>
      <c r="H2193" s="1">
        <v>30.033539999999999</v>
      </c>
      <c r="I2193" s="1">
        <f t="shared" si="74"/>
        <v>29.917809999999999</v>
      </c>
      <c r="J2193" s="1">
        <f t="shared" si="75"/>
        <v>30.033539999999999</v>
      </c>
    </row>
    <row r="2194" spans="1:10" x14ac:dyDescent="0.25">
      <c r="A2194" s="21">
        <v>43008</v>
      </c>
      <c r="B2194" s="1">
        <v>9</v>
      </c>
      <c r="C2194" s="1">
        <v>7</v>
      </c>
      <c r="D2194" s="1">
        <v>0</v>
      </c>
      <c r="E2194" s="1" t="s">
        <v>65</v>
      </c>
      <c r="F2194" s="22">
        <v>8</v>
      </c>
      <c r="G2194" s="1">
        <v>28.09667</v>
      </c>
      <c r="H2194" s="1">
        <v>27.915040000000001</v>
      </c>
      <c r="I2194" s="1">
        <f t="shared" si="74"/>
        <v>28.09667</v>
      </c>
      <c r="J2194" s="1">
        <f t="shared" si="75"/>
        <v>27.915040000000001</v>
      </c>
    </row>
    <row r="2195" spans="1:10" x14ac:dyDescent="0.25">
      <c r="A2195" s="21">
        <v>43008</v>
      </c>
      <c r="B2195" s="1">
        <v>9</v>
      </c>
      <c r="C2195" s="1">
        <v>7</v>
      </c>
      <c r="D2195" s="1">
        <v>0</v>
      </c>
      <c r="E2195" s="1" t="s">
        <v>65</v>
      </c>
      <c r="F2195" s="22">
        <v>9</v>
      </c>
      <c r="G2195" s="1">
        <v>19.362020000000001</v>
      </c>
      <c r="H2195" s="1">
        <v>16.962409999999998</v>
      </c>
      <c r="I2195" s="1">
        <f t="shared" si="74"/>
        <v>19.362020000000001</v>
      </c>
      <c r="J2195" s="1">
        <f t="shared" si="75"/>
        <v>16.962409999999998</v>
      </c>
    </row>
    <row r="2196" spans="1:10" x14ac:dyDescent="0.25">
      <c r="A2196" s="21">
        <v>43008</v>
      </c>
      <c r="B2196" s="1">
        <v>9</v>
      </c>
      <c r="C2196" s="1">
        <v>7</v>
      </c>
      <c r="D2196" s="1">
        <v>0</v>
      </c>
      <c r="E2196" s="1" t="s">
        <v>65</v>
      </c>
      <c r="F2196" s="22">
        <v>10</v>
      </c>
      <c r="G2196" s="1">
        <v>11.9938</v>
      </c>
      <c r="H2196" s="1">
        <v>8.49892</v>
      </c>
      <c r="I2196" s="1">
        <f t="shared" si="74"/>
        <v>11.9938</v>
      </c>
      <c r="J2196" s="1">
        <f t="shared" si="75"/>
        <v>8.49892</v>
      </c>
    </row>
    <row r="2197" spans="1:10" x14ac:dyDescent="0.25">
      <c r="A2197" s="21">
        <v>43008</v>
      </c>
      <c r="B2197" s="1">
        <v>9</v>
      </c>
      <c r="C2197" s="1">
        <v>7</v>
      </c>
      <c r="D2197" s="1">
        <v>0</v>
      </c>
      <c r="E2197" s="1" t="s">
        <v>65</v>
      </c>
      <c r="F2197" s="22">
        <v>11</v>
      </c>
      <c r="G2197" s="1">
        <v>11.87073</v>
      </c>
      <c r="H2197" s="1">
        <v>7.8399799999999997</v>
      </c>
      <c r="I2197" s="1">
        <f t="shared" si="74"/>
        <v>11.87073</v>
      </c>
      <c r="J2197" s="1">
        <f t="shared" si="75"/>
        <v>7.8399799999999997</v>
      </c>
    </row>
    <row r="2198" spans="1:10" x14ac:dyDescent="0.25">
      <c r="A2198" s="21">
        <v>43008</v>
      </c>
      <c r="B2198" s="1">
        <v>9</v>
      </c>
      <c r="C2198" s="1">
        <v>7</v>
      </c>
      <c r="D2198" s="1">
        <v>0</v>
      </c>
      <c r="E2198" s="1" t="s">
        <v>65</v>
      </c>
      <c r="F2198" s="22">
        <v>12</v>
      </c>
      <c r="G2198" s="1">
        <v>15.0984</v>
      </c>
      <c r="H2198" s="1">
        <v>11.66208</v>
      </c>
      <c r="I2198" s="1">
        <f t="shared" si="74"/>
        <v>15.0984</v>
      </c>
      <c r="J2198" s="1">
        <f t="shared" si="75"/>
        <v>11.66208</v>
      </c>
    </row>
    <row r="2199" spans="1:10" x14ac:dyDescent="0.25">
      <c r="A2199" s="21">
        <v>43008</v>
      </c>
      <c r="B2199" s="1">
        <v>9</v>
      </c>
      <c r="C2199" s="1">
        <v>7</v>
      </c>
      <c r="D2199" s="1">
        <v>0</v>
      </c>
      <c r="E2199" s="1" t="s">
        <v>65</v>
      </c>
      <c r="F2199" s="22">
        <v>13</v>
      </c>
      <c r="G2199" s="1">
        <v>17.072430000000001</v>
      </c>
      <c r="H2199" s="1">
        <v>13.251580000000001</v>
      </c>
      <c r="I2199" s="1">
        <f t="shared" si="74"/>
        <v>17.072430000000001</v>
      </c>
      <c r="J2199" s="1">
        <f t="shared" si="75"/>
        <v>13.251580000000001</v>
      </c>
    </row>
    <row r="2200" spans="1:10" x14ac:dyDescent="0.25">
      <c r="A2200" s="21">
        <v>43008</v>
      </c>
      <c r="B2200" s="1">
        <v>9</v>
      </c>
      <c r="C2200" s="1">
        <v>7</v>
      </c>
      <c r="D2200" s="1">
        <v>0</v>
      </c>
      <c r="E2200" s="1" t="s">
        <v>65</v>
      </c>
      <c r="F2200" s="22">
        <v>14</v>
      </c>
      <c r="G2200" s="1">
        <v>19.507169999999999</v>
      </c>
      <c r="H2200" s="1">
        <v>17.507059999999999</v>
      </c>
      <c r="I2200" s="1">
        <f t="shared" si="74"/>
        <v>19.507169999999999</v>
      </c>
      <c r="J2200" s="1">
        <f t="shared" si="75"/>
        <v>17.507059999999999</v>
      </c>
    </row>
    <row r="2201" spans="1:10" x14ac:dyDescent="0.25">
      <c r="A2201" s="21">
        <v>43008</v>
      </c>
      <c r="B2201" s="1">
        <v>9</v>
      </c>
      <c r="C2201" s="1">
        <v>7</v>
      </c>
      <c r="D2201" s="1">
        <v>0</v>
      </c>
      <c r="E2201" s="1" t="s">
        <v>65</v>
      </c>
      <c r="F2201" s="22">
        <v>15</v>
      </c>
      <c r="G2201" s="1">
        <v>22.997730000000001</v>
      </c>
      <c r="H2201" s="1">
        <v>20.524260000000002</v>
      </c>
      <c r="I2201" s="1">
        <f t="shared" si="74"/>
        <v>22.997730000000001</v>
      </c>
      <c r="J2201" s="1">
        <f t="shared" si="75"/>
        <v>20.524260000000002</v>
      </c>
    </row>
    <row r="2202" spans="1:10" x14ac:dyDescent="0.25">
      <c r="A2202" s="21">
        <v>43008</v>
      </c>
      <c r="B2202" s="1">
        <v>9</v>
      </c>
      <c r="C2202" s="1">
        <v>7</v>
      </c>
      <c r="D2202" s="1">
        <v>0</v>
      </c>
      <c r="E2202" s="1" t="s">
        <v>65</v>
      </c>
      <c r="F2202" s="22">
        <v>16</v>
      </c>
      <c r="G2202" s="1">
        <v>25.7</v>
      </c>
      <c r="H2202" s="1">
        <v>24.084479999999999</v>
      </c>
      <c r="I2202" s="1">
        <f t="shared" si="74"/>
        <v>25.7</v>
      </c>
      <c r="J2202" s="1">
        <f t="shared" si="75"/>
        <v>24.084479999999999</v>
      </c>
    </row>
    <row r="2203" spans="1:10" x14ac:dyDescent="0.25">
      <c r="A2203" s="21">
        <v>43008</v>
      </c>
      <c r="B2203" s="1">
        <v>9</v>
      </c>
      <c r="C2203" s="1">
        <v>7</v>
      </c>
      <c r="D2203" s="1">
        <v>0</v>
      </c>
      <c r="E2203" s="1" t="s">
        <v>65</v>
      </c>
      <c r="F2203" s="22">
        <v>17</v>
      </c>
      <c r="G2203" s="1">
        <v>27.372869999999999</v>
      </c>
      <c r="H2203" s="1">
        <v>24.188890000000001</v>
      </c>
      <c r="I2203" s="1">
        <f t="shared" si="74"/>
        <v>27.372869999999999</v>
      </c>
      <c r="J2203" s="1">
        <f t="shared" si="75"/>
        <v>24.188890000000001</v>
      </c>
    </row>
    <row r="2204" spans="1:10" x14ac:dyDescent="0.25">
      <c r="A2204" s="21">
        <v>43008</v>
      </c>
      <c r="B2204" s="1">
        <v>9</v>
      </c>
      <c r="C2204" s="1">
        <v>7</v>
      </c>
      <c r="D2204" s="1">
        <v>0</v>
      </c>
      <c r="E2204" s="1" t="s">
        <v>65</v>
      </c>
      <c r="F2204" s="22">
        <v>18</v>
      </c>
      <c r="G2204" s="1">
        <v>34.933810000000001</v>
      </c>
      <c r="H2204" s="1">
        <v>33.39405</v>
      </c>
      <c r="I2204" s="1">
        <f t="shared" si="74"/>
        <v>34.933810000000001</v>
      </c>
      <c r="J2204" s="1">
        <f t="shared" si="75"/>
        <v>33.39405</v>
      </c>
    </row>
    <row r="2205" spans="1:10" x14ac:dyDescent="0.25">
      <c r="A2205" s="21">
        <v>43008</v>
      </c>
      <c r="B2205" s="1">
        <v>9</v>
      </c>
      <c r="C2205" s="1">
        <v>7</v>
      </c>
      <c r="D2205" s="1">
        <v>0</v>
      </c>
      <c r="E2205" s="1" t="s">
        <v>65</v>
      </c>
      <c r="F2205" s="22">
        <v>19</v>
      </c>
      <c r="G2205" s="1">
        <v>47.191989999999997</v>
      </c>
      <c r="H2205" s="1">
        <v>47.13729</v>
      </c>
      <c r="I2205" s="1">
        <f t="shared" si="74"/>
        <v>47.191989999999997</v>
      </c>
      <c r="J2205" s="1">
        <f t="shared" si="75"/>
        <v>47.13729</v>
      </c>
    </row>
    <row r="2206" spans="1:10" x14ac:dyDescent="0.25">
      <c r="A2206" s="21">
        <v>43008</v>
      </c>
      <c r="B2206" s="1">
        <v>9</v>
      </c>
      <c r="C2206" s="1">
        <v>7</v>
      </c>
      <c r="D2206" s="1">
        <v>0</v>
      </c>
      <c r="E2206" s="1" t="s">
        <v>65</v>
      </c>
      <c r="F2206" s="22">
        <v>20</v>
      </c>
      <c r="G2206" s="1">
        <v>53.240760000000002</v>
      </c>
      <c r="H2206" s="1">
        <v>53</v>
      </c>
      <c r="I2206" s="1">
        <f t="shared" si="74"/>
        <v>53.240760000000002</v>
      </c>
      <c r="J2206" s="1">
        <f t="shared" si="75"/>
        <v>53</v>
      </c>
    </row>
    <row r="2207" spans="1:10" x14ac:dyDescent="0.25">
      <c r="A2207" s="21">
        <v>43008</v>
      </c>
      <c r="B2207" s="1">
        <v>9</v>
      </c>
      <c r="C2207" s="1">
        <v>7</v>
      </c>
      <c r="D2207" s="1">
        <v>0</v>
      </c>
      <c r="E2207" s="1" t="s">
        <v>65</v>
      </c>
      <c r="F2207" s="22">
        <v>21</v>
      </c>
      <c r="G2207" s="1">
        <v>41.636299999999999</v>
      </c>
      <c r="H2207" s="1">
        <v>41.61</v>
      </c>
      <c r="I2207" s="1">
        <f t="shared" si="74"/>
        <v>41.636299999999999</v>
      </c>
      <c r="J2207" s="1">
        <f t="shared" si="75"/>
        <v>41.61</v>
      </c>
    </row>
    <row r="2208" spans="1:10" x14ac:dyDescent="0.25">
      <c r="A2208" s="21">
        <v>43008</v>
      </c>
      <c r="B2208" s="1">
        <v>9</v>
      </c>
      <c r="C2208" s="1">
        <v>7</v>
      </c>
      <c r="D2208" s="1">
        <v>0</v>
      </c>
      <c r="E2208" s="1" t="s">
        <v>65</v>
      </c>
      <c r="F2208" s="22">
        <v>22</v>
      </c>
      <c r="G2208" s="1">
        <v>34.162399999999998</v>
      </c>
      <c r="H2208" s="1">
        <v>34.198320000000002</v>
      </c>
      <c r="I2208" s="1">
        <f t="shared" si="74"/>
        <v>34.162399999999998</v>
      </c>
      <c r="J2208" s="1">
        <f t="shared" si="75"/>
        <v>34.198320000000002</v>
      </c>
    </row>
    <row r="2209" spans="1:10" x14ac:dyDescent="0.25">
      <c r="A2209" s="21">
        <v>43008</v>
      </c>
      <c r="B2209" s="1">
        <v>9</v>
      </c>
      <c r="C2209" s="1">
        <v>7</v>
      </c>
      <c r="D2209" s="1">
        <v>0</v>
      </c>
      <c r="E2209" s="1" t="s">
        <v>64</v>
      </c>
      <c r="F2209" s="22">
        <v>23</v>
      </c>
      <c r="G2209" s="1">
        <v>30.564699999999998</v>
      </c>
      <c r="H2209" s="1">
        <v>30.411719999999999</v>
      </c>
      <c r="I2209" s="1">
        <f t="shared" si="74"/>
        <v>30.564699999999998</v>
      </c>
      <c r="J2209" s="1">
        <f t="shared" si="75"/>
        <v>30.411719999999999</v>
      </c>
    </row>
    <row r="2210" spans="1:10" x14ac:dyDescent="0.25">
      <c r="A2210" s="21">
        <v>43008</v>
      </c>
      <c r="B2210" s="1">
        <v>9</v>
      </c>
      <c r="C2210" s="1">
        <v>7</v>
      </c>
      <c r="D2210" s="1">
        <v>0</v>
      </c>
      <c r="E2210" s="1" t="s">
        <v>64</v>
      </c>
      <c r="F2210" s="22">
        <v>24</v>
      </c>
      <c r="G2210" s="1">
        <v>29.548850000000002</v>
      </c>
      <c r="H2210" s="1">
        <v>29.084769999999999</v>
      </c>
      <c r="I2210" s="1">
        <f t="shared" si="74"/>
        <v>29.548850000000002</v>
      </c>
      <c r="J2210" s="1">
        <f t="shared" si="75"/>
        <v>29.084769999999999</v>
      </c>
    </row>
    <row r="2211" spans="1:10" x14ac:dyDescent="0.25">
      <c r="A2211" s="21">
        <v>43009</v>
      </c>
      <c r="B2211" s="1">
        <v>10</v>
      </c>
      <c r="C2211" s="1">
        <v>1</v>
      </c>
      <c r="D2211" s="1">
        <v>0</v>
      </c>
      <c r="E2211" s="1" t="s">
        <v>64</v>
      </c>
      <c r="F2211" s="22">
        <v>1</v>
      </c>
      <c r="G2211" s="1">
        <v>27.08052</v>
      </c>
      <c r="H2211" s="1">
        <v>26.546140000000001</v>
      </c>
      <c r="I2211" s="1">
        <f t="shared" si="74"/>
        <v>27.08052</v>
      </c>
      <c r="J2211" s="1">
        <f t="shared" si="75"/>
        <v>26.546140000000001</v>
      </c>
    </row>
    <row r="2212" spans="1:10" x14ac:dyDescent="0.25">
      <c r="A2212" s="21">
        <v>43009</v>
      </c>
      <c r="B2212" s="1">
        <v>10</v>
      </c>
      <c r="C2212" s="1">
        <v>1</v>
      </c>
      <c r="D2212" s="1">
        <v>0</v>
      </c>
      <c r="E2212" s="1" t="s">
        <v>64</v>
      </c>
      <c r="F2212" s="22">
        <v>2</v>
      </c>
      <c r="G2212" s="1">
        <v>27</v>
      </c>
      <c r="H2212" s="1">
        <v>26.329619999999998</v>
      </c>
      <c r="I2212" s="1">
        <f t="shared" si="74"/>
        <v>27</v>
      </c>
      <c r="J2212" s="1">
        <f t="shared" si="75"/>
        <v>26.329619999999998</v>
      </c>
    </row>
    <row r="2213" spans="1:10" x14ac:dyDescent="0.25">
      <c r="A2213" s="21">
        <v>43009</v>
      </c>
      <c r="B2213" s="1">
        <v>10</v>
      </c>
      <c r="C2213" s="1">
        <v>1</v>
      </c>
      <c r="D2213" s="1">
        <v>0</v>
      </c>
      <c r="E2213" s="1" t="s">
        <v>64</v>
      </c>
      <c r="F2213" s="22">
        <v>3</v>
      </c>
      <c r="G2213" s="1">
        <v>27.435510000000001</v>
      </c>
      <c r="H2213" s="1">
        <v>26.935199999999998</v>
      </c>
      <c r="I2213" s="1">
        <f t="shared" si="74"/>
        <v>27.435510000000001</v>
      </c>
      <c r="J2213" s="1">
        <f t="shared" si="75"/>
        <v>26.935199999999998</v>
      </c>
    </row>
    <row r="2214" spans="1:10" x14ac:dyDescent="0.25">
      <c r="A2214" s="21">
        <v>43009</v>
      </c>
      <c r="B2214" s="1">
        <v>10</v>
      </c>
      <c r="C2214" s="1">
        <v>1</v>
      </c>
      <c r="D2214" s="1">
        <v>0</v>
      </c>
      <c r="E2214" s="1" t="s">
        <v>64</v>
      </c>
      <c r="F2214" s="22">
        <v>4</v>
      </c>
      <c r="G2214" s="1">
        <v>26.691279999999999</v>
      </c>
      <c r="H2214" s="1">
        <v>26.24</v>
      </c>
      <c r="I2214" s="1">
        <f t="shared" si="74"/>
        <v>26.691279999999999</v>
      </c>
      <c r="J2214" s="1">
        <f t="shared" si="75"/>
        <v>26.24</v>
      </c>
    </row>
    <row r="2215" spans="1:10" x14ac:dyDescent="0.25">
      <c r="A2215" s="21">
        <v>43009</v>
      </c>
      <c r="B2215" s="1">
        <v>10</v>
      </c>
      <c r="C2215" s="1">
        <v>1</v>
      </c>
      <c r="D2215" s="1">
        <v>0</v>
      </c>
      <c r="E2215" s="1" t="s">
        <v>64</v>
      </c>
      <c r="F2215" s="22">
        <v>5</v>
      </c>
      <c r="G2215" s="1">
        <v>27.476459999999999</v>
      </c>
      <c r="H2215" s="1">
        <v>26.936109999999999</v>
      </c>
      <c r="I2215" s="1">
        <f t="shared" si="74"/>
        <v>27.476459999999999</v>
      </c>
      <c r="J2215" s="1">
        <f t="shared" si="75"/>
        <v>26.936109999999999</v>
      </c>
    </row>
    <row r="2216" spans="1:10" x14ac:dyDescent="0.25">
      <c r="A2216" s="21">
        <v>43009</v>
      </c>
      <c r="B2216" s="1">
        <v>10</v>
      </c>
      <c r="C2216" s="1">
        <v>1</v>
      </c>
      <c r="D2216" s="1">
        <v>0</v>
      </c>
      <c r="E2216" s="1" t="s">
        <v>64</v>
      </c>
      <c r="F2216" s="22">
        <v>6</v>
      </c>
      <c r="G2216" s="1">
        <v>30.20786</v>
      </c>
      <c r="H2216" s="1">
        <v>29.63392</v>
      </c>
      <c r="I2216" s="1">
        <f t="shared" si="74"/>
        <v>30.20786</v>
      </c>
      <c r="J2216" s="1">
        <f t="shared" si="75"/>
        <v>29.63392</v>
      </c>
    </row>
    <row r="2217" spans="1:10" x14ac:dyDescent="0.25">
      <c r="A2217" s="21">
        <v>43009</v>
      </c>
      <c r="B2217" s="1">
        <v>10</v>
      </c>
      <c r="C2217" s="1">
        <v>1</v>
      </c>
      <c r="D2217" s="1">
        <v>0</v>
      </c>
      <c r="E2217" s="1" t="s">
        <v>64</v>
      </c>
      <c r="F2217" s="22">
        <v>7</v>
      </c>
      <c r="G2217" s="1">
        <v>29.054819999999999</v>
      </c>
      <c r="H2217" s="1">
        <v>28.85594</v>
      </c>
      <c r="I2217" s="1">
        <f t="shared" si="74"/>
        <v>29.054819999999999</v>
      </c>
      <c r="J2217" s="1">
        <f t="shared" si="75"/>
        <v>28.85594</v>
      </c>
    </row>
    <row r="2218" spans="1:10" x14ac:dyDescent="0.25">
      <c r="A2218" s="21">
        <v>43009</v>
      </c>
      <c r="B2218" s="1">
        <v>10</v>
      </c>
      <c r="C2218" s="1">
        <v>1</v>
      </c>
      <c r="D2218" s="1">
        <v>0</v>
      </c>
      <c r="E2218" s="1" t="s">
        <v>64</v>
      </c>
      <c r="F2218" s="22">
        <v>8</v>
      </c>
      <c r="G2218" s="1">
        <v>27</v>
      </c>
      <c r="H2218" s="1">
        <v>26.670870000000001</v>
      </c>
      <c r="I2218" s="1">
        <f t="shared" si="74"/>
        <v>27</v>
      </c>
      <c r="J2218" s="1">
        <f t="shared" si="75"/>
        <v>26.670870000000001</v>
      </c>
    </row>
    <row r="2219" spans="1:10" x14ac:dyDescent="0.25">
      <c r="A2219" s="21">
        <v>43009</v>
      </c>
      <c r="B2219" s="1">
        <v>10</v>
      </c>
      <c r="C2219" s="1">
        <v>1</v>
      </c>
      <c r="D2219" s="1">
        <v>0</v>
      </c>
      <c r="E2219" s="1" t="s">
        <v>64</v>
      </c>
      <c r="F2219" s="22">
        <v>9</v>
      </c>
      <c r="G2219" s="1">
        <v>20.404610000000002</v>
      </c>
      <c r="H2219" s="1">
        <v>19.665489999999998</v>
      </c>
      <c r="I2219" s="1">
        <f t="shared" si="74"/>
        <v>20.404610000000002</v>
      </c>
      <c r="J2219" s="1">
        <f t="shared" si="75"/>
        <v>19.665489999999998</v>
      </c>
    </row>
    <row r="2220" spans="1:10" x14ac:dyDescent="0.25">
      <c r="A2220" s="21">
        <v>43009</v>
      </c>
      <c r="B2220" s="1">
        <v>10</v>
      </c>
      <c r="C2220" s="1">
        <v>1</v>
      </c>
      <c r="D2220" s="1">
        <v>0</v>
      </c>
      <c r="E2220" s="1" t="s">
        <v>64</v>
      </c>
      <c r="F2220" s="22">
        <v>10</v>
      </c>
      <c r="G2220" s="1">
        <v>6.3465299999999996</v>
      </c>
      <c r="H2220" s="1">
        <v>5.4049800000000001</v>
      </c>
      <c r="I2220" s="1">
        <f t="shared" si="74"/>
        <v>6.3465299999999996</v>
      </c>
      <c r="J2220" s="1">
        <f t="shared" si="75"/>
        <v>5.4049800000000001</v>
      </c>
    </row>
    <row r="2221" spans="1:10" x14ac:dyDescent="0.25">
      <c r="A2221" s="21">
        <v>43009</v>
      </c>
      <c r="B2221" s="1">
        <v>10</v>
      </c>
      <c r="C2221" s="1">
        <v>1</v>
      </c>
      <c r="D2221" s="1">
        <v>0</v>
      </c>
      <c r="E2221" s="1" t="s">
        <v>64</v>
      </c>
      <c r="F2221" s="22">
        <v>11</v>
      </c>
      <c r="G2221" s="1">
        <v>4.9621399999999998</v>
      </c>
      <c r="H2221" s="1">
        <v>4.5959599999999998</v>
      </c>
      <c r="I2221" s="1">
        <f t="shared" si="74"/>
        <v>4.9621399999999998</v>
      </c>
      <c r="J2221" s="1">
        <f t="shared" si="75"/>
        <v>4.5959599999999998</v>
      </c>
    </row>
    <row r="2222" spans="1:10" x14ac:dyDescent="0.25">
      <c r="A2222" s="21">
        <v>43009</v>
      </c>
      <c r="B2222" s="1">
        <v>10</v>
      </c>
      <c r="C2222" s="1">
        <v>1</v>
      </c>
      <c r="D2222" s="1">
        <v>0</v>
      </c>
      <c r="E2222" s="1" t="s">
        <v>64</v>
      </c>
      <c r="F2222" s="22">
        <v>12</v>
      </c>
      <c r="G2222" s="1">
        <v>6.1654200000000001</v>
      </c>
      <c r="H2222" s="1">
        <v>5.7970499999999996</v>
      </c>
      <c r="I2222" s="1">
        <f t="shared" si="74"/>
        <v>6.1654200000000001</v>
      </c>
      <c r="J2222" s="1">
        <f t="shared" si="75"/>
        <v>5.7970499999999996</v>
      </c>
    </row>
    <row r="2223" spans="1:10" x14ac:dyDescent="0.25">
      <c r="A2223" s="21">
        <v>43009</v>
      </c>
      <c r="B2223" s="1">
        <v>10</v>
      </c>
      <c r="C2223" s="1">
        <v>1</v>
      </c>
      <c r="D2223" s="1">
        <v>0</v>
      </c>
      <c r="E2223" s="1" t="s">
        <v>64</v>
      </c>
      <c r="F2223" s="22">
        <v>13</v>
      </c>
      <c r="G2223" s="1">
        <v>11.97753</v>
      </c>
      <c r="H2223" s="1">
        <v>11.532159999999999</v>
      </c>
      <c r="I2223" s="1">
        <f t="shared" si="74"/>
        <v>11.97753</v>
      </c>
      <c r="J2223" s="1">
        <f t="shared" si="75"/>
        <v>11.532159999999999</v>
      </c>
    </row>
    <row r="2224" spans="1:10" x14ac:dyDescent="0.25">
      <c r="A2224" s="21">
        <v>43009</v>
      </c>
      <c r="B2224" s="1">
        <v>10</v>
      </c>
      <c r="C2224" s="1">
        <v>1</v>
      </c>
      <c r="D2224" s="1">
        <v>0</v>
      </c>
      <c r="E2224" s="1" t="s">
        <v>64</v>
      </c>
      <c r="F2224" s="22">
        <v>14</v>
      </c>
      <c r="G2224" s="1">
        <v>18</v>
      </c>
      <c r="H2224" s="1">
        <v>17.363710000000001</v>
      </c>
      <c r="I2224" s="1">
        <f t="shared" si="74"/>
        <v>18</v>
      </c>
      <c r="J2224" s="1">
        <f t="shared" si="75"/>
        <v>17.363710000000001</v>
      </c>
    </row>
    <row r="2225" spans="1:10" x14ac:dyDescent="0.25">
      <c r="A2225" s="21">
        <v>43009</v>
      </c>
      <c r="B2225" s="1">
        <v>10</v>
      </c>
      <c r="C2225" s="1">
        <v>1</v>
      </c>
      <c r="D2225" s="1">
        <v>0</v>
      </c>
      <c r="E2225" s="1" t="s">
        <v>64</v>
      </c>
      <c r="F2225" s="22">
        <v>15</v>
      </c>
      <c r="G2225" s="1">
        <v>21.812860000000001</v>
      </c>
      <c r="H2225" s="1">
        <v>21.06663</v>
      </c>
      <c r="I2225" s="1">
        <f t="shared" si="74"/>
        <v>21.812860000000001</v>
      </c>
      <c r="J2225" s="1">
        <f t="shared" si="75"/>
        <v>21.06663</v>
      </c>
    </row>
    <row r="2226" spans="1:10" x14ac:dyDescent="0.25">
      <c r="A2226" s="21">
        <v>43009</v>
      </c>
      <c r="B2226" s="1">
        <v>10</v>
      </c>
      <c r="C2226" s="1">
        <v>1</v>
      </c>
      <c r="D2226" s="1">
        <v>0</v>
      </c>
      <c r="E2226" s="1" t="s">
        <v>64</v>
      </c>
      <c r="F2226" s="22">
        <v>16</v>
      </c>
      <c r="G2226" s="1">
        <v>23.86825</v>
      </c>
      <c r="H2226" s="1">
        <v>23.271660000000001</v>
      </c>
      <c r="I2226" s="1">
        <f t="shared" si="74"/>
        <v>23.86825</v>
      </c>
      <c r="J2226" s="1">
        <f t="shared" si="75"/>
        <v>23.271660000000001</v>
      </c>
    </row>
    <row r="2227" spans="1:10" x14ac:dyDescent="0.25">
      <c r="A2227" s="21">
        <v>43009</v>
      </c>
      <c r="B2227" s="1">
        <v>10</v>
      </c>
      <c r="C2227" s="1">
        <v>1</v>
      </c>
      <c r="D2227" s="1">
        <v>0</v>
      </c>
      <c r="E2227" s="1" t="s">
        <v>64</v>
      </c>
      <c r="F2227" s="22">
        <v>17</v>
      </c>
      <c r="G2227" s="1">
        <v>25.5</v>
      </c>
      <c r="H2227" s="1">
        <v>24.785070000000001</v>
      </c>
      <c r="I2227" s="1">
        <f t="shared" si="74"/>
        <v>25.5</v>
      </c>
      <c r="J2227" s="1">
        <f t="shared" si="75"/>
        <v>24.785070000000001</v>
      </c>
    </row>
    <row r="2228" spans="1:10" x14ac:dyDescent="0.25">
      <c r="A2228" s="21">
        <v>43009</v>
      </c>
      <c r="B2228" s="1">
        <v>10</v>
      </c>
      <c r="C2228" s="1">
        <v>1</v>
      </c>
      <c r="D2228" s="1">
        <v>0</v>
      </c>
      <c r="E2228" s="1" t="s">
        <v>64</v>
      </c>
      <c r="F2228" s="22">
        <v>18</v>
      </c>
      <c r="G2228" s="1">
        <v>33.514589999999998</v>
      </c>
      <c r="H2228" s="1">
        <v>33.243740000000003</v>
      </c>
      <c r="I2228" s="1">
        <f t="shared" si="74"/>
        <v>33.514589999999998</v>
      </c>
      <c r="J2228" s="1">
        <f t="shared" si="75"/>
        <v>33.243740000000003</v>
      </c>
    </row>
    <row r="2229" spans="1:10" x14ac:dyDescent="0.25">
      <c r="A2229" s="21">
        <v>43009</v>
      </c>
      <c r="B2229" s="1">
        <v>10</v>
      </c>
      <c r="C2229" s="1">
        <v>1</v>
      </c>
      <c r="D2229" s="1">
        <v>0</v>
      </c>
      <c r="E2229" s="1" t="s">
        <v>64</v>
      </c>
      <c r="F2229" s="22">
        <v>19</v>
      </c>
      <c r="G2229" s="1">
        <v>46.806739999999998</v>
      </c>
      <c r="H2229" s="1">
        <v>47.014400000000002</v>
      </c>
      <c r="I2229" s="1">
        <f t="shared" si="74"/>
        <v>46.806739999999998</v>
      </c>
      <c r="J2229" s="1">
        <f t="shared" si="75"/>
        <v>47.014400000000002</v>
      </c>
    </row>
    <row r="2230" spans="1:10" x14ac:dyDescent="0.25">
      <c r="A2230" s="21">
        <v>43009</v>
      </c>
      <c r="B2230" s="1">
        <v>10</v>
      </c>
      <c r="C2230" s="1">
        <v>1</v>
      </c>
      <c r="D2230" s="1">
        <v>0</v>
      </c>
      <c r="E2230" s="1" t="s">
        <v>64</v>
      </c>
      <c r="F2230" s="22">
        <v>20</v>
      </c>
      <c r="G2230" s="1">
        <v>55.047960000000003</v>
      </c>
      <c r="H2230" s="1">
        <v>55.269219999999997</v>
      </c>
      <c r="I2230" s="1">
        <f t="shared" si="74"/>
        <v>55.047960000000003</v>
      </c>
      <c r="J2230" s="1">
        <f t="shared" si="75"/>
        <v>55.269219999999997</v>
      </c>
    </row>
    <row r="2231" spans="1:10" x14ac:dyDescent="0.25">
      <c r="A2231" s="21">
        <v>43009</v>
      </c>
      <c r="B2231" s="1">
        <v>10</v>
      </c>
      <c r="C2231" s="1">
        <v>1</v>
      </c>
      <c r="D2231" s="1">
        <v>0</v>
      </c>
      <c r="E2231" s="1" t="s">
        <v>64</v>
      </c>
      <c r="F2231" s="22">
        <v>21</v>
      </c>
      <c r="G2231" s="1">
        <v>41.592440000000003</v>
      </c>
      <c r="H2231" s="1">
        <v>41.61</v>
      </c>
      <c r="I2231" s="1">
        <f t="shared" si="74"/>
        <v>41.592440000000003</v>
      </c>
      <c r="J2231" s="1">
        <f t="shared" si="75"/>
        <v>41.61</v>
      </c>
    </row>
    <row r="2232" spans="1:10" x14ac:dyDescent="0.25">
      <c r="A2232" s="21">
        <v>43009</v>
      </c>
      <c r="B2232" s="1">
        <v>10</v>
      </c>
      <c r="C2232" s="1">
        <v>1</v>
      </c>
      <c r="D2232" s="1">
        <v>0</v>
      </c>
      <c r="E2232" s="1" t="s">
        <v>64</v>
      </c>
      <c r="F2232" s="22">
        <v>22</v>
      </c>
      <c r="G2232" s="1">
        <v>34.108460000000001</v>
      </c>
      <c r="H2232" s="1">
        <v>34.298990000000003</v>
      </c>
      <c r="I2232" s="1">
        <f t="shared" si="74"/>
        <v>34.108460000000001</v>
      </c>
      <c r="J2232" s="1">
        <f t="shared" si="75"/>
        <v>34.298990000000003</v>
      </c>
    </row>
    <row r="2233" spans="1:10" x14ac:dyDescent="0.25">
      <c r="A2233" s="21">
        <v>43009</v>
      </c>
      <c r="B2233" s="1">
        <v>10</v>
      </c>
      <c r="C2233" s="1">
        <v>1</v>
      </c>
      <c r="D2233" s="1">
        <v>0</v>
      </c>
      <c r="E2233" s="1" t="s">
        <v>64</v>
      </c>
      <c r="F2233" s="22">
        <v>23</v>
      </c>
      <c r="G2233" s="1">
        <v>30.588329999999999</v>
      </c>
      <c r="H2233" s="1">
        <v>30.46387</v>
      </c>
      <c r="I2233" s="1">
        <f t="shared" si="74"/>
        <v>30.588329999999999</v>
      </c>
      <c r="J2233" s="1">
        <f t="shared" si="75"/>
        <v>30.46387</v>
      </c>
    </row>
    <row r="2234" spans="1:10" x14ac:dyDescent="0.25">
      <c r="A2234" s="21">
        <v>43009</v>
      </c>
      <c r="B2234" s="1">
        <v>10</v>
      </c>
      <c r="C2234" s="1">
        <v>1</v>
      </c>
      <c r="D2234" s="1">
        <v>0</v>
      </c>
      <c r="E2234" s="1" t="s">
        <v>64</v>
      </c>
      <c r="F2234" s="22">
        <v>24</v>
      </c>
      <c r="G2234" s="1">
        <v>26.85256</v>
      </c>
      <c r="H2234" s="1">
        <v>26.7378</v>
      </c>
      <c r="I2234" s="1">
        <f t="shared" si="74"/>
        <v>26.85256</v>
      </c>
      <c r="J2234" s="1">
        <f t="shared" si="75"/>
        <v>26.7378</v>
      </c>
    </row>
    <row r="2235" spans="1:10" x14ac:dyDescent="0.25">
      <c r="A2235" s="21">
        <v>43010</v>
      </c>
      <c r="B2235" s="1">
        <v>10</v>
      </c>
      <c r="C2235" s="1">
        <v>2</v>
      </c>
      <c r="D2235" s="1">
        <v>0</v>
      </c>
      <c r="E2235" s="1" t="s">
        <v>64</v>
      </c>
      <c r="F2235" s="22">
        <v>1</v>
      </c>
      <c r="G2235" s="1">
        <v>25.878579999999999</v>
      </c>
      <c r="H2235" s="1">
        <v>25.688469999999999</v>
      </c>
      <c r="I2235" s="1">
        <f t="shared" si="74"/>
        <v>25.878579999999999</v>
      </c>
      <c r="J2235" s="1">
        <f t="shared" si="75"/>
        <v>25.688469999999999</v>
      </c>
    </row>
    <row r="2236" spans="1:10" x14ac:dyDescent="0.25">
      <c r="A2236" s="21">
        <v>43010</v>
      </c>
      <c r="B2236" s="1">
        <v>10</v>
      </c>
      <c r="C2236" s="1">
        <v>2</v>
      </c>
      <c r="D2236" s="1">
        <v>0</v>
      </c>
      <c r="E2236" s="1" t="s">
        <v>64</v>
      </c>
      <c r="F2236" s="22">
        <v>2</v>
      </c>
      <c r="G2236" s="1">
        <v>25.881270000000001</v>
      </c>
      <c r="H2236" s="1">
        <v>25.691279999999999</v>
      </c>
      <c r="I2236" s="1">
        <f t="shared" si="74"/>
        <v>25.881270000000001</v>
      </c>
      <c r="J2236" s="1">
        <f t="shared" si="75"/>
        <v>25.691279999999999</v>
      </c>
    </row>
    <row r="2237" spans="1:10" x14ac:dyDescent="0.25">
      <c r="A2237" s="21">
        <v>43010</v>
      </c>
      <c r="B2237" s="1">
        <v>10</v>
      </c>
      <c r="C2237" s="1">
        <v>2</v>
      </c>
      <c r="D2237" s="1">
        <v>0</v>
      </c>
      <c r="E2237" s="1" t="s">
        <v>64</v>
      </c>
      <c r="F2237" s="22">
        <v>3</v>
      </c>
      <c r="G2237" s="1">
        <v>25.5</v>
      </c>
      <c r="H2237" s="1">
        <v>25.28153</v>
      </c>
      <c r="I2237" s="1">
        <f t="shared" si="74"/>
        <v>25.5</v>
      </c>
      <c r="J2237" s="1">
        <f t="shared" si="75"/>
        <v>25.28153</v>
      </c>
    </row>
    <row r="2238" spans="1:10" x14ac:dyDescent="0.25">
      <c r="A2238" s="21">
        <v>43010</v>
      </c>
      <c r="B2238" s="1">
        <v>10</v>
      </c>
      <c r="C2238" s="1">
        <v>2</v>
      </c>
      <c r="D2238" s="1">
        <v>0</v>
      </c>
      <c r="E2238" s="1" t="s">
        <v>64</v>
      </c>
      <c r="F2238" s="22">
        <v>4</v>
      </c>
      <c r="G2238" s="1">
        <v>25.5</v>
      </c>
      <c r="H2238" s="1">
        <v>25.234590000000001</v>
      </c>
      <c r="I2238" s="1">
        <f t="shared" si="74"/>
        <v>25.5</v>
      </c>
      <c r="J2238" s="1">
        <f t="shared" si="75"/>
        <v>25.234590000000001</v>
      </c>
    </row>
    <row r="2239" spans="1:10" x14ac:dyDescent="0.25">
      <c r="A2239" s="21">
        <v>43010</v>
      </c>
      <c r="B2239" s="1">
        <v>10</v>
      </c>
      <c r="C2239" s="1">
        <v>2</v>
      </c>
      <c r="D2239" s="1">
        <v>0</v>
      </c>
      <c r="E2239" s="1" t="s">
        <v>64</v>
      </c>
      <c r="F2239" s="22">
        <v>5</v>
      </c>
      <c r="G2239" s="1">
        <v>26.105119999999999</v>
      </c>
      <c r="H2239" s="1">
        <v>26.00235</v>
      </c>
      <c r="I2239" s="1">
        <f t="shared" si="74"/>
        <v>26.105119999999999</v>
      </c>
      <c r="J2239" s="1">
        <f t="shared" si="75"/>
        <v>26.00235</v>
      </c>
    </row>
    <row r="2240" spans="1:10" x14ac:dyDescent="0.25">
      <c r="A2240" s="21">
        <v>43010</v>
      </c>
      <c r="B2240" s="1">
        <v>10</v>
      </c>
      <c r="C2240" s="1">
        <v>2</v>
      </c>
      <c r="D2240" s="1">
        <v>0</v>
      </c>
      <c r="E2240" s="1" t="s">
        <v>64</v>
      </c>
      <c r="F2240" s="22">
        <v>6</v>
      </c>
      <c r="G2240" s="1">
        <v>29.306180000000001</v>
      </c>
      <c r="H2240" s="1">
        <v>28.99747</v>
      </c>
      <c r="I2240" s="1">
        <f t="shared" si="74"/>
        <v>29.306180000000001</v>
      </c>
      <c r="J2240" s="1">
        <f t="shared" si="75"/>
        <v>28.99747</v>
      </c>
    </row>
    <row r="2241" spans="1:10" x14ac:dyDescent="0.25">
      <c r="A2241" s="21">
        <v>43010</v>
      </c>
      <c r="B2241" s="1">
        <v>10</v>
      </c>
      <c r="C2241" s="1">
        <v>2</v>
      </c>
      <c r="D2241" s="1">
        <v>0</v>
      </c>
      <c r="E2241" s="1" t="s">
        <v>65</v>
      </c>
      <c r="F2241" s="22">
        <v>7</v>
      </c>
      <c r="G2241" s="1">
        <v>37.212380000000003</v>
      </c>
      <c r="H2241" s="1">
        <v>36.797530000000002</v>
      </c>
      <c r="I2241" s="1">
        <f t="shared" si="74"/>
        <v>37.212380000000003</v>
      </c>
      <c r="J2241" s="1">
        <f t="shared" si="75"/>
        <v>36.797530000000002</v>
      </c>
    </row>
    <row r="2242" spans="1:10" x14ac:dyDescent="0.25">
      <c r="A2242" s="21">
        <v>43010</v>
      </c>
      <c r="B2242" s="1">
        <v>10</v>
      </c>
      <c r="C2242" s="1">
        <v>2</v>
      </c>
      <c r="D2242" s="1">
        <v>0</v>
      </c>
      <c r="E2242" s="1" t="s">
        <v>65</v>
      </c>
      <c r="F2242" s="22">
        <v>8</v>
      </c>
      <c r="G2242" s="1">
        <v>38.614199999999997</v>
      </c>
      <c r="H2242" s="1">
        <v>36.096020000000003</v>
      </c>
      <c r="I2242" s="1">
        <f t="shared" si="74"/>
        <v>38.614199999999997</v>
      </c>
      <c r="J2242" s="1">
        <f t="shared" si="75"/>
        <v>36.096020000000003</v>
      </c>
    </row>
    <row r="2243" spans="1:10" x14ac:dyDescent="0.25">
      <c r="A2243" s="21">
        <v>43010</v>
      </c>
      <c r="B2243" s="1">
        <v>10</v>
      </c>
      <c r="C2243" s="1">
        <v>2</v>
      </c>
      <c r="D2243" s="1">
        <v>0</v>
      </c>
      <c r="E2243" s="1" t="s">
        <v>65</v>
      </c>
      <c r="F2243" s="22">
        <v>9</v>
      </c>
      <c r="G2243" s="1">
        <v>27.668869999999998</v>
      </c>
      <c r="H2243" s="1">
        <v>26.63</v>
      </c>
      <c r="I2243" s="1">
        <f t="shared" ref="I2243:I2306" si="76">MAX($L$3,MIN($L$2,G2243))</f>
        <v>27.668869999999998</v>
      </c>
      <c r="J2243" s="1">
        <f t="shared" ref="J2243:J2306" si="77">MAX($L$3,MIN($L$2,H2243))</f>
        <v>26.63</v>
      </c>
    </row>
    <row r="2244" spans="1:10" x14ac:dyDescent="0.25">
      <c r="A2244" s="21">
        <v>43010</v>
      </c>
      <c r="B2244" s="1">
        <v>10</v>
      </c>
      <c r="C2244" s="1">
        <v>2</v>
      </c>
      <c r="D2244" s="1">
        <v>0</v>
      </c>
      <c r="E2244" s="1" t="s">
        <v>65</v>
      </c>
      <c r="F2244" s="22">
        <v>10</v>
      </c>
      <c r="G2244" s="1">
        <v>22.804510000000001</v>
      </c>
      <c r="H2244" s="1">
        <v>21.863900000000001</v>
      </c>
      <c r="I2244" s="1">
        <f t="shared" si="76"/>
        <v>22.804510000000001</v>
      </c>
      <c r="J2244" s="1">
        <f t="shared" si="77"/>
        <v>21.863900000000001</v>
      </c>
    </row>
    <row r="2245" spans="1:10" x14ac:dyDescent="0.25">
      <c r="A2245" s="21">
        <v>43010</v>
      </c>
      <c r="B2245" s="1">
        <v>10</v>
      </c>
      <c r="C2245" s="1">
        <v>2</v>
      </c>
      <c r="D2245" s="1">
        <v>0</v>
      </c>
      <c r="E2245" s="1" t="s">
        <v>65</v>
      </c>
      <c r="F2245" s="22">
        <v>11</v>
      </c>
      <c r="G2245" s="1">
        <v>20.39845</v>
      </c>
      <c r="H2245" s="1">
        <v>19.434100000000001</v>
      </c>
      <c r="I2245" s="1">
        <f t="shared" si="76"/>
        <v>20.39845</v>
      </c>
      <c r="J2245" s="1">
        <f t="shared" si="77"/>
        <v>19.434100000000001</v>
      </c>
    </row>
    <row r="2246" spans="1:10" x14ac:dyDescent="0.25">
      <c r="A2246" s="21">
        <v>43010</v>
      </c>
      <c r="B2246" s="1">
        <v>10</v>
      </c>
      <c r="C2246" s="1">
        <v>2</v>
      </c>
      <c r="D2246" s="1">
        <v>0</v>
      </c>
      <c r="E2246" s="1" t="s">
        <v>65</v>
      </c>
      <c r="F2246" s="22">
        <v>12</v>
      </c>
      <c r="G2246" s="1">
        <v>22.767610000000001</v>
      </c>
      <c r="H2246" s="1">
        <v>21.795919999999999</v>
      </c>
      <c r="I2246" s="1">
        <f t="shared" si="76"/>
        <v>22.767610000000001</v>
      </c>
      <c r="J2246" s="1">
        <f t="shared" si="77"/>
        <v>21.795919999999999</v>
      </c>
    </row>
    <row r="2247" spans="1:10" x14ac:dyDescent="0.25">
      <c r="A2247" s="21">
        <v>43010</v>
      </c>
      <c r="B2247" s="1">
        <v>10</v>
      </c>
      <c r="C2247" s="1">
        <v>2</v>
      </c>
      <c r="D2247" s="1">
        <v>0</v>
      </c>
      <c r="E2247" s="1" t="s">
        <v>65</v>
      </c>
      <c r="F2247" s="22">
        <v>13</v>
      </c>
      <c r="G2247" s="1">
        <v>23.65137</v>
      </c>
      <c r="H2247" s="1">
        <v>22.735230000000001</v>
      </c>
      <c r="I2247" s="1">
        <f t="shared" si="76"/>
        <v>23.65137</v>
      </c>
      <c r="J2247" s="1">
        <f t="shared" si="77"/>
        <v>22.735230000000001</v>
      </c>
    </row>
    <row r="2248" spans="1:10" x14ac:dyDescent="0.25">
      <c r="A2248" s="21">
        <v>43010</v>
      </c>
      <c r="B2248" s="1">
        <v>10</v>
      </c>
      <c r="C2248" s="1">
        <v>2</v>
      </c>
      <c r="D2248" s="1">
        <v>0</v>
      </c>
      <c r="E2248" s="1" t="s">
        <v>65</v>
      </c>
      <c r="F2248" s="22">
        <v>14</v>
      </c>
      <c r="G2248" s="1">
        <v>25.5</v>
      </c>
      <c r="H2248" s="1">
        <v>24.580819999999999</v>
      </c>
      <c r="I2248" s="1">
        <f t="shared" si="76"/>
        <v>25.5</v>
      </c>
      <c r="J2248" s="1">
        <f t="shared" si="77"/>
        <v>24.580819999999999</v>
      </c>
    </row>
    <row r="2249" spans="1:10" x14ac:dyDescent="0.25">
      <c r="A2249" s="21">
        <v>43010</v>
      </c>
      <c r="B2249" s="1">
        <v>10</v>
      </c>
      <c r="C2249" s="1">
        <v>2</v>
      </c>
      <c r="D2249" s="1">
        <v>0</v>
      </c>
      <c r="E2249" s="1" t="s">
        <v>65</v>
      </c>
      <c r="F2249" s="22">
        <v>15</v>
      </c>
      <c r="G2249" s="1">
        <v>25.5</v>
      </c>
      <c r="H2249" s="1">
        <v>24.48049</v>
      </c>
      <c r="I2249" s="1">
        <f t="shared" si="76"/>
        <v>25.5</v>
      </c>
      <c r="J2249" s="1">
        <f t="shared" si="77"/>
        <v>24.48049</v>
      </c>
    </row>
    <row r="2250" spans="1:10" x14ac:dyDescent="0.25">
      <c r="A2250" s="21">
        <v>43010</v>
      </c>
      <c r="B2250" s="1">
        <v>10</v>
      </c>
      <c r="C2250" s="1">
        <v>2</v>
      </c>
      <c r="D2250" s="1">
        <v>0</v>
      </c>
      <c r="E2250" s="1" t="s">
        <v>65</v>
      </c>
      <c r="F2250" s="22">
        <v>16</v>
      </c>
      <c r="G2250" s="1">
        <v>25.825369999999999</v>
      </c>
      <c r="H2250" s="1">
        <v>24.860189999999999</v>
      </c>
      <c r="I2250" s="1">
        <f t="shared" si="76"/>
        <v>25.825369999999999</v>
      </c>
      <c r="J2250" s="1">
        <f t="shared" si="77"/>
        <v>24.860189999999999</v>
      </c>
    </row>
    <row r="2251" spans="1:10" x14ac:dyDescent="0.25">
      <c r="A2251" s="21">
        <v>43010</v>
      </c>
      <c r="B2251" s="1">
        <v>10</v>
      </c>
      <c r="C2251" s="1">
        <v>2</v>
      </c>
      <c r="D2251" s="1">
        <v>0</v>
      </c>
      <c r="E2251" s="1" t="s">
        <v>65</v>
      </c>
      <c r="F2251" s="22">
        <v>17</v>
      </c>
      <c r="G2251" s="1">
        <v>27.12968</v>
      </c>
      <c r="H2251" s="1">
        <v>26.276029999999999</v>
      </c>
      <c r="I2251" s="1">
        <f t="shared" si="76"/>
        <v>27.12968</v>
      </c>
      <c r="J2251" s="1">
        <f t="shared" si="77"/>
        <v>26.276029999999999</v>
      </c>
    </row>
    <row r="2252" spans="1:10" x14ac:dyDescent="0.25">
      <c r="A2252" s="21">
        <v>43010</v>
      </c>
      <c r="B2252" s="1">
        <v>10</v>
      </c>
      <c r="C2252" s="1">
        <v>2</v>
      </c>
      <c r="D2252" s="1">
        <v>0</v>
      </c>
      <c r="E2252" s="1" t="s">
        <v>65</v>
      </c>
      <c r="F2252" s="22">
        <v>18</v>
      </c>
      <c r="G2252" s="1">
        <v>35.852229999999999</v>
      </c>
      <c r="H2252" s="1">
        <v>35.226999999999997</v>
      </c>
      <c r="I2252" s="1">
        <f t="shared" si="76"/>
        <v>35.852229999999999</v>
      </c>
      <c r="J2252" s="1">
        <f t="shared" si="77"/>
        <v>35.226999999999997</v>
      </c>
    </row>
    <row r="2253" spans="1:10" x14ac:dyDescent="0.25">
      <c r="A2253" s="21">
        <v>43010</v>
      </c>
      <c r="B2253" s="1">
        <v>10</v>
      </c>
      <c r="C2253" s="1">
        <v>2</v>
      </c>
      <c r="D2253" s="1">
        <v>0</v>
      </c>
      <c r="E2253" s="1" t="s">
        <v>65</v>
      </c>
      <c r="F2253" s="22">
        <v>19</v>
      </c>
      <c r="G2253" s="1">
        <v>49</v>
      </c>
      <c r="H2253" s="1">
        <v>48.419379999999997</v>
      </c>
      <c r="I2253" s="1">
        <f t="shared" si="76"/>
        <v>49</v>
      </c>
      <c r="J2253" s="1">
        <f t="shared" si="77"/>
        <v>48.419379999999997</v>
      </c>
    </row>
    <row r="2254" spans="1:10" x14ac:dyDescent="0.25">
      <c r="A2254" s="21">
        <v>43010</v>
      </c>
      <c r="B2254" s="1">
        <v>10</v>
      </c>
      <c r="C2254" s="1">
        <v>2</v>
      </c>
      <c r="D2254" s="1">
        <v>0</v>
      </c>
      <c r="E2254" s="1" t="s">
        <v>65</v>
      </c>
      <c r="F2254" s="22">
        <v>20</v>
      </c>
      <c r="G2254" s="1">
        <v>56.69276</v>
      </c>
      <c r="H2254" s="1">
        <v>52.924050000000001</v>
      </c>
      <c r="I2254" s="1">
        <f t="shared" si="76"/>
        <v>56.69276</v>
      </c>
      <c r="J2254" s="1">
        <f t="shared" si="77"/>
        <v>52.924050000000001</v>
      </c>
    </row>
    <row r="2255" spans="1:10" x14ac:dyDescent="0.25">
      <c r="A2255" s="21">
        <v>43010</v>
      </c>
      <c r="B2255" s="1">
        <v>10</v>
      </c>
      <c r="C2255" s="1">
        <v>2</v>
      </c>
      <c r="D2255" s="1">
        <v>0</v>
      </c>
      <c r="E2255" s="1" t="s">
        <v>65</v>
      </c>
      <c r="F2255" s="22">
        <v>21</v>
      </c>
      <c r="G2255" s="1">
        <v>42.020690000000002</v>
      </c>
      <c r="H2255" s="1">
        <v>41.838920000000002</v>
      </c>
      <c r="I2255" s="1">
        <f t="shared" si="76"/>
        <v>42.020690000000002</v>
      </c>
      <c r="J2255" s="1">
        <f t="shared" si="77"/>
        <v>41.838920000000002</v>
      </c>
    </row>
    <row r="2256" spans="1:10" x14ac:dyDescent="0.25">
      <c r="A2256" s="21">
        <v>43010</v>
      </c>
      <c r="B2256" s="1">
        <v>10</v>
      </c>
      <c r="C2256" s="1">
        <v>2</v>
      </c>
      <c r="D2256" s="1">
        <v>0</v>
      </c>
      <c r="E2256" s="1" t="s">
        <v>65</v>
      </c>
      <c r="F2256" s="22">
        <v>22</v>
      </c>
      <c r="G2256" s="1">
        <v>35.972029999999997</v>
      </c>
      <c r="H2256" s="1">
        <v>35.888759999999998</v>
      </c>
      <c r="I2256" s="1">
        <f t="shared" si="76"/>
        <v>35.972029999999997</v>
      </c>
      <c r="J2256" s="1">
        <f t="shared" si="77"/>
        <v>35.888759999999998</v>
      </c>
    </row>
    <row r="2257" spans="1:10" x14ac:dyDescent="0.25">
      <c r="A2257" s="21">
        <v>43010</v>
      </c>
      <c r="B2257" s="1">
        <v>10</v>
      </c>
      <c r="C2257" s="1">
        <v>2</v>
      </c>
      <c r="D2257" s="1">
        <v>0</v>
      </c>
      <c r="E2257" s="1" t="s">
        <v>64</v>
      </c>
      <c r="F2257" s="22">
        <v>23</v>
      </c>
      <c r="G2257" s="1">
        <v>31.895790000000002</v>
      </c>
      <c r="H2257" s="1">
        <v>31.563849999999999</v>
      </c>
      <c r="I2257" s="1">
        <f t="shared" si="76"/>
        <v>31.895790000000002</v>
      </c>
      <c r="J2257" s="1">
        <f t="shared" si="77"/>
        <v>31.563849999999999</v>
      </c>
    </row>
    <row r="2258" spans="1:10" x14ac:dyDescent="0.25">
      <c r="A2258" s="21">
        <v>43010</v>
      </c>
      <c r="B2258" s="1">
        <v>10</v>
      </c>
      <c r="C2258" s="1">
        <v>2</v>
      </c>
      <c r="D2258" s="1">
        <v>0</v>
      </c>
      <c r="E2258" s="1" t="s">
        <v>64</v>
      </c>
      <c r="F2258" s="22">
        <v>24</v>
      </c>
      <c r="G2258" s="1">
        <v>28.632449999999999</v>
      </c>
      <c r="H2258" s="1">
        <v>28.296469999999999</v>
      </c>
      <c r="I2258" s="1">
        <f t="shared" si="76"/>
        <v>28.632449999999999</v>
      </c>
      <c r="J2258" s="1">
        <f t="shared" si="77"/>
        <v>28.296469999999999</v>
      </c>
    </row>
    <row r="2259" spans="1:10" x14ac:dyDescent="0.25">
      <c r="A2259" s="21">
        <v>43011</v>
      </c>
      <c r="B2259" s="1">
        <v>10</v>
      </c>
      <c r="C2259" s="1">
        <v>3</v>
      </c>
      <c r="D2259" s="1">
        <v>0</v>
      </c>
      <c r="E2259" s="1" t="s">
        <v>64</v>
      </c>
      <c r="F2259" s="22">
        <v>1</v>
      </c>
      <c r="G2259" s="1">
        <v>27.744509999999998</v>
      </c>
      <c r="H2259" s="1">
        <v>27.357780000000002</v>
      </c>
      <c r="I2259" s="1">
        <f t="shared" si="76"/>
        <v>27.744509999999998</v>
      </c>
      <c r="J2259" s="1">
        <f t="shared" si="77"/>
        <v>27.357780000000002</v>
      </c>
    </row>
    <row r="2260" spans="1:10" x14ac:dyDescent="0.25">
      <c r="A2260" s="21">
        <v>43011</v>
      </c>
      <c r="B2260" s="1">
        <v>10</v>
      </c>
      <c r="C2260" s="1">
        <v>3</v>
      </c>
      <c r="D2260" s="1">
        <v>0</v>
      </c>
      <c r="E2260" s="1" t="s">
        <v>64</v>
      </c>
      <c r="F2260" s="22">
        <v>2</v>
      </c>
      <c r="G2260" s="1">
        <v>27.191500000000001</v>
      </c>
      <c r="H2260" s="1">
        <v>26.8826</v>
      </c>
      <c r="I2260" s="1">
        <f t="shared" si="76"/>
        <v>27.191500000000001</v>
      </c>
      <c r="J2260" s="1">
        <f t="shared" si="77"/>
        <v>26.8826</v>
      </c>
    </row>
    <row r="2261" spans="1:10" x14ac:dyDescent="0.25">
      <c r="A2261" s="21">
        <v>43011</v>
      </c>
      <c r="B2261" s="1">
        <v>10</v>
      </c>
      <c r="C2261" s="1">
        <v>3</v>
      </c>
      <c r="D2261" s="1">
        <v>0</v>
      </c>
      <c r="E2261" s="1" t="s">
        <v>64</v>
      </c>
      <c r="F2261" s="22">
        <v>3</v>
      </c>
      <c r="G2261" s="1">
        <v>27.283760000000001</v>
      </c>
      <c r="H2261" s="1">
        <v>27.027349999999998</v>
      </c>
      <c r="I2261" s="1">
        <f t="shared" si="76"/>
        <v>27.283760000000001</v>
      </c>
      <c r="J2261" s="1">
        <f t="shared" si="77"/>
        <v>27.027349999999998</v>
      </c>
    </row>
    <row r="2262" spans="1:10" x14ac:dyDescent="0.25">
      <c r="A2262" s="21">
        <v>43011</v>
      </c>
      <c r="B2262" s="1">
        <v>10</v>
      </c>
      <c r="C2262" s="1">
        <v>3</v>
      </c>
      <c r="D2262" s="1">
        <v>0</v>
      </c>
      <c r="E2262" s="1" t="s">
        <v>64</v>
      </c>
      <c r="F2262" s="22">
        <v>4</v>
      </c>
      <c r="G2262" s="1">
        <v>26.846540000000001</v>
      </c>
      <c r="H2262" s="1">
        <v>26.641120000000001</v>
      </c>
      <c r="I2262" s="1">
        <f t="shared" si="76"/>
        <v>26.846540000000001</v>
      </c>
      <c r="J2262" s="1">
        <f t="shared" si="77"/>
        <v>26.641120000000001</v>
      </c>
    </row>
    <row r="2263" spans="1:10" x14ac:dyDescent="0.25">
      <c r="A2263" s="21">
        <v>43011</v>
      </c>
      <c r="B2263" s="1">
        <v>10</v>
      </c>
      <c r="C2263" s="1">
        <v>3</v>
      </c>
      <c r="D2263" s="1">
        <v>0</v>
      </c>
      <c r="E2263" s="1" t="s">
        <v>64</v>
      </c>
      <c r="F2263" s="22">
        <v>5</v>
      </c>
      <c r="G2263" s="1">
        <v>27.419270000000001</v>
      </c>
      <c r="H2263" s="1">
        <v>27.102419999999999</v>
      </c>
      <c r="I2263" s="1">
        <f t="shared" si="76"/>
        <v>27.419270000000001</v>
      </c>
      <c r="J2263" s="1">
        <f t="shared" si="77"/>
        <v>27.102419999999999</v>
      </c>
    </row>
    <row r="2264" spans="1:10" x14ac:dyDescent="0.25">
      <c r="A2264" s="21">
        <v>43011</v>
      </c>
      <c r="B2264" s="1">
        <v>10</v>
      </c>
      <c r="C2264" s="1">
        <v>3</v>
      </c>
      <c r="D2264" s="1">
        <v>0</v>
      </c>
      <c r="E2264" s="1" t="s">
        <v>64</v>
      </c>
      <c r="F2264" s="22">
        <v>6</v>
      </c>
      <c r="G2264" s="1">
        <v>31.659949999999998</v>
      </c>
      <c r="H2264" s="1">
        <v>31.365320000000001</v>
      </c>
      <c r="I2264" s="1">
        <f t="shared" si="76"/>
        <v>31.659949999999998</v>
      </c>
      <c r="J2264" s="1">
        <f t="shared" si="77"/>
        <v>31.365320000000001</v>
      </c>
    </row>
    <row r="2265" spans="1:10" x14ac:dyDescent="0.25">
      <c r="A2265" s="21">
        <v>43011</v>
      </c>
      <c r="B2265" s="1">
        <v>10</v>
      </c>
      <c r="C2265" s="1">
        <v>3</v>
      </c>
      <c r="D2265" s="1">
        <v>0</v>
      </c>
      <c r="E2265" s="1" t="s">
        <v>65</v>
      </c>
      <c r="F2265" s="22">
        <v>7</v>
      </c>
      <c r="G2265" s="1">
        <v>39.468809999999998</v>
      </c>
      <c r="H2265" s="1">
        <v>35.481279999999998</v>
      </c>
      <c r="I2265" s="1">
        <f t="shared" si="76"/>
        <v>39.468809999999998</v>
      </c>
      <c r="J2265" s="1">
        <f t="shared" si="77"/>
        <v>35.481279999999998</v>
      </c>
    </row>
    <row r="2266" spans="1:10" x14ac:dyDescent="0.25">
      <c r="A2266" s="21">
        <v>43011</v>
      </c>
      <c r="B2266" s="1">
        <v>10</v>
      </c>
      <c r="C2266" s="1">
        <v>3</v>
      </c>
      <c r="D2266" s="1">
        <v>0</v>
      </c>
      <c r="E2266" s="1" t="s">
        <v>65</v>
      </c>
      <c r="F2266" s="22">
        <v>8</v>
      </c>
      <c r="G2266" s="1">
        <v>41.155929999999998</v>
      </c>
      <c r="H2266" s="1">
        <v>31.94</v>
      </c>
      <c r="I2266" s="1">
        <f t="shared" si="76"/>
        <v>41.155929999999998</v>
      </c>
      <c r="J2266" s="1">
        <f t="shared" si="77"/>
        <v>31.94</v>
      </c>
    </row>
    <row r="2267" spans="1:10" x14ac:dyDescent="0.25">
      <c r="A2267" s="21">
        <v>43011</v>
      </c>
      <c r="B2267" s="1">
        <v>10</v>
      </c>
      <c r="C2267" s="1">
        <v>3</v>
      </c>
      <c r="D2267" s="1">
        <v>0</v>
      </c>
      <c r="E2267" s="1" t="s">
        <v>65</v>
      </c>
      <c r="F2267" s="22">
        <v>9</v>
      </c>
      <c r="G2267" s="1">
        <v>28.730820000000001</v>
      </c>
      <c r="H2267" s="1">
        <v>23.393719999999998</v>
      </c>
      <c r="I2267" s="1">
        <f t="shared" si="76"/>
        <v>28.730820000000001</v>
      </c>
      <c r="J2267" s="1">
        <f t="shared" si="77"/>
        <v>23.393719999999998</v>
      </c>
    </row>
    <row r="2268" spans="1:10" x14ac:dyDescent="0.25">
      <c r="A2268" s="21">
        <v>43011</v>
      </c>
      <c r="B2268" s="1">
        <v>10</v>
      </c>
      <c r="C2268" s="1">
        <v>3</v>
      </c>
      <c r="D2268" s="1">
        <v>0</v>
      </c>
      <c r="E2268" s="1" t="s">
        <v>65</v>
      </c>
      <c r="F2268" s="22">
        <v>10</v>
      </c>
      <c r="G2268" s="1">
        <v>25.20458</v>
      </c>
      <c r="H2268" s="1">
        <v>16.386990000000001</v>
      </c>
      <c r="I2268" s="1">
        <f t="shared" si="76"/>
        <v>25.20458</v>
      </c>
      <c r="J2268" s="1">
        <f t="shared" si="77"/>
        <v>16.386990000000001</v>
      </c>
    </row>
    <row r="2269" spans="1:10" x14ac:dyDescent="0.25">
      <c r="A2269" s="21">
        <v>43011</v>
      </c>
      <c r="B2269" s="1">
        <v>10</v>
      </c>
      <c r="C2269" s="1">
        <v>3</v>
      </c>
      <c r="D2269" s="1">
        <v>0</v>
      </c>
      <c r="E2269" s="1" t="s">
        <v>65</v>
      </c>
      <c r="F2269" s="22">
        <v>11</v>
      </c>
      <c r="G2269" s="1">
        <v>23.259969999999999</v>
      </c>
      <c r="H2269" s="1">
        <v>13.90592</v>
      </c>
      <c r="I2269" s="1">
        <f t="shared" si="76"/>
        <v>23.259969999999999</v>
      </c>
      <c r="J2269" s="1">
        <f t="shared" si="77"/>
        <v>13.90592</v>
      </c>
    </row>
    <row r="2270" spans="1:10" x14ac:dyDescent="0.25">
      <c r="A2270" s="21">
        <v>43011</v>
      </c>
      <c r="B2270" s="1">
        <v>10</v>
      </c>
      <c r="C2270" s="1">
        <v>3</v>
      </c>
      <c r="D2270" s="1">
        <v>0</v>
      </c>
      <c r="E2270" s="1" t="s">
        <v>65</v>
      </c>
      <c r="F2270" s="22">
        <v>12</v>
      </c>
      <c r="G2270" s="1">
        <v>23.427569999999999</v>
      </c>
      <c r="H2270" s="1">
        <v>12.63584</v>
      </c>
      <c r="I2270" s="1">
        <f t="shared" si="76"/>
        <v>23.427569999999999</v>
      </c>
      <c r="J2270" s="1">
        <f t="shared" si="77"/>
        <v>12.63584</v>
      </c>
    </row>
    <row r="2271" spans="1:10" x14ac:dyDescent="0.25">
      <c r="A2271" s="21">
        <v>43011</v>
      </c>
      <c r="B2271" s="1">
        <v>10</v>
      </c>
      <c r="C2271" s="1">
        <v>3</v>
      </c>
      <c r="D2271" s="1">
        <v>0</v>
      </c>
      <c r="E2271" s="1" t="s">
        <v>65</v>
      </c>
      <c r="F2271" s="22">
        <v>13</v>
      </c>
      <c r="G2271" s="1">
        <v>23.897819999999999</v>
      </c>
      <c r="H2271" s="1">
        <v>18.16133</v>
      </c>
      <c r="I2271" s="1">
        <f t="shared" si="76"/>
        <v>23.897819999999999</v>
      </c>
      <c r="J2271" s="1">
        <f t="shared" si="77"/>
        <v>18.16133</v>
      </c>
    </row>
    <row r="2272" spans="1:10" x14ac:dyDescent="0.25">
      <c r="A2272" s="21">
        <v>43011</v>
      </c>
      <c r="B2272" s="1">
        <v>10</v>
      </c>
      <c r="C2272" s="1">
        <v>3</v>
      </c>
      <c r="D2272" s="1">
        <v>0</v>
      </c>
      <c r="E2272" s="1" t="s">
        <v>65</v>
      </c>
      <c r="F2272" s="22">
        <v>14</v>
      </c>
      <c r="G2272" s="1">
        <v>24.937860000000001</v>
      </c>
      <c r="H2272" s="1">
        <v>18.906739999999999</v>
      </c>
      <c r="I2272" s="1">
        <f t="shared" si="76"/>
        <v>24.937860000000001</v>
      </c>
      <c r="J2272" s="1">
        <f t="shared" si="77"/>
        <v>18.906739999999999</v>
      </c>
    </row>
    <row r="2273" spans="1:10" x14ac:dyDescent="0.25">
      <c r="A2273" s="21">
        <v>43011</v>
      </c>
      <c r="B2273" s="1">
        <v>10</v>
      </c>
      <c r="C2273" s="1">
        <v>3</v>
      </c>
      <c r="D2273" s="1">
        <v>0</v>
      </c>
      <c r="E2273" s="1" t="s">
        <v>65</v>
      </c>
      <c r="F2273" s="22">
        <v>15</v>
      </c>
      <c r="G2273" s="1">
        <v>25.11</v>
      </c>
      <c r="H2273" s="1">
        <v>19.533169999999998</v>
      </c>
      <c r="I2273" s="1">
        <f t="shared" si="76"/>
        <v>25.11</v>
      </c>
      <c r="J2273" s="1">
        <f t="shared" si="77"/>
        <v>19.533169999999998</v>
      </c>
    </row>
    <row r="2274" spans="1:10" x14ac:dyDescent="0.25">
      <c r="A2274" s="21">
        <v>43011</v>
      </c>
      <c r="B2274" s="1">
        <v>10</v>
      </c>
      <c r="C2274" s="1">
        <v>3</v>
      </c>
      <c r="D2274" s="1">
        <v>0</v>
      </c>
      <c r="E2274" s="1" t="s">
        <v>65</v>
      </c>
      <c r="F2274" s="22">
        <v>16</v>
      </c>
      <c r="G2274" s="1">
        <v>26.35</v>
      </c>
      <c r="H2274" s="1">
        <v>23.550740000000001</v>
      </c>
      <c r="I2274" s="1">
        <f t="shared" si="76"/>
        <v>26.35</v>
      </c>
      <c r="J2274" s="1">
        <f t="shared" si="77"/>
        <v>23.550740000000001</v>
      </c>
    </row>
    <row r="2275" spans="1:10" x14ac:dyDescent="0.25">
      <c r="A2275" s="21">
        <v>43011</v>
      </c>
      <c r="B2275" s="1">
        <v>10</v>
      </c>
      <c r="C2275" s="1">
        <v>3</v>
      </c>
      <c r="D2275" s="1">
        <v>0</v>
      </c>
      <c r="E2275" s="1" t="s">
        <v>65</v>
      </c>
      <c r="F2275" s="22">
        <v>17</v>
      </c>
      <c r="G2275" s="1">
        <v>27.009550000000001</v>
      </c>
      <c r="H2275" s="1">
        <v>24.506170000000001</v>
      </c>
      <c r="I2275" s="1">
        <f t="shared" si="76"/>
        <v>27.009550000000001</v>
      </c>
      <c r="J2275" s="1">
        <f t="shared" si="77"/>
        <v>24.506170000000001</v>
      </c>
    </row>
    <row r="2276" spans="1:10" x14ac:dyDescent="0.25">
      <c r="A2276" s="21">
        <v>43011</v>
      </c>
      <c r="B2276" s="1">
        <v>10</v>
      </c>
      <c r="C2276" s="1">
        <v>3</v>
      </c>
      <c r="D2276" s="1">
        <v>0</v>
      </c>
      <c r="E2276" s="1" t="s">
        <v>65</v>
      </c>
      <c r="F2276" s="22">
        <v>18</v>
      </c>
      <c r="G2276" s="1">
        <v>36.807270000000003</v>
      </c>
      <c r="H2276" s="1">
        <v>35.131439999999998</v>
      </c>
      <c r="I2276" s="1">
        <f t="shared" si="76"/>
        <v>36.807270000000003</v>
      </c>
      <c r="J2276" s="1">
        <f t="shared" si="77"/>
        <v>35.131439999999998</v>
      </c>
    </row>
    <row r="2277" spans="1:10" x14ac:dyDescent="0.25">
      <c r="A2277" s="21">
        <v>43011</v>
      </c>
      <c r="B2277" s="1">
        <v>10</v>
      </c>
      <c r="C2277" s="1">
        <v>3</v>
      </c>
      <c r="D2277" s="1">
        <v>0</v>
      </c>
      <c r="E2277" s="1" t="s">
        <v>65</v>
      </c>
      <c r="F2277" s="22">
        <v>19</v>
      </c>
      <c r="G2277" s="1">
        <v>49</v>
      </c>
      <c r="H2277" s="1">
        <v>46.475610000000003</v>
      </c>
      <c r="I2277" s="1">
        <f t="shared" si="76"/>
        <v>49</v>
      </c>
      <c r="J2277" s="1">
        <f t="shared" si="77"/>
        <v>46.475610000000003</v>
      </c>
    </row>
    <row r="2278" spans="1:10" x14ac:dyDescent="0.25">
      <c r="A2278" s="21">
        <v>43011</v>
      </c>
      <c r="B2278" s="1">
        <v>10</v>
      </c>
      <c r="C2278" s="1">
        <v>3</v>
      </c>
      <c r="D2278" s="1">
        <v>0</v>
      </c>
      <c r="E2278" s="1" t="s">
        <v>65</v>
      </c>
      <c r="F2278" s="22">
        <v>20</v>
      </c>
      <c r="G2278" s="1">
        <v>59.507770000000001</v>
      </c>
      <c r="H2278" s="1">
        <v>53.148290000000003</v>
      </c>
      <c r="I2278" s="1">
        <f t="shared" si="76"/>
        <v>59.507770000000001</v>
      </c>
      <c r="J2278" s="1">
        <f t="shared" si="77"/>
        <v>53.148290000000003</v>
      </c>
    </row>
    <row r="2279" spans="1:10" x14ac:dyDescent="0.25">
      <c r="A2279" s="21">
        <v>43011</v>
      </c>
      <c r="B2279" s="1">
        <v>10</v>
      </c>
      <c r="C2279" s="1">
        <v>3</v>
      </c>
      <c r="D2279" s="1">
        <v>0</v>
      </c>
      <c r="E2279" s="1" t="s">
        <v>65</v>
      </c>
      <c r="F2279" s="22">
        <v>21</v>
      </c>
      <c r="G2279" s="1">
        <v>43.698360000000001</v>
      </c>
      <c r="H2279" s="1">
        <v>39.849609999999998</v>
      </c>
      <c r="I2279" s="1">
        <f t="shared" si="76"/>
        <v>43.698360000000001</v>
      </c>
      <c r="J2279" s="1">
        <f t="shared" si="77"/>
        <v>39.849609999999998</v>
      </c>
    </row>
    <row r="2280" spans="1:10" x14ac:dyDescent="0.25">
      <c r="A2280" s="21">
        <v>43011</v>
      </c>
      <c r="B2280" s="1">
        <v>10</v>
      </c>
      <c r="C2280" s="1">
        <v>3</v>
      </c>
      <c r="D2280" s="1">
        <v>0</v>
      </c>
      <c r="E2280" s="1" t="s">
        <v>65</v>
      </c>
      <c r="F2280" s="22">
        <v>22</v>
      </c>
      <c r="G2280" s="1">
        <v>36.350560000000002</v>
      </c>
      <c r="H2280" s="1">
        <v>36.220230000000001</v>
      </c>
      <c r="I2280" s="1">
        <f t="shared" si="76"/>
        <v>36.350560000000002</v>
      </c>
      <c r="J2280" s="1">
        <f t="shared" si="77"/>
        <v>36.220230000000001</v>
      </c>
    </row>
    <row r="2281" spans="1:10" x14ac:dyDescent="0.25">
      <c r="A2281" s="21">
        <v>43011</v>
      </c>
      <c r="B2281" s="1">
        <v>10</v>
      </c>
      <c r="C2281" s="1">
        <v>3</v>
      </c>
      <c r="D2281" s="1">
        <v>0</v>
      </c>
      <c r="E2281" s="1" t="s">
        <v>64</v>
      </c>
      <c r="F2281" s="22">
        <v>23</v>
      </c>
      <c r="G2281" s="1">
        <v>33</v>
      </c>
      <c r="H2281" s="1">
        <v>33.059049999999999</v>
      </c>
      <c r="I2281" s="1">
        <f t="shared" si="76"/>
        <v>33</v>
      </c>
      <c r="J2281" s="1">
        <f t="shared" si="77"/>
        <v>33.059049999999999</v>
      </c>
    </row>
    <row r="2282" spans="1:10" x14ac:dyDescent="0.25">
      <c r="A2282" s="21">
        <v>43011</v>
      </c>
      <c r="B2282" s="1">
        <v>10</v>
      </c>
      <c r="C2282" s="1">
        <v>3</v>
      </c>
      <c r="D2282" s="1">
        <v>0</v>
      </c>
      <c r="E2282" s="1" t="s">
        <v>64</v>
      </c>
      <c r="F2282" s="22">
        <v>24</v>
      </c>
      <c r="G2282" s="1">
        <v>29.5</v>
      </c>
      <c r="H2282" s="1">
        <v>29.380269999999999</v>
      </c>
      <c r="I2282" s="1">
        <f t="shared" si="76"/>
        <v>29.5</v>
      </c>
      <c r="J2282" s="1">
        <f t="shared" si="77"/>
        <v>29.380269999999999</v>
      </c>
    </row>
    <row r="2283" spans="1:10" x14ac:dyDescent="0.25">
      <c r="A2283" s="21">
        <v>43012</v>
      </c>
      <c r="B2283" s="1">
        <v>10</v>
      </c>
      <c r="C2283" s="1">
        <v>4</v>
      </c>
      <c r="D2283" s="1">
        <v>0</v>
      </c>
      <c r="E2283" s="1" t="s">
        <v>64</v>
      </c>
      <c r="F2283" s="22">
        <v>1</v>
      </c>
      <c r="G2283" s="1">
        <v>27.552430000000001</v>
      </c>
      <c r="H2283" s="1">
        <v>27.07</v>
      </c>
      <c r="I2283" s="1">
        <f t="shared" si="76"/>
        <v>27.552430000000001</v>
      </c>
      <c r="J2283" s="1">
        <f t="shared" si="77"/>
        <v>27.07</v>
      </c>
    </row>
    <row r="2284" spans="1:10" x14ac:dyDescent="0.25">
      <c r="A2284" s="21">
        <v>43012</v>
      </c>
      <c r="B2284" s="1">
        <v>10</v>
      </c>
      <c r="C2284" s="1">
        <v>4</v>
      </c>
      <c r="D2284" s="1">
        <v>0</v>
      </c>
      <c r="E2284" s="1" t="s">
        <v>64</v>
      </c>
      <c r="F2284" s="22">
        <v>2</v>
      </c>
      <c r="G2284" s="1">
        <v>27.2089</v>
      </c>
      <c r="H2284" s="1">
        <v>26.664390000000001</v>
      </c>
      <c r="I2284" s="1">
        <f t="shared" si="76"/>
        <v>27.2089</v>
      </c>
      <c r="J2284" s="1">
        <f t="shared" si="77"/>
        <v>26.664390000000001</v>
      </c>
    </row>
    <row r="2285" spans="1:10" x14ac:dyDescent="0.25">
      <c r="A2285" s="21">
        <v>43012</v>
      </c>
      <c r="B2285" s="1">
        <v>10</v>
      </c>
      <c r="C2285" s="1">
        <v>4</v>
      </c>
      <c r="D2285" s="1">
        <v>0</v>
      </c>
      <c r="E2285" s="1" t="s">
        <v>64</v>
      </c>
      <c r="F2285" s="22">
        <v>3</v>
      </c>
      <c r="G2285" s="1">
        <v>26.65831</v>
      </c>
      <c r="H2285" s="1">
        <v>26.158059999999999</v>
      </c>
      <c r="I2285" s="1">
        <f t="shared" si="76"/>
        <v>26.65831</v>
      </c>
      <c r="J2285" s="1">
        <f t="shared" si="77"/>
        <v>26.158059999999999</v>
      </c>
    </row>
    <row r="2286" spans="1:10" x14ac:dyDescent="0.25">
      <c r="A2286" s="21">
        <v>43012</v>
      </c>
      <c r="B2286" s="1">
        <v>10</v>
      </c>
      <c r="C2286" s="1">
        <v>4</v>
      </c>
      <c r="D2286" s="1">
        <v>0</v>
      </c>
      <c r="E2286" s="1" t="s">
        <v>64</v>
      </c>
      <c r="F2286" s="22">
        <v>4</v>
      </c>
      <c r="G2286" s="1">
        <v>26.549060000000001</v>
      </c>
      <c r="H2286" s="1">
        <v>26.093859999999999</v>
      </c>
      <c r="I2286" s="1">
        <f t="shared" si="76"/>
        <v>26.549060000000001</v>
      </c>
      <c r="J2286" s="1">
        <f t="shared" si="77"/>
        <v>26.093859999999999</v>
      </c>
    </row>
    <row r="2287" spans="1:10" x14ac:dyDescent="0.25">
      <c r="A2287" s="21">
        <v>43012</v>
      </c>
      <c r="B2287" s="1">
        <v>10</v>
      </c>
      <c r="C2287" s="1">
        <v>4</v>
      </c>
      <c r="D2287" s="1">
        <v>0</v>
      </c>
      <c r="E2287" s="1" t="s">
        <v>64</v>
      </c>
      <c r="F2287" s="22">
        <v>5</v>
      </c>
      <c r="G2287" s="1">
        <v>27.214559999999999</v>
      </c>
      <c r="H2287" s="1">
        <v>26.74756</v>
      </c>
      <c r="I2287" s="1">
        <f t="shared" si="76"/>
        <v>27.214559999999999</v>
      </c>
      <c r="J2287" s="1">
        <f t="shared" si="77"/>
        <v>26.74756</v>
      </c>
    </row>
    <row r="2288" spans="1:10" x14ac:dyDescent="0.25">
      <c r="A2288" s="21">
        <v>43012</v>
      </c>
      <c r="B2288" s="1">
        <v>10</v>
      </c>
      <c r="C2288" s="1">
        <v>4</v>
      </c>
      <c r="D2288" s="1">
        <v>0</v>
      </c>
      <c r="E2288" s="1" t="s">
        <v>64</v>
      </c>
      <c r="F2288" s="22">
        <v>6</v>
      </c>
      <c r="G2288" s="1">
        <v>30.541080000000001</v>
      </c>
      <c r="H2288" s="1">
        <v>30.187200000000001</v>
      </c>
      <c r="I2288" s="1">
        <f t="shared" si="76"/>
        <v>30.541080000000001</v>
      </c>
      <c r="J2288" s="1">
        <f t="shared" si="77"/>
        <v>30.187200000000001</v>
      </c>
    </row>
    <row r="2289" spans="1:10" x14ac:dyDescent="0.25">
      <c r="A2289" s="21">
        <v>43012</v>
      </c>
      <c r="B2289" s="1">
        <v>10</v>
      </c>
      <c r="C2289" s="1">
        <v>4</v>
      </c>
      <c r="D2289" s="1">
        <v>0</v>
      </c>
      <c r="E2289" s="1" t="s">
        <v>65</v>
      </c>
      <c r="F2289" s="22">
        <v>7</v>
      </c>
      <c r="G2289" s="1">
        <v>40.85107</v>
      </c>
      <c r="H2289" s="1">
        <v>36.680929999999996</v>
      </c>
      <c r="I2289" s="1">
        <f t="shared" si="76"/>
        <v>40.85107</v>
      </c>
      <c r="J2289" s="1">
        <f t="shared" si="77"/>
        <v>36.680929999999996</v>
      </c>
    </row>
    <row r="2290" spans="1:10" x14ac:dyDescent="0.25">
      <c r="A2290" s="21">
        <v>43012</v>
      </c>
      <c r="B2290" s="1">
        <v>10</v>
      </c>
      <c r="C2290" s="1">
        <v>4</v>
      </c>
      <c r="D2290" s="1">
        <v>0</v>
      </c>
      <c r="E2290" s="1" t="s">
        <v>65</v>
      </c>
      <c r="F2290" s="22">
        <v>8</v>
      </c>
      <c r="G2290" s="1">
        <v>44.550939999999997</v>
      </c>
      <c r="H2290" s="1">
        <v>37.690660000000001</v>
      </c>
      <c r="I2290" s="1">
        <f t="shared" si="76"/>
        <v>44.550939999999997</v>
      </c>
      <c r="J2290" s="1">
        <f t="shared" si="77"/>
        <v>37.690660000000001</v>
      </c>
    </row>
    <row r="2291" spans="1:10" x14ac:dyDescent="0.25">
      <c r="A2291" s="21">
        <v>43012</v>
      </c>
      <c r="B2291" s="1">
        <v>10</v>
      </c>
      <c r="C2291" s="1">
        <v>4</v>
      </c>
      <c r="D2291" s="1">
        <v>0</v>
      </c>
      <c r="E2291" s="1" t="s">
        <v>65</v>
      </c>
      <c r="F2291" s="22">
        <v>9</v>
      </c>
      <c r="G2291" s="1">
        <v>28.67473</v>
      </c>
      <c r="H2291" s="1">
        <v>22.101489999999998</v>
      </c>
      <c r="I2291" s="1">
        <f t="shared" si="76"/>
        <v>28.67473</v>
      </c>
      <c r="J2291" s="1">
        <f t="shared" si="77"/>
        <v>22.101489999999998</v>
      </c>
    </row>
    <row r="2292" spans="1:10" x14ac:dyDescent="0.25">
      <c r="A2292" s="21">
        <v>43012</v>
      </c>
      <c r="B2292" s="1">
        <v>10</v>
      </c>
      <c r="C2292" s="1">
        <v>4</v>
      </c>
      <c r="D2292" s="1">
        <v>0</v>
      </c>
      <c r="E2292" s="1" t="s">
        <v>65</v>
      </c>
      <c r="F2292" s="22">
        <v>10</v>
      </c>
      <c r="G2292" s="1">
        <v>25.95</v>
      </c>
      <c r="H2292" s="1">
        <v>17.448969999999999</v>
      </c>
      <c r="I2292" s="1">
        <f t="shared" si="76"/>
        <v>25.95</v>
      </c>
      <c r="J2292" s="1">
        <f t="shared" si="77"/>
        <v>17.448969999999999</v>
      </c>
    </row>
    <row r="2293" spans="1:10" x14ac:dyDescent="0.25">
      <c r="A2293" s="21">
        <v>43012</v>
      </c>
      <c r="B2293" s="1">
        <v>10</v>
      </c>
      <c r="C2293" s="1">
        <v>4</v>
      </c>
      <c r="D2293" s="1">
        <v>0</v>
      </c>
      <c r="E2293" s="1" t="s">
        <v>65</v>
      </c>
      <c r="F2293" s="22">
        <v>11</v>
      </c>
      <c r="G2293" s="1">
        <v>24.340440000000001</v>
      </c>
      <c r="H2293" s="1">
        <v>13.50634</v>
      </c>
      <c r="I2293" s="1">
        <f t="shared" si="76"/>
        <v>24.340440000000001</v>
      </c>
      <c r="J2293" s="1">
        <f t="shared" si="77"/>
        <v>13.50634</v>
      </c>
    </row>
    <row r="2294" spans="1:10" x14ac:dyDescent="0.25">
      <c r="A2294" s="21">
        <v>43012</v>
      </c>
      <c r="B2294" s="1">
        <v>10</v>
      </c>
      <c r="C2294" s="1">
        <v>4</v>
      </c>
      <c r="D2294" s="1">
        <v>0</v>
      </c>
      <c r="E2294" s="1" t="s">
        <v>65</v>
      </c>
      <c r="F2294" s="22">
        <v>12</v>
      </c>
      <c r="G2294" s="1">
        <v>23.902760000000001</v>
      </c>
      <c r="H2294" s="1">
        <v>13.66198</v>
      </c>
      <c r="I2294" s="1">
        <f t="shared" si="76"/>
        <v>23.902760000000001</v>
      </c>
      <c r="J2294" s="1">
        <f t="shared" si="77"/>
        <v>13.66198</v>
      </c>
    </row>
    <row r="2295" spans="1:10" x14ac:dyDescent="0.25">
      <c r="A2295" s="21">
        <v>43012</v>
      </c>
      <c r="B2295" s="1">
        <v>10</v>
      </c>
      <c r="C2295" s="1">
        <v>4</v>
      </c>
      <c r="D2295" s="1">
        <v>0</v>
      </c>
      <c r="E2295" s="1" t="s">
        <v>65</v>
      </c>
      <c r="F2295" s="22">
        <v>13</v>
      </c>
      <c r="G2295" s="1">
        <v>24.609839999999998</v>
      </c>
      <c r="H2295" s="1">
        <v>16.000859999999999</v>
      </c>
      <c r="I2295" s="1">
        <f t="shared" si="76"/>
        <v>24.609839999999998</v>
      </c>
      <c r="J2295" s="1">
        <f t="shared" si="77"/>
        <v>16.000859999999999</v>
      </c>
    </row>
    <row r="2296" spans="1:10" x14ac:dyDescent="0.25">
      <c r="A2296" s="21">
        <v>43012</v>
      </c>
      <c r="B2296" s="1">
        <v>10</v>
      </c>
      <c r="C2296" s="1">
        <v>4</v>
      </c>
      <c r="D2296" s="1">
        <v>0</v>
      </c>
      <c r="E2296" s="1" t="s">
        <v>65</v>
      </c>
      <c r="F2296" s="22">
        <v>14</v>
      </c>
      <c r="G2296" s="1">
        <v>25.98358</v>
      </c>
      <c r="H2296" s="1">
        <v>20.008109999999999</v>
      </c>
      <c r="I2296" s="1">
        <f t="shared" si="76"/>
        <v>25.98358</v>
      </c>
      <c r="J2296" s="1">
        <f t="shared" si="77"/>
        <v>20.008109999999999</v>
      </c>
    </row>
    <row r="2297" spans="1:10" x14ac:dyDescent="0.25">
      <c r="A2297" s="21">
        <v>43012</v>
      </c>
      <c r="B2297" s="1">
        <v>10</v>
      </c>
      <c r="C2297" s="1">
        <v>4</v>
      </c>
      <c r="D2297" s="1">
        <v>0</v>
      </c>
      <c r="E2297" s="1" t="s">
        <v>65</v>
      </c>
      <c r="F2297" s="22">
        <v>15</v>
      </c>
      <c r="G2297" s="1">
        <v>26.304210000000001</v>
      </c>
      <c r="H2297" s="1">
        <v>22.178190000000001</v>
      </c>
      <c r="I2297" s="1">
        <f t="shared" si="76"/>
        <v>26.304210000000001</v>
      </c>
      <c r="J2297" s="1">
        <f t="shared" si="77"/>
        <v>22.178190000000001</v>
      </c>
    </row>
    <row r="2298" spans="1:10" x14ac:dyDescent="0.25">
      <c r="A2298" s="21">
        <v>43012</v>
      </c>
      <c r="B2298" s="1">
        <v>10</v>
      </c>
      <c r="C2298" s="1">
        <v>4</v>
      </c>
      <c r="D2298" s="1">
        <v>0</v>
      </c>
      <c r="E2298" s="1" t="s">
        <v>65</v>
      </c>
      <c r="F2298" s="22">
        <v>16</v>
      </c>
      <c r="G2298" s="1">
        <v>27.006830000000001</v>
      </c>
      <c r="H2298" s="1">
        <v>22.389119999999998</v>
      </c>
      <c r="I2298" s="1">
        <f t="shared" si="76"/>
        <v>27.006830000000001</v>
      </c>
      <c r="J2298" s="1">
        <f t="shared" si="77"/>
        <v>22.389119999999998</v>
      </c>
    </row>
    <row r="2299" spans="1:10" x14ac:dyDescent="0.25">
      <c r="A2299" s="21">
        <v>43012</v>
      </c>
      <c r="B2299" s="1">
        <v>10</v>
      </c>
      <c r="C2299" s="1">
        <v>4</v>
      </c>
      <c r="D2299" s="1">
        <v>0</v>
      </c>
      <c r="E2299" s="1" t="s">
        <v>65</v>
      </c>
      <c r="F2299" s="22">
        <v>17</v>
      </c>
      <c r="G2299" s="1">
        <v>29</v>
      </c>
      <c r="H2299" s="1">
        <v>27.021619999999999</v>
      </c>
      <c r="I2299" s="1">
        <f t="shared" si="76"/>
        <v>29</v>
      </c>
      <c r="J2299" s="1">
        <f t="shared" si="77"/>
        <v>27.021619999999999</v>
      </c>
    </row>
    <row r="2300" spans="1:10" x14ac:dyDescent="0.25">
      <c r="A2300" s="21">
        <v>43012</v>
      </c>
      <c r="B2300" s="1">
        <v>10</v>
      </c>
      <c r="C2300" s="1">
        <v>4</v>
      </c>
      <c r="D2300" s="1">
        <v>0</v>
      </c>
      <c r="E2300" s="1" t="s">
        <v>65</v>
      </c>
      <c r="F2300" s="22">
        <v>18</v>
      </c>
      <c r="G2300" s="1">
        <v>40.484879999999997</v>
      </c>
      <c r="H2300" s="1">
        <v>36.70438</v>
      </c>
      <c r="I2300" s="1">
        <f t="shared" si="76"/>
        <v>40.484879999999997</v>
      </c>
      <c r="J2300" s="1">
        <f t="shared" si="77"/>
        <v>36.70438</v>
      </c>
    </row>
    <row r="2301" spans="1:10" x14ac:dyDescent="0.25">
      <c r="A2301" s="21">
        <v>43012</v>
      </c>
      <c r="B2301" s="1">
        <v>10</v>
      </c>
      <c r="C2301" s="1">
        <v>4</v>
      </c>
      <c r="D2301" s="1">
        <v>0</v>
      </c>
      <c r="E2301" s="1" t="s">
        <v>65</v>
      </c>
      <c r="F2301" s="22">
        <v>19</v>
      </c>
      <c r="G2301" s="1">
        <v>54.339919999999999</v>
      </c>
      <c r="H2301" s="1">
        <v>53.589649999999999</v>
      </c>
      <c r="I2301" s="1">
        <f t="shared" si="76"/>
        <v>54.339919999999999</v>
      </c>
      <c r="J2301" s="1">
        <f t="shared" si="77"/>
        <v>53.589649999999999</v>
      </c>
    </row>
    <row r="2302" spans="1:10" x14ac:dyDescent="0.25">
      <c r="A2302" s="21">
        <v>43012</v>
      </c>
      <c r="B2302" s="1">
        <v>10</v>
      </c>
      <c r="C2302" s="1">
        <v>4</v>
      </c>
      <c r="D2302" s="1">
        <v>0</v>
      </c>
      <c r="E2302" s="1" t="s">
        <v>65</v>
      </c>
      <c r="F2302" s="22">
        <v>20</v>
      </c>
      <c r="G2302" s="1">
        <v>63.703530000000001</v>
      </c>
      <c r="H2302" s="1">
        <v>60.208970000000001</v>
      </c>
      <c r="I2302" s="1">
        <f t="shared" si="76"/>
        <v>63.703530000000001</v>
      </c>
      <c r="J2302" s="1">
        <f t="shared" si="77"/>
        <v>60.208970000000001</v>
      </c>
    </row>
    <row r="2303" spans="1:10" x14ac:dyDescent="0.25">
      <c r="A2303" s="21">
        <v>43012</v>
      </c>
      <c r="B2303" s="1">
        <v>10</v>
      </c>
      <c r="C2303" s="1">
        <v>4</v>
      </c>
      <c r="D2303" s="1">
        <v>0</v>
      </c>
      <c r="E2303" s="1" t="s">
        <v>65</v>
      </c>
      <c r="F2303" s="22">
        <v>21</v>
      </c>
      <c r="G2303" s="1">
        <v>45.966560000000001</v>
      </c>
      <c r="H2303" s="1">
        <v>45.484949999999998</v>
      </c>
      <c r="I2303" s="1">
        <f t="shared" si="76"/>
        <v>45.966560000000001</v>
      </c>
      <c r="J2303" s="1">
        <f t="shared" si="77"/>
        <v>45.484949999999998</v>
      </c>
    </row>
    <row r="2304" spans="1:10" x14ac:dyDescent="0.25">
      <c r="A2304" s="21">
        <v>43012</v>
      </c>
      <c r="B2304" s="1">
        <v>10</v>
      </c>
      <c r="C2304" s="1">
        <v>4</v>
      </c>
      <c r="D2304" s="1">
        <v>0</v>
      </c>
      <c r="E2304" s="1" t="s">
        <v>65</v>
      </c>
      <c r="F2304" s="22">
        <v>22</v>
      </c>
      <c r="G2304" s="1">
        <v>38.972549999999998</v>
      </c>
      <c r="H2304" s="1">
        <v>38.281440000000003</v>
      </c>
      <c r="I2304" s="1">
        <f t="shared" si="76"/>
        <v>38.972549999999998</v>
      </c>
      <c r="J2304" s="1">
        <f t="shared" si="77"/>
        <v>38.281440000000003</v>
      </c>
    </row>
    <row r="2305" spans="1:10" x14ac:dyDescent="0.25">
      <c r="A2305" s="21">
        <v>43012</v>
      </c>
      <c r="B2305" s="1">
        <v>10</v>
      </c>
      <c r="C2305" s="1">
        <v>4</v>
      </c>
      <c r="D2305" s="1">
        <v>0</v>
      </c>
      <c r="E2305" s="1" t="s">
        <v>64</v>
      </c>
      <c r="F2305" s="22">
        <v>23</v>
      </c>
      <c r="G2305" s="1">
        <v>33.741349999999997</v>
      </c>
      <c r="H2305" s="1">
        <v>33.013039999999997</v>
      </c>
      <c r="I2305" s="1">
        <f t="shared" si="76"/>
        <v>33.741349999999997</v>
      </c>
      <c r="J2305" s="1">
        <f t="shared" si="77"/>
        <v>33.013039999999997</v>
      </c>
    </row>
    <row r="2306" spans="1:10" x14ac:dyDescent="0.25">
      <c r="A2306" s="21">
        <v>43012</v>
      </c>
      <c r="B2306" s="1">
        <v>10</v>
      </c>
      <c r="C2306" s="1">
        <v>4</v>
      </c>
      <c r="D2306" s="1">
        <v>0</v>
      </c>
      <c r="E2306" s="1" t="s">
        <v>64</v>
      </c>
      <c r="F2306" s="22">
        <v>24</v>
      </c>
      <c r="G2306" s="1">
        <v>30.1</v>
      </c>
      <c r="H2306" s="1">
        <v>29.141539999999999</v>
      </c>
      <c r="I2306" s="1">
        <f t="shared" si="76"/>
        <v>30.1</v>
      </c>
      <c r="J2306" s="1">
        <f t="shared" si="77"/>
        <v>29.141539999999999</v>
      </c>
    </row>
    <row r="2307" spans="1:10" x14ac:dyDescent="0.25">
      <c r="A2307" s="21">
        <v>43013</v>
      </c>
      <c r="B2307" s="1">
        <v>10</v>
      </c>
      <c r="C2307" s="1">
        <v>5</v>
      </c>
      <c r="D2307" s="1">
        <v>0</v>
      </c>
      <c r="E2307" s="1" t="s">
        <v>64</v>
      </c>
      <c r="F2307" s="22">
        <v>1</v>
      </c>
      <c r="G2307" s="1">
        <v>28.8157</v>
      </c>
      <c r="H2307" s="1">
        <v>28.110489999999999</v>
      </c>
      <c r="I2307" s="1">
        <f t="shared" ref="I2307:I2370" si="78">MAX($L$3,MIN($L$2,G2307))</f>
        <v>28.8157</v>
      </c>
      <c r="J2307" s="1">
        <f t="shared" ref="J2307:J2370" si="79">MAX($L$3,MIN($L$2,H2307))</f>
        <v>28.110489999999999</v>
      </c>
    </row>
    <row r="2308" spans="1:10" x14ac:dyDescent="0.25">
      <c r="A2308" s="21">
        <v>43013</v>
      </c>
      <c r="B2308" s="1">
        <v>10</v>
      </c>
      <c r="C2308" s="1">
        <v>5</v>
      </c>
      <c r="D2308" s="1">
        <v>0</v>
      </c>
      <c r="E2308" s="1" t="s">
        <v>64</v>
      </c>
      <c r="F2308" s="22">
        <v>2</v>
      </c>
      <c r="G2308" s="1">
        <v>27.46454</v>
      </c>
      <c r="H2308" s="1">
        <v>26.740449999999999</v>
      </c>
      <c r="I2308" s="1">
        <f t="shared" si="78"/>
        <v>27.46454</v>
      </c>
      <c r="J2308" s="1">
        <f t="shared" si="79"/>
        <v>26.740449999999999</v>
      </c>
    </row>
    <row r="2309" spans="1:10" x14ac:dyDescent="0.25">
      <c r="A2309" s="21">
        <v>43013</v>
      </c>
      <c r="B2309" s="1">
        <v>10</v>
      </c>
      <c r="C2309" s="1">
        <v>5</v>
      </c>
      <c r="D2309" s="1">
        <v>0</v>
      </c>
      <c r="E2309" s="1" t="s">
        <v>64</v>
      </c>
      <c r="F2309" s="22">
        <v>3</v>
      </c>
      <c r="G2309" s="1">
        <v>27.166930000000001</v>
      </c>
      <c r="H2309" s="1">
        <v>26.347069999999999</v>
      </c>
      <c r="I2309" s="1">
        <f t="shared" si="78"/>
        <v>27.166930000000001</v>
      </c>
      <c r="J2309" s="1">
        <f t="shared" si="79"/>
        <v>26.347069999999999</v>
      </c>
    </row>
    <row r="2310" spans="1:10" x14ac:dyDescent="0.25">
      <c r="A2310" s="21">
        <v>43013</v>
      </c>
      <c r="B2310" s="1">
        <v>10</v>
      </c>
      <c r="C2310" s="1">
        <v>5</v>
      </c>
      <c r="D2310" s="1">
        <v>0</v>
      </c>
      <c r="E2310" s="1" t="s">
        <v>64</v>
      </c>
      <c r="F2310" s="22">
        <v>4</v>
      </c>
      <c r="G2310" s="1">
        <v>27.205909999999999</v>
      </c>
      <c r="H2310" s="1">
        <v>26.311219999999999</v>
      </c>
      <c r="I2310" s="1">
        <f t="shared" si="78"/>
        <v>27.205909999999999</v>
      </c>
      <c r="J2310" s="1">
        <f t="shared" si="79"/>
        <v>26.311219999999999</v>
      </c>
    </row>
    <row r="2311" spans="1:10" x14ac:dyDescent="0.25">
      <c r="A2311" s="21">
        <v>43013</v>
      </c>
      <c r="B2311" s="1">
        <v>10</v>
      </c>
      <c r="C2311" s="1">
        <v>5</v>
      </c>
      <c r="D2311" s="1">
        <v>0</v>
      </c>
      <c r="E2311" s="1" t="s">
        <v>64</v>
      </c>
      <c r="F2311" s="22">
        <v>5</v>
      </c>
      <c r="G2311" s="1">
        <v>27.49203</v>
      </c>
      <c r="H2311" s="1">
        <v>26.692</v>
      </c>
      <c r="I2311" s="1">
        <f t="shared" si="78"/>
        <v>27.49203</v>
      </c>
      <c r="J2311" s="1">
        <f t="shared" si="79"/>
        <v>26.692</v>
      </c>
    </row>
    <row r="2312" spans="1:10" x14ac:dyDescent="0.25">
      <c r="A2312" s="21">
        <v>43013</v>
      </c>
      <c r="B2312" s="1">
        <v>10</v>
      </c>
      <c r="C2312" s="1">
        <v>5</v>
      </c>
      <c r="D2312" s="1">
        <v>0</v>
      </c>
      <c r="E2312" s="1" t="s">
        <v>64</v>
      </c>
      <c r="F2312" s="22">
        <v>6</v>
      </c>
      <c r="G2312" s="1">
        <v>30.5</v>
      </c>
      <c r="H2312" s="1">
        <v>29.824680000000001</v>
      </c>
      <c r="I2312" s="1">
        <f t="shared" si="78"/>
        <v>30.5</v>
      </c>
      <c r="J2312" s="1">
        <f t="shared" si="79"/>
        <v>29.824680000000001</v>
      </c>
    </row>
    <row r="2313" spans="1:10" x14ac:dyDescent="0.25">
      <c r="A2313" s="21">
        <v>43013</v>
      </c>
      <c r="B2313" s="1">
        <v>10</v>
      </c>
      <c r="C2313" s="1">
        <v>5</v>
      </c>
      <c r="D2313" s="1">
        <v>0</v>
      </c>
      <c r="E2313" s="1" t="s">
        <v>65</v>
      </c>
      <c r="F2313" s="22">
        <v>7</v>
      </c>
      <c r="G2313" s="1">
        <v>39.41957</v>
      </c>
      <c r="H2313" s="1">
        <v>38.518720000000002</v>
      </c>
      <c r="I2313" s="1">
        <f t="shared" si="78"/>
        <v>39.41957</v>
      </c>
      <c r="J2313" s="1">
        <f t="shared" si="79"/>
        <v>38.518720000000002</v>
      </c>
    </row>
    <row r="2314" spans="1:10" x14ac:dyDescent="0.25">
      <c r="A2314" s="21">
        <v>43013</v>
      </c>
      <c r="B2314" s="1">
        <v>10</v>
      </c>
      <c r="C2314" s="1">
        <v>5</v>
      </c>
      <c r="D2314" s="1">
        <v>0</v>
      </c>
      <c r="E2314" s="1" t="s">
        <v>65</v>
      </c>
      <c r="F2314" s="22">
        <v>8</v>
      </c>
      <c r="G2314" s="1">
        <v>38.374659999999999</v>
      </c>
      <c r="H2314" s="1">
        <v>34.929720000000003</v>
      </c>
      <c r="I2314" s="1">
        <f t="shared" si="78"/>
        <v>38.374659999999999</v>
      </c>
      <c r="J2314" s="1">
        <f t="shared" si="79"/>
        <v>34.929720000000003</v>
      </c>
    </row>
    <row r="2315" spans="1:10" x14ac:dyDescent="0.25">
      <c r="A2315" s="21">
        <v>43013</v>
      </c>
      <c r="B2315" s="1">
        <v>10</v>
      </c>
      <c r="C2315" s="1">
        <v>5</v>
      </c>
      <c r="D2315" s="1">
        <v>0</v>
      </c>
      <c r="E2315" s="1" t="s">
        <v>65</v>
      </c>
      <c r="F2315" s="22">
        <v>9</v>
      </c>
      <c r="G2315" s="1">
        <v>26.95</v>
      </c>
      <c r="H2315" s="1">
        <v>21.574069999999999</v>
      </c>
      <c r="I2315" s="1">
        <f t="shared" si="78"/>
        <v>26.95</v>
      </c>
      <c r="J2315" s="1">
        <f t="shared" si="79"/>
        <v>21.574069999999999</v>
      </c>
    </row>
    <row r="2316" spans="1:10" x14ac:dyDescent="0.25">
      <c r="A2316" s="21">
        <v>43013</v>
      </c>
      <c r="B2316" s="1">
        <v>10</v>
      </c>
      <c r="C2316" s="1">
        <v>5</v>
      </c>
      <c r="D2316" s="1">
        <v>0</v>
      </c>
      <c r="E2316" s="1" t="s">
        <v>65</v>
      </c>
      <c r="F2316" s="22">
        <v>10</v>
      </c>
      <c r="G2316" s="1">
        <v>25.468800000000002</v>
      </c>
      <c r="H2316" s="1">
        <v>14.096069999999999</v>
      </c>
      <c r="I2316" s="1">
        <f t="shared" si="78"/>
        <v>25.468800000000002</v>
      </c>
      <c r="J2316" s="1">
        <f t="shared" si="79"/>
        <v>14.096069999999999</v>
      </c>
    </row>
    <row r="2317" spans="1:10" x14ac:dyDescent="0.25">
      <c r="A2317" s="21">
        <v>43013</v>
      </c>
      <c r="B2317" s="1">
        <v>10</v>
      </c>
      <c r="C2317" s="1">
        <v>5</v>
      </c>
      <c r="D2317" s="1">
        <v>0</v>
      </c>
      <c r="E2317" s="1" t="s">
        <v>65</v>
      </c>
      <c r="F2317" s="22">
        <v>11</v>
      </c>
      <c r="G2317" s="1">
        <v>25.315750000000001</v>
      </c>
      <c r="H2317" s="1">
        <v>10.338200000000001</v>
      </c>
      <c r="I2317" s="1">
        <f t="shared" si="78"/>
        <v>25.315750000000001</v>
      </c>
      <c r="J2317" s="1">
        <f t="shared" si="79"/>
        <v>10.338200000000001</v>
      </c>
    </row>
    <row r="2318" spans="1:10" x14ac:dyDescent="0.25">
      <c r="A2318" s="21">
        <v>43013</v>
      </c>
      <c r="B2318" s="1">
        <v>10</v>
      </c>
      <c r="C2318" s="1">
        <v>5</v>
      </c>
      <c r="D2318" s="1">
        <v>0</v>
      </c>
      <c r="E2318" s="1" t="s">
        <v>65</v>
      </c>
      <c r="F2318" s="22">
        <v>12</v>
      </c>
      <c r="G2318" s="1">
        <v>24.273099999999999</v>
      </c>
      <c r="H2318" s="1">
        <v>17.06345</v>
      </c>
      <c r="I2318" s="1">
        <f t="shared" si="78"/>
        <v>24.273099999999999</v>
      </c>
      <c r="J2318" s="1">
        <f t="shared" si="79"/>
        <v>17.06345</v>
      </c>
    </row>
    <row r="2319" spans="1:10" x14ac:dyDescent="0.25">
      <c r="A2319" s="21">
        <v>43013</v>
      </c>
      <c r="B2319" s="1">
        <v>10</v>
      </c>
      <c r="C2319" s="1">
        <v>5</v>
      </c>
      <c r="D2319" s="1">
        <v>0</v>
      </c>
      <c r="E2319" s="1" t="s">
        <v>65</v>
      </c>
      <c r="F2319" s="22">
        <v>13</v>
      </c>
      <c r="G2319" s="1">
        <v>25.05678</v>
      </c>
      <c r="H2319" s="1">
        <v>17.711379999999998</v>
      </c>
      <c r="I2319" s="1">
        <f t="shared" si="78"/>
        <v>25.05678</v>
      </c>
      <c r="J2319" s="1">
        <f t="shared" si="79"/>
        <v>17.711379999999998</v>
      </c>
    </row>
    <row r="2320" spans="1:10" x14ac:dyDescent="0.25">
      <c r="A2320" s="21">
        <v>43013</v>
      </c>
      <c r="B2320" s="1">
        <v>10</v>
      </c>
      <c r="C2320" s="1">
        <v>5</v>
      </c>
      <c r="D2320" s="1">
        <v>0</v>
      </c>
      <c r="E2320" s="1" t="s">
        <v>65</v>
      </c>
      <c r="F2320" s="22">
        <v>14</v>
      </c>
      <c r="G2320" s="1">
        <v>25.42455</v>
      </c>
      <c r="H2320" s="1">
        <v>21.56598</v>
      </c>
      <c r="I2320" s="1">
        <f t="shared" si="78"/>
        <v>25.42455</v>
      </c>
      <c r="J2320" s="1">
        <f t="shared" si="79"/>
        <v>21.56598</v>
      </c>
    </row>
    <row r="2321" spans="1:10" x14ac:dyDescent="0.25">
      <c r="A2321" s="21">
        <v>43013</v>
      </c>
      <c r="B2321" s="1">
        <v>10</v>
      </c>
      <c r="C2321" s="1">
        <v>5</v>
      </c>
      <c r="D2321" s="1">
        <v>0</v>
      </c>
      <c r="E2321" s="1" t="s">
        <v>65</v>
      </c>
      <c r="F2321" s="22">
        <v>15</v>
      </c>
      <c r="G2321" s="1">
        <v>26.502949999999998</v>
      </c>
      <c r="H2321" s="1">
        <v>23.273109999999999</v>
      </c>
      <c r="I2321" s="1">
        <f t="shared" si="78"/>
        <v>26.502949999999998</v>
      </c>
      <c r="J2321" s="1">
        <f t="shared" si="79"/>
        <v>23.273109999999999</v>
      </c>
    </row>
    <row r="2322" spans="1:10" x14ac:dyDescent="0.25">
      <c r="A2322" s="21">
        <v>43013</v>
      </c>
      <c r="B2322" s="1">
        <v>10</v>
      </c>
      <c r="C2322" s="1">
        <v>5</v>
      </c>
      <c r="D2322" s="1">
        <v>0</v>
      </c>
      <c r="E2322" s="1" t="s">
        <v>65</v>
      </c>
      <c r="F2322" s="22">
        <v>16</v>
      </c>
      <c r="G2322" s="1">
        <v>27.825530000000001</v>
      </c>
      <c r="H2322" s="1">
        <v>25.460360000000001</v>
      </c>
      <c r="I2322" s="1">
        <f t="shared" si="78"/>
        <v>27.825530000000001</v>
      </c>
      <c r="J2322" s="1">
        <f t="shared" si="79"/>
        <v>25.460360000000001</v>
      </c>
    </row>
    <row r="2323" spans="1:10" x14ac:dyDescent="0.25">
      <c r="A2323" s="21">
        <v>43013</v>
      </c>
      <c r="B2323" s="1">
        <v>10</v>
      </c>
      <c r="C2323" s="1">
        <v>5</v>
      </c>
      <c r="D2323" s="1">
        <v>0</v>
      </c>
      <c r="E2323" s="1" t="s">
        <v>65</v>
      </c>
      <c r="F2323" s="22">
        <v>17</v>
      </c>
      <c r="G2323" s="1">
        <v>30.170100000000001</v>
      </c>
      <c r="H2323" s="1">
        <v>27.82292</v>
      </c>
      <c r="I2323" s="1">
        <f t="shared" si="78"/>
        <v>30.170100000000001</v>
      </c>
      <c r="J2323" s="1">
        <f t="shared" si="79"/>
        <v>27.82292</v>
      </c>
    </row>
    <row r="2324" spans="1:10" x14ac:dyDescent="0.25">
      <c r="A2324" s="21">
        <v>43013</v>
      </c>
      <c r="B2324" s="1">
        <v>10</v>
      </c>
      <c r="C2324" s="1">
        <v>5</v>
      </c>
      <c r="D2324" s="1">
        <v>0</v>
      </c>
      <c r="E2324" s="1" t="s">
        <v>65</v>
      </c>
      <c r="F2324" s="22">
        <v>18</v>
      </c>
      <c r="G2324" s="1">
        <v>41.52</v>
      </c>
      <c r="H2324" s="1">
        <v>40.615119999999997</v>
      </c>
      <c r="I2324" s="1">
        <f t="shared" si="78"/>
        <v>41.52</v>
      </c>
      <c r="J2324" s="1">
        <f t="shared" si="79"/>
        <v>40.615119999999997</v>
      </c>
    </row>
    <row r="2325" spans="1:10" x14ac:dyDescent="0.25">
      <c r="A2325" s="21">
        <v>43013</v>
      </c>
      <c r="B2325" s="1">
        <v>10</v>
      </c>
      <c r="C2325" s="1">
        <v>5</v>
      </c>
      <c r="D2325" s="1">
        <v>0</v>
      </c>
      <c r="E2325" s="1" t="s">
        <v>65</v>
      </c>
      <c r="F2325" s="22">
        <v>19</v>
      </c>
      <c r="G2325" s="1">
        <v>56</v>
      </c>
      <c r="H2325" s="1">
        <v>55.467300000000002</v>
      </c>
      <c r="I2325" s="1">
        <f t="shared" si="78"/>
        <v>56</v>
      </c>
      <c r="J2325" s="1">
        <f t="shared" si="79"/>
        <v>55.467300000000002</v>
      </c>
    </row>
    <row r="2326" spans="1:10" x14ac:dyDescent="0.25">
      <c r="A2326" s="21">
        <v>43013</v>
      </c>
      <c r="B2326" s="1">
        <v>10</v>
      </c>
      <c r="C2326" s="1">
        <v>5</v>
      </c>
      <c r="D2326" s="1">
        <v>0</v>
      </c>
      <c r="E2326" s="1" t="s">
        <v>65</v>
      </c>
      <c r="F2326" s="22">
        <v>20</v>
      </c>
      <c r="G2326" s="1">
        <v>60.535760000000003</v>
      </c>
      <c r="H2326" s="1">
        <v>59.041539999999998</v>
      </c>
      <c r="I2326" s="1">
        <f t="shared" si="78"/>
        <v>60.535760000000003</v>
      </c>
      <c r="J2326" s="1">
        <f t="shared" si="79"/>
        <v>59.041539999999998</v>
      </c>
    </row>
    <row r="2327" spans="1:10" x14ac:dyDescent="0.25">
      <c r="A2327" s="21">
        <v>43013</v>
      </c>
      <c r="B2327" s="1">
        <v>10</v>
      </c>
      <c r="C2327" s="1">
        <v>5</v>
      </c>
      <c r="D2327" s="1">
        <v>0</v>
      </c>
      <c r="E2327" s="1" t="s">
        <v>65</v>
      </c>
      <c r="F2327" s="22">
        <v>21</v>
      </c>
      <c r="G2327" s="1">
        <v>46</v>
      </c>
      <c r="H2327" s="1">
        <v>46.47269</v>
      </c>
      <c r="I2327" s="1">
        <f t="shared" si="78"/>
        <v>46</v>
      </c>
      <c r="J2327" s="1">
        <f t="shared" si="79"/>
        <v>46.47269</v>
      </c>
    </row>
    <row r="2328" spans="1:10" x14ac:dyDescent="0.25">
      <c r="A2328" s="21">
        <v>43013</v>
      </c>
      <c r="B2328" s="1">
        <v>10</v>
      </c>
      <c r="C2328" s="1">
        <v>5</v>
      </c>
      <c r="D2328" s="1">
        <v>0</v>
      </c>
      <c r="E2328" s="1" t="s">
        <v>65</v>
      </c>
      <c r="F2328" s="22">
        <v>22</v>
      </c>
      <c r="G2328" s="1">
        <v>39.062739999999998</v>
      </c>
      <c r="H2328" s="1">
        <v>38.933329999999998</v>
      </c>
      <c r="I2328" s="1">
        <f t="shared" si="78"/>
        <v>39.062739999999998</v>
      </c>
      <c r="J2328" s="1">
        <f t="shared" si="79"/>
        <v>38.933329999999998</v>
      </c>
    </row>
    <row r="2329" spans="1:10" x14ac:dyDescent="0.25">
      <c r="A2329" s="21">
        <v>43013</v>
      </c>
      <c r="B2329" s="1">
        <v>10</v>
      </c>
      <c r="C2329" s="1">
        <v>5</v>
      </c>
      <c r="D2329" s="1">
        <v>0</v>
      </c>
      <c r="E2329" s="1" t="s">
        <v>64</v>
      </c>
      <c r="F2329" s="22">
        <v>23</v>
      </c>
      <c r="G2329" s="1">
        <v>33.758400000000002</v>
      </c>
      <c r="H2329" s="1">
        <v>33.107559999999999</v>
      </c>
      <c r="I2329" s="1">
        <f t="shared" si="78"/>
        <v>33.758400000000002</v>
      </c>
      <c r="J2329" s="1">
        <f t="shared" si="79"/>
        <v>33.107559999999999</v>
      </c>
    </row>
    <row r="2330" spans="1:10" x14ac:dyDescent="0.25">
      <c r="A2330" s="21">
        <v>43013</v>
      </c>
      <c r="B2330" s="1">
        <v>10</v>
      </c>
      <c r="C2330" s="1">
        <v>5</v>
      </c>
      <c r="D2330" s="1">
        <v>0</v>
      </c>
      <c r="E2330" s="1" t="s">
        <v>64</v>
      </c>
      <c r="F2330" s="22">
        <v>24</v>
      </c>
      <c r="G2330" s="1">
        <v>30.288599999999999</v>
      </c>
      <c r="H2330" s="1">
        <v>29.540970000000002</v>
      </c>
      <c r="I2330" s="1">
        <f t="shared" si="78"/>
        <v>30.288599999999999</v>
      </c>
      <c r="J2330" s="1">
        <f t="shared" si="79"/>
        <v>29.540970000000002</v>
      </c>
    </row>
    <row r="2331" spans="1:10" x14ac:dyDescent="0.25">
      <c r="A2331" s="21">
        <v>43014</v>
      </c>
      <c r="B2331" s="1">
        <v>10</v>
      </c>
      <c r="C2331" s="1">
        <v>6</v>
      </c>
      <c r="D2331" s="1">
        <v>0</v>
      </c>
      <c r="E2331" s="1" t="s">
        <v>64</v>
      </c>
      <c r="F2331" s="22">
        <v>1</v>
      </c>
      <c r="G2331" s="1">
        <v>28.27675</v>
      </c>
      <c r="H2331" s="1">
        <v>27.827999999999999</v>
      </c>
      <c r="I2331" s="1">
        <f t="shared" si="78"/>
        <v>28.27675</v>
      </c>
      <c r="J2331" s="1">
        <f t="shared" si="79"/>
        <v>27.827999999999999</v>
      </c>
    </row>
    <row r="2332" spans="1:10" x14ac:dyDescent="0.25">
      <c r="A2332" s="21">
        <v>43014</v>
      </c>
      <c r="B2332" s="1">
        <v>10</v>
      </c>
      <c r="C2332" s="1">
        <v>6</v>
      </c>
      <c r="D2332" s="1">
        <v>0</v>
      </c>
      <c r="E2332" s="1" t="s">
        <v>64</v>
      </c>
      <c r="F2332" s="22">
        <v>2</v>
      </c>
      <c r="G2332" s="1">
        <v>27.122019999999999</v>
      </c>
      <c r="H2332" s="1">
        <v>26.712589999999999</v>
      </c>
      <c r="I2332" s="1">
        <f t="shared" si="78"/>
        <v>27.122019999999999</v>
      </c>
      <c r="J2332" s="1">
        <f t="shared" si="79"/>
        <v>26.712589999999999</v>
      </c>
    </row>
    <row r="2333" spans="1:10" x14ac:dyDescent="0.25">
      <c r="A2333" s="21">
        <v>43014</v>
      </c>
      <c r="B2333" s="1">
        <v>10</v>
      </c>
      <c r="C2333" s="1">
        <v>6</v>
      </c>
      <c r="D2333" s="1">
        <v>0</v>
      </c>
      <c r="E2333" s="1" t="s">
        <v>64</v>
      </c>
      <c r="F2333" s="22">
        <v>3</v>
      </c>
      <c r="G2333" s="1">
        <v>27.278739999999999</v>
      </c>
      <c r="H2333" s="1">
        <v>26.693390000000001</v>
      </c>
      <c r="I2333" s="1">
        <f t="shared" si="78"/>
        <v>27.278739999999999</v>
      </c>
      <c r="J2333" s="1">
        <f t="shared" si="79"/>
        <v>26.693390000000001</v>
      </c>
    </row>
    <row r="2334" spans="1:10" x14ac:dyDescent="0.25">
      <c r="A2334" s="21">
        <v>43014</v>
      </c>
      <c r="B2334" s="1">
        <v>10</v>
      </c>
      <c r="C2334" s="1">
        <v>6</v>
      </c>
      <c r="D2334" s="1">
        <v>0</v>
      </c>
      <c r="E2334" s="1" t="s">
        <v>64</v>
      </c>
      <c r="F2334" s="22">
        <v>4</v>
      </c>
      <c r="G2334" s="1">
        <v>27</v>
      </c>
      <c r="H2334" s="1">
        <v>26.412980000000001</v>
      </c>
      <c r="I2334" s="1">
        <f t="shared" si="78"/>
        <v>27</v>
      </c>
      <c r="J2334" s="1">
        <f t="shared" si="79"/>
        <v>26.412980000000001</v>
      </c>
    </row>
    <row r="2335" spans="1:10" x14ac:dyDescent="0.25">
      <c r="A2335" s="21">
        <v>43014</v>
      </c>
      <c r="B2335" s="1">
        <v>10</v>
      </c>
      <c r="C2335" s="1">
        <v>6</v>
      </c>
      <c r="D2335" s="1">
        <v>0</v>
      </c>
      <c r="E2335" s="1" t="s">
        <v>64</v>
      </c>
      <c r="F2335" s="22">
        <v>5</v>
      </c>
      <c r="G2335" s="1">
        <v>27.42062</v>
      </c>
      <c r="H2335" s="1">
        <v>26.993110000000001</v>
      </c>
      <c r="I2335" s="1">
        <f t="shared" si="78"/>
        <v>27.42062</v>
      </c>
      <c r="J2335" s="1">
        <f t="shared" si="79"/>
        <v>26.993110000000001</v>
      </c>
    </row>
    <row r="2336" spans="1:10" x14ac:dyDescent="0.25">
      <c r="A2336" s="21">
        <v>43014</v>
      </c>
      <c r="B2336" s="1">
        <v>10</v>
      </c>
      <c r="C2336" s="1">
        <v>6</v>
      </c>
      <c r="D2336" s="1">
        <v>0</v>
      </c>
      <c r="E2336" s="1" t="s">
        <v>64</v>
      </c>
      <c r="F2336" s="22">
        <v>6</v>
      </c>
      <c r="G2336" s="1">
        <v>30.579609999999999</v>
      </c>
      <c r="H2336" s="1">
        <v>30.181010000000001</v>
      </c>
      <c r="I2336" s="1">
        <f t="shared" si="78"/>
        <v>30.579609999999999</v>
      </c>
      <c r="J2336" s="1">
        <f t="shared" si="79"/>
        <v>30.181010000000001</v>
      </c>
    </row>
    <row r="2337" spans="1:10" x14ac:dyDescent="0.25">
      <c r="A2337" s="21">
        <v>43014</v>
      </c>
      <c r="B2337" s="1">
        <v>10</v>
      </c>
      <c r="C2337" s="1">
        <v>6</v>
      </c>
      <c r="D2337" s="1">
        <v>0</v>
      </c>
      <c r="E2337" s="1" t="s">
        <v>65</v>
      </c>
      <c r="F2337" s="22">
        <v>7</v>
      </c>
      <c r="G2337" s="1">
        <v>38.9</v>
      </c>
      <c r="H2337" s="1">
        <v>35.99</v>
      </c>
      <c r="I2337" s="1">
        <f t="shared" si="78"/>
        <v>38.9</v>
      </c>
      <c r="J2337" s="1">
        <f t="shared" si="79"/>
        <v>35.99</v>
      </c>
    </row>
    <row r="2338" spans="1:10" x14ac:dyDescent="0.25">
      <c r="A2338" s="21">
        <v>43014</v>
      </c>
      <c r="B2338" s="1">
        <v>10</v>
      </c>
      <c r="C2338" s="1">
        <v>6</v>
      </c>
      <c r="D2338" s="1">
        <v>0</v>
      </c>
      <c r="E2338" s="1" t="s">
        <v>65</v>
      </c>
      <c r="F2338" s="22">
        <v>8</v>
      </c>
      <c r="G2338" s="1">
        <v>37.813200000000002</v>
      </c>
      <c r="H2338" s="1">
        <v>35.99</v>
      </c>
      <c r="I2338" s="1">
        <f t="shared" si="78"/>
        <v>37.813200000000002</v>
      </c>
      <c r="J2338" s="1">
        <f t="shared" si="79"/>
        <v>35.99</v>
      </c>
    </row>
    <row r="2339" spans="1:10" x14ac:dyDescent="0.25">
      <c r="A2339" s="21">
        <v>43014</v>
      </c>
      <c r="B2339" s="1">
        <v>10</v>
      </c>
      <c r="C2339" s="1">
        <v>6</v>
      </c>
      <c r="D2339" s="1">
        <v>0</v>
      </c>
      <c r="E2339" s="1" t="s">
        <v>65</v>
      </c>
      <c r="F2339" s="22">
        <v>9</v>
      </c>
      <c r="G2339" s="1">
        <v>26.387129999999999</v>
      </c>
      <c r="H2339" s="1">
        <v>10.93755</v>
      </c>
      <c r="I2339" s="1">
        <f t="shared" si="78"/>
        <v>26.387129999999999</v>
      </c>
      <c r="J2339" s="1">
        <f t="shared" si="79"/>
        <v>10.93755</v>
      </c>
    </row>
    <row r="2340" spans="1:10" x14ac:dyDescent="0.25">
      <c r="A2340" s="21">
        <v>43014</v>
      </c>
      <c r="B2340" s="1">
        <v>10</v>
      </c>
      <c r="C2340" s="1">
        <v>6</v>
      </c>
      <c r="D2340" s="1">
        <v>0</v>
      </c>
      <c r="E2340" s="1" t="s">
        <v>65</v>
      </c>
      <c r="F2340" s="22">
        <v>10</v>
      </c>
      <c r="G2340" s="1">
        <v>24.88841</v>
      </c>
      <c r="H2340" s="1">
        <v>-3.6065299999999998</v>
      </c>
      <c r="I2340" s="1">
        <f t="shared" si="78"/>
        <v>24.88841</v>
      </c>
      <c r="J2340" s="1">
        <f t="shared" si="79"/>
        <v>-3.6065299999999998</v>
      </c>
    </row>
    <row r="2341" spans="1:10" x14ac:dyDescent="0.25">
      <c r="A2341" s="21">
        <v>43014</v>
      </c>
      <c r="B2341" s="1">
        <v>10</v>
      </c>
      <c r="C2341" s="1">
        <v>6</v>
      </c>
      <c r="D2341" s="1">
        <v>0</v>
      </c>
      <c r="E2341" s="1" t="s">
        <v>65</v>
      </c>
      <c r="F2341" s="22">
        <v>11</v>
      </c>
      <c r="G2341" s="1">
        <v>24.017610000000001</v>
      </c>
      <c r="H2341" s="1">
        <v>-4.1223299999999998</v>
      </c>
      <c r="I2341" s="1">
        <f t="shared" si="78"/>
        <v>24.017610000000001</v>
      </c>
      <c r="J2341" s="1">
        <f t="shared" si="79"/>
        <v>-4.1223299999999998</v>
      </c>
    </row>
    <row r="2342" spans="1:10" x14ac:dyDescent="0.25">
      <c r="A2342" s="21">
        <v>43014</v>
      </c>
      <c r="B2342" s="1">
        <v>10</v>
      </c>
      <c r="C2342" s="1">
        <v>6</v>
      </c>
      <c r="D2342" s="1">
        <v>0</v>
      </c>
      <c r="E2342" s="1" t="s">
        <v>65</v>
      </c>
      <c r="F2342" s="22">
        <v>12</v>
      </c>
      <c r="G2342" s="1">
        <v>24.447189999999999</v>
      </c>
      <c r="H2342" s="1">
        <v>-3.44109</v>
      </c>
      <c r="I2342" s="1">
        <f t="shared" si="78"/>
        <v>24.447189999999999</v>
      </c>
      <c r="J2342" s="1">
        <f t="shared" si="79"/>
        <v>-3.44109</v>
      </c>
    </row>
    <row r="2343" spans="1:10" x14ac:dyDescent="0.25">
      <c r="A2343" s="21">
        <v>43014</v>
      </c>
      <c r="B2343" s="1">
        <v>10</v>
      </c>
      <c r="C2343" s="1">
        <v>6</v>
      </c>
      <c r="D2343" s="1">
        <v>0</v>
      </c>
      <c r="E2343" s="1" t="s">
        <v>65</v>
      </c>
      <c r="F2343" s="22">
        <v>13</v>
      </c>
      <c r="G2343" s="1">
        <v>23.586130000000001</v>
      </c>
      <c r="H2343" s="1">
        <v>2.3587699999999998</v>
      </c>
      <c r="I2343" s="1">
        <f t="shared" si="78"/>
        <v>23.586130000000001</v>
      </c>
      <c r="J2343" s="1">
        <f t="shared" si="79"/>
        <v>2.3587699999999998</v>
      </c>
    </row>
    <row r="2344" spans="1:10" x14ac:dyDescent="0.25">
      <c r="A2344" s="21">
        <v>43014</v>
      </c>
      <c r="B2344" s="1">
        <v>10</v>
      </c>
      <c r="C2344" s="1">
        <v>6</v>
      </c>
      <c r="D2344" s="1">
        <v>0</v>
      </c>
      <c r="E2344" s="1" t="s">
        <v>65</v>
      </c>
      <c r="F2344" s="22">
        <v>14</v>
      </c>
      <c r="G2344" s="1">
        <v>25.456849999999999</v>
      </c>
      <c r="H2344" s="1">
        <v>6.0355100000000004</v>
      </c>
      <c r="I2344" s="1">
        <f t="shared" si="78"/>
        <v>25.456849999999999</v>
      </c>
      <c r="J2344" s="1">
        <f t="shared" si="79"/>
        <v>6.0355100000000004</v>
      </c>
    </row>
    <row r="2345" spans="1:10" x14ac:dyDescent="0.25">
      <c r="A2345" s="21">
        <v>43014</v>
      </c>
      <c r="B2345" s="1">
        <v>10</v>
      </c>
      <c r="C2345" s="1">
        <v>6</v>
      </c>
      <c r="D2345" s="1">
        <v>0</v>
      </c>
      <c r="E2345" s="1" t="s">
        <v>65</v>
      </c>
      <c r="F2345" s="22">
        <v>15</v>
      </c>
      <c r="G2345" s="1">
        <v>27.5</v>
      </c>
      <c r="H2345" s="1">
        <v>9.1720199999999998</v>
      </c>
      <c r="I2345" s="1">
        <f t="shared" si="78"/>
        <v>27.5</v>
      </c>
      <c r="J2345" s="1">
        <f t="shared" si="79"/>
        <v>9.1720199999999998</v>
      </c>
    </row>
    <row r="2346" spans="1:10" x14ac:dyDescent="0.25">
      <c r="A2346" s="21">
        <v>43014</v>
      </c>
      <c r="B2346" s="1">
        <v>10</v>
      </c>
      <c r="C2346" s="1">
        <v>6</v>
      </c>
      <c r="D2346" s="1">
        <v>0</v>
      </c>
      <c r="E2346" s="1" t="s">
        <v>65</v>
      </c>
      <c r="F2346" s="22">
        <v>16</v>
      </c>
      <c r="G2346" s="1">
        <v>30.260390000000001</v>
      </c>
      <c r="H2346" s="1">
        <v>18.950379999999999</v>
      </c>
      <c r="I2346" s="1">
        <f t="shared" si="78"/>
        <v>30.260390000000001</v>
      </c>
      <c r="J2346" s="1">
        <f t="shared" si="79"/>
        <v>18.950379999999999</v>
      </c>
    </row>
    <row r="2347" spans="1:10" x14ac:dyDescent="0.25">
      <c r="A2347" s="21">
        <v>43014</v>
      </c>
      <c r="B2347" s="1">
        <v>10</v>
      </c>
      <c r="C2347" s="1">
        <v>6</v>
      </c>
      <c r="D2347" s="1">
        <v>0</v>
      </c>
      <c r="E2347" s="1" t="s">
        <v>65</v>
      </c>
      <c r="F2347" s="22">
        <v>17</v>
      </c>
      <c r="G2347" s="1">
        <v>33.703040000000001</v>
      </c>
      <c r="H2347" s="1">
        <v>23.82131</v>
      </c>
      <c r="I2347" s="1">
        <f t="shared" si="78"/>
        <v>33.703040000000001</v>
      </c>
      <c r="J2347" s="1">
        <f t="shared" si="79"/>
        <v>23.82131</v>
      </c>
    </row>
    <row r="2348" spans="1:10" x14ac:dyDescent="0.25">
      <c r="A2348" s="21">
        <v>43014</v>
      </c>
      <c r="B2348" s="1">
        <v>10</v>
      </c>
      <c r="C2348" s="1">
        <v>6</v>
      </c>
      <c r="D2348" s="1">
        <v>0</v>
      </c>
      <c r="E2348" s="1" t="s">
        <v>65</v>
      </c>
      <c r="F2348" s="22">
        <v>18</v>
      </c>
      <c r="G2348" s="1">
        <v>47.586379999999998</v>
      </c>
      <c r="H2348" s="1">
        <v>42.424700000000001</v>
      </c>
      <c r="I2348" s="1">
        <f t="shared" si="78"/>
        <v>47.586379999999998</v>
      </c>
      <c r="J2348" s="1">
        <f t="shared" si="79"/>
        <v>42.424700000000001</v>
      </c>
    </row>
    <row r="2349" spans="1:10" x14ac:dyDescent="0.25">
      <c r="A2349" s="21">
        <v>43014</v>
      </c>
      <c r="B2349" s="1">
        <v>10</v>
      </c>
      <c r="C2349" s="1">
        <v>6</v>
      </c>
      <c r="D2349" s="1">
        <v>0</v>
      </c>
      <c r="E2349" s="1" t="s">
        <v>65</v>
      </c>
      <c r="F2349" s="22">
        <v>19</v>
      </c>
      <c r="G2349" s="1">
        <v>66.830520000000007</v>
      </c>
      <c r="H2349" s="1">
        <v>56.379019999999997</v>
      </c>
      <c r="I2349" s="1">
        <f t="shared" si="78"/>
        <v>66.830520000000007</v>
      </c>
      <c r="J2349" s="1">
        <f t="shared" si="79"/>
        <v>56.379019999999997</v>
      </c>
    </row>
    <row r="2350" spans="1:10" x14ac:dyDescent="0.25">
      <c r="A2350" s="21">
        <v>43014</v>
      </c>
      <c r="B2350" s="1">
        <v>10</v>
      </c>
      <c r="C2350" s="1">
        <v>6</v>
      </c>
      <c r="D2350" s="1">
        <v>0</v>
      </c>
      <c r="E2350" s="1" t="s">
        <v>65</v>
      </c>
      <c r="F2350" s="22">
        <v>20</v>
      </c>
      <c r="G2350" s="1">
        <v>61.136040000000001</v>
      </c>
      <c r="H2350" s="1">
        <v>50.6</v>
      </c>
      <c r="I2350" s="1">
        <f t="shared" si="78"/>
        <v>61.136040000000001</v>
      </c>
      <c r="J2350" s="1">
        <f t="shared" si="79"/>
        <v>50.6</v>
      </c>
    </row>
    <row r="2351" spans="1:10" x14ac:dyDescent="0.25">
      <c r="A2351" s="21">
        <v>43014</v>
      </c>
      <c r="B2351" s="1">
        <v>10</v>
      </c>
      <c r="C2351" s="1">
        <v>6</v>
      </c>
      <c r="D2351" s="1">
        <v>0</v>
      </c>
      <c r="E2351" s="1" t="s">
        <v>65</v>
      </c>
      <c r="F2351" s="22">
        <v>21</v>
      </c>
      <c r="G2351" s="1">
        <v>45.894159999999999</v>
      </c>
      <c r="H2351" s="1">
        <v>42.514850000000003</v>
      </c>
      <c r="I2351" s="1">
        <f t="shared" si="78"/>
        <v>45.894159999999999</v>
      </c>
      <c r="J2351" s="1">
        <f t="shared" si="79"/>
        <v>42.514850000000003</v>
      </c>
    </row>
    <row r="2352" spans="1:10" x14ac:dyDescent="0.25">
      <c r="A2352" s="21">
        <v>43014</v>
      </c>
      <c r="B2352" s="1">
        <v>10</v>
      </c>
      <c r="C2352" s="1">
        <v>6</v>
      </c>
      <c r="D2352" s="1">
        <v>0</v>
      </c>
      <c r="E2352" s="1" t="s">
        <v>65</v>
      </c>
      <c r="F2352" s="22">
        <v>22</v>
      </c>
      <c r="G2352" s="1">
        <v>40</v>
      </c>
      <c r="H2352" s="1">
        <v>38.10942</v>
      </c>
      <c r="I2352" s="1">
        <f t="shared" si="78"/>
        <v>40</v>
      </c>
      <c r="J2352" s="1">
        <f t="shared" si="79"/>
        <v>38.10942</v>
      </c>
    </row>
    <row r="2353" spans="1:10" x14ac:dyDescent="0.25">
      <c r="A2353" s="21">
        <v>43014</v>
      </c>
      <c r="B2353" s="1">
        <v>10</v>
      </c>
      <c r="C2353" s="1">
        <v>6</v>
      </c>
      <c r="D2353" s="1">
        <v>0</v>
      </c>
      <c r="E2353" s="1" t="s">
        <v>64</v>
      </c>
      <c r="F2353" s="22">
        <v>23</v>
      </c>
      <c r="G2353" s="1">
        <v>34.482950000000002</v>
      </c>
      <c r="H2353" s="1">
        <v>34.477229999999999</v>
      </c>
      <c r="I2353" s="1">
        <f t="shared" si="78"/>
        <v>34.482950000000002</v>
      </c>
      <c r="J2353" s="1">
        <f t="shared" si="79"/>
        <v>34.477229999999999</v>
      </c>
    </row>
    <row r="2354" spans="1:10" x14ac:dyDescent="0.25">
      <c r="A2354" s="21">
        <v>43014</v>
      </c>
      <c r="B2354" s="1">
        <v>10</v>
      </c>
      <c r="C2354" s="1">
        <v>6</v>
      </c>
      <c r="D2354" s="1">
        <v>0</v>
      </c>
      <c r="E2354" s="1" t="s">
        <v>64</v>
      </c>
      <c r="F2354" s="22">
        <v>24</v>
      </c>
      <c r="G2354" s="1">
        <v>31.9373</v>
      </c>
      <c r="H2354" s="1">
        <v>31.698160000000001</v>
      </c>
      <c r="I2354" s="1">
        <f t="shared" si="78"/>
        <v>31.9373</v>
      </c>
      <c r="J2354" s="1">
        <f t="shared" si="79"/>
        <v>31.698160000000001</v>
      </c>
    </row>
    <row r="2355" spans="1:10" x14ac:dyDescent="0.25">
      <c r="A2355" s="21">
        <v>43015</v>
      </c>
      <c r="B2355" s="1">
        <v>10</v>
      </c>
      <c r="C2355" s="1">
        <v>7</v>
      </c>
      <c r="D2355" s="1">
        <v>0</v>
      </c>
      <c r="E2355" s="1" t="s">
        <v>64</v>
      </c>
      <c r="F2355" s="22">
        <v>1</v>
      </c>
      <c r="G2355" s="1">
        <v>32.00311</v>
      </c>
      <c r="H2355" s="1">
        <v>-25</v>
      </c>
      <c r="I2355" s="1">
        <f t="shared" si="78"/>
        <v>32.00311</v>
      </c>
      <c r="J2355" s="1">
        <f t="shared" si="79"/>
        <v>-25</v>
      </c>
    </row>
    <row r="2356" spans="1:10" x14ac:dyDescent="0.25">
      <c r="A2356" s="21">
        <v>43015</v>
      </c>
      <c r="B2356" s="1">
        <v>10</v>
      </c>
      <c r="C2356" s="1">
        <v>7</v>
      </c>
      <c r="D2356" s="1">
        <v>0</v>
      </c>
      <c r="E2356" s="1" t="s">
        <v>64</v>
      </c>
      <c r="F2356" s="22">
        <v>2</v>
      </c>
      <c r="G2356" s="1">
        <v>30.44567</v>
      </c>
      <c r="H2356" s="1">
        <v>30.436050000000002</v>
      </c>
      <c r="I2356" s="1">
        <f t="shared" si="78"/>
        <v>30.44567</v>
      </c>
      <c r="J2356" s="1">
        <f t="shared" si="79"/>
        <v>30.436050000000002</v>
      </c>
    </row>
    <row r="2357" spans="1:10" x14ac:dyDescent="0.25">
      <c r="A2357" s="21">
        <v>43015</v>
      </c>
      <c r="B2357" s="1">
        <v>10</v>
      </c>
      <c r="C2357" s="1">
        <v>7</v>
      </c>
      <c r="D2357" s="1">
        <v>0</v>
      </c>
      <c r="E2357" s="1" t="s">
        <v>64</v>
      </c>
      <c r="F2357" s="22">
        <v>3</v>
      </c>
      <c r="G2357" s="1">
        <v>29.5014</v>
      </c>
      <c r="H2357" s="1">
        <v>29.554179999999999</v>
      </c>
      <c r="I2357" s="1">
        <f t="shared" si="78"/>
        <v>29.5014</v>
      </c>
      <c r="J2357" s="1">
        <f t="shared" si="79"/>
        <v>29.554179999999999</v>
      </c>
    </row>
    <row r="2358" spans="1:10" x14ac:dyDescent="0.25">
      <c r="A2358" s="21">
        <v>43015</v>
      </c>
      <c r="B2358" s="1">
        <v>10</v>
      </c>
      <c r="C2358" s="1">
        <v>7</v>
      </c>
      <c r="D2358" s="1">
        <v>0</v>
      </c>
      <c r="E2358" s="1" t="s">
        <v>64</v>
      </c>
      <c r="F2358" s="22">
        <v>4</v>
      </c>
      <c r="G2358" s="1">
        <v>28.164739999999998</v>
      </c>
      <c r="H2358" s="1">
        <v>28.011749999999999</v>
      </c>
      <c r="I2358" s="1">
        <f t="shared" si="78"/>
        <v>28.164739999999998</v>
      </c>
      <c r="J2358" s="1">
        <f t="shared" si="79"/>
        <v>28.011749999999999</v>
      </c>
    </row>
    <row r="2359" spans="1:10" x14ac:dyDescent="0.25">
      <c r="A2359" s="21">
        <v>43015</v>
      </c>
      <c r="B2359" s="1">
        <v>10</v>
      </c>
      <c r="C2359" s="1">
        <v>7</v>
      </c>
      <c r="D2359" s="1">
        <v>0</v>
      </c>
      <c r="E2359" s="1" t="s">
        <v>64</v>
      </c>
      <c r="F2359" s="22">
        <v>5</v>
      </c>
      <c r="G2359" s="1">
        <v>29</v>
      </c>
      <c r="H2359" s="1">
        <v>28.84524</v>
      </c>
      <c r="I2359" s="1">
        <f t="shared" si="78"/>
        <v>29</v>
      </c>
      <c r="J2359" s="1">
        <f t="shared" si="79"/>
        <v>28.84524</v>
      </c>
    </row>
    <row r="2360" spans="1:10" x14ac:dyDescent="0.25">
      <c r="A2360" s="21">
        <v>43015</v>
      </c>
      <c r="B2360" s="1">
        <v>10</v>
      </c>
      <c r="C2360" s="1">
        <v>7</v>
      </c>
      <c r="D2360" s="1">
        <v>0</v>
      </c>
      <c r="E2360" s="1" t="s">
        <v>64</v>
      </c>
      <c r="F2360" s="22">
        <v>6</v>
      </c>
      <c r="G2360" s="1">
        <v>30.305019999999999</v>
      </c>
      <c r="H2360" s="1">
        <v>30.3688</v>
      </c>
      <c r="I2360" s="1">
        <f t="shared" si="78"/>
        <v>30.305019999999999</v>
      </c>
      <c r="J2360" s="1">
        <f t="shared" si="79"/>
        <v>30.3688</v>
      </c>
    </row>
    <row r="2361" spans="1:10" x14ac:dyDescent="0.25">
      <c r="A2361" s="21">
        <v>43015</v>
      </c>
      <c r="B2361" s="1">
        <v>10</v>
      </c>
      <c r="C2361" s="1">
        <v>7</v>
      </c>
      <c r="D2361" s="1">
        <v>0</v>
      </c>
      <c r="E2361" s="1" t="s">
        <v>65</v>
      </c>
      <c r="F2361" s="22">
        <v>7</v>
      </c>
      <c r="G2361" s="1">
        <v>36.65972</v>
      </c>
      <c r="H2361" s="1">
        <v>-149.9</v>
      </c>
      <c r="I2361" s="1">
        <f t="shared" si="78"/>
        <v>36.65972</v>
      </c>
      <c r="J2361" s="1">
        <f t="shared" si="79"/>
        <v>-50</v>
      </c>
    </row>
    <row r="2362" spans="1:10" x14ac:dyDescent="0.25">
      <c r="A2362" s="21">
        <v>43015</v>
      </c>
      <c r="B2362" s="1">
        <v>10</v>
      </c>
      <c r="C2362" s="1">
        <v>7</v>
      </c>
      <c r="D2362" s="1">
        <v>0</v>
      </c>
      <c r="E2362" s="1" t="s">
        <v>65</v>
      </c>
      <c r="F2362" s="22">
        <v>8</v>
      </c>
      <c r="G2362" s="1">
        <v>30.407810000000001</v>
      </c>
      <c r="H2362" s="1">
        <v>29.179410000000001</v>
      </c>
      <c r="I2362" s="1">
        <f t="shared" si="78"/>
        <v>30.407810000000001</v>
      </c>
      <c r="J2362" s="1">
        <f t="shared" si="79"/>
        <v>29.179410000000001</v>
      </c>
    </row>
    <row r="2363" spans="1:10" x14ac:dyDescent="0.25">
      <c r="A2363" s="21">
        <v>43015</v>
      </c>
      <c r="B2363" s="1">
        <v>10</v>
      </c>
      <c r="C2363" s="1">
        <v>7</v>
      </c>
      <c r="D2363" s="1">
        <v>0</v>
      </c>
      <c r="E2363" s="1" t="s">
        <v>65</v>
      </c>
      <c r="F2363" s="22">
        <v>9</v>
      </c>
      <c r="G2363" s="1">
        <v>26.027560000000001</v>
      </c>
      <c r="H2363" s="1">
        <v>24.369479999999999</v>
      </c>
      <c r="I2363" s="1">
        <f t="shared" si="78"/>
        <v>26.027560000000001</v>
      </c>
      <c r="J2363" s="1">
        <f t="shared" si="79"/>
        <v>24.369479999999999</v>
      </c>
    </row>
    <row r="2364" spans="1:10" x14ac:dyDescent="0.25">
      <c r="A2364" s="21">
        <v>43015</v>
      </c>
      <c r="B2364" s="1">
        <v>10</v>
      </c>
      <c r="C2364" s="1">
        <v>7</v>
      </c>
      <c r="D2364" s="1">
        <v>0</v>
      </c>
      <c r="E2364" s="1" t="s">
        <v>65</v>
      </c>
      <c r="F2364" s="22">
        <v>10</v>
      </c>
      <c r="G2364" s="1">
        <v>20.414670000000001</v>
      </c>
      <c r="H2364" s="1">
        <v>16.493449999999999</v>
      </c>
      <c r="I2364" s="1">
        <f t="shared" si="78"/>
        <v>20.414670000000001</v>
      </c>
      <c r="J2364" s="1">
        <f t="shared" si="79"/>
        <v>16.493449999999999</v>
      </c>
    </row>
    <row r="2365" spans="1:10" x14ac:dyDescent="0.25">
      <c r="A2365" s="21">
        <v>43015</v>
      </c>
      <c r="B2365" s="1">
        <v>10</v>
      </c>
      <c r="C2365" s="1">
        <v>7</v>
      </c>
      <c r="D2365" s="1">
        <v>0</v>
      </c>
      <c r="E2365" s="1" t="s">
        <v>65</v>
      </c>
      <c r="F2365" s="22">
        <v>11</v>
      </c>
      <c r="G2365" s="1">
        <v>20.250520000000002</v>
      </c>
      <c r="H2365" s="1">
        <v>17.28077</v>
      </c>
      <c r="I2365" s="1">
        <f t="shared" si="78"/>
        <v>20.250520000000002</v>
      </c>
      <c r="J2365" s="1">
        <f t="shared" si="79"/>
        <v>17.28077</v>
      </c>
    </row>
    <row r="2366" spans="1:10" x14ac:dyDescent="0.25">
      <c r="A2366" s="21">
        <v>43015</v>
      </c>
      <c r="B2366" s="1">
        <v>10</v>
      </c>
      <c r="C2366" s="1">
        <v>7</v>
      </c>
      <c r="D2366" s="1">
        <v>0</v>
      </c>
      <c r="E2366" s="1" t="s">
        <v>65</v>
      </c>
      <c r="F2366" s="22">
        <v>12</v>
      </c>
      <c r="G2366" s="1">
        <v>23.308109999999999</v>
      </c>
      <c r="H2366" s="1">
        <v>19.683520000000001</v>
      </c>
      <c r="I2366" s="1">
        <f t="shared" si="78"/>
        <v>23.308109999999999</v>
      </c>
      <c r="J2366" s="1">
        <f t="shared" si="79"/>
        <v>19.683520000000001</v>
      </c>
    </row>
    <row r="2367" spans="1:10" x14ac:dyDescent="0.25">
      <c r="A2367" s="21">
        <v>43015</v>
      </c>
      <c r="B2367" s="1">
        <v>10</v>
      </c>
      <c r="C2367" s="1">
        <v>7</v>
      </c>
      <c r="D2367" s="1">
        <v>0</v>
      </c>
      <c r="E2367" s="1" t="s">
        <v>65</v>
      </c>
      <c r="F2367" s="22">
        <v>13</v>
      </c>
      <c r="G2367" s="1">
        <v>25.502690000000001</v>
      </c>
      <c r="H2367" s="1">
        <v>23.576609999999999</v>
      </c>
      <c r="I2367" s="1">
        <f t="shared" si="78"/>
        <v>25.502690000000001</v>
      </c>
      <c r="J2367" s="1">
        <f t="shared" si="79"/>
        <v>23.576609999999999</v>
      </c>
    </row>
    <row r="2368" spans="1:10" x14ac:dyDescent="0.25">
      <c r="A2368" s="21">
        <v>43015</v>
      </c>
      <c r="B2368" s="1">
        <v>10</v>
      </c>
      <c r="C2368" s="1">
        <v>7</v>
      </c>
      <c r="D2368" s="1">
        <v>0</v>
      </c>
      <c r="E2368" s="1" t="s">
        <v>65</v>
      </c>
      <c r="F2368" s="22">
        <v>14</v>
      </c>
      <c r="G2368" s="1">
        <v>26.043900000000001</v>
      </c>
      <c r="H2368" s="1">
        <v>25.60331</v>
      </c>
      <c r="I2368" s="1">
        <f t="shared" si="78"/>
        <v>26.043900000000001</v>
      </c>
      <c r="J2368" s="1">
        <f t="shared" si="79"/>
        <v>25.60331</v>
      </c>
    </row>
    <row r="2369" spans="1:10" x14ac:dyDescent="0.25">
      <c r="A2369" s="21">
        <v>43015</v>
      </c>
      <c r="B2369" s="1">
        <v>10</v>
      </c>
      <c r="C2369" s="1">
        <v>7</v>
      </c>
      <c r="D2369" s="1">
        <v>0</v>
      </c>
      <c r="E2369" s="1" t="s">
        <v>65</v>
      </c>
      <c r="F2369" s="22">
        <v>15</v>
      </c>
      <c r="G2369" s="1">
        <v>27.839759999999998</v>
      </c>
      <c r="H2369" s="1">
        <v>26.797059999999998</v>
      </c>
      <c r="I2369" s="1">
        <f t="shared" si="78"/>
        <v>27.839759999999998</v>
      </c>
      <c r="J2369" s="1">
        <f t="shared" si="79"/>
        <v>26.797059999999998</v>
      </c>
    </row>
    <row r="2370" spans="1:10" x14ac:dyDescent="0.25">
      <c r="A2370" s="21">
        <v>43015</v>
      </c>
      <c r="B2370" s="1">
        <v>10</v>
      </c>
      <c r="C2370" s="1">
        <v>7</v>
      </c>
      <c r="D2370" s="1">
        <v>0</v>
      </c>
      <c r="E2370" s="1" t="s">
        <v>65</v>
      </c>
      <c r="F2370" s="22">
        <v>16</v>
      </c>
      <c r="G2370" s="1">
        <v>28.964410000000001</v>
      </c>
      <c r="H2370" s="1">
        <v>26.832070000000002</v>
      </c>
      <c r="I2370" s="1">
        <f t="shared" si="78"/>
        <v>28.964410000000001</v>
      </c>
      <c r="J2370" s="1">
        <f t="shared" si="79"/>
        <v>26.832070000000002</v>
      </c>
    </row>
    <row r="2371" spans="1:10" x14ac:dyDescent="0.25">
      <c r="A2371" s="21">
        <v>43015</v>
      </c>
      <c r="B2371" s="1">
        <v>10</v>
      </c>
      <c r="C2371" s="1">
        <v>7</v>
      </c>
      <c r="D2371" s="1">
        <v>0</v>
      </c>
      <c r="E2371" s="1" t="s">
        <v>65</v>
      </c>
      <c r="F2371" s="22">
        <v>17</v>
      </c>
      <c r="G2371" s="1">
        <v>31.748650000000001</v>
      </c>
      <c r="H2371" s="1">
        <v>28.390270000000001</v>
      </c>
      <c r="I2371" s="1">
        <f t="shared" ref="I2371:I2434" si="80">MAX($L$3,MIN($L$2,G2371))</f>
        <v>31.748650000000001</v>
      </c>
      <c r="J2371" s="1">
        <f t="shared" ref="J2371:J2434" si="81">MAX($L$3,MIN($L$2,H2371))</f>
        <v>28.390270000000001</v>
      </c>
    </row>
    <row r="2372" spans="1:10" x14ac:dyDescent="0.25">
      <c r="A2372" s="21">
        <v>43015</v>
      </c>
      <c r="B2372" s="1">
        <v>10</v>
      </c>
      <c r="C2372" s="1">
        <v>7</v>
      </c>
      <c r="D2372" s="1">
        <v>0</v>
      </c>
      <c r="E2372" s="1" t="s">
        <v>65</v>
      </c>
      <c r="F2372" s="22">
        <v>18</v>
      </c>
      <c r="G2372" s="1">
        <v>45.009120000000003</v>
      </c>
      <c r="H2372" s="1">
        <v>41.663730000000001</v>
      </c>
      <c r="I2372" s="1">
        <f t="shared" si="80"/>
        <v>45.009120000000003</v>
      </c>
      <c r="J2372" s="1">
        <f t="shared" si="81"/>
        <v>41.663730000000001</v>
      </c>
    </row>
    <row r="2373" spans="1:10" x14ac:dyDescent="0.25">
      <c r="A2373" s="21">
        <v>43015</v>
      </c>
      <c r="B2373" s="1">
        <v>10</v>
      </c>
      <c r="C2373" s="1">
        <v>7</v>
      </c>
      <c r="D2373" s="1">
        <v>0</v>
      </c>
      <c r="E2373" s="1" t="s">
        <v>65</v>
      </c>
      <c r="F2373" s="22">
        <v>19</v>
      </c>
      <c r="G2373" s="1">
        <v>55.691389999999998</v>
      </c>
      <c r="H2373" s="1">
        <v>49.04757</v>
      </c>
      <c r="I2373" s="1">
        <f t="shared" si="80"/>
        <v>55.691389999999998</v>
      </c>
      <c r="J2373" s="1">
        <f t="shared" si="81"/>
        <v>49.04757</v>
      </c>
    </row>
    <row r="2374" spans="1:10" x14ac:dyDescent="0.25">
      <c r="A2374" s="21">
        <v>43015</v>
      </c>
      <c r="B2374" s="1">
        <v>10</v>
      </c>
      <c r="C2374" s="1">
        <v>7</v>
      </c>
      <c r="D2374" s="1">
        <v>0</v>
      </c>
      <c r="E2374" s="1" t="s">
        <v>65</v>
      </c>
      <c r="F2374" s="22">
        <v>20</v>
      </c>
      <c r="G2374" s="1">
        <v>51.429499999999997</v>
      </c>
      <c r="H2374" s="1">
        <v>46.794750000000001</v>
      </c>
      <c r="I2374" s="1">
        <f t="shared" si="80"/>
        <v>51.429499999999997</v>
      </c>
      <c r="J2374" s="1">
        <f t="shared" si="81"/>
        <v>46.794750000000001</v>
      </c>
    </row>
    <row r="2375" spans="1:10" x14ac:dyDescent="0.25">
      <c r="A2375" s="21">
        <v>43015</v>
      </c>
      <c r="B2375" s="1">
        <v>10</v>
      </c>
      <c r="C2375" s="1">
        <v>7</v>
      </c>
      <c r="D2375" s="1">
        <v>0</v>
      </c>
      <c r="E2375" s="1" t="s">
        <v>65</v>
      </c>
      <c r="F2375" s="22">
        <v>21</v>
      </c>
      <c r="G2375" s="1">
        <v>40.620139999999999</v>
      </c>
      <c r="H2375" s="1">
        <v>40.10324</v>
      </c>
      <c r="I2375" s="1">
        <f t="shared" si="80"/>
        <v>40.620139999999999</v>
      </c>
      <c r="J2375" s="1">
        <f t="shared" si="81"/>
        <v>40.10324</v>
      </c>
    </row>
    <row r="2376" spans="1:10" x14ac:dyDescent="0.25">
      <c r="A2376" s="21">
        <v>43015</v>
      </c>
      <c r="B2376" s="1">
        <v>10</v>
      </c>
      <c r="C2376" s="1">
        <v>7</v>
      </c>
      <c r="D2376" s="1">
        <v>0</v>
      </c>
      <c r="E2376" s="1" t="s">
        <v>65</v>
      </c>
      <c r="F2376" s="22">
        <v>22</v>
      </c>
      <c r="G2376" s="1">
        <v>34</v>
      </c>
      <c r="H2376" s="1">
        <v>33.971670000000003</v>
      </c>
      <c r="I2376" s="1">
        <f t="shared" si="80"/>
        <v>34</v>
      </c>
      <c r="J2376" s="1">
        <f t="shared" si="81"/>
        <v>33.971670000000003</v>
      </c>
    </row>
    <row r="2377" spans="1:10" x14ac:dyDescent="0.25">
      <c r="A2377" s="21">
        <v>43015</v>
      </c>
      <c r="B2377" s="1">
        <v>10</v>
      </c>
      <c r="C2377" s="1">
        <v>7</v>
      </c>
      <c r="D2377" s="1">
        <v>0</v>
      </c>
      <c r="E2377" s="1" t="s">
        <v>64</v>
      </c>
      <c r="F2377" s="22">
        <v>23</v>
      </c>
      <c r="G2377" s="1">
        <v>31.485800000000001</v>
      </c>
      <c r="H2377" s="1">
        <v>31.409500000000001</v>
      </c>
      <c r="I2377" s="1">
        <f t="shared" si="80"/>
        <v>31.485800000000001</v>
      </c>
      <c r="J2377" s="1">
        <f t="shared" si="81"/>
        <v>31.409500000000001</v>
      </c>
    </row>
    <row r="2378" spans="1:10" x14ac:dyDescent="0.25">
      <c r="A2378" s="21">
        <v>43015</v>
      </c>
      <c r="B2378" s="1">
        <v>10</v>
      </c>
      <c r="C2378" s="1">
        <v>7</v>
      </c>
      <c r="D2378" s="1">
        <v>0</v>
      </c>
      <c r="E2378" s="1" t="s">
        <v>64</v>
      </c>
      <c r="F2378" s="22">
        <v>24</v>
      </c>
      <c r="G2378" s="1">
        <v>28.303070000000002</v>
      </c>
      <c r="H2378" s="1">
        <v>28.267309999999998</v>
      </c>
      <c r="I2378" s="1">
        <f t="shared" si="80"/>
        <v>28.303070000000002</v>
      </c>
      <c r="J2378" s="1">
        <f t="shared" si="81"/>
        <v>28.267309999999998</v>
      </c>
    </row>
    <row r="2379" spans="1:10" x14ac:dyDescent="0.25">
      <c r="A2379" s="21">
        <v>43016</v>
      </c>
      <c r="B2379" s="1">
        <v>10</v>
      </c>
      <c r="C2379" s="1">
        <v>1</v>
      </c>
      <c r="D2379" s="1">
        <v>0</v>
      </c>
      <c r="E2379" s="1" t="s">
        <v>64</v>
      </c>
      <c r="F2379" s="22">
        <v>1</v>
      </c>
      <c r="G2379" s="1">
        <v>29.368790000000001</v>
      </c>
      <c r="H2379" s="1">
        <v>29.276309999999999</v>
      </c>
      <c r="I2379" s="1">
        <f t="shared" si="80"/>
        <v>29.368790000000001</v>
      </c>
      <c r="J2379" s="1">
        <f t="shared" si="81"/>
        <v>29.276309999999999</v>
      </c>
    </row>
    <row r="2380" spans="1:10" x14ac:dyDescent="0.25">
      <c r="A2380" s="21">
        <v>43016</v>
      </c>
      <c r="B2380" s="1">
        <v>10</v>
      </c>
      <c r="C2380" s="1">
        <v>1</v>
      </c>
      <c r="D2380" s="1">
        <v>0</v>
      </c>
      <c r="E2380" s="1" t="s">
        <v>64</v>
      </c>
      <c r="F2380" s="22">
        <v>2</v>
      </c>
      <c r="G2380" s="1">
        <v>29.38504</v>
      </c>
      <c r="H2380" s="1">
        <v>29.26803</v>
      </c>
      <c r="I2380" s="1">
        <f t="shared" si="80"/>
        <v>29.38504</v>
      </c>
      <c r="J2380" s="1">
        <f t="shared" si="81"/>
        <v>29.26803</v>
      </c>
    </row>
    <row r="2381" spans="1:10" x14ac:dyDescent="0.25">
      <c r="A2381" s="21">
        <v>43016</v>
      </c>
      <c r="B2381" s="1">
        <v>10</v>
      </c>
      <c r="C2381" s="1">
        <v>1</v>
      </c>
      <c r="D2381" s="1">
        <v>0</v>
      </c>
      <c r="E2381" s="1" t="s">
        <v>64</v>
      </c>
      <c r="F2381" s="22">
        <v>3</v>
      </c>
      <c r="G2381" s="1">
        <v>28.32865</v>
      </c>
      <c r="H2381" s="1">
        <v>28.33756</v>
      </c>
      <c r="I2381" s="1">
        <f t="shared" si="80"/>
        <v>28.32865</v>
      </c>
      <c r="J2381" s="1">
        <f t="shared" si="81"/>
        <v>28.33756</v>
      </c>
    </row>
    <row r="2382" spans="1:10" x14ac:dyDescent="0.25">
      <c r="A2382" s="21">
        <v>43016</v>
      </c>
      <c r="B2382" s="1">
        <v>10</v>
      </c>
      <c r="C2382" s="1">
        <v>1</v>
      </c>
      <c r="D2382" s="1">
        <v>0</v>
      </c>
      <c r="E2382" s="1" t="s">
        <v>64</v>
      </c>
      <c r="F2382" s="22">
        <v>4</v>
      </c>
      <c r="G2382" s="1">
        <v>27.131229999999999</v>
      </c>
      <c r="H2382" s="1">
        <v>27.1</v>
      </c>
      <c r="I2382" s="1">
        <f t="shared" si="80"/>
        <v>27.131229999999999</v>
      </c>
      <c r="J2382" s="1">
        <f t="shared" si="81"/>
        <v>27.1</v>
      </c>
    </row>
    <row r="2383" spans="1:10" x14ac:dyDescent="0.25">
      <c r="A2383" s="21">
        <v>43016</v>
      </c>
      <c r="B2383" s="1">
        <v>10</v>
      </c>
      <c r="C2383" s="1">
        <v>1</v>
      </c>
      <c r="D2383" s="1">
        <v>0</v>
      </c>
      <c r="E2383" s="1" t="s">
        <v>64</v>
      </c>
      <c r="F2383" s="22">
        <v>5</v>
      </c>
      <c r="G2383" s="1">
        <v>27</v>
      </c>
      <c r="H2383" s="1">
        <v>26.9237</v>
      </c>
      <c r="I2383" s="1">
        <f t="shared" si="80"/>
        <v>27</v>
      </c>
      <c r="J2383" s="1">
        <f t="shared" si="81"/>
        <v>26.9237</v>
      </c>
    </row>
    <row r="2384" spans="1:10" x14ac:dyDescent="0.25">
      <c r="A2384" s="21">
        <v>43016</v>
      </c>
      <c r="B2384" s="1">
        <v>10</v>
      </c>
      <c r="C2384" s="1">
        <v>1</v>
      </c>
      <c r="D2384" s="1">
        <v>0</v>
      </c>
      <c r="E2384" s="1" t="s">
        <v>64</v>
      </c>
      <c r="F2384" s="22">
        <v>6</v>
      </c>
      <c r="G2384" s="1">
        <v>27.55453</v>
      </c>
      <c r="H2384" s="1">
        <v>27.412379999999999</v>
      </c>
      <c r="I2384" s="1">
        <f t="shared" si="80"/>
        <v>27.55453</v>
      </c>
      <c r="J2384" s="1">
        <f t="shared" si="81"/>
        <v>27.412379999999999</v>
      </c>
    </row>
    <row r="2385" spans="1:10" x14ac:dyDescent="0.25">
      <c r="A2385" s="21">
        <v>43016</v>
      </c>
      <c r="B2385" s="1">
        <v>10</v>
      </c>
      <c r="C2385" s="1">
        <v>1</v>
      </c>
      <c r="D2385" s="1">
        <v>0</v>
      </c>
      <c r="E2385" s="1" t="s">
        <v>64</v>
      </c>
      <c r="F2385" s="22">
        <v>7</v>
      </c>
      <c r="G2385" s="1">
        <v>29.552219999999998</v>
      </c>
      <c r="H2385" s="1">
        <v>29.981929999999998</v>
      </c>
      <c r="I2385" s="1">
        <f t="shared" si="80"/>
        <v>29.552219999999998</v>
      </c>
      <c r="J2385" s="1">
        <f t="shared" si="81"/>
        <v>29.981929999999998</v>
      </c>
    </row>
    <row r="2386" spans="1:10" x14ac:dyDescent="0.25">
      <c r="A2386" s="21">
        <v>43016</v>
      </c>
      <c r="B2386" s="1">
        <v>10</v>
      </c>
      <c r="C2386" s="1">
        <v>1</v>
      </c>
      <c r="D2386" s="1">
        <v>0</v>
      </c>
      <c r="E2386" s="1" t="s">
        <v>64</v>
      </c>
      <c r="F2386" s="22">
        <v>8</v>
      </c>
      <c r="G2386" s="1">
        <v>28.530159999999999</v>
      </c>
      <c r="H2386" s="1">
        <v>28.481660000000002</v>
      </c>
      <c r="I2386" s="1">
        <f t="shared" si="80"/>
        <v>28.530159999999999</v>
      </c>
      <c r="J2386" s="1">
        <f t="shared" si="81"/>
        <v>28.481660000000002</v>
      </c>
    </row>
    <row r="2387" spans="1:10" x14ac:dyDescent="0.25">
      <c r="A2387" s="21">
        <v>43016</v>
      </c>
      <c r="B2387" s="1">
        <v>10</v>
      </c>
      <c r="C2387" s="1">
        <v>1</v>
      </c>
      <c r="D2387" s="1">
        <v>0</v>
      </c>
      <c r="E2387" s="1" t="s">
        <v>64</v>
      </c>
      <c r="F2387" s="22">
        <v>9</v>
      </c>
      <c r="G2387" s="1">
        <v>23.096869999999999</v>
      </c>
      <c r="H2387" s="1">
        <v>22.340730000000001</v>
      </c>
      <c r="I2387" s="1">
        <f t="shared" si="80"/>
        <v>23.096869999999999</v>
      </c>
      <c r="J2387" s="1">
        <f t="shared" si="81"/>
        <v>22.340730000000001</v>
      </c>
    </row>
    <row r="2388" spans="1:10" x14ac:dyDescent="0.25">
      <c r="A2388" s="21">
        <v>43016</v>
      </c>
      <c r="B2388" s="1">
        <v>10</v>
      </c>
      <c r="C2388" s="1">
        <v>1</v>
      </c>
      <c r="D2388" s="1">
        <v>0</v>
      </c>
      <c r="E2388" s="1" t="s">
        <v>64</v>
      </c>
      <c r="F2388" s="22">
        <v>10</v>
      </c>
      <c r="G2388" s="1">
        <v>6.09335</v>
      </c>
      <c r="H2388" s="1">
        <v>5.6672700000000003</v>
      </c>
      <c r="I2388" s="1">
        <f t="shared" si="80"/>
        <v>6.09335</v>
      </c>
      <c r="J2388" s="1">
        <f t="shared" si="81"/>
        <v>5.6672700000000003</v>
      </c>
    </row>
    <row r="2389" spans="1:10" x14ac:dyDescent="0.25">
      <c r="A2389" s="21">
        <v>43016</v>
      </c>
      <c r="B2389" s="1">
        <v>10</v>
      </c>
      <c r="C2389" s="1">
        <v>1</v>
      </c>
      <c r="D2389" s="1">
        <v>0</v>
      </c>
      <c r="E2389" s="1" t="s">
        <v>64</v>
      </c>
      <c r="F2389" s="22">
        <v>11</v>
      </c>
      <c r="G2389" s="1">
        <v>6.1857100000000003</v>
      </c>
      <c r="H2389" s="1">
        <v>3.9623599999999999</v>
      </c>
      <c r="I2389" s="1">
        <f t="shared" si="80"/>
        <v>6.1857100000000003</v>
      </c>
      <c r="J2389" s="1">
        <f t="shared" si="81"/>
        <v>3.9623599999999999</v>
      </c>
    </row>
    <row r="2390" spans="1:10" x14ac:dyDescent="0.25">
      <c r="A2390" s="21">
        <v>43016</v>
      </c>
      <c r="B2390" s="1">
        <v>10</v>
      </c>
      <c r="C2390" s="1">
        <v>1</v>
      </c>
      <c r="D2390" s="1">
        <v>0</v>
      </c>
      <c r="E2390" s="1" t="s">
        <v>64</v>
      </c>
      <c r="F2390" s="22">
        <v>12</v>
      </c>
      <c r="G2390" s="1">
        <v>6.6224699999999999</v>
      </c>
      <c r="H2390" s="1">
        <v>3.8184300000000002</v>
      </c>
      <c r="I2390" s="1">
        <f t="shared" si="80"/>
        <v>6.6224699999999999</v>
      </c>
      <c r="J2390" s="1">
        <f t="shared" si="81"/>
        <v>3.8184300000000002</v>
      </c>
    </row>
    <row r="2391" spans="1:10" x14ac:dyDescent="0.25">
      <c r="A2391" s="21">
        <v>43016</v>
      </c>
      <c r="B2391" s="1">
        <v>10</v>
      </c>
      <c r="C2391" s="1">
        <v>1</v>
      </c>
      <c r="D2391" s="1">
        <v>0</v>
      </c>
      <c r="E2391" s="1" t="s">
        <v>64</v>
      </c>
      <c r="F2391" s="22">
        <v>13</v>
      </c>
      <c r="G2391" s="1">
        <v>9.2041699999999995</v>
      </c>
      <c r="H2391" s="1">
        <v>8.8808799999999994</v>
      </c>
      <c r="I2391" s="1">
        <f t="shared" si="80"/>
        <v>9.2041699999999995</v>
      </c>
      <c r="J2391" s="1">
        <f t="shared" si="81"/>
        <v>8.8808799999999994</v>
      </c>
    </row>
    <row r="2392" spans="1:10" x14ac:dyDescent="0.25">
      <c r="A2392" s="21">
        <v>43016</v>
      </c>
      <c r="B2392" s="1">
        <v>10</v>
      </c>
      <c r="C2392" s="1">
        <v>1</v>
      </c>
      <c r="D2392" s="1">
        <v>0</v>
      </c>
      <c r="E2392" s="1" t="s">
        <v>64</v>
      </c>
      <c r="F2392" s="22">
        <v>14</v>
      </c>
      <c r="G2392" s="1">
        <v>18.735040000000001</v>
      </c>
      <c r="H2392" s="1">
        <v>15.22059</v>
      </c>
      <c r="I2392" s="1">
        <f t="shared" si="80"/>
        <v>18.735040000000001</v>
      </c>
      <c r="J2392" s="1">
        <f t="shared" si="81"/>
        <v>15.22059</v>
      </c>
    </row>
    <row r="2393" spans="1:10" x14ac:dyDescent="0.25">
      <c r="A2393" s="21">
        <v>43016</v>
      </c>
      <c r="B2393" s="1">
        <v>10</v>
      </c>
      <c r="C2393" s="1">
        <v>1</v>
      </c>
      <c r="D2393" s="1">
        <v>0</v>
      </c>
      <c r="E2393" s="1" t="s">
        <v>64</v>
      </c>
      <c r="F2393" s="22">
        <v>15</v>
      </c>
      <c r="G2393" s="1">
        <v>21.95457</v>
      </c>
      <c r="H2393" s="1">
        <v>21.372479999999999</v>
      </c>
      <c r="I2393" s="1">
        <f t="shared" si="80"/>
        <v>21.95457</v>
      </c>
      <c r="J2393" s="1">
        <f t="shared" si="81"/>
        <v>21.372479999999999</v>
      </c>
    </row>
    <row r="2394" spans="1:10" x14ac:dyDescent="0.25">
      <c r="A2394" s="21">
        <v>43016</v>
      </c>
      <c r="B2394" s="1">
        <v>10</v>
      </c>
      <c r="C2394" s="1">
        <v>1</v>
      </c>
      <c r="D2394" s="1">
        <v>0</v>
      </c>
      <c r="E2394" s="1" t="s">
        <v>64</v>
      </c>
      <c r="F2394" s="22">
        <v>16</v>
      </c>
      <c r="G2394" s="1">
        <v>22.56082</v>
      </c>
      <c r="H2394" s="1">
        <v>22.12659</v>
      </c>
      <c r="I2394" s="1">
        <f t="shared" si="80"/>
        <v>22.56082</v>
      </c>
      <c r="J2394" s="1">
        <f t="shared" si="81"/>
        <v>22.12659</v>
      </c>
    </row>
    <row r="2395" spans="1:10" x14ac:dyDescent="0.25">
      <c r="A2395" s="21">
        <v>43016</v>
      </c>
      <c r="B2395" s="1">
        <v>10</v>
      </c>
      <c r="C2395" s="1">
        <v>1</v>
      </c>
      <c r="D2395" s="1">
        <v>0</v>
      </c>
      <c r="E2395" s="1" t="s">
        <v>64</v>
      </c>
      <c r="F2395" s="22">
        <v>17</v>
      </c>
      <c r="G2395" s="1">
        <v>25.40727</v>
      </c>
      <c r="H2395" s="1">
        <v>24.697130000000001</v>
      </c>
      <c r="I2395" s="1">
        <f t="shared" si="80"/>
        <v>25.40727</v>
      </c>
      <c r="J2395" s="1">
        <f t="shared" si="81"/>
        <v>24.697130000000001</v>
      </c>
    </row>
    <row r="2396" spans="1:10" x14ac:dyDescent="0.25">
      <c r="A2396" s="21">
        <v>43016</v>
      </c>
      <c r="B2396" s="1">
        <v>10</v>
      </c>
      <c r="C2396" s="1">
        <v>1</v>
      </c>
      <c r="D2396" s="1">
        <v>0</v>
      </c>
      <c r="E2396" s="1" t="s">
        <v>64</v>
      </c>
      <c r="F2396" s="22">
        <v>18</v>
      </c>
      <c r="G2396" s="1">
        <v>33.983499999999999</v>
      </c>
      <c r="H2396" s="1">
        <v>34.238160000000001</v>
      </c>
      <c r="I2396" s="1">
        <f t="shared" si="80"/>
        <v>33.983499999999999</v>
      </c>
      <c r="J2396" s="1">
        <f t="shared" si="81"/>
        <v>34.238160000000001</v>
      </c>
    </row>
    <row r="2397" spans="1:10" x14ac:dyDescent="0.25">
      <c r="A2397" s="21">
        <v>43016</v>
      </c>
      <c r="B2397" s="1">
        <v>10</v>
      </c>
      <c r="C2397" s="1">
        <v>1</v>
      </c>
      <c r="D2397" s="1">
        <v>0</v>
      </c>
      <c r="E2397" s="1" t="s">
        <v>64</v>
      </c>
      <c r="F2397" s="22">
        <v>19</v>
      </c>
      <c r="G2397" s="1">
        <v>49.097639999999998</v>
      </c>
      <c r="H2397" s="1">
        <v>49.977119999999999</v>
      </c>
      <c r="I2397" s="1">
        <f t="shared" si="80"/>
        <v>49.097639999999998</v>
      </c>
      <c r="J2397" s="1">
        <f t="shared" si="81"/>
        <v>49.977119999999999</v>
      </c>
    </row>
    <row r="2398" spans="1:10" x14ac:dyDescent="0.25">
      <c r="A2398" s="21">
        <v>43016</v>
      </c>
      <c r="B2398" s="1">
        <v>10</v>
      </c>
      <c r="C2398" s="1">
        <v>1</v>
      </c>
      <c r="D2398" s="1">
        <v>0</v>
      </c>
      <c r="E2398" s="1" t="s">
        <v>64</v>
      </c>
      <c r="F2398" s="22">
        <v>20</v>
      </c>
      <c r="G2398" s="1">
        <v>51.915840000000003</v>
      </c>
      <c r="H2398" s="1">
        <v>53.00432</v>
      </c>
      <c r="I2398" s="1">
        <f t="shared" si="80"/>
        <v>51.915840000000003</v>
      </c>
      <c r="J2398" s="1">
        <f t="shared" si="81"/>
        <v>53.00432</v>
      </c>
    </row>
    <row r="2399" spans="1:10" x14ac:dyDescent="0.25">
      <c r="A2399" s="21">
        <v>43016</v>
      </c>
      <c r="B2399" s="1">
        <v>10</v>
      </c>
      <c r="C2399" s="1">
        <v>1</v>
      </c>
      <c r="D2399" s="1">
        <v>0</v>
      </c>
      <c r="E2399" s="1" t="s">
        <v>64</v>
      </c>
      <c r="F2399" s="22">
        <v>21</v>
      </c>
      <c r="G2399" s="1">
        <v>41.639789999999998</v>
      </c>
      <c r="H2399" s="1">
        <v>42.277430000000003</v>
      </c>
      <c r="I2399" s="1">
        <f t="shared" si="80"/>
        <v>41.639789999999998</v>
      </c>
      <c r="J2399" s="1">
        <f t="shared" si="81"/>
        <v>42.277430000000003</v>
      </c>
    </row>
    <row r="2400" spans="1:10" x14ac:dyDescent="0.25">
      <c r="A2400" s="21">
        <v>43016</v>
      </c>
      <c r="B2400" s="1">
        <v>10</v>
      </c>
      <c r="C2400" s="1">
        <v>1</v>
      </c>
      <c r="D2400" s="1">
        <v>0</v>
      </c>
      <c r="E2400" s="1" t="s">
        <v>64</v>
      </c>
      <c r="F2400" s="22">
        <v>22</v>
      </c>
      <c r="G2400" s="1">
        <v>36</v>
      </c>
      <c r="H2400" s="1">
        <v>36.447780000000002</v>
      </c>
      <c r="I2400" s="1">
        <f t="shared" si="80"/>
        <v>36</v>
      </c>
      <c r="J2400" s="1">
        <f t="shared" si="81"/>
        <v>36.447780000000002</v>
      </c>
    </row>
    <row r="2401" spans="1:10" x14ac:dyDescent="0.25">
      <c r="A2401" s="21">
        <v>43016</v>
      </c>
      <c r="B2401" s="1">
        <v>10</v>
      </c>
      <c r="C2401" s="1">
        <v>1</v>
      </c>
      <c r="D2401" s="1">
        <v>0</v>
      </c>
      <c r="E2401" s="1" t="s">
        <v>64</v>
      </c>
      <c r="F2401" s="22">
        <v>23</v>
      </c>
      <c r="G2401" s="1">
        <v>31.090140000000002</v>
      </c>
      <c r="H2401" s="1">
        <v>31.162669999999999</v>
      </c>
      <c r="I2401" s="1">
        <f t="shared" si="80"/>
        <v>31.090140000000002</v>
      </c>
      <c r="J2401" s="1">
        <f t="shared" si="81"/>
        <v>31.162669999999999</v>
      </c>
    </row>
    <row r="2402" spans="1:10" x14ac:dyDescent="0.25">
      <c r="A2402" s="21">
        <v>43016</v>
      </c>
      <c r="B2402" s="1">
        <v>10</v>
      </c>
      <c r="C2402" s="1">
        <v>1</v>
      </c>
      <c r="D2402" s="1">
        <v>0</v>
      </c>
      <c r="E2402" s="1" t="s">
        <v>64</v>
      </c>
      <c r="F2402" s="22">
        <v>24</v>
      </c>
      <c r="G2402" s="1">
        <v>28.538340000000002</v>
      </c>
      <c r="H2402" s="1">
        <v>28.520309999999998</v>
      </c>
      <c r="I2402" s="1">
        <f t="shared" si="80"/>
        <v>28.538340000000002</v>
      </c>
      <c r="J2402" s="1">
        <f t="shared" si="81"/>
        <v>28.520309999999998</v>
      </c>
    </row>
    <row r="2403" spans="1:10" x14ac:dyDescent="0.25">
      <c r="A2403" s="21">
        <v>43017</v>
      </c>
      <c r="B2403" s="1">
        <v>10</v>
      </c>
      <c r="C2403" s="1">
        <v>2</v>
      </c>
      <c r="D2403" s="1">
        <v>0</v>
      </c>
      <c r="E2403" s="1" t="s">
        <v>64</v>
      </c>
      <c r="F2403" s="22">
        <v>1</v>
      </c>
      <c r="G2403" s="1">
        <v>27.7821</v>
      </c>
      <c r="H2403" s="1">
        <v>27.907589999999999</v>
      </c>
      <c r="I2403" s="1">
        <f t="shared" si="80"/>
        <v>27.7821</v>
      </c>
      <c r="J2403" s="1">
        <f t="shared" si="81"/>
        <v>27.907589999999999</v>
      </c>
    </row>
    <row r="2404" spans="1:10" x14ac:dyDescent="0.25">
      <c r="A2404" s="21">
        <v>43017</v>
      </c>
      <c r="B2404" s="1">
        <v>10</v>
      </c>
      <c r="C2404" s="1">
        <v>2</v>
      </c>
      <c r="D2404" s="1">
        <v>0</v>
      </c>
      <c r="E2404" s="1" t="s">
        <v>64</v>
      </c>
      <c r="F2404" s="22">
        <v>2</v>
      </c>
      <c r="G2404" s="1">
        <v>26.93177</v>
      </c>
      <c r="H2404" s="1">
        <v>26.948650000000001</v>
      </c>
      <c r="I2404" s="1">
        <f t="shared" si="80"/>
        <v>26.93177</v>
      </c>
      <c r="J2404" s="1">
        <f t="shared" si="81"/>
        <v>26.948650000000001</v>
      </c>
    </row>
    <row r="2405" spans="1:10" x14ac:dyDescent="0.25">
      <c r="A2405" s="21">
        <v>43017</v>
      </c>
      <c r="B2405" s="1">
        <v>10</v>
      </c>
      <c r="C2405" s="1">
        <v>2</v>
      </c>
      <c r="D2405" s="1">
        <v>0</v>
      </c>
      <c r="E2405" s="1" t="s">
        <v>64</v>
      </c>
      <c r="F2405" s="22">
        <v>3</v>
      </c>
      <c r="G2405" s="1">
        <v>26.88364</v>
      </c>
      <c r="H2405" s="1">
        <v>26.984960000000001</v>
      </c>
      <c r="I2405" s="1">
        <f t="shared" si="80"/>
        <v>26.88364</v>
      </c>
      <c r="J2405" s="1">
        <f t="shared" si="81"/>
        <v>26.984960000000001</v>
      </c>
    </row>
    <row r="2406" spans="1:10" x14ac:dyDescent="0.25">
      <c r="A2406" s="21">
        <v>43017</v>
      </c>
      <c r="B2406" s="1">
        <v>10</v>
      </c>
      <c r="C2406" s="1">
        <v>2</v>
      </c>
      <c r="D2406" s="1">
        <v>0</v>
      </c>
      <c r="E2406" s="1" t="s">
        <v>64</v>
      </c>
      <c r="F2406" s="22">
        <v>4</v>
      </c>
      <c r="G2406" s="1">
        <v>26.7</v>
      </c>
      <c r="H2406" s="1">
        <v>26.828769999999999</v>
      </c>
      <c r="I2406" s="1">
        <f t="shared" si="80"/>
        <v>26.7</v>
      </c>
      <c r="J2406" s="1">
        <f t="shared" si="81"/>
        <v>26.828769999999999</v>
      </c>
    </row>
    <row r="2407" spans="1:10" x14ac:dyDescent="0.25">
      <c r="A2407" s="21">
        <v>43017</v>
      </c>
      <c r="B2407" s="1">
        <v>10</v>
      </c>
      <c r="C2407" s="1">
        <v>2</v>
      </c>
      <c r="D2407" s="1">
        <v>0</v>
      </c>
      <c r="E2407" s="1" t="s">
        <v>64</v>
      </c>
      <c r="F2407" s="22">
        <v>5</v>
      </c>
      <c r="G2407" s="1">
        <v>27</v>
      </c>
      <c r="H2407" s="1">
        <v>27.199280000000002</v>
      </c>
      <c r="I2407" s="1">
        <f t="shared" si="80"/>
        <v>27</v>
      </c>
      <c r="J2407" s="1">
        <f t="shared" si="81"/>
        <v>27.199280000000002</v>
      </c>
    </row>
    <row r="2408" spans="1:10" x14ac:dyDescent="0.25">
      <c r="A2408" s="21">
        <v>43017</v>
      </c>
      <c r="B2408" s="1">
        <v>10</v>
      </c>
      <c r="C2408" s="1">
        <v>2</v>
      </c>
      <c r="D2408" s="1">
        <v>0</v>
      </c>
      <c r="E2408" s="1" t="s">
        <v>64</v>
      </c>
      <c r="F2408" s="22">
        <v>6</v>
      </c>
      <c r="G2408" s="1">
        <v>30.38195</v>
      </c>
      <c r="H2408" s="1">
        <v>30.818290000000001</v>
      </c>
      <c r="I2408" s="1">
        <f t="shared" si="80"/>
        <v>30.38195</v>
      </c>
      <c r="J2408" s="1">
        <f t="shared" si="81"/>
        <v>30.818290000000001</v>
      </c>
    </row>
    <row r="2409" spans="1:10" x14ac:dyDescent="0.25">
      <c r="A2409" s="21">
        <v>43017</v>
      </c>
      <c r="B2409" s="1">
        <v>10</v>
      </c>
      <c r="C2409" s="1">
        <v>2</v>
      </c>
      <c r="D2409" s="1">
        <v>0</v>
      </c>
      <c r="E2409" s="1" t="s">
        <v>65</v>
      </c>
      <c r="F2409" s="22">
        <v>7</v>
      </c>
      <c r="G2409" s="1">
        <v>39.632040000000003</v>
      </c>
      <c r="H2409" s="1">
        <v>37.712899999999998</v>
      </c>
      <c r="I2409" s="1">
        <f t="shared" si="80"/>
        <v>39.632040000000003</v>
      </c>
      <c r="J2409" s="1">
        <f t="shared" si="81"/>
        <v>37.712899999999998</v>
      </c>
    </row>
    <row r="2410" spans="1:10" x14ac:dyDescent="0.25">
      <c r="A2410" s="21">
        <v>43017</v>
      </c>
      <c r="B2410" s="1">
        <v>10</v>
      </c>
      <c r="C2410" s="1">
        <v>2</v>
      </c>
      <c r="D2410" s="1">
        <v>0</v>
      </c>
      <c r="E2410" s="1" t="s">
        <v>65</v>
      </c>
      <c r="F2410" s="22">
        <v>8</v>
      </c>
      <c r="G2410" s="1">
        <v>42.017620000000001</v>
      </c>
      <c r="H2410" s="1">
        <v>36.05979</v>
      </c>
      <c r="I2410" s="1">
        <f t="shared" si="80"/>
        <v>42.017620000000001</v>
      </c>
      <c r="J2410" s="1">
        <f t="shared" si="81"/>
        <v>36.05979</v>
      </c>
    </row>
    <row r="2411" spans="1:10" x14ac:dyDescent="0.25">
      <c r="A2411" s="21">
        <v>43017</v>
      </c>
      <c r="B2411" s="1">
        <v>10</v>
      </c>
      <c r="C2411" s="1">
        <v>2</v>
      </c>
      <c r="D2411" s="1">
        <v>0</v>
      </c>
      <c r="E2411" s="1" t="s">
        <v>65</v>
      </c>
      <c r="F2411" s="22">
        <v>9</v>
      </c>
      <c r="G2411" s="1">
        <v>27.9</v>
      </c>
      <c r="H2411" s="1">
        <v>27.609660000000002</v>
      </c>
      <c r="I2411" s="1">
        <f t="shared" si="80"/>
        <v>27.9</v>
      </c>
      <c r="J2411" s="1">
        <f t="shared" si="81"/>
        <v>27.609660000000002</v>
      </c>
    </row>
    <row r="2412" spans="1:10" x14ac:dyDescent="0.25">
      <c r="A2412" s="21">
        <v>43017</v>
      </c>
      <c r="B2412" s="1">
        <v>10</v>
      </c>
      <c r="C2412" s="1">
        <v>2</v>
      </c>
      <c r="D2412" s="1">
        <v>0</v>
      </c>
      <c r="E2412" s="1" t="s">
        <v>65</v>
      </c>
      <c r="F2412" s="22">
        <v>10</v>
      </c>
      <c r="G2412" s="1">
        <v>23.75</v>
      </c>
      <c r="H2412" s="1">
        <v>22.939589999999999</v>
      </c>
      <c r="I2412" s="1">
        <f t="shared" si="80"/>
        <v>23.75</v>
      </c>
      <c r="J2412" s="1">
        <f t="shared" si="81"/>
        <v>22.939589999999999</v>
      </c>
    </row>
    <row r="2413" spans="1:10" x14ac:dyDescent="0.25">
      <c r="A2413" s="21">
        <v>43017</v>
      </c>
      <c r="B2413" s="1">
        <v>10</v>
      </c>
      <c r="C2413" s="1">
        <v>2</v>
      </c>
      <c r="D2413" s="1">
        <v>0</v>
      </c>
      <c r="E2413" s="1" t="s">
        <v>65</v>
      </c>
      <c r="F2413" s="22">
        <v>11</v>
      </c>
      <c r="G2413" s="1">
        <v>23.133780000000002</v>
      </c>
      <c r="H2413" s="1">
        <v>20.334129999999998</v>
      </c>
      <c r="I2413" s="1">
        <f t="shared" si="80"/>
        <v>23.133780000000002</v>
      </c>
      <c r="J2413" s="1">
        <f t="shared" si="81"/>
        <v>20.334129999999998</v>
      </c>
    </row>
    <row r="2414" spans="1:10" x14ac:dyDescent="0.25">
      <c r="A2414" s="21">
        <v>43017</v>
      </c>
      <c r="B2414" s="1">
        <v>10</v>
      </c>
      <c r="C2414" s="1">
        <v>2</v>
      </c>
      <c r="D2414" s="1">
        <v>0</v>
      </c>
      <c r="E2414" s="1" t="s">
        <v>65</v>
      </c>
      <c r="F2414" s="22">
        <v>12</v>
      </c>
      <c r="G2414" s="1">
        <v>23.986409999999999</v>
      </c>
      <c r="H2414" s="1">
        <v>19.314969999999999</v>
      </c>
      <c r="I2414" s="1">
        <f t="shared" si="80"/>
        <v>23.986409999999999</v>
      </c>
      <c r="J2414" s="1">
        <f t="shared" si="81"/>
        <v>19.314969999999999</v>
      </c>
    </row>
    <row r="2415" spans="1:10" x14ac:dyDescent="0.25">
      <c r="A2415" s="21">
        <v>43017</v>
      </c>
      <c r="B2415" s="1">
        <v>10</v>
      </c>
      <c r="C2415" s="1">
        <v>2</v>
      </c>
      <c r="D2415" s="1">
        <v>0</v>
      </c>
      <c r="E2415" s="1" t="s">
        <v>65</v>
      </c>
      <c r="F2415" s="22">
        <v>13</v>
      </c>
      <c r="G2415" s="1">
        <v>24.57292</v>
      </c>
      <c r="H2415" s="1">
        <v>21.57629</v>
      </c>
      <c r="I2415" s="1">
        <f t="shared" si="80"/>
        <v>24.57292</v>
      </c>
      <c r="J2415" s="1">
        <f t="shared" si="81"/>
        <v>21.57629</v>
      </c>
    </row>
    <row r="2416" spans="1:10" x14ac:dyDescent="0.25">
      <c r="A2416" s="21">
        <v>43017</v>
      </c>
      <c r="B2416" s="1">
        <v>10</v>
      </c>
      <c r="C2416" s="1">
        <v>2</v>
      </c>
      <c r="D2416" s="1">
        <v>0</v>
      </c>
      <c r="E2416" s="1" t="s">
        <v>65</v>
      </c>
      <c r="F2416" s="22">
        <v>14</v>
      </c>
      <c r="G2416" s="1">
        <v>27.1</v>
      </c>
      <c r="H2416" s="1">
        <v>22.725930000000002</v>
      </c>
      <c r="I2416" s="1">
        <f t="shared" si="80"/>
        <v>27.1</v>
      </c>
      <c r="J2416" s="1">
        <f t="shared" si="81"/>
        <v>22.725930000000002</v>
      </c>
    </row>
    <row r="2417" spans="1:10" x14ac:dyDescent="0.25">
      <c r="A2417" s="21">
        <v>43017</v>
      </c>
      <c r="B2417" s="1">
        <v>10</v>
      </c>
      <c r="C2417" s="1">
        <v>2</v>
      </c>
      <c r="D2417" s="1">
        <v>0</v>
      </c>
      <c r="E2417" s="1" t="s">
        <v>65</v>
      </c>
      <c r="F2417" s="22">
        <v>15</v>
      </c>
      <c r="G2417" s="1">
        <v>27.210819999999998</v>
      </c>
      <c r="H2417" s="1">
        <v>25.331569999999999</v>
      </c>
      <c r="I2417" s="1">
        <f t="shared" si="80"/>
        <v>27.210819999999998</v>
      </c>
      <c r="J2417" s="1">
        <f t="shared" si="81"/>
        <v>25.331569999999999</v>
      </c>
    </row>
    <row r="2418" spans="1:10" x14ac:dyDescent="0.25">
      <c r="A2418" s="21">
        <v>43017</v>
      </c>
      <c r="B2418" s="1">
        <v>10</v>
      </c>
      <c r="C2418" s="1">
        <v>2</v>
      </c>
      <c r="D2418" s="1">
        <v>0</v>
      </c>
      <c r="E2418" s="1" t="s">
        <v>65</v>
      </c>
      <c r="F2418" s="22">
        <v>16</v>
      </c>
      <c r="G2418" s="1">
        <v>28.83107</v>
      </c>
      <c r="H2418" s="1">
        <v>26.679790000000001</v>
      </c>
      <c r="I2418" s="1">
        <f t="shared" si="80"/>
        <v>28.83107</v>
      </c>
      <c r="J2418" s="1">
        <f t="shared" si="81"/>
        <v>26.679790000000001</v>
      </c>
    </row>
    <row r="2419" spans="1:10" x14ac:dyDescent="0.25">
      <c r="A2419" s="21">
        <v>43017</v>
      </c>
      <c r="B2419" s="1">
        <v>10</v>
      </c>
      <c r="C2419" s="1">
        <v>2</v>
      </c>
      <c r="D2419" s="1">
        <v>0</v>
      </c>
      <c r="E2419" s="1" t="s">
        <v>65</v>
      </c>
      <c r="F2419" s="22">
        <v>17</v>
      </c>
      <c r="G2419" s="1">
        <v>30.571709999999999</v>
      </c>
      <c r="H2419" s="1">
        <v>26.67652</v>
      </c>
      <c r="I2419" s="1">
        <f t="shared" si="80"/>
        <v>30.571709999999999</v>
      </c>
      <c r="J2419" s="1">
        <f t="shared" si="81"/>
        <v>26.67652</v>
      </c>
    </row>
    <row r="2420" spans="1:10" x14ac:dyDescent="0.25">
      <c r="A2420" s="21">
        <v>43017</v>
      </c>
      <c r="B2420" s="1">
        <v>10</v>
      </c>
      <c r="C2420" s="1">
        <v>2</v>
      </c>
      <c r="D2420" s="1">
        <v>0</v>
      </c>
      <c r="E2420" s="1" t="s">
        <v>65</v>
      </c>
      <c r="F2420" s="22">
        <v>18</v>
      </c>
      <c r="G2420" s="1">
        <v>44.869120000000002</v>
      </c>
      <c r="H2420" s="1">
        <v>38.476149999999997</v>
      </c>
      <c r="I2420" s="1">
        <f t="shared" si="80"/>
        <v>44.869120000000002</v>
      </c>
      <c r="J2420" s="1">
        <f t="shared" si="81"/>
        <v>38.476149999999997</v>
      </c>
    </row>
    <row r="2421" spans="1:10" x14ac:dyDescent="0.25">
      <c r="A2421" s="21">
        <v>43017</v>
      </c>
      <c r="B2421" s="1">
        <v>10</v>
      </c>
      <c r="C2421" s="1">
        <v>2</v>
      </c>
      <c r="D2421" s="1">
        <v>0</v>
      </c>
      <c r="E2421" s="1" t="s">
        <v>65</v>
      </c>
      <c r="F2421" s="22">
        <v>19</v>
      </c>
      <c r="G2421" s="1">
        <v>62.884779999999999</v>
      </c>
      <c r="H2421" s="1">
        <v>52.36092</v>
      </c>
      <c r="I2421" s="1">
        <f t="shared" si="80"/>
        <v>62.884779999999999</v>
      </c>
      <c r="J2421" s="1">
        <f t="shared" si="81"/>
        <v>52.36092</v>
      </c>
    </row>
    <row r="2422" spans="1:10" x14ac:dyDescent="0.25">
      <c r="A2422" s="21">
        <v>43017</v>
      </c>
      <c r="B2422" s="1">
        <v>10</v>
      </c>
      <c r="C2422" s="1">
        <v>2</v>
      </c>
      <c r="D2422" s="1">
        <v>0</v>
      </c>
      <c r="E2422" s="1" t="s">
        <v>65</v>
      </c>
      <c r="F2422" s="22">
        <v>20</v>
      </c>
      <c r="G2422" s="1">
        <v>65.337689999999995</v>
      </c>
      <c r="H2422" s="1">
        <v>54.47589</v>
      </c>
      <c r="I2422" s="1">
        <f t="shared" si="80"/>
        <v>65.337689999999995</v>
      </c>
      <c r="J2422" s="1">
        <f t="shared" si="81"/>
        <v>54.47589</v>
      </c>
    </row>
    <row r="2423" spans="1:10" x14ac:dyDescent="0.25">
      <c r="A2423" s="21">
        <v>43017</v>
      </c>
      <c r="B2423" s="1">
        <v>10</v>
      </c>
      <c r="C2423" s="1">
        <v>2</v>
      </c>
      <c r="D2423" s="1">
        <v>0</v>
      </c>
      <c r="E2423" s="1" t="s">
        <v>65</v>
      </c>
      <c r="F2423" s="22">
        <v>21</v>
      </c>
      <c r="G2423" s="1">
        <v>50.051589999999997</v>
      </c>
      <c r="H2423" s="1">
        <v>43.017499999999998</v>
      </c>
      <c r="I2423" s="1">
        <f t="shared" si="80"/>
        <v>50.051589999999997</v>
      </c>
      <c r="J2423" s="1">
        <f t="shared" si="81"/>
        <v>43.017499999999998</v>
      </c>
    </row>
    <row r="2424" spans="1:10" x14ac:dyDescent="0.25">
      <c r="A2424" s="21">
        <v>43017</v>
      </c>
      <c r="B2424" s="1">
        <v>10</v>
      </c>
      <c r="C2424" s="1">
        <v>2</v>
      </c>
      <c r="D2424" s="1">
        <v>0</v>
      </c>
      <c r="E2424" s="1" t="s">
        <v>65</v>
      </c>
      <c r="F2424" s="22">
        <v>22</v>
      </c>
      <c r="G2424" s="1">
        <v>42.767270000000003</v>
      </c>
      <c r="H2424" s="1">
        <v>38.344119999999997</v>
      </c>
      <c r="I2424" s="1">
        <f t="shared" si="80"/>
        <v>42.767270000000003</v>
      </c>
      <c r="J2424" s="1">
        <f t="shared" si="81"/>
        <v>38.344119999999997</v>
      </c>
    </row>
    <row r="2425" spans="1:10" x14ac:dyDescent="0.25">
      <c r="A2425" s="21">
        <v>43017</v>
      </c>
      <c r="B2425" s="1">
        <v>10</v>
      </c>
      <c r="C2425" s="1">
        <v>2</v>
      </c>
      <c r="D2425" s="1">
        <v>0</v>
      </c>
      <c r="E2425" s="1" t="s">
        <v>64</v>
      </c>
      <c r="F2425" s="22">
        <v>23</v>
      </c>
      <c r="G2425" s="1">
        <v>36.518680000000003</v>
      </c>
      <c r="H2425" s="1">
        <v>35.695189999999997</v>
      </c>
      <c r="I2425" s="1">
        <f t="shared" si="80"/>
        <v>36.518680000000003</v>
      </c>
      <c r="J2425" s="1">
        <f t="shared" si="81"/>
        <v>35.695189999999997</v>
      </c>
    </row>
    <row r="2426" spans="1:10" x14ac:dyDescent="0.25">
      <c r="A2426" s="21">
        <v>43017</v>
      </c>
      <c r="B2426" s="1">
        <v>10</v>
      </c>
      <c r="C2426" s="1">
        <v>2</v>
      </c>
      <c r="D2426" s="1">
        <v>0</v>
      </c>
      <c r="E2426" s="1" t="s">
        <v>64</v>
      </c>
      <c r="F2426" s="22">
        <v>24</v>
      </c>
      <c r="G2426" s="1">
        <v>33.71781</v>
      </c>
      <c r="H2426" s="1">
        <v>33.220460000000003</v>
      </c>
      <c r="I2426" s="1">
        <f t="shared" si="80"/>
        <v>33.71781</v>
      </c>
      <c r="J2426" s="1">
        <f t="shared" si="81"/>
        <v>33.220460000000003</v>
      </c>
    </row>
    <row r="2427" spans="1:10" x14ac:dyDescent="0.25">
      <c r="A2427" s="21">
        <v>43018</v>
      </c>
      <c r="B2427" s="1">
        <v>10</v>
      </c>
      <c r="C2427" s="1">
        <v>3</v>
      </c>
      <c r="D2427" s="1">
        <v>0</v>
      </c>
      <c r="E2427" s="1" t="s">
        <v>64</v>
      </c>
      <c r="F2427" s="22">
        <v>1</v>
      </c>
      <c r="G2427" s="1">
        <v>33.451830000000001</v>
      </c>
      <c r="H2427" s="1">
        <v>33.199759999999998</v>
      </c>
      <c r="I2427" s="1">
        <f t="shared" si="80"/>
        <v>33.451830000000001</v>
      </c>
      <c r="J2427" s="1">
        <f t="shared" si="81"/>
        <v>33.199759999999998</v>
      </c>
    </row>
    <row r="2428" spans="1:10" x14ac:dyDescent="0.25">
      <c r="A2428" s="21">
        <v>43018</v>
      </c>
      <c r="B2428" s="1">
        <v>10</v>
      </c>
      <c r="C2428" s="1">
        <v>3</v>
      </c>
      <c r="D2428" s="1">
        <v>0</v>
      </c>
      <c r="E2428" s="1" t="s">
        <v>64</v>
      </c>
      <c r="F2428" s="22">
        <v>2</v>
      </c>
      <c r="G2428" s="1">
        <v>29.584140000000001</v>
      </c>
      <c r="H2428" s="1">
        <v>29.26446</v>
      </c>
      <c r="I2428" s="1">
        <f t="shared" si="80"/>
        <v>29.584140000000001</v>
      </c>
      <c r="J2428" s="1">
        <f t="shared" si="81"/>
        <v>29.26446</v>
      </c>
    </row>
    <row r="2429" spans="1:10" x14ac:dyDescent="0.25">
      <c r="A2429" s="21">
        <v>43018</v>
      </c>
      <c r="B2429" s="1">
        <v>10</v>
      </c>
      <c r="C2429" s="1">
        <v>3</v>
      </c>
      <c r="D2429" s="1">
        <v>0</v>
      </c>
      <c r="E2429" s="1" t="s">
        <v>64</v>
      </c>
      <c r="F2429" s="22">
        <v>3</v>
      </c>
      <c r="G2429" s="1">
        <v>28.18186</v>
      </c>
      <c r="H2429" s="1">
        <v>28.025040000000001</v>
      </c>
      <c r="I2429" s="1">
        <f t="shared" si="80"/>
        <v>28.18186</v>
      </c>
      <c r="J2429" s="1">
        <f t="shared" si="81"/>
        <v>28.025040000000001</v>
      </c>
    </row>
    <row r="2430" spans="1:10" x14ac:dyDescent="0.25">
      <c r="A2430" s="21">
        <v>43018</v>
      </c>
      <c r="B2430" s="1">
        <v>10</v>
      </c>
      <c r="C2430" s="1">
        <v>3</v>
      </c>
      <c r="D2430" s="1">
        <v>0</v>
      </c>
      <c r="E2430" s="1" t="s">
        <v>64</v>
      </c>
      <c r="F2430" s="22">
        <v>4</v>
      </c>
      <c r="G2430" s="1">
        <v>27.95506</v>
      </c>
      <c r="H2430" s="1">
        <v>27.88158</v>
      </c>
      <c r="I2430" s="1">
        <f t="shared" si="80"/>
        <v>27.95506</v>
      </c>
      <c r="J2430" s="1">
        <f t="shared" si="81"/>
        <v>27.88158</v>
      </c>
    </row>
    <row r="2431" spans="1:10" x14ac:dyDescent="0.25">
      <c r="A2431" s="21">
        <v>43018</v>
      </c>
      <c r="B2431" s="1">
        <v>10</v>
      </c>
      <c r="C2431" s="1">
        <v>3</v>
      </c>
      <c r="D2431" s="1">
        <v>0</v>
      </c>
      <c r="E2431" s="1" t="s">
        <v>64</v>
      </c>
      <c r="F2431" s="22">
        <v>5</v>
      </c>
      <c r="G2431" s="1">
        <v>28.7652</v>
      </c>
      <c r="H2431" s="1">
        <v>28.804639999999999</v>
      </c>
      <c r="I2431" s="1">
        <f t="shared" si="80"/>
        <v>28.7652</v>
      </c>
      <c r="J2431" s="1">
        <f t="shared" si="81"/>
        <v>28.804639999999999</v>
      </c>
    </row>
    <row r="2432" spans="1:10" x14ac:dyDescent="0.25">
      <c r="A2432" s="21">
        <v>43018</v>
      </c>
      <c r="B2432" s="1">
        <v>10</v>
      </c>
      <c r="C2432" s="1">
        <v>3</v>
      </c>
      <c r="D2432" s="1">
        <v>0</v>
      </c>
      <c r="E2432" s="1" t="s">
        <v>64</v>
      </c>
      <c r="F2432" s="22">
        <v>6</v>
      </c>
      <c r="G2432" s="1">
        <v>33.017499999999998</v>
      </c>
      <c r="H2432" s="1">
        <v>31.343399999999999</v>
      </c>
      <c r="I2432" s="1">
        <f t="shared" si="80"/>
        <v>33.017499999999998</v>
      </c>
      <c r="J2432" s="1">
        <f t="shared" si="81"/>
        <v>31.343399999999999</v>
      </c>
    </row>
    <row r="2433" spans="1:10" x14ac:dyDescent="0.25">
      <c r="A2433" s="21">
        <v>43018</v>
      </c>
      <c r="B2433" s="1">
        <v>10</v>
      </c>
      <c r="C2433" s="1">
        <v>3</v>
      </c>
      <c r="D2433" s="1">
        <v>0</v>
      </c>
      <c r="E2433" s="1" t="s">
        <v>65</v>
      </c>
      <c r="F2433" s="22">
        <v>7</v>
      </c>
      <c r="G2433" s="1">
        <v>40.362029999999997</v>
      </c>
      <c r="H2433" s="1">
        <v>36.578400000000002</v>
      </c>
      <c r="I2433" s="1">
        <f t="shared" si="80"/>
        <v>40.362029999999997</v>
      </c>
      <c r="J2433" s="1">
        <f t="shared" si="81"/>
        <v>36.578400000000002</v>
      </c>
    </row>
    <row r="2434" spans="1:10" x14ac:dyDescent="0.25">
      <c r="A2434" s="21">
        <v>43018</v>
      </c>
      <c r="B2434" s="1">
        <v>10</v>
      </c>
      <c r="C2434" s="1">
        <v>3</v>
      </c>
      <c r="D2434" s="1">
        <v>0</v>
      </c>
      <c r="E2434" s="1" t="s">
        <v>65</v>
      </c>
      <c r="F2434" s="22">
        <v>8</v>
      </c>
      <c r="G2434" s="1">
        <v>41.979550000000003</v>
      </c>
      <c r="H2434" s="1">
        <v>35.814900000000002</v>
      </c>
      <c r="I2434" s="1">
        <f t="shared" si="80"/>
        <v>41.979550000000003</v>
      </c>
      <c r="J2434" s="1">
        <f t="shared" si="81"/>
        <v>35.814900000000002</v>
      </c>
    </row>
    <row r="2435" spans="1:10" x14ac:dyDescent="0.25">
      <c r="A2435" s="21">
        <v>43018</v>
      </c>
      <c r="B2435" s="1">
        <v>10</v>
      </c>
      <c r="C2435" s="1">
        <v>3</v>
      </c>
      <c r="D2435" s="1">
        <v>0</v>
      </c>
      <c r="E2435" s="1" t="s">
        <v>65</v>
      </c>
      <c r="F2435" s="22">
        <v>9</v>
      </c>
      <c r="G2435" s="1">
        <v>29.16386</v>
      </c>
      <c r="H2435" s="1">
        <v>26.706389999999999</v>
      </c>
      <c r="I2435" s="1">
        <f t="shared" ref="I2435:I2498" si="82">MAX($L$3,MIN($L$2,G2435))</f>
        <v>29.16386</v>
      </c>
      <c r="J2435" s="1">
        <f t="shared" ref="J2435:J2498" si="83">MAX($L$3,MIN($L$2,H2435))</f>
        <v>26.706389999999999</v>
      </c>
    </row>
    <row r="2436" spans="1:10" x14ac:dyDescent="0.25">
      <c r="A2436" s="21">
        <v>43018</v>
      </c>
      <c r="B2436" s="1">
        <v>10</v>
      </c>
      <c r="C2436" s="1">
        <v>3</v>
      </c>
      <c r="D2436" s="1">
        <v>0</v>
      </c>
      <c r="E2436" s="1" t="s">
        <v>65</v>
      </c>
      <c r="F2436" s="22">
        <v>10</v>
      </c>
      <c r="G2436" s="1">
        <v>26.52694</v>
      </c>
      <c r="H2436" s="1">
        <v>23.469719999999999</v>
      </c>
      <c r="I2436" s="1">
        <f t="shared" si="82"/>
        <v>26.52694</v>
      </c>
      <c r="J2436" s="1">
        <f t="shared" si="83"/>
        <v>23.469719999999999</v>
      </c>
    </row>
    <row r="2437" spans="1:10" x14ac:dyDescent="0.25">
      <c r="A2437" s="21">
        <v>43018</v>
      </c>
      <c r="B2437" s="1">
        <v>10</v>
      </c>
      <c r="C2437" s="1">
        <v>3</v>
      </c>
      <c r="D2437" s="1">
        <v>0</v>
      </c>
      <c r="E2437" s="1" t="s">
        <v>65</v>
      </c>
      <c r="F2437" s="22">
        <v>11</v>
      </c>
      <c r="G2437" s="1">
        <v>26.5</v>
      </c>
      <c r="H2437" s="1">
        <v>21.124849999999999</v>
      </c>
      <c r="I2437" s="1">
        <f t="shared" si="82"/>
        <v>26.5</v>
      </c>
      <c r="J2437" s="1">
        <f t="shared" si="83"/>
        <v>21.124849999999999</v>
      </c>
    </row>
    <row r="2438" spans="1:10" x14ac:dyDescent="0.25">
      <c r="A2438" s="21">
        <v>43018</v>
      </c>
      <c r="B2438" s="1">
        <v>10</v>
      </c>
      <c r="C2438" s="1">
        <v>3</v>
      </c>
      <c r="D2438" s="1">
        <v>0</v>
      </c>
      <c r="E2438" s="1" t="s">
        <v>65</v>
      </c>
      <c r="F2438" s="22">
        <v>12</v>
      </c>
      <c r="G2438" s="1">
        <v>25.83691</v>
      </c>
      <c r="H2438" s="1">
        <v>21.826830000000001</v>
      </c>
      <c r="I2438" s="1">
        <f t="shared" si="82"/>
        <v>25.83691</v>
      </c>
      <c r="J2438" s="1">
        <f t="shared" si="83"/>
        <v>21.826830000000001</v>
      </c>
    </row>
    <row r="2439" spans="1:10" x14ac:dyDescent="0.25">
      <c r="A2439" s="21">
        <v>43018</v>
      </c>
      <c r="B2439" s="1">
        <v>10</v>
      </c>
      <c r="C2439" s="1">
        <v>3</v>
      </c>
      <c r="D2439" s="1">
        <v>0</v>
      </c>
      <c r="E2439" s="1" t="s">
        <v>65</v>
      </c>
      <c r="F2439" s="22">
        <v>13</v>
      </c>
      <c r="G2439" s="1">
        <v>26.5</v>
      </c>
      <c r="H2439" s="1">
        <v>20.300429999999999</v>
      </c>
      <c r="I2439" s="1">
        <f t="shared" si="82"/>
        <v>26.5</v>
      </c>
      <c r="J2439" s="1">
        <f t="shared" si="83"/>
        <v>20.300429999999999</v>
      </c>
    </row>
    <row r="2440" spans="1:10" x14ac:dyDescent="0.25">
      <c r="A2440" s="21">
        <v>43018</v>
      </c>
      <c r="B2440" s="1">
        <v>10</v>
      </c>
      <c r="C2440" s="1">
        <v>3</v>
      </c>
      <c r="D2440" s="1">
        <v>0</v>
      </c>
      <c r="E2440" s="1" t="s">
        <v>65</v>
      </c>
      <c r="F2440" s="22">
        <v>14</v>
      </c>
      <c r="G2440" s="1">
        <v>26.5</v>
      </c>
      <c r="H2440" s="1">
        <v>19.61655</v>
      </c>
      <c r="I2440" s="1">
        <f t="shared" si="82"/>
        <v>26.5</v>
      </c>
      <c r="J2440" s="1">
        <f t="shared" si="83"/>
        <v>19.61655</v>
      </c>
    </row>
    <row r="2441" spans="1:10" x14ac:dyDescent="0.25">
      <c r="A2441" s="21">
        <v>43018</v>
      </c>
      <c r="B2441" s="1">
        <v>10</v>
      </c>
      <c r="C2441" s="1">
        <v>3</v>
      </c>
      <c r="D2441" s="1">
        <v>0</v>
      </c>
      <c r="E2441" s="1" t="s">
        <v>65</v>
      </c>
      <c r="F2441" s="22">
        <v>15</v>
      </c>
      <c r="G2441" s="1">
        <v>27.2</v>
      </c>
      <c r="H2441" s="1">
        <v>19.445209999999999</v>
      </c>
      <c r="I2441" s="1">
        <f t="shared" si="82"/>
        <v>27.2</v>
      </c>
      <c r="J2441" s="1">
        <f t="shared" si="83"/>
        <v>19.445209999999999</v>
      </c>
    </row>
    <row r="2442" spans="1:10" x14ac:dyDescent="0.25">
      <c r="A2442" s="21">
        <v>43018</v>
      </c>
      <c r="B2442" s="1">
        <v>10</v>
      </c>
      <c r="C2442" s="1">
        <v>3</v>
      </c>
      <c r="D2442" s="1">
        <v>0</v>
      </c>
      <c r="E2442" s="1" t="s">
        <v>65</v>
      </c>
      <c r="F2442" s="22">
        <v>16</v>
      </c>
      <c r="G2442" s="1">
        <v>30.93535</v>
      </c>
      <c r="H2442" s="1">
        <v>25.736979999999999</v>
      </c>
      <c r="I2442" s="1">
        <f t="shared" si="82"/>
        <v>30.93535</v>
      </c>
      <c r="J2442" s="1">
        <f t="shared" si="83"/>
        <v>25.736979999999999</v>
      </c>
    </row>
    <row r="2443" spans="1:10" x14ac:dyDescent="0.25">
      <c r="A2443" s="21">
        <v>43018</v>
      </c>
      <c r="B2443" s="1">
        <v>10</v>
      </c>
      <c r="C2443" s="1">
        <v>3</v>
      </c>
      <c r="D2443" s="1">
        <v>0</v>
      </c>
      <c r="E2443" s="1" t="s">
        <v>65</v>
      </c>
      <c r="F2443" s="22">
        <v>17</v>
      </c>
      <c r="G2443" s="1">
        <v>32.679000000000002</v>
      </c>
      <c r="H2443" s="1">
        <v>27.840160000000001</v>
      </c>
      <c r="I2443" s="1">
        <f t="shared" si="82"/>
        <v>32.679000000000002</v>
      </c>
      <c r="J2443" s="1">
        <f t="shared" si="83"/>
        <v>27.840160000000001</v>
      </c>
    </row>
    <row r="2444" spans="1:10" x14ac:dyDescent="0.25">
      <c r="A2444" s="21">
        <v>43018</v>
      </c>
      <c r="B2444" s="1">
        <v>10</v>
      </c>
      <c r="C2444" s="1">
        <v>3</v>
      </c>
      <c r="D2444" s="1">
        <v>0</v>
      </c>
      <c r="E2444" s="1" t="s">
        <v>65</v>
      </c>
      <c r="F2444" s="22">
        <v>18</v>
      </c>
      <c r="G2444" s="1">
        <v>48.80444</v>
      </c>
      <c r="H2444" s="1">
        <v>42.0929</v>
      </c>
      <c r="I2444" s="1">
        <f t="shared" si="82"/>
        <v>48.80444</v>
      </c>
      <c r="J2444" s="1">
        <f t="shared" si="83"/>
        <v>42.0929</v>
      </c>
    </row>
    <row r="2445" spans="1:10" x14ac:dyDescent="0.25">
      <c r="A2445" s="21">
        <v>43018</v>
      </c>
      <c r="B2445" s="1">
        <v>10</v>
      </c>
      <c r="C2445" s="1">
        <v>3</v>
      </c>
      <c r="D2445" s="1">
        <v>0</v>
      </c>
      <c r="E2445" s="1" t="s">
        <v>65</v>
      </c>
      <c r="F2445" s="22">
        <v>19</v>
      </c>
      <c r="G2445" s="1">
        <v>69.373149999999995</v>
      </c>
      <c r="H2445" s="1">
        <v>54.487189999999998</v>
      </c>
      <c r="I2445" s="1">
        <f t="shared" si="82"/>
        <v>69.373149999999995</v>
      </c>
      <c r="J2445" s="1">
        <f t="shared" si="83"/>
        <v>54.487189999999998</v>
      </c>
    </row>
    <row r="2446" spans="1:10" x14ac:dyDescent="0.25">
      <c r="A2446" s="21">
        <v>43018</v>
      </c>
      <c r="B2446" s="1">
        <v>10</v>
      </c>
      <c r="C2446" s="1">
        <v>3</v>
      </c>
      <c r="D2446" s="1">
        <v>0</v>
      </c>
      <c r="E2446" s="1" t="s">
        <v>65</v>
      </c>
      <c r="F2446" s="22">
        <v>20</v>
      </c>
      <c r="G2446" s="1">
        <v>70.219790000000003</v>
      </c>
      <c r="H2446" s="1">
        <v>57.385420000000003</v>
      </c>
      <c r="I2446" s="1">
        <f t="shared" si="82"/>
        <v>70.219790000000003</v>
      </c>
      <c r="J2446" s="1">
        <f t="shared" si="83"/>
        <v>57.385420000000003</v>
      </c>
    </row>
    <row r="2447" spans="1:10" x14ac:dyDescent="0.25">
      <c r="A2447" s="21">
        <v>43018</v>
      </c>
      <c r="B2447" s="1">
        <v>10</v>
      </c>
      <c r="C2447" s="1">
        <v>3</v>
      </c>
      <c r="D2447" s="1">
        <v>0</v>
      </c>
      <c r="E2447" s="1" t="s">
        <v>65</v>
      </c>
      <c r="F2447" s="22">
        <v>21</v>
      </c>
      <c r="G2447" s="1">
        <v>51.841839999999998</v>
      </c>
      <c r="H2447" s="1">
        <v>43.492469999999997</v>
      </c>
      <c r="I2447" s="1">
        <f t="shared" si="82"/>
        <v>51.841839999999998</v>
      </c>
      <c r="J2447" s="1">
        <f t="shared" si="83"/>
        <v>43.492469999999997</v>
      </c>
    </row>
    <row r="2448" spans="1:10" x14ac:dyDescent="0.25">
      <c r="A2448" s="21">
        <v>43018</v>
      </c>
      <c r="B2448" s="1">
        <v>10</v>
      </c>
      <c r="C2448" s="1">
        <v>3</v>
      </c>
      <c r="D2448" s="1">
        <v>0</v>
      </c>
      <c r="E2448" s="1" t="s">
        <v>65</v>
      </c>
      <c r="F2448" s="22">
        <v>22</v>
      </c>
      <c r="G2448" s="1">
        <v>43.695189999999997</v>
      </c>
      <c r="H2448" s="1">
        <v>38.37623</v>
      </c>
      <c r="I2448" s="1">
        <f t="shared" si="82"/>
        <v>43.695189999999997</v>
      </c>
      <c r="J2448" s="1">
        <f t="shared" si="83"/>
        <v>38.37623</v>
      </c>
    </row>
    <row r="2449" spans="1:10" x14ac:dyDescent="0.25">
      <c r="A2449" s="21">
        <v>43018</v>
      </c>
      <c r="B2449" s="1">
        <v>10</v>
      </c>
      <c r="C2449" s="1">
        <v>3</v>
      </c>
      <c r="D2449" s="1">
        <v>0</v>
      </c>
      <c r="E2449" s="1" t="s">
        <v>64</v>
      </c>
      <c r="F2449" s="22">
        <v>23</v>
      </c>
      <c r="G2449" s="1">
        <v>36.93562</v>
      </c>
      <c r="H2449" s="1">
        <v>34.550080000000001</v>
      </c>
      <c r="I2449" s="1">
        <f t="shared" si="82"/>
        <v>36.93562</v>
      </c>
      <c r="J2449" s="1">
        <f t="shared" si="83"/>
        <v>34.550080000000001</v>
      </c>
    </row>
    <row r="2450" spans="1:10" x14ac:dyDescent="0.25">
      <c r="A2450" s="21">
        <v>43018</v>
      </c>
      <c r="B2450" s="1">
        <v>10</v>
      </c>
      <c r="C2450" s="1">
        <v>3</v>
      </c>
      <c r="D2450" s="1">
        <v>0</v>
      </c>
      <c r="E2450" s="1" t="s">
        <v>64</v>
      </c>
      <c r="F2450" s="22">
        <v>24</v>
      </c>
      <c r="G2450" s="1">
        <v>33.055799999999998</v>
      </c>
      <c r="H2450" s="1">
        <v>31.971730000000001</v>
      </c>
      <c r="I2450" s="1">
        <f t="shared" si="82"/>
        <v>33.055799999999998</v>
      </c>
      <c r="J2450" s="1">
        <f t="shared" si="83"/>
        <v>31.971730000000001</v>
      </c>
    </row>
    <row r="2451" spans="1:10" x14ac:dyDescent="0.25">
      <c r="A2451" s="21">
        <v>43019</v>
      </c>
      <c r="B2451" s="1">
        <v>10</v>
      </c>
      <c r="C2451" s="1">
        <v>4</v>
      </c>
      <c r="D2451" s="1">
        <v>0</v>
      </c>
      <c r="E2451" s="1" t="s">
        <v>64</v>
      </c>
      <c r="F2451" s="22">
        <v>1</v>
      </c>
      <c r="G2451" s="1">
        <v>29.54674</v>
      </c>
      <c r="H2451" s="1">
        <v>29.521809999999999</v>
      </c>
      <c r="I2451" s="1">
        <f t="shared" si="82"/>
        <v>29.54674</v>
      </c>
      <c r="J2451" s="1">
        <f t="shared" si="83"/>
        <v>29.521809999999999</v>
      </c>
    </row>
    <row r="2452" spans="1:10" x14ac:dyDescent="0.25">
      <c r="A2452" s="21">
        <v>43019</v>
      </c>
      <c r="B2452" s="1">
        <v>10</v>
      </c>
      <c r="C2452" s="1">
        <v>4</v>
      </c>
      <c r="D2452" s="1">
        <v>0</v>
      </c>
      <c r="E2452" s="1" t="s">
        <v>64</v>
      </c>
      <c r="F2452" s="22">
        <v>2</v>
      </c>
      <c r="G2452" s="1">
        <v>27.830179999999999</v>
      </c>
      <c r="H2452" s="1">
        <v>27.936219999999999</v>
      </c>
      <c r="I2452" s="1">
        <f t="shared" si="82"/>
        <v>27.830179999999999</v>
      </c>
      <c r="J2452" s="1">
        <f t="shared" si="83"/>
        <v>27.936219999999999</v>
      </c>
    </row>
    <row r="2453" spans="1:10" x14ac:dyDescent="0.25">
      <c r="A2453" s="21">
        <v>43019</v>
      </c>
      <c r="B2453" s="1">
        <v>10</v>
      </c>
      <c r="C2453" s="1">
        <v>4</v>
      </c>
      <c r="D2453" s="1">
        <v>0</v>
      </c>
      <c r="E2453" s="1" t="s">
        <v>64</v>
      </c>
      <c r="F2453" s="22">
        <v>3</v>
      </c>
      <c r="G2453" s="1">
        <v>26.971620000000001</v>
      </c>
      <c r="H2453" s="1">
        <v>27.02</v>
      </c>
      <c r="I2453" s="1">
        <f t="shared" si="82"/>
        <v>26.971620000000001</v>
      </c>
      <c r="J2453" s="1">
        <f t="shared" si="83"/>
        <v>27.02</v>
      </c>
    </row>
    <row r="2454" spans="1:10" x14ac:dyDescent="0.25">
      <c r="A2454" s="21">
        <v>43019</v>
      </c>
      <c r="B2454" s="1">
        <v>10</v>
      </c>
      <c r="C2454" s="1">
        <v>4</v>
      </c>
      <c r="D2454" s="1">
        <v>0</v>
      </c>
      <c r="E2454" s="1" t="s">
        <v>64</v>
      </c>
      <c r="F2454" s="22">
        <v>4</v>
      </c>
      <c r="G2454" s="1">
        <v>26.982949999999999</v>
      </c>
      <c r="H2454" s="1">
        <v>27.019960000000001</v>
      </c>
      <c r="I2454" s="1">
        <f t="shared" si="82"/>
        <v>26.982949999999999</v>
      </c>
      <c r="J2454" s="1">
        <f t="shared" si="83"/>
        <v>27.019960000000001</v>
      </c>
    </row>
    <row r="2455" spans="1:10" x14ac:dyDescent="0.25">
      <c r="A2455" s="21">
        <v>43019</v>
      </c>
      <c r="B2455" s="1">
        <v>10</v>
      </c>
      <c r="C2455" s="1">
        <v>4</v>
      </c>
      <c r="D2455" s="1">
        <v>0</v>
      </c>
      <c r="E2455" s="1" t="s">
        <v>64</v>
      </c>
      <c r="F2455" s="22">
        <v>5</v>
      </c>
      <c r="G2455" s="1">
        <v>27.034220000000001</v>
      </c>
      <c r="H2455" s="1">
        <v>27.02</v>
      </c>
      <c r="I2455" s="1">
        <f t="shared" si="82"/>
        <v>27.034220000000001</v>
      </c>
      <c r="J2455" s="1">
        <f t="shared" si="83"/>
        <v>27.02</v>
      </c>
    </row>
    <row r="2456" spans="1:10" x14ac:dyDescent="0.25">
      <c r="A2456" s="21">
        <v>43019</v>
      </c>
      <c r="B2456" s="1">
        <v>10</v>
      </c>
      <c r="C2456" s="1">
        <v>4</v>
      </c>
      <c r="D2456" s="1">
        <v>0</v>
      </c>
      <c r="E2456" s="1" t="s">
        <v>64</v>
      </c>
      <c r="F2456" s="22">
        <v>6</v>
      </c>
      <c r="G2456" s="1">
        <v>30.413969999999999</v>
      </c>
      <c r="H2456" s="1">
        <v>30.51352</v>
      </c>
      <c r="I2456" s="1">
        <f t="shared" si="82"/>
        <v>30.413969999999999</v>
      </c>
      <c r="J2456" s="1">
        <f t="shared" si="83"/>
        <v>30.51352</v>
      </c>
    </row>
    <row r="2457" spans="1:10" x14ac:dyDescent="0.25">
      <c r="A2457" s="21">
        <v>43019</v>
      </c>
      <c r="B2457" s="1">
        <v>10</v>
      </c>
      <c r="C2457" s="1">
        <v>4</v>
      </c>
      <c r="D2457" s="1">
        <v>0</v>
      </c>
      <c r="E2457" s="1" t="s">
        <v>65</v>
      </c>
      <c r="F2457" s="22">
        <v>7</v>
      </c>
      <c r="G2457" s="1">
        <v>40.015059999999998</v>
      </c>
      <c r="H2457" s="1">
        <v>35.679369999999999</v>
      </c>
      <c r="I2457" s="1">
        <f t="shared" si="82"/>
        <v>40.015059999999998</v>
      </c>
      <c r="J2457" s="1">
        <f t="shared" si="83"/>
        <v>35.679369999999999</v>
      </c>
    </row>
    <row r="2458" spans="1:10" x14ac:dyDescent="0.25">
      <c r="A2458" s="21">
        <v>43019</v>
      </c>
      <c r="B2458" s="1">
        <v>10</v>
      </c>
      <c r="C2458" s="1">
        <v>4</v>
      </c>
      <c r="D2458" s="1">
        <v>0</v>
      </c>
      <c r="E2458" s="1" t="s">
        <v>65</v>
      </c>
      <c r="F2458" s="22">
        <v>8</v>
      </c>
      <c r="G2458" s="1">
        <v>42.578670000000002</v>
      </c>
      <c r="H2458" s="1">
        <v>33.948900000000002</v>
      </c>
      <c r="I2458" s="1">
        <f t="shared" si="82"/>
        <v>42.578670000000002</v>
      </c>
      <c r="J2458" s="1">
        <f t="shared" si="83"/>
        <v>33.948900000000002</v>
      </c>
    </row>
    <row r="2459" spans="1:10" x14ac:dyDescent="0.25">
      <c r="A2459" s="21">
        <v>43019</v>
      </c>
      <c r="B2459" s="1">
        <v>10</v>
      </c>
      <c r="C2459" s="1">
        <v>4</v>
      </c>
      <c r="D2459" s="1">
        <v>0</v>
      </c>
      <c r="E2459" s="1" t="s">
        <v>65</v>
      </c>
      <c r="F2459" s="22">
        <v>9</v>
      </c>
      <c r="G2459" s="1">
        <v>29.371939999999999</v>
      </c>
      <c r="H2459" s="1">
        <v>23.12124</v>
      </c>
      <c r="I2459" s="1">
        <f t="shared" si="82"/>
        <v>29.371939999999999</v>
      </c>
      <c r="J2459" s="1">
        <f t="shared" si="83"/>
        <v>23.12124</v>
      </c>
    </row>
    <row r="2460" spans="1:10" x14ac:dyDescent="0.25">
      <c r="A2460" s="21">
        <v>43019</v>
      </c>
      <c r="B2460" s="1">
        <v>10</v>
      </c>
      <c r="C2460" s="1">
        <v>4</v>
      </c>
      <c r="D2460" s="1">
        <v>0</v>
      </c>
      <c r="E2460" s="1" t="s">
        <v>65</v>
      </c>
      <c r="F2460" s="22">
        <v>10</v>
      </c>
      <c r="G2460" s="1">
        <v>25.579920000000001</v>
      </c>
      <c r="H2460" s="1">
        <v>13.38557</v>
      </c>
      <c r="I2460" s="1">
        <f t="shared" si="82"/>
        <v>25.579920000000001</v>
      </c>
      <c r="J2460" s="1">
        <f t="shared" si="83"/>
        <v>13.38557</v>
      </c>
    </row>
    <row r="2461" spans="1:10" x14ac:dyDescent="0.25">
      <c r="A2461" s="21">
        <v>43019</v>
      </c>
      <c r="B2461" s="1">
        <v>10</v>
      </c>
      <c r="C2461" s="1">
        <v>4</v>
      </c>
      <c r="D2461" s="1">
        <v>0</v>
      </c>
      <c r="E2461" s="1" t="s">
        <v>65</v>
      </c>
      <c r="F2461" s="22">
        <v>11</v>
      </c>
      <c r="G2461" s="1">
        <v>24.906829999999999</v>
      </c>
      <c r="H2461" s="1">
        <v>8.2709100000000007</v>
      </c>
      <c r="I2461" s="1">
        <f t="shared" si="82"/>
        <v>24.906829999999999</v>
      </c>
      <c r="J2461" s="1">
        <f t="shared" si="83"/>
        <v>8.2709100000000007</v>
      </c>
    </row>
    <row r="2462" spans="1:10" x14ac:dyDescent="0.25">
      <c r="A2462" s="21">
        <v>43019</v>
      </c>
      <c r="B2462" s="1">
        <v>10</v>
      </c>
      <c r="C2462" s="1">
        <v>4</v>
      </c>
      <c r="D2462" s="1">
        <v>0</v>
      </c>
      <c r="E2462" s="1" t="s">
        <v>65</v>
      </c>
      <c r="F2462" s="22">
        <v>12</v>
      </c>
      <c r="G2462" s="1">
        <v>24.417680000000001</v>
      </c>
      <c r="H2462" s="1">
        <v>8.7279699999999991</v>
      </c>
      <c r="I2462" s="1">
        <f t="shared" si="82"/>
        <v>24.417680000000001</v>
      </c>
      <c r="J2462" s="1">
        <f t="shared" si="83"/>
        <v>8.7279699999999991</v>
      </c>
    </row>
    <row r="2463" spans="1:10" x14ac:dyDescent="0.25">
      <c r="A2463" s="21">
        <v>43019</v>
      </c>
      <c r="B2463" s="1">
        <v>10</v>
      </c>
      <c r="C2463" s="1">
        <v>4</v>
      </c>
      <c r="D2463" s="1">
        <v>0</v>
      </c>
      <c r="E2463" s="1" t="s">
        <v>65</v>
      </c>
      <c r="F2463" s="22">
        <v>13</v>
      </c>
      <c r="G2463" s="1">
        <v>23.696190000000001</v>
      </c>
      <c r="H2463" s="1">
        <v>12.5</v>
      </c>
      <c r="I2463" s="1">
        <f t="shared" si="82"/>
        <v>23.696190000000001</v>
      </c>
      <c r="J2463" s="1">
        <f t="shared" si="83"/>
        <v>12.5</v>
      </c>
    </row>
    <row r="2464" spans="1:10" x14ac:dyDescent="0.25">
      <c r="A2464" s="21">
        <v>43019</v>
      </c>
      <c r="B2464" s="1">
        <v>10</v>
      </c>
      <c r="C2464" s="1">
        <v>4</v>
      </c>
      <c r="D2464" s="1">
        <v>0</v>
      </c>
      <c r="E2464" s="1" t="s">
        <v>65</v>
      </c>
      <c r="F2464" s="22">
        <v>14</v>
      </c>
      <c r="G2464" s="1">
        <v>23.951090000000001</v>
      </c>
      <c r="H2464" s="1">
        <v>13.452959999999999</v>
      </c>
      <c r="I2464" s="1">
        <f t="shared" si="82"/>
        <v>23.951090000000001</v>
      </c>
      <c r="J2464" s="1">
        <f t="shared" si="83"/>
        <v>13.452959999999999</v>
      </c>
    </row>
    <row r="2465" spans="1:10" x14ac:dyDescent="0.25">
      <c r="A2465" s="21">
        <v>43019</v>
      </c>
      <c r="B2465" s="1">
        <v>10</v>
      </c>
      <c r="C2465" s="1">
        <v>4</v>
      </c>
      <c r="D2465" s="1">
        <v>0</v>
      </c>
      <c r="E2465" s="1" t="s">
        <v>65</v>
      </c>
      <c r="F2465" s="22">
        <v>15</v>
      </c>
      <c r="G2465" s="1">
        <v>24.971029999999999</v>
      </c>
      <c r="H2465" s="1">
        <v>14.398440000000001</v>
      </c>
      <c r="I2465" s="1">
        <f t="shared" si="82"/>
        <v>24.971029999999999</v>
      </c>
      <c r="J2465" s="1">
        <f t="shared" si="83"/>
        <v>14.398440000000001</v>
      </c>
    </row>
    <row r="2466" spans="1:10" x14ac:dyDescent="0.25">
      <c r="A2466" s="21">
        <v>43019</v>
      </c>
      <c r="B2466" s="1">
        <v>10</v>
      </c>
      <c r="C2466" s="1">
        <v>4</v>
      </c>
      <c r="D2466" s="1">
        <v>0</v>
      </c>
      <c r="E2466" s="1" t="s">
        <v>65</v>
      </c>
      <c r="F2466" s="22">
        <v>16</v>
      </c>
      <c r="G2466" s="1">
        <v>25.752459999999999</v>
      </c>
      <c r="H2466" s="1">
        <v>16.457909999999998</v>
      </c>
      <c r="I2466" s="1">
        <f t="shared" si="82"/>
        <v>25.752459999999999</v>
      </c>
      <c r="J2466" s="1">
        <f t="shared" si="83"/>
        <v>16.457909999999998</v>
      </c>
    </row>
    <row r="2467" spans="1:10" x14ac:dyDescent="0.25">
      <c r="A2467" s="21">
        <v>43019</v>
      </c>
      <c r="B2467" s="1">
        <v>10</v>
      </c>
      <c r="C2467" s="1">
        <v>4</v>
      </c>
      <c r="D2467" s="1">
        <v>0</v>
      </c>
      <c r="E2467" s="1" t="s">
        <v>65</v>
      </c>
      <c r="F2467" s="22">
        <v>17</v>
      </c>
      <c r="G2467" s="1">
        <v>28.20505</v>
      </c>
      <c r="H2467" s="1">
        <v>21.458739999999999</v>
      </c>
      <c r="I2467" s="1">
        <f t="shared" si="82"/>
        <v>28.20505</v>
      </c>
      <c r="J2467" s="1">
        <f t="shared" si="83"/>
        <v>21.458739999999999</v>
      </c>
    </row>
    <row r="2468" spans="1:10" x14ac:dyDescent="0.25">
      <c r="A2468" s="21">
        <v>43019</v>
      </c>
      <c r="B2468" s="1">
        <v>10</v>
      </c>
      <c r="C2468" s="1">
        <v>4</v>
      </c>
      <c r="D2468" s="1">
        <v>0</v>
      </c>
      <c r="E2468" s="1" t="s">
        <v>65</v>
      </c>
      <c r="F2468" s="22">
        <v>18</v>
      </c>
      <c r="G2468" s="1">
        <v>40.758949999999999</v>
      </c>
      <c r="H2468" s="1">
        <v>35.743189999999998</v>
      </c>
      <c r="I2468" s="1">
        <f t="shared" si="82"/>
        <v>40.758949999999999</v>
      </c>
      <c r="J2468" s="1">
        <f t="shared" si="83"/>
        <v>35.743189999999998</v>
      </c>
    </row>
    <row r="2469" spans="1:10" x14ac:dyDescent="0.25">
      <c r="A2469" s="21">
        <v>43019</v>
      </c>
      <c r="B2469" s="1">
        <v>10</v>
      </c>
      <c r="C2469" s="1">
        <v>4</v>
      </c>
      <c r="D2469" s="1">
        <v>0</v>
      </c>
      <c r="E2469" s="1" t="s">
        <v>65</v>
      </c>
      <c r="F2469" s="22">
        <v>19</v>
      </c>
      <c r="G2469" s="1">
        <v>56.201250000000002</v>
      </c>
      <c r="H2469" s="1">
        <v>46.966500000000003</v>
      </c>
      <c r="I2469" s="1">
        <f t="shared" si="82"/>
        <v>56.201250000000002</v>
      </c>
      <c r="J2469" s="1">
        <f t="shared" si="83"/>
        <v>46.966500000000003</v>
      </c>
    </row>
    <row r="2470" spans="1:10" x14ac:dyDescent="0.25">
      <c r="A2470" s="21">
        <v>43019</v>
      </c>
      <c r="B2470" s="1">
        <v>10</v>
      </c>
      <c r="C2470" s="1">
        <v>4</v>
      </c>
      <c r="D2470" s="1">
        <v>0</v>
      </c>
      <c r="E2470" s="1" t="s">
        <v>65</v>
      </c>
      <c r="F2470" s="22">
        <v>20</v>
      </c>
      <c r="G2470" s="1">
        <v>58.149009999999997</v>
      </c>
      <c r="H2470" s="1">
        <v>46.756</v>
      </c>
      <c r="I2470" s="1">
        <f t="shared" si="82"/>
        <v>58.149009999999997</v>
      </c>
      <c r="J2470" s="1">
        <f t="shared" si="83"/>
        <v>46.756</v>
      </c>
    </row>
    <row r="2471" spans="1:10" x14ac:dyDescent="0.25">
      <c r="A2471" s="21">
        <v>43019</v>
      </c>
      <c r="B2471" s="1">
        <v>10</v>
      </c>
      <c r="C2471" s="1">
        <v>4</v>
      </c>
      <c r="D2471" s="1">
        <v>0</v>
      </c>
      <c r="E2471" s="1" t="s">
        <v>65</v>
      </c>
      <c r="F2471" s="22">
        <v>21</v>
      </c>
      <c r="G2471" s="1">
        <v>45.08558</v>
      </c>
      <c r="H2471" s="1">
        <v>36.752189999999999</v>
      </c>
      <c r="I2471" s="1">
        <f t="shared" si="82"/>
        <v>45.08558</v>
      </c>
      <c r="J2471" s="1">
        <f t="shared" si="83"/>
        <v>36.752189999999999</v>
      </c>
    </row>
    <row r="2472" spans="1:10" x14ac:dyDescent="0.25">
      <c r="A2472" s="21">
        <v>43019</v>
      </c>
      <c r="B2472" s="1">
        <v>10</v>
      </c>
      <c r="C2472" s="1">
        <v>4</v>
      </c>
      <c r="D2472" s="1">
        <v>0</v>
      </c>
      <c r="E2472" s="1" t="s">
        <v>65</v>
      </c>
      <c r="F2472" s="22">
        <v>22</v>
      </c>
      <c r="G2472" s="1">
        <v>38.930070000000001</v>
      </c>
      <c r="H2472" s="1">
        <v>32.114690000000003</v>
      </c>
      <c r="I2472" s="1">
        <f t="shared" si="82"/>
        <v>38.930070000000001</v>
      </c>
      <c r="J2472" s="1">
        <f t="shared" si="83"/>
        <v>32.114690000000003</v>
      </c>
    </row>
    <row r="2473" spans="1:10" x14ac:dyDescent="0.25">
      <c r="A2473" s="21">
        <v>43019</v>
      </c>
      <c r="B2473" s="1">
        <v>10</v>
      </c>
      <c r="C2473" s="1">
        <v>4</v>
      </c>
      <c r="D2473" s="1">
        <v>0</v>
      </c>
      <c r="E2473" s="1" t="s">
        <v>64</v>
      </c>
      <c r="F2473" s="22">
        <v>23</v>
      </c>
      <c r="G2473" s="1">
        <v>32.34957</v>
      </c>
      <c r="H2473" s="1">
        <v>30.88008</v>
      </c>
      <c r="I2473" s="1">
        <f t="shared" si="82"/>
        <v>32.34957</v>
      </c>
      <c r="J2473" s="1">
        <f t="shared" si="83"/>
        <v>30.88008</v>
      </c>
    </row>
    <row r="2474" spans="1:10" x14ac:dyDescent="0.25">
      <c r="A2474" s="21">
        <v>43019</v>
      </c>
      <c r="B2474" s="1">
        <v>10</v>
      </c>
      <c r="C2474" s="1">
        <v>4</v>
      </c>
      <c r="D2474" s="1">
        <v>0</v>
      </c>
      <c r="E2474" s="1" t="s">
        <v>64</v>
      </c>
      <c r="F2474" s="22">
        <v>24</v>
      </c>
      <c r="G2474" s="1">
        <v>29.172979999999999</v>
      </c>
      <c r="H2474" s="1">
        <v>29.137920000000001</v>
      </c>
      <c r="I2474" s="1">
        <f t="shared" si="82"/>
        <v>29.172979999999999</v>
      </c>
      <c r="J2474" s="1">
        <f t="shared" si="83"/>
        <v>29.137920000000001</v>
      </c>
    </row>
    <row r="2475" spans="1:10" x14ac:dyDescent="0.25">
      <c r="A2475" s="21">
        <v>43020</v>
      </c>
      <c r="B2475" s="1">
        <v>10</v>
      </c>
      <c r="C2475" s="1">
        <v>5</v>
      </c>
      <c r="D2475" s="1">
        <v>0</v>
      </c>
      <c r="E2475" s="1" t="s">
        <v>64</v>
      </c>
      <c r="F2475" s="22">
        <v>1</v>
      </c>
      <c r="G2475" s="1">
        <v>28.420200000000001</v>
      </c>
      <c r="H2475" s="1">
        <v>28.077680000000001</v>
      </c>
      <c r="I2475" s="1">
        <f t="shared" si="82"/>
        <v>28.420200000000001</v>
      </c>
      <c r="J2475" s="1">
        <f t="shared" si="83"/>
        <v>28.077680000000001</v>
      </c>
    </row>
    <row r="2476" spans="1:10" x14ac:dyDescent="0.25">
      <c r="A2476" s="21">
        <v>43020</v>
      </c>
      <c r="B2476" s="1">
        <v>10</v>
      </c>
      <c r="C2476" s="1">
        <v>5</v>
      </c>
      <c r="D2476" s="1">
        <v>0</v>
      </c>
      <c r="E2476" s="1" t="s">
        <v>64</v>
      </c>
      <c r="F2476" s="22">
        <v>2</v>
      </c>
      <c r="G2476" s="1">
        <v>27.61</v>
      </c>
      <c r="H2476" s="1">
        <v>27.25478</v>
      </c>
      <c r="I2476" s="1">
        <f t="shared" si="82"/>
        <v>27.61</v>
      </c>
      <c r="J2476" s="1">
        <f t="shared" si="83"/>
        <v>27.25478</v>
      </c>
    </row>
    <row r="2477" spans="1:10" x14ac:dyDescent="0.25">
      <c r="A2477" s="21">
        <v>43020</v>
      </c>
      <c r="B2477" s="1">
        <v>10</v>
      </c>
      <c r="C2477" s="1">
        <v>5</v>
      </c>
      <c r="D2477" s="1">
        <v>0</v>
      </c>
      <c r="E2477" s="1" t="s">
        <v>64</v>
      </c>
      <c r="F2477" s="22">
        <v>3</v>
      </c>
      <c r="G2477" s="1">
        <v>27.05</v>
      </c>
      <c r="H2477" s="1">
        <v>26.705649999999999</v>
      </c>
      <c r="I2477" s="1">
        <f t="shared" si="82"/>
        <v>27.05</v>
      </c>
      <c r="J2477" s="1">
        <f t="shared" si="83"/>
        <v>26.705649999999999</v>
      </c>
    </row>
    <row r="2478" spans="1:10" x14ac:dyDescent="0.25">
      <c r="A2478" s="21">
        <v>43020</v>
      </c>
      <c r="B2478" s="1">
        <v>10</v>
      </c>
      <c r="C2478" s="1">
        <v>5</v>
      </c>
      <c r="D2478" s="1">
        <v>0</v>
      </c>
      <c r="E2478" s="1" t="s">
        <v>64</v>
      </c>
      <c r="F2478" s="22">
        <v>4</v>
      </c>
      <c r="G2478" s="1">
        <v>27.05</v>
      </c>
      <c r="H2478" s="1">
        <v>26.755610000000001</v>
      </c>
      <c r="I2478" s="1">
        <f t="shared" si="82"/>
        <v>27.05</v>
      </c>
      <c r="J2478" s="1">
        <f t="shared" si="83"/>
        <v>26.755610000000001</v>
      </c>
    </row>
    <row r="2479" spans="1:10" x14ac:dyDescent="0.25">
      <c r="A2479" s="21">
        <v>43020</v>
      </c>
      <c r="B2479" s="1">
        <v>10</v>
      </c>
      <c r="C2479" s="1">
        <v>5</v>
      </c>
      <c r="D2479" s="1">
        <v>0</v>
      </c>
      <c r="E2479" s="1" t="s">
        <v>64</v>
      </c>
      <c r="F2479" s="22">
        <v>5</v>
      </c>
      <c r="G2479" s="1">
        <v>27.279209999999999</v>
      </c>
      <c r="H2479" s="1">
        <v>27.1</v>
      </c>
      <c r="I2479" s="1">
        <f t="shared" si="82"/>
        <v>27.279209999999999</v>
      </c>
      <c r="J2479" s="1">
        <f t="shared" si="83"/>
        <v>27.1</v>
      </c>
    </row>
    <row r="2480" spans="1:10" x14ac:dyDescent="0.25">
      <c r="A2480" s="21">
        <v>43020</v>
      </c>
      <c r="B2480" s="1">
        <v>10</v>
      </c>
      <c r="C2480" s="1">
        <v>5</v>
      </c>
      <c r="D2480" s="1">
        <v>0</v>
      </c>
      <c r="E2480" s="1" t="s">
        <v>64</v>
      </c>
      <c r="F2480" s="22">
        <v>6</v>
      </c>
      <c r="G2480" s="1">
        <v>31.8003</v>
      </c>
      <c r="H2480" s="1">
        <v>31.603960000000001</v>
      </c>
      <c r="I2480" s="1">
        <f t="shared" si="82"/>
        <v>31.8003</v>
      </c>
      <c r="J2480" s="1">
        <f t="shared" si="83"/>
        <v>31.603960000000001</v>
      </c>
    </row>
    <row r="2481" spans="1:10" x14ac:dyDescent="0.25">
      <c r="A2481" s="21">
        <v>43020</v>
      </c>
      <c r="B2481" s="1">
        <v>10</v>
      </c>
      <c r="C2481" s="1">
        <v>5</v>
      </c>
      <c r="D2481" s="1">
        <v>0</v>
      </c>
      <c r="E2481" s="1" t="s">
        <v>65</v>
      </c>
      <c r="F2481" s="22">
        <v>7</v>
      </c>
      <c r="G2481" s="1">
        <v>42.097830000000002</v>
      </c>
      <c r="H2481" s="1">
        <v>40.2224</v>
      </c>
      <c r="I2481" s="1">
        <f t="shared" si="82"/>
        <v>42.097830000000002</v>
      </c>
      <c r="J2481" s="1">
        <f t="shared" si="83"/>
        <v>40.2224</v>
      </c>
    </row>
    <row r="2482" spans="1:10" x14ac:dyDescent="0.25">
      <c r="A2482" s="21">
        <v>43020</v>
      </c>
      <c r="B2482" s="1">
        <v>10</v>
      </c>
      <c r="C2482" s="1">
        <v>5</v>
      </c>
      <c r="D2482" s="1">
        <v>0</v>
      </c>
      <c r="E2482" s="1" t="s">
        <v>65</v>
      </c>
      <c r="F2482" s="22">
        <v>8</v>
      </c>
      <c r="G2482" s="1">
        <v>47.897629999999999</v>
      </c>
      <c r="H2482" s="1">
        <v>39.693370000000002</v>
      </c>
      <c r="I2482" s="1">
        <f t="shared" si="82"/>
        <v>47.897629999999999</v>
      </c>
      <c r="J2482" s="1">
        <f t="shared" si="83"/>
        <v>39.693370000000002</v>
      </c>
    </row>
    <row r="2483" spans="1:10" x14ac:dyDescent="0.25">
      <c r="A2483" s="21">
        <v>43020</v>
      </c>
      <c r="B2483" s="1">
        <v>10</v>
      </c>
      <c r="C2483" s="1">
        <v>5</v>
      </c>
      <c r="D2483" s="1">
        <v>0</v>
      </c>
      <c r="E2483" s="1" t="s">
        <v>65</v>
      </c>
      <c r="F2483" s="22">
        <v>9</v>
      </c>
      <c r="G2483" s="1">
        <v>29.600930000000002</v>
      </c>
      <c r="H2483" s="1">
        <v>19.96463</v>
      </c>
      <c r="I2483" s="1">
        <f t="shared" si="82"/>
        <v>29.600930000000002</v>
      </c>
      <c r="J2483" s="1">
        <f t="shared" si="83"/>
        <v>19.96463</v>
      </c>
    </row>
    <row r="2484" spans="1:10" x14ac:dyDescent="0.25">
      <c r="A2484" s="21">
        <v>43020</v>
      </c>
      <c r="B2484" s="1">
        <v>10</v>
      </c>
      <c r="C2484" s="1">
        <v>5</v>
      </c>
      <c r="D2484" s="1">
        <v>0</v>
      </c>
      <c r="E2484" s="1" t="s">
        <v>65</v>
      </c>
      <c r="F2484" s="22">
        <v>10</v>
      </c>
      <c r="G2484" s="1">
        <v>26.45947</v>
      </c>
      <c r="H2484" s="1">
        <v>14.55317</v>
      </c>
      <c r="I2484" s="1">
        <f t="shared" si="82"/>
        <v>26.45947</v>
      </c>
      <c r="J2484" s="1">
        <f t="shared" si="83"/>
        <v>14.55317</v>
      </c>
    </row>
    <row r="2485" spans="1:10" x14ac:dyDescent="0.25">
      <c r="A2485" s="21">
        <v>43020</v>
      </c>
      <c r="B2485" s="1">
        <v>10</v>
      </c>
      <c r="C2485" s="1">
        <v>5</v>
      </c>
      <c r="D2485" s="1">
        <v>0</v>
      </c>
      <c r="E2485" s="1" t="s">
        <v>65</v>
      </c>
      <c r="F2485" s="22">
        <v>11</v>
      </c>
      <c r="G2485" s="1">
        <v>25.327459999999999</v>
      </c>
      <c r="H2485" s="1">
        <v>12.397080000000001</v>
      </c>
      <c r="I2485" s="1">
        <f t="shared" si="82"/>
        <v>25.327459999999999</v>
      </c>
      <c r="J2485" s="1">
        <f t="shared" si="83"/>
        <v>12.397080000000001</v>
      </c>
    </row>
    <row r="2486" spans="1:10" x14ac:dyDescent="0.25">
      <c r="A2486" s="21">
        <v>43020</v>
      </c>
      <c r="B2486" s="1">
        <v>10</v>
      </c>
      <c r="C2486" s="1">
        <v>5</v>
      </c>
      <c r="D2486" s="1">
        <v>0</v>
      </c>
      <c r="E2486" s="1" t="s">
        <v>65</v>
      </c>
      <c r="F2486" s="22">
        <v>12</v>
      </c>
      <c r="G2486" s="1">
        <v>25.2818</v>
      </c>
      <c r="H2486" s="1">
        <v>12.5</v>
      </c>
      <c r="I2486" s="1">
        <f t="shared" si="82"/>
        <v>25.2818</v>
      </c>
      <c r="J2486" s="1">
        <f t="shared" si="83"/>
        <v>12.5</v>
      </c>
    </row>
    <row r="2487" spans="1:10" x14ac:dyDescent="0.25">
      <c r="A2487" s="21">
        <v>43020</v>
      </c>
      <c r="B2487" s="1">
        <v>10</v>
      </c>
      <c r="C2487" s="1">
        <v>5</v>
      </c>
      <c r="D2487" s="1">
        <v>0</v>
      </c>
      <c r="E2487" s="1" t="s">
        <v>65</v>
      </c>
      <c r="F2487" s="22">
        <v>13</v>
      </c>
      <c r="G2487" s="1">
        <v>24.908930000000002</v>
      </c>
      <c r="H2487" s="1">
        <v>15.37482</v>
      </c>
      <c r="I2487" s="1">
        <f t="shared" si="82"/>
        <v>24.908930000000002</v>
      </c>
      <c r="J2487" s="1">
        <f t="shared" si="83"/>
        <v>15.37482</v>
      </c>
    </row>
    <row r="2488" spans="1:10" x14ac:dyDescent="0.25">
      <c r="A2488" s="21">
        <v>43020</v>
      </c>
      <c r="B2488" s="1">
        <v>10</v>
      </c>
      <c r="C2488" s="1">
        <v>5</v>
      </c>
      <c r="D2488" s="1">
        <v>0</v>
      </c>
      <c r="E2488" s="1" t="s">
        <v>65</v>
      </c>
      <c r="F2488" s="22">
        <v>14</v>
      </c>
      <c r="G2488" s="1">
        <v>25.504010000000001</v>
      </c>
      <c r="H2488" s="1">
        <v>15.123340000000001</v>
      </c>
      <c r="I2488" s="1">
        <f t="shared" si="82"/>
        <v>25.504010000000001</v>
      </c>
      <c r="J2488" s="1">
        <f t="shared" si="83"/>
        <v>15.123340000000001</v>
      </c>
    </row>
    <row r="2489" spans="1:10" x14ac:dyDescent="0.25">
      <c r="A2489" s="21">
        <v>43020</v>
      </c>
      <c r="B2489" s="1">
        <v>10</v>
      </c>
      <c r="C2489" s="1">
        <v>5</v>
      </c>
      <c r="D2489" s="1">
        <v>0</v>
      </c>
      <c r="E2489" s="1" t="s">
        <v>65</v>
      </c>
      <c r="F2489" s="22">
        <v>15</v>
      </c>
      <c r="G2489" s="1">
        <v>26</v>
      </c>
      <c r="H2489" s="1">
        <v>15.32761</v>
      </c>
      <c r="I2489" s="1">
        <f t="shared" si="82"/>
        <v>26</v>
      </c>
      <c r="J2489" s="1">
        <f t="shared" si="83"/>
        <v>15.32761</v>
      </c>
    </row>
    <row r="2490" spans="1:10" x14ac:dyDescent="0.25">
      <c r="A2490" s="21">
        <v>43020</v>
      </c>
      <c r="B2490" s="1">
        <v>10</v>
      </c>
      <c r="C2490" s="1">
        <v>5</v>
      </c>
      <c r="D2490" s="1">
        <v>0</v>
      </c>
      <c r="E2490" s="1" t="s">
        <v>65</v>
      </c>
      <c r="F2490" s="22">
        <v>16</v>
      </c>
      <c r="G2490" s="1">
        <v>26.048110000000001</v>
      </c>
      <c r="H2490" s="1">
        <v>21.267040000000001</v>
      </c>
      <c r="I2490" s="1">
        <f t="shared" si="82"/>
        <v>26.048110000000001</v>
      </c>
      <c r="J2490" s="1">
        <f t="shared" si="83"/>
        <v>21.267040000000001</v>
      </c>
    </row>
    <row r="2491" spans="1:10" x14ac:dyDescent="0.25">
      <c r="A2491" s="21">
        <v>43020</v>
      </c>
      <c r="B2491" s="1">
        <v>10</v>
      </c>
      <c r="C2491" s="1">
        <v>5</v>
      </c>
      <c r="D2491" s="1">
        <v>0</v>
      </c>
      <c r="E2491" s="1" t="s">
        <v>65</v>
      </c>
      <c r="F2491" s="22">
        <v>17</v>
      </c>
      <c r="G2491" s="1">
        <v>27.71801</v>
      </c>
      <c r="H2491" s="1">
        <v>26.317240000000002</v>
      </c>
      <c r="I2491" s="1">
        <f t="shared" si="82"/>
        <v>27.71801</v>
      </c>
      <c r="J2491" s="1">
        <f t="shared" si="83"/>
        <v>26.317240000000002</v>
      </c>
    </row>
    <row r="2492" spans="1:10" x14ac:dyDescent="0.25">
      <c r="A2492" s="21">
        <v>43020</v>
      </c>
      <c r="B2492" s="1">
        <v>10</v>
      </c>
      <c r="C2492" s="1">
        <v>5</v>
      </c>
      <c r="D2492" s="1">
        <v>0</v>
      </c>
      <c r="E2492" s="1" t="s">
        <v>65</v>
      </c>
      <c r="F2492" s="22">
        <v>18</v>
      </c>
      <c r="G2492" s="1">
        <v>38.121470000000002</v>
      </c>
      <c r="H2492" s="1">
        <v>36.240380000000002</v>
      </c>
      <c r="I2492" s="1">
        <f t="shared" si="82"/>
        <v>38.121470000000002</v>
      </c>
      <c r="J2492" s="1">
        <f t="shared" si="83"/>
        <v>36.240380000000002</v>
      </c>
    </row>
    <row r="2493" spans="1:10" x14ac:dyDescent="0.25">
      <c r="A2493" s="21">
        <v>43020</v>
      </c>
      <c r="B2493" s="1">
        <v>10</v>
      </c>
      <c r="C2493" s="1">
        <v>5</v>
      </c>
      <c r="D2493" s="1">
        <v>0</v>
      </c>
      <c r="E2493" s="1" t="s">
        <v>65</v>
      </c>
      <c r="F2493" s="22">
        <v>19</v>
      </c>
      <c r="G2493" s="1">
        <v>53.186909999999997</v>
      </c>
      <c r="H2493" s="1">
        <v>47.137619999999998</v>
      </c>
      <c r="I2493" s="1">
        <f t="shared" si="82"/>
        <v>53.186909999999997</v>
      </c>
      <c r="J2493" s="1">
        <f t="shared" si="83"/>
        <v>47.137619999999998</v>
      </c>
    </row>
    <row r="2494" spans="1:10" x14ac:dyDescent="0.25">
      <c r="A2494" s="21">
        <v>43020</v>
      </c>
      <c r="B2494" s="1">
        <v>10</v>
      </c>
      <c r="C2494" s="1">
        <v>5</v>
      </c>
      <c r="D2494" s="1">
        <v>0</v>
      </c>
      <c r="E2494" s="1" t="s">
        <v>65</v>
      </c>
      <c r="F2494" s="22">
        <v>20</v>
      </c>
      <c r="G2494" s="1">
        <v>54.743940000000002</v>
      </c>
      <c r="H2494" s="1">
        <v>46.56241</v>
      </c>
      <c r="I2494" s="1">
        <f t="shared" si="82"/>
        <v>54.743940000000002</v>
      </c>
      <c r="J2494" s="1">
        <f t="shared" si="83"/>
        <v>46.56241</v>
      </c>
    </row>
    <row r="2495" spans="1:10" x14ac:dyDescent="0.25">
      <c r="A2495" s="21">
        <v>43020</v>
      </c>
      <c r="B2495" s="1">
        <v>10</v>
      </c>
      <c r="C2495" s="1">
        <v>5</v>
      </c>
      <c r="D2495" s="1">
        <v>0</v>
      </c>
      <c r="E2495" s="1" t="s">
        <v>65</v>
      </c>
      <c r="F2495" s="22">
        <v>21</v>
      </c>
      <c r="G2495" s="1">
        <v>43.649410000000003</v>
      </c>
      <c r="H2495" s="1">
        <v>35.426740000000002</v>
      </c>
      <c r="I2495" s="1">
        <f t="shared" si="82"/>
        <v>43.649410000000003</v>
      </c>
      <c r="J2495" s="1">
        <f t="shared" si="83"/>
        <v>35.426740000000002</v>
      </c>
    </row>
    <row r="2496" spans="1:10" x14ac:dyDescent="0.25">
      <c r="A2496" s="21">
        <v>43020</v>
      </c>
      <c r="B2496" s="1">
        <v>10</v>
      </c>
      <c r="C2496" s="1">
        <v>5</v>
      </c>
      <c r="D2496" s="1">
        <v>0</v>
      </c>
      <c r="E2496" s="1" t="s">
        <v>65</v>
      </c>
      <c r="F2496" s="22">
        <v>22</v>
      </c>
      <c r="G2496" s="1">
        <v>38.444719999999997</v>
      </c>
      <c r="H2496" s="1">
        <v>36.197569999999999</v>
      </c>
      <c r="I2496" s="1">
        <f t="shared" si="82"/>
        <v>38.444719999999997</v>
      </c>
      <c r="J2496" s="1">
        <f t="shared" si="83"/>
        <v>36.197569999999999</v>
      </c>
    </row>
    <row r="2497" spans="1:10" x14ac:dyDescent="0.25">
      <c r="A2497" s="21">
        <v>43020</v>
      </c>
      <c r="B2497" s="1">
        <v>10</v>
      </c>
      <c r="C2497" s="1">
        <v>5</v>
      </c>
      <c r="D2497" s="1">
        <v>0</v>
      </c>
      <c r="E2497" s="1" t="s">
        <v>64</v>
      </c>
      <c r="F2497" s="22">
        <v>23</v>
      </c>
      <c r="G2497" s="1">
        <v>33.71407</v>
      </c>
      <c r="H2497" s="1">
        <v>33.20138</v>
      </c>
      <c r="I2497" s="1">
        <f t="shared" si="82"/>
        <v>33.71407</v>
      </c>
      <c r="J2497" s="1">
        <f t="shared" si="83"/>
        <v>33.20138</v>
      </c>
    </row>
    <row r="2498" spans="1:10" x14ac:dyDescent="0.25">
      <c r="A2498" s="21">
        <v>43020</v>
      </c>
      <c r="B2498" s="1">
        <v>10</v>
      </c>
      <c r="C2498" s="1">
        <v>5</v>
      </c>
      <c r="D2498" s="1">
        <v>0</v>
      </c>
      <c r="E2498" s="1" t="s">
        <v>64</v>
      </c>
      <c r="F2498" s="22">
        <v>24</v>
      </c>
      <c r="G2498" s="1">
        <v>31.11534</v>
      </c>
      <c r="H2498" s="1">
        <v>29.941510000000001</v>
      </c>
      <c r="I2498" s="1">
        <f t="shared" si="82"/>
        <v>31.11534</v>
      </c>
      <c r="J2498" s="1">
        <f t="shared" si="83"/>
        <v>29.941510000000001</v>
      </c>
    </row>
    <row r="2499" spans="1:10" x14ac:dyDescent="0.25">
      <c r="A2499" s="21">
        <v>43021</v>
      </c>
      <c r="B2499" s="1">
        <v>10</v>
      </c>
      <c r="C2499" s="1">
        <v>6</v>
      </c>
      <c r="D2499" s="1">
        <v>0</v>
      </c>
      <c r="E2499" s="1" t="s">
        <v>64</v>
      </c>
      <c r="F2499" s="22">
        <v>1</v>
      </c>
      <c r="G2499" s="1">
        <v>29.20185</v>
      </c>
      <c r="H2499" s="1">
        <v>29.174399999999999</v>
      </c>
      <c r="I2499" s="1">
        <f t="shared" ref="I2499:I2562" si="84">MAX($L$3,MIN($L$2,G2499))</f>
        <v>29.20185</v>
      </c>
      <c r="J2499" s="1">
        <f t="shared" ref="J2499:J2562" si="85">MAX($L$3,MIN($L$2,H2499))</f>
        <v>29.174399999999999</v>
      </c>
    </row>
    <row r="2500" spans="1:10" x14ac:dyDescent="0.25">
      <c r="A2500" s="21">
        <v>43021</v>
      </c>
      <c r="B2500" s="1">
        <v>10</v>
      </c>
      <c r="C2500" s="1">
        <v>6</v>
      </c>
      <c r="D2500" s="1">
        <v>0</v>
      </c>
      <c r="E2500" s="1" t="s">
        <v>64</v>
      </c>
      <c r="F2500" s="22">
        <v>2</v>
      </c>
      <c r="G2500" s="1">
        <v>27.942589999999999</v>
      </c>
      <c r="H2500" s="1">
        <v>27.837810000000001</v>
      </c>
      <c r="I2500" s="1">
        <f t="shared" si="84"/>
        <v>27.942589999999999</v>
      </c>
      <c r="J2500" s="1">
        <f t="shared" si="85"/>
        <v>27.837810000000001</v>
      </c>
    </row>
    <row r="2501" spans="1:10" x14ac:dyDescent="0.25">
      <c r="A2501" s="21">
        <v>43021</v>
      </c>
      <c r="B2501" s="1">
        <v>10</v>
      </c>
      <c r="C2501" s="1">
        <v>6</v>
      </c>
      <c r="D2501" s="1">
        <v>0</v>
      </c>
      <c r="E2501" s="1" t="s">
        <v>64</v>
      </c>
      <c r="F2501" s="22">
        <v>3</v>
      </c>
      <c r="G2501" s="1">
        <v>27.97672</v>
      </c>
      <c r="H2501" s="1">
        <v>27.927160000000001</v>
      </c>
      <c r="I2501" s="1">
        <f t="shared" si="84"/>
        <v>27.97672</v>
      </c>
      <c r="J2501" s="1">
        <f t="shared" si="85"/>
        <v>27.927160000000001</v>
      </c>
    </row>
    <row r="2502" spans="1:10" x14ac:dyDescent="0.25">
      <c r="A2502" s="21">
        <v>43021</v>
      </c>
      <c r="B2502" s="1">
        <v>10</v>
      </c>
      <c r="C2502" s="1">
        <v>6</v>
      </c>
      <c r="D2502" s="1">
        <v>0</v>
      </c>
      <c r="E2502" s="1" t="s">
        <v>64</v>
      </c>
      <c r="F2502" s="22">
        <v>4</v>
      </c>
      <c r="G2502" s="1">
        <v>27.482410000000002</v>
      </c>
      <c r="H2502" s="1">
        <v>27.47955</v>
      </c>
      <c r="I2502" s="1">
        <f t="shared" si="84"/>
        <v>27.482410000000002</v>
      </c>
      <c r="J2502" s="1">
        <f t="shared" si="85"/>
        <v>27.47955</v>
      </c>
    </row>
    <row r="2503" spans="1:10" x14ac:dyDescent="0.25">
      <c r="A2503" s="21">
        <v>43021</v>
      </c>
      <c r="B2503" s="1">
        <v>10</v>
      </c>
      <c r="C2503" s="1">
        <v>6</v>
      </c>
      <c r="D2503" s="1">
        <v>0</v>
      </c>
      <c r="E2503" s="1" t="s">
        <v>64</v>
      </c>
      <c r="F2503" s="22">
        <v>5</v>
      </c>
      <c r="G2503" s="1">
        <v>28.253889999999998</v>
      </c>
      <c r="H2503" s="1">
        <v>28.295210000000001</v>
      </c>
      <c r="I2503" s="1">
        <f t="shared" si="84"/>
        <v>28.253889999999998</v>
      </c>
      <c r="J2503" s="1">
        <f t="shared" si="85"/>
        <v>28.295210000000001</v>
      </c>
    </row>
    <row r="2504" spans="1:10" x14ac:dyDescent="0.25">
      <c r="A2504" s="21">
        <v>43021</v>
      </c>
      <c r="B2504" s="1">
        <v>10</v>
      </c>
      <c r="C2504" s="1">
        <v>6</v>
      </c>
      <c r="D2504" s="1">
        <v>0</v>
      </c>
      <c r="E2504" s="1" t="s">
        <v>64</v>
      </c>
      <c r="F2504" s="22">
        <v>6</v>
      </c>
      <c r="G2504" s="1">
        <v>31.971800000000002</v>
      </c>
      <c r="H2504" s="1">
        <v>32.237589999999997</v>
      </c>
      <c r="I2504" s="1">
        <f t="shared" si="84"/>
        <v>31.971800000000002</v>
      </c>
      <c r="J2504" s="1">
        <f t="shared" si="85"/>
        <v>32.237589999999997</v>
      </c>
    </row>
    <row r="2505" spans="1:10" x14ac:dyDescent="0.25">
      <c r="A2505" s="21">
        <v>43021</v>
      </c>
      <c r="B2505" s="1">
        <v>10</v>
      </c>
      <c r="C2505" s="1">
        <v>6</v>
      </c>
      <c r="D2505" s="1">
        <v>0</v>
      </c>
      <c r="E2505" s="1" t="s">
        <v>65</v>
      </c>
      <c r="F2505" s="22">
        <v>7</v>
      </c>
      <c r="G2505" s="1">
        <v>41.805520000000001</v>
      </c>
      <c r="H2505" s="1">
        <v>38.743189999999998</v>
      </c>
      <c r="I2505" s="1">
        <f t="shared" si="84"/>
        <v>41.805520000000001</v>
      </c>
      <c r="J2505" s="1">
        <f t="shared" si="85"/>
        <v>38.743189999999998</v>
      </c>
    </row>
    <row r="2506" spans="1:10" x14ac:dyDescent="0.25">
      <c r="A2506" s="21">
        <v>43021</v>
      </c>
      <c r="B2506" s="1">
        <v>10</v>
      </c>
      <c r="C2506" s="1">
        <v>6</v>
      </c>
      <c r="D2506" s="1">
        <v>0</v>
      </c>
      <c r="E2506" s="1" t="s">
        <v>65</v>
      </c>
      <c r="F2506" s="22">
        <v>8</v>
      </c>
      <c r="G2506" s="1">
        <v>44.014949999999999</v>
      </c>
      <c r="H2506" s="1">
        <v>37.287379999999999</v>
      </c>
      <c r="I2506" s="1">
        <f t="shared" si="84"/>
        <v>44.014949999999999</v>
      </c>
      <c r="J2506" s="1">
        <f t="shared" si="85"/>
        <v>37.287379999999999</v>
      </c>
    </row>
    <row r="2507" spans="1:10" x14ac:dyDescent="0.25">
      <c r="A2507" s="21">
        <v>43021</v>
      </c>
      <c r="B2507" s="1">
        <v>10</v>
      </c>
      <c r="C2507" s="1">
        <v>6</v>
      </c>
      <c r="D2507" s="1">
        <v>0</v>
      </c>
      <c r="E2507" s="1" t="s">
        <v>65</v>
      </c>
      <c r="F2507" s="22">
        <v>9</v>
      </c>
      <c r="G2507" s="1">
        <v>29.22992</v>
      </c>
      <c r="H2507" s="1">
        <v>24.186990000000002</v>
      </c>
      <c r="I2507" s="1">
        <f t="shared" si="84"/>
        <v>29.22992</v>
      </c>
      <c r="J2507" s="1">
        <f t="shared" si="85"/>
        <v>24.186990000000002</v>
      </c>
    </row>
    <row r="2508" spans="1:10" x14ac:dyDescent="0.25">
      <c r="A2508" s="21">
        <v>43021</v>
      </c>
      <c r="B2508" s="1">
        <v>10</v>
      </c>
      <c r="C2508" s="1">
        <v>6</v>
      </c>
      <c r="D2508" s="1">
        <v>0</v>
      </c>
      <c r="E2508" s="1" t="s">
        <v>65</v>
      </c>
      <c r="F2508" s="22">
        <v>10</v>
      </c>
      <c r="G2508" s="1">
        <v>25.588519999999999</v>
      </c>
      <c r="H2508" s="1">
        <v>17.930009999999999</v>
      </c>
      <c r="I2508" s="1">
        <f t="shared" si="84"/>
        <v>25.588519999999999</v>
      </c>
      <c r="J2508" s="1">
        <f t="shared" si="85"/>
        <v>17.930009999999999</v>
      </c>
    </row>
    <row r="2509" spans="1:10" x14ac:dyDescent="0.25">
      <c r="A2509" s="21">
        <v>43021</v>
      </c>
      <c r="B2509" s="1">
        <v>10</v>
      </c>
      <c r="C2509" s="1">
        <v>6</v>
      </c>
      <c r="D2509" s="1">
        <v>0</v>
      </c>
      <c r="E2509" s="1" t="s">
        <v>65</v>
      </c>
      <c r="F2509" s="22">
        <v>11</v>
      </c>
      <c r="G2509" s="1">
        <v>24.115929999999999</v>
      </c>
      <c r="H2509" s="1">
        <v>12.274850000000001</v>
      </c>
      <c r="I2509" s="1">
        <f t="shared" si="84"/>
        <v>24.115929999999999</v>
      </c>
      <c r="J2509" s="1">
        <f t="shared" si="85"/>
        <v>12.274850000000001</v>
      </c>
    </row>
    <row r="2510" spans="1:10" x14ac:dyDescent="0.25">
      <c r="A2510" s="21">
        <v>43021</v>
      </c>
      <c r="B2510" s="1">
        <v>10</v>
      </c>
      <c r="C2510" s="1">
        <v>6</v>
      </c>
      <c r="D2510" s="1">
        <v>0</v>
      </c>
      <c r="E2510" s="1" t="s">
        <v>65</v>
      </c>
      <c r="F2510" s="22">
        <v>12</v>
      </c>
      <c r="G2510" s="1">
        <v>24.005870000000002</v>
      </c>
      <c r="H2510" s="1">
        <v>14.37515</v>
      </c>
      <c r="I2510" s="1">
        <f t="shared" si="84"/>
        <v>24.005870000000002</v>
      </c>
      <c r="J2510" s="1">
        <f t="shared" si="85"/>
        <v>14.37515</v>
      </c>
    </row>
    <row r="2511" spans="1:10" x14ac:dyDescent="0.25">
      <c r="A2511" s="21">
        <v>43021</v>
      </c>
      <c r="B2511" s="1">
        <v>10</v>
      </c>
      <c r="C2511" s="1">
        <v>6</v>
      </c>
      <c r="D2511" s="1">
        <v>0</v>
      </c>
      <c r="E2511" s="1" t="s">
        <v>65</v>
      </c>
      <c r="F2511" s="22">
        <v>13</v>
      </c>
      <c r="G2511" s="1">
        <v>24.00245</v>
      </c>
      <c r="H2511" s="1">
        <v>16.79646</v>
      </c>
      <c r="I2511" s="1">
        <f t="shared" si="84"/>
        <v>24.00245</v>
      </c>
      <c r="J2511" s="1">
        <f t="shared" si="85"/>
        <v>16.79646</v>
      </c>
    </row>
    <row r="2512" spans="1:10" x14ac:dyDescent="0.25">
      <c r="A2512" s="21">
        <v>43021</v>
      </c>
      <c r="B2512" s="1">
        <v>10</v>
      </c>
      <c r="C2512" s="1">
        <v>6</v>
      </c>
      <c r="D2512" s="1">
        <v>0</v>
      </c>
      <c r="E2512" s="1" t="s">
        <v>65</v>
      </c>
      <c r="F2512" s="22">
        <v>14</v>
      </c>
      <c r="G2512" s="1">
        <v>24.554459999999999</v>
      </c>
      <c r="H2512" s="1">
        <v>19.209579999999999</v>
      </c>
      <c r="I2512" s="1">
        <f t="shared" si="84"/>
        <v>24.554459999999999</v>
      </c>
      <c r="J2512" s="1">
        <f t="shared" si="85"/>
        <v>19.209579999999999</v>
      </c>
    </row>
    <row r="2513" spans="1:10" x14ac:dyDescent="0.25">
      <c r="A2513" s="21">
        <v>43021</v>
      </c>
      <c r="B2513" s="1">
        <v>10</v>
      </c>
      <c r="C2513" s="1">
        <v>6</v>
      </c>
      <c r="D2513" s="1">
        <v>0</v>
      </c>
      <c r="E2513" s="1" t="s">
        <v>65</v>
      </c>
      <c r="F2513" s="22">
        <v>15</v>
      </c>
      <c r="G2513" s="1">
        <v>24.654710000000001</v>
      </c>
      <c r="H2513" s="1">
        <v>19.607510000000001</v>
      </c>
      <c r="I2513" s="1">
        <f t="shared" si="84"/>
        <v>24.654710000000001</v>
      </c>
      <c r="J2513" s="1">
        <f t="shared" si="85"/>
        <v>19.607510000000001</v>
      </c>
    </row>
    <row r="2514" spans="1:10" x14ac:dyDescent="0.25">
      <c r="A2514" s="21">
        <v>43021</v>
      </c>
      <c r="B2514" s="1">
        <v>10</v>
      </c>
      <c r="C2514" s="1">
        <v>6</v>
      </c>
      <c r="D2514" s="1">
        <v>0</v>
      </c>
      <c r="E2514" s="1" t="s">
        <v>65</v>
      </c>
      <c r="F2514" s="22">
        <v>16</v>
      </c>
      <c r="G2514" s="1">
        <v>25.39</v>
      </c>
      <c r="H2514" s="1">
        <v>19.042950000000001</v>
      </c>
      <c r="I2514" s="1">
        <f t="shared" si="84"/>
        <v>25.39</v>
      </c>
      <c r="J2514" s="1">
        <f t="shared" si="85"/>
        <v>19.042950000000001</v>
      </c>
    </row>
    <row r="2515" spans="1:10" x14ac:dyDescent="0.25">
      <c r="A2515" s="21">
        <v>43021</v>
      </c>
      <c r="B2515" s="1">
        <v>10</v>
      </c>
      <c r="C2515" s="1">
        <v>6</v>
      </c>
      <c r="D2515" s="1">
        <v>0</v>
      </c>
      <c r="E2515" s="1" t="s">
        <v>65</v>
      </c>
      <c r="F2515" s="22">
        <v>17</v>
      </c>
      <c r="G2515" s="1">
        <v>28.560780000000001</v>
      </c>
      <c r="H2515" s="1">
        <v>24.633700000000001</v>
      </c>
      <c r="I2515" s="1">
        <f t="shared" si="84"/>
        <v>28.560780000000001</v>
      </c>
      <c r="J2515" s="1">
        <f t="shared" si="85"/>
        <v>24.633700000000001</v>
      </c>
    </row>
    <row r="2516" spans="1:10" x14ac:dyDescent="0.25">
      <c r="A2516" s="21">
        <v>43021</v>
      </c>
      <c r="B2516" s="1">
        <v>10</v>
      </c>
      <c r="C2516" s="1">
        <v>6</v>
      </c>
      <c r="D2516" s="1">
        <v>0</v>
      </c>
      <c r="E2516" s="1" t="s">
        <v>65</v>
      </c>
      <c r="F2516" s="22">
        <v>18</v>
      </c>
      <c r="G2516" s="1">
        <v>38.30106</v>
      </c>
      <c r="H2516" s="1">
        <v>36.5824</v>
      </c>
      <c r="I2516" s="1">
        <f t="shared" si="84"/>
        <v>38.30106</v>
      </c>
      <c r="J2516" s="1">
        <f t="shared" si="85"/>
        <v>36.5824</v>
      </c>
    </row>
    <row r="2517" spans="1:10" x14ac:dyDescent="0.25">
      <c r="A2517" s="21">
        <v>43021</v>
      </c>
      <c r="B2517" s="1">
        <v>10</v>
      </c>
      <c r="C2517" s="1">
        <v>6</v>
      </c>
      <c r="D2517" s="1">
        <v>0</v>
      </c>
      <c r="E2517" s="1" t="s">
        <v>65</v>
      </c>
      <c r="F2517" s="22">
        <v>19</v>
      </c>
      <c r="G2517" s="1">
        <v>54.273449999999997</v>
      </c>
      <c r="H2517" s="1">
        <v>47.045610000000003</v>
      </c>
      <c r="I2517" s="1">
        <f t="shared" si="84"/>
        <v>54.273449999999997</v>
      </c>
      <c r="J2517" s="1">
        <f t="shared" si="85"/>
        <v>47.045610000000003</v>
      </c>
    </row>
    <row r="2518" spans="1:10" x14ac:dyDescent="0.25">
      <c r="A2518" s="21">
        <v>43021</v>
      </c>
      <c r="B2518" s="1">
        <v>10</v>
      </c>
      <c r="C2518" s="1">
        <v>6</v>
      </c>
      <c r="D2518" s="1">
        <v>0</v>
      </c>
      <c r="E2518" s="1" t="s">
        <v>65</v>
      </c>
      <c r="F2518" s="22">
        <v>20</v>
      </c>
      <c r="G2518" s="1">
        <v>50.848100000000002</v>
      </c>
      <c r="H2518" s="1">
        <v>42.87</v>
      </c>
      <c r="I2518" s="1">
        <f t="shared" si="84"/>
        <v>50.848100000000002</v>
      </c>
      <c r="J2518" s="1">
        <f t="shared" si="85"/>
        <v>42.87</v>
      </c>
    </row>
    <row r="2519" spans="1:10" x14ac:dyDescent="0.25">
      <c r="A2519" s="21">
        <v>43021</v>
      </c>
      <c r="B2519" s="1">
        <v>10</v>
      </c>
      <c r="C2519" s="1">
        <v>6</v>
      </c>
      <c r="D2519" s="1">
        <v>0</v>
      </c>
      <c r="E2519" s="1" t="s">
        <v>65</v>
      </c>
      <c r="F2519" s="22">
        <v>21</v>
      </c>
      <c r="G2519" s="1">
        <v>40.21123</v>
      </c>
      <c r="H2519" s="1">
        <v>38.55547</v>
      </c>
      <c r="I2519" s="1">
        <f t="shared" si="84"/>
        <v>40.21123</v>
      </c>
      <c r="J2519" s="1">
        <f t="shared" si="85"/>
        <v>38.55547</v>
      </c>
    </row>
    <row r="2520" spans="1:10" x14ac:dyDescent="0.25">
      <c r="A2520" s="21">
        <v>43021</v>
      </c>
      <c r="B2520" s="1">
        <v>10</v>
      </c>
      <c r="C2520" s="1">
        <v>6</v>
      </c>
      <c r="D2520" s="1">
        <v>0</v>
      </c>
      <c r="E2520" s="1" t="s">
        <v>65</v>
      </c>
      <c r="F2520" s="22">
        <v>22</v>
      </c>
      <c r="G2520" s="1">
        <v>35.066209999999998</v>
      </c>
      <c r="H2520" s="1">
        <v>34.849110000000003</v>
      </c>
      <c r="I2520" s="1">
        <f t="shared" si="84"/>
        <v>35.066209999999998</v>
      </c>
      <c r="J2520" s="1">
        <f t="shared" si="85"/>
        <v>34.849110000000003</v>
      </c>
    </row>
    <row r="2521" spans="1:10" x14ac:dyDescent="0.25">
      <c r="A2521" s="21">
        <v>43021</v>
      </c>
      <c r="B2521" s="1">
        <v>10</v>
      </c>
      <c r="C2521" s="1">
        <v>6</v>
      </c>
      <c r="D2521" s="1">
        <v>0</v>
      </c>
      <c r="E2521" s="1" t="s">
        <v>64</v>
      </c>
      <c r="F2521" s="22">
        <v>23</v>
      </c>
      <c r="G2521" s="1">
        <v>32.619999999999997</v>
      </c>
      <c r="H2521" s="1">
        <v>32.83719</v>
      </c>
      <c r="I2521" s="1">
        <f t="shared" si="84"/>
        <v>32.619999999999997</v>
      </c>
      <c r="J2521" s="1">
        <f t="shared" si="85"/>
        <v>32.83719</v>
      </c>
    </row>
    <row r="2522" spans="1:10" x14ac:dyDescent="0.25">
      <c r="A2522" s="21">
        <v>43021</v>
      </c>
      <c r="B2522" s="1">
        <v>10</v>
      </c>
      <c r="C2522" s="1">
        <v>6</v>
      </c>
      <c r="D2522" s="1">
        <v>0</v>
      </c>
      <c r="E2522" s="1" t="s">
        <v>64</v>
      </c>
      <c r="F2522" s="22">
        <v>24</v>
      </c>
      <c r="G2522" s="1">
        <v>30.822369999999999</v>
      </c>
      <c r="H2522" s="1">
        <v>31.219830000000002</v>
      </c>
      <c r="I2522" s="1">
        <f t="shared" si="84"/>
        <v>30.822369999999999</v>
      </c>
      <c r="J2522" s="1">
        <f t="shared" si="85"/>
        <v>31.219830000000002</v>
      </c>
    </row>
    <row r="2523" spans="1:10" x14ac:dyDescent="0.25">
      <c r="A2523" s="21">
        <v>43022</v>
      </c>
      <c r="B2523" s="1">
        <v>10</v>
      </c>
      <c r="C2523" s="1">
        <v>7</v>
      </c>
      <c r="D2523" s="1">
        <v>0</v>
      </c>
      <c r="E2523" s="1" t="s">
        <v>64</v>
      </c>
      <c r="F2523" s="22">
        <v>1</v>
      </c>
      <c r="G2523" s="1">
        <v>31.193919999999999</v>
      </c>
      <c r="H2523" s="1">
        <v>31.15485</v>
      </c>
      <c r="I2523" s="1">
        <f t="shared" si="84"/>
        <v>31.193919999999999</v>
      </c>
      <c r="J2523" s="1">
        <f t="shared" si="85"/>
        <v>31.15485</v>
      </c>
    </row>
    <row r="2524" spans="1:10" x14ac:dyDescent="0.25">
      <c r="A2524" s="21">
        <v>43022</v>
      </c>
      <c r="B2524" s="1">
        <v>10</v>
      </c>
      <c r="C2524" s="1">
        <v>7</v>
      </c>
      <c r="D2524" s="1">
        <v>0</v>
      </c>
      <c r="E2524" s="1" t="s">
        <v>64</v>
      </c>
      <c r="F2524" s="22">
        <v>2</v>
      </c>
      <c r="G2524" s="1">
        <v>28.242819999999998</v>
      </c>
      <c r="H2524" s="1">
        <v>28.186910000000001</v>
      </c>
      <c r="I2524" s="1">
        <f t="shared" si="84"/>
        <v>28.242819999999998</v>
      </c>
      <c r="J2524" s="1">
        <f t="shared" si="85"/>
        <v>28.186910000000001</v>
      </c>
    </row>
    <row r="2525" spans="1:10" x14ac:dyDescent="0.25">
      <c r="A2525" s="21">
        <v>43022</v>
      </c>
      <c r="B2525" s="1">
        <v>10</v>
      </c>
      <c r="C2525" s="1">
        <v>7</v>
      </c>
      <c r="D2525" s="1">
        <v>0</v>
      </c>
      <c r="E2525" s="1" t="s">
        <v>64</v>
      </c>
      <c r="F2525" s="22">
        <v>3</v>
      </c>
      <c r="G2525" s="1">
        <v>26.99</v>
      </c>
      <c r="H2525" s="1">
        <v>26.984380000000002</v>
      </c>
      <c r="I2525" s="1">
        <f t="shared" si="84"/>
        <v>26.99</v>
      </c>
      <c r="J2525" s="1">
        <f t="shared" si="85"/>
        <v>26.984380000000002</v>
      </c>
    </row>
    <row r="2526" spans="1:10" x14ac:dyDescent="0.25">
      <c r="A2526" s="21">
        <v>43022</v>
      </c>
      <c r="B2526" s="1">
        <v>10</v>
      </c>
      <c r="C2526" s="1">
        <v>7</v>
      </c>
      <c r="D2526" s="1">
        <v>0</v>
      </c>
      <c r="E2526" s="1" t="s">
        <v>64</v>
      </c>
      <c r="F2526" s="22">
        <v>4</v>
      </c>
      <c r="G2526" s="1">
        <v>30.36795</v>
      </c>
      <c r="H2526" s="1">
        <v>31.55846</v>
      </c>
      <c r="I2526" s="1">
        <f t="shared" si="84"/>
        <v>30.36795</v>
      </c>
      <c r="J2526" s="1">
        <f t="shared" si="85"/>
        <v>31.55846</v>
      </c>
    </row>
    <row r="2527" spans="1:10" x14ac:dyDescent="0.25">
      <c r="A2527" s="21">
        <v>43022</v>
      </c>
      <c r="B2527" s="1">
        <v>10</v>
      </c>
      <c r="C2527" s="1">
        <v>7</v>
      </c>
      <c r="D2527" s="1">
        <v>0</v>
      </c>
      <c r="E2527" s="1" t="s">
        <v>64</v>
      </c>
      <c r="F2527" s="22">
        <v>5</v>
      </c>
      <c r="G2527" s="1">
        <v>30.37349</v>
      </c>
      <c r="H2527" s="1">
        <v>31.554919999999999</v>
      </c>
      <c r="I2527" s="1">
        <f t="shared" si="84"/>
        <v>30.37349</v>
      </c>
      <c r="J2527" s="1">
        <f t="shared" si="85"/>
        <v>31.554919999999999</v>
      </c>
    </row>
    <row r="2528" spans="1:10" x14ac:dyDescent="0.25">
      <c r="A2528" s="21">
        <v>43022</v>
      </c>
      <c r="B2528" s="1">
        <v>10</v>
      </c>
      <c r="C2528" s="1">
        <v>7</v>
      </c>
      <c r="D2528" s="1">
        <v>0</v>
      </c>
      <c r="E2528" s="1" t="s">
        <v>64</v>
      </c>
      <c r="F2528" s="22">
        <v>6</v>
      </c>
      <c r="G2528" s="1">
        <v>32.775100000000002</v>
      </c>
      <c r="H2528" s="1">
        <v>34.298369999999998</v>
      </c>
      <c r="I2528" s="1">
        <f t="shared" si="84"/>
        <v>32.775100000000002</v>
      </c>
      <c r="J2528" s="1">
        <f t="shared" si="85"/>
        <v>34.298369999999998</v>
      </c>
    </row>
    <row r="2529" spans="1:10" x14ac:dyDescent="0.25">
      <c r="A2529" s="21">
        <v>43022</v>
      </c>
      <c r="B2529" s="1">
        <v>10</v>
      </c>
      <c r="C2529" s="1">
        <v>7</v>
      </c>
      <c r="D2529" s="1">
        <v>0</v>
      </c>
      <c r="E2529" s="1" t="s">
        <v>65</v>
      </c>
      <c r="F2529" s="22">
        <v>7</v>
      </c>
      <c r="G2529" s="1">
        <v>33.90316</v>
      </c>
      <c r="H2529" s="1">
        <v>35.668320000000001</v>
      </c>
      <c r="I2529" s="1">
        <f t="shared" si="84"/>
        <v>33.90316</v>
      </c>
      <c r="J2529" s="1">
        <f t="shared" si="85"/>
        <v>35.668320000000001</v>
      </c>
    </row>
    <row r="2530" spans="1:10" x14ac:dyDescent="0.25">
      <c r="A2530" s="21">
        <v>43022</v>
      </c>
      <c r="B2530" s="1">
        <v>10</v>
      </c>
      <c r="C2530" s="1">
        <v>7</v>
      </c>
      <c r="D2530" s="1">
        <v>0</v>
      </c>
      <c r="E2530" s="1" t="s">
        <v>65</v>
      </c>
      <c r="F2530" s="22">
        <v>8</v>
      </c>
      <c r="G2530" s="1">
        <v>34.370010000000001</v>
      </c>
      <c r="H2530" s="1">
        <v>34.204610000000002</v>
      </c>
      <c r="I2530" s="1">
        <f t="shared" si="84"/>
        <v>34.370010000000001</v>
      </c>
      <c r="J2530" s="1">
        <f t="shared" si="85"/>
        <v>34.204610000000002</v>
      </c>
    </row>
    <row r="2531" spans="1:10" x14ac:dyDescent="0.25">
      <c r="A2531" s="21">
        <v>43022</v>
      </c>
      <c r="B2531" s="1">
        <v>10</v>
      </c>
      <c r="C2531" s="1">
        <v>7</v>
      </c>
      <c r="D2531" s="1">
        <v>0</v>
      </c>
      <c r="E2531" s="1" t="s">
        <v>65</v>
      </c>
      <c r="F2531" s="22">
        <v>9</v>
      </c>
      <c r="G2531" s="1">
        <v>27.4</v>
      </c>
      <c r="H2531" s="1">
        <v>21.14095</v>
      </c>
      <c r="I2531" s="1">
        <f t="shared" si="84"/>
        <v>27.4</v>
      </c>
      <c r="J2531" s="1">
        <f t="shared" si="85"/>
        <v>21.14095</v>
      </c>
    </row>
    <row r="2532" spans="1:10" x14ac:dyDescent="0.25">
      <c r="A2532" s="21">
        <v>43022</v>
      </c>
      <c r="B2532" s="1">
        <v>10</v>
      </c>
      <c r="C2532" s="1">
        <v>7</v>
      </c>
      <c r="D2532" s="1">
        <v>0</v>
      </c>
      <c r="E2532" s="1" t="s">
        <v>65</v>
      </c>
      <c r="F2532" s="22">
        <v>10</v>
      </c>
      <c r="G2532" s="1">
        <v>21.3613</v>
      </c>
      <c r="H2532" s="1">
        <v>14.82193</v>
      </c>
      <c r="I2532" s="1">
        <f t="shared" si="84"/>
        <v>21.3613</v>
      </c>
      <c r="J2532" s="1">
        <f t="shared" si="85"/>
        <v>14.82193</v>
      </c>
    </row>
    <row r="2533" spans="1:10" x14ac:dyDescent="0.25">
      <c r="A2533" s="21">
        <v>43022</v>
      </c>
      <c r="B2533" s="1">
        <v>10</v>
      </c>
      <c r="C2533" s="1">
        <v>7</v>
      </c>
      <c r="D2533" s="1">
        <v>0</v>
      </c>
      <c r="E2533" s="1" t="s">
        <v>65</v>
      </c>
      <c r="F2533" s="22">
        <v>11</v>
      </c>
      <c r="G2533" s="1">
        <v>16.90239</v>
      </c>
      <c r="H2533" s="1">
        <v>10.913119999999999</v>
      </c>
      <c r="I2533" s="1">
        <f t="shared" si="84"/>
        <v>16.90239</v>
      </c>
      <c r="J2533" s="1">
        <f t="shared" si="85"/>
        <v>10.913119999999999</v>
      </c>
    </row>
    <row r="2534" spans="1:10" x14ac:dyDescent="0.25">
      <c r="A2534" s="21">
        <v>43022</v>
      </c>
      <c r="B2534" s="1">
        <v>10</v>
      </c>
      <c r="C2534" s="1">
        <v>7</v>
      </c>
      <c r="D2534" s="1">
        <v>0</v>
      </c>
      <c r="E2534" s="1" t="s">
        <v>65</v>
      </c>
      <c r="F2534" s="22">
        <v>12</v>
      </c>
      <c r="G2534" s="1">
        <v>18.308599999999998</v>
      </c>
      <c r="H2534" s="1">
        <v>11.781610000000001</v>
      </c>
      <c r="I2534" s="1">
        <f t="shared" si="84"/>
        <v>18.308599999999998</v>
      </c>
      <c r="J2534" s="1">
        <f t="shared" si="85"/>
        <v>11.781610000000001</v>
      </c>
    </row>
    <row r="2535" spans="1:10" x14ac:dyDescent="0.25">
      <c r="A2535" s="21">
        <v>43022</v>
      </c>
      <c r="B2535" s="1">
        <v>10</v>
      </c>
      <c r="C2535" s="1">
        <v>7</v>
      </c>
      <c r="D2535" s="1">
        <v>0</v>
      </c>
      <c r="E2535" s="1" t="s">
        <v>65</v>
      </c>
      <c r="F2535" s="22">
        <v>13</v>
      </c>
      <c r="G2535" s="1">
        <v>21.63533</v>
      </c>
      <c r="H2535" s="1">
        <v>12.627090000000001</v>
      </c>
      <c r="I2535" s="1">
        <f t="shared" si="84"/>
        <v>21.63533</v>
      </c>
      <c r="J2535" s="1">
        <f t="shared" si="85"/>
        <v>12.627090000000001</v>
      </c>
    </row>
    <row r="2536" spans="1:10" x14ac:dyDescent="0.25">
      <c r="A2536" s="21">
        <v>43022</v>
      </c>
      <c r="B2536" s="1">
        <v>10</v>
      </c>
      <c r="C2536" s="1">
        <v>7</v>
      </c>
      <c r="D2536" s="1">
        <v>0</v>
      </c>
      <c r="E2536" s="1" t="s">
        <v>65</v>
      </c>
      <c r="F2536" s="22">
        <v>14</v>
      </c>
      <c r="G2536" s="1">
        <v>23</v>
      </c>
      <c r="H2536" s="1">
        <v>18.527349999999998</v>
      </c>
      <c r="I2536" s="1">
        <f t="shared" si="84"/>
        <v>23</v>
      </c>
      <c r="J2536" s="1">
        <f t="shared" si="85"/>
        <v>18.527349999999998</v>
      </c>
    </row>
    <row r="2537" spans="1:10" x14ac:dyDescent="0.25">
      <c r="A2537" s="21">
        <v>43022</v>
      </c>
      <c r="B2537" s="1">
        <v>10</v>
      </c>
      <c r="C2537" s="1">
        <v>7</v>
      </c>
      <c r="D2537" s="1">
        <v>0</v>
      </c>
      <c r="E2537" s="1" t="s">
        <v>65</v>
      </c>
      <c r="F2537" s="22">
        <v>15</v>
      </c>
      <c r="G2537" s="1">
        <v>25.39</v>
      </c>
      <c r="H2537" s="1">
        <v>20.69163</v>
      </c>
      <c r="I2537" s="1">
        <f t="shared" si="84"/>
        <v>25.39</v>
      </c>
      <c r="J2537" s="1">
        <f t="shared" si="85"/>
        <v>20.69163</v>
      </c>
    </row>
    <row r="2538" spans="1:10" x14ac:dyDescent="0.25">
      <c r="A2538" s="21">
        <v>43022</v>
      </c>
      <c r="B2538" s="1">
        <v>10</v>
      </c>
      <c r="C2538" s="1">
        <v>7</v>
      </c>
      <c r="D2538" s="1">
        <v>0</v>
      </c>
      <c r="E2538" s="1" t="s">
        <v>65</v>
      </c>
      <c r="F2538" s="22">
        <v>16</v>
      </c>
      <c r="G2538" s="1">
        <v>28.730650000000001</v>
      </c>
      <c r="H2538" s="1">
        <v>26.29879</v>
      </c>
      <c r="I2538" s="1">
        <f t="shared" si="84"/>
        <v>28.730650000000001</v>
      </c>
      <c r="J2538" s="1">
        <f t="shared" si="85"/>
        <v>26.29879</v>
      </c>
    </row>
    <row r="2539" spans="1:10" x14ac:dyDescent="0.25">
      <c r="A2539" s="21">
        <v>43022</v>
      </c>
      <c r="B2539" s="1">
        <v>10</v>
      </c>
      <c r="C2539" s="1">
        <v>7</v>
      </c>
      <c r="D2539" s="1">
        <v>0</v>
      </c>
      <c r="E2539" s="1" t="s">
        <v>65</v>
      </c>
      <c r="F2539" s="22">
        <v>17</v>
      </c>
      <c r="G2539" s="1">
        <v>31.400010000000002</v>
      </c>
      <c r="H2539" s="1">
        <v>30.650400000000001</v>
      </c>
      <c r="I2539" s="1">
        <f t="shared" si="84"/>
        <v>31.400010000000002</v>
      </c>
      <c r="J2539" s="1">
        <f t="shared" si="85"/>
        <v>30.650400000000001</v>
      </c>
    </row>
    <row r="2540" spans="1:10" x14ac:dyDescent="0.25">
      <c r="A2540" s="21">
        <v>43022</v>
      </c>
      <c r="B2540" s="1">
        <v>10</v>
      </c>
      <c r="C2540" s="1">
        <v>7</v>
      </c>
      <c r="D2540" s="1">
        <v>0</v>
      </c>
      <c r="E2540" s="1" t="s">
        <v>65</v>
      </c>
      <c r="F2540" s="22">
        <v>18</v>
      </c>
      <c r="G2540" s="1">
        <v>45.315350000000002</v>
      </c>
      <c r="H2540" s="1">
        <v>45.234920000000002</v>
      </c>
      <c r="I2540" s="1">
        <f t="shared" si="84"/>
        <v>45.315350000000002</v>
      </c>
      <c r="J2540" s="1">
        <f t="shared" si="85"/>
        <v>45.234920000000002</v>
      </c>
    </row>
    <row r="2541" spans="1:10" x14ac:dyDescent="0.25">
      <c r="A2541" s="21">
        <v>43022</v>
      </c>
      <c r="B2541" s="1">
        <v>10</v>
      </c>
      <c r="C2541" s="1">
        <v>7</v>
      </c>
      <c r="D2541" s="1">
        <v>0</v>
      </c>
      <c r="E2541" s="1" t="s">
        <v>65</v>
      </c>
      <c r="F2541" s="22">
        <v>19</v>
      </c>
      <c r="G2541" s="1">
        <v>62.207039999999999</v>
      </c>
      <c r="H2541" s="1">
        <v>62.573030000000003</v>
      </c>
      <c r="I2541" s="1">
        <f t="shared" si="84"/>
        <v>62.207039999999999</v>
      </c>
      <c r="J2541" s="1">
        <f t="shared" si="85"/>
        <v>62.573030000000003</v>
      </c>
    </row>
    <row r="2542" spans="1:10" x14ac:dyDescent="0.25">
      <c r="A2542" s="21">
        <v>43022</v>
      </c>
      <c r="B2542" s="1">
        <v>10</v>
      </c>
      <c r="C2542" s="1">
        <v>7</v>
      </c>
      <c r="D2542" s="1">
        <v>0</v>
      </c>
      <c r="E2542" s="1" t="s">
        <v>65</v>
      </c>
      <c r="F2542" s="22">
        <v>20</v>
      </c>
      <c r="G2542" s="1">
        <v>64.120050000000006</v>
      </c>
      <c r="H2542" s="1">
        <v>63.496139999999997</v>
      </c>
      <c r="I2542" s="1">
        <f t="shared" si="84"/>
        <v>64.120050000000006</v>
      </c>
      <c r="J2542" s="1">
        <f t="shared" si="85"/>
        <v>63.496139999999997</v>
      </c>
    </row>
    <row r="2543" spans="1:10" x14ac:dyDescent="0.25">
      <c r="A2543" s="21">
        <v>43022</v>
      </c>
      <c r="B2543" s="1">
        <v>10</v>
      </c>
      <c r="C2543" s="1">
        <v>7</v>
      </c>
      <c r="D2543" s="1">
        <v>0</v>
      </c>
      <c r="E2543" s="1" t="s">
        <v>65</v>
      </c>
      <c r="F2543" s="22">
        <v>21</v>
      </c>
      <c r="G2543" s="1">
        <v>48.871029999999998</v>
      </c>
      <c r="H2543" s="1">
        <v>49.05</v>
      </c>
      <c r="I2543" s="1">
        <f t="shared" si="84"/>
        <v>48.871029999999998</v>
      </c>
      <c r="J2543" s="1">
        <f t="shared" si="85"/>
        <v>49.05</v>
      </c>
    </row>
    <row r="2544" spans="1:10" x14ac:dyDescent="0.25">
      <c r="A2544" s="21">
        <v>43022</v>
      </c>
      <c r="B2544" s="1">
        <v>10</v>
      </c>
      <c r="C2544" s="1">
        <v>7</v>
      </c>
      <c r="D2544" s="1">
        <v>0</v>
      </c>
      <c r="E2544" s="1" t="s">
        <v>65</v>
      </c>
      <c r="F2544" s="22">
        <v>22</v>
      </c>
      <c r="G2544" s="1">
        <v>43.924059999999997</v>
      </c>
      <c r="H2544" s="1">
        <v>46.525379999999998</v>
      </c>
      <c r="I2544" s="1">
        <f t="shared" si="84"/>
        <v>43.924059999999997</v>
      </c>
      <c r="J2544" s="1">
        <f t="shared" si="85"/>
        <v>46.525379999999998</v>
      </c>
    </row>
    <row r="2545" spans="1:10" x14ac:dyDescent="0.25">
      <c r="A2545" s="21">
        <v>43022</v>
      </c>
      <c r="B2545" s="1">
        <v>10</v>
      </c>
      <c r="C2545" s="1">
        <v>7</v>
      </c>
      <c r="D2545" s="1">
        <v>0</v>
      </c>
      <c r="E2545" s="1" t="s">
        <v>64</v>
      </c>
      <c r="F2545" s="22">
        <v>23</v>
      </c>
      <c r="G2545" s="1">
        <v>37.598999999999997</v>
      </c>
      <c r="H2545" s="1">
        <v>39.207689999999999</v>
      </c>
      <c r="I2545" s="1">
        <f t="shared" si="84"/>
        <v>37.598999999999997</v>
      </c>
      <c r="J2545" s="1">
        <f t="shared" si="85"/>
        <v>39.207689999999999</v>
      </c>
    </row>
    <row r="2546" spans="1:10" x14ac:dyDescent="0.25">
      <c r="A2546" s="21">
        <v>43022</v>
      </c>
      <c r="B2546" s="1">
        <v>10</v>
      </c>
      <c r="C2546" s="1">
        <v>7</v>
      </c>
      <c r="D2546" s="1">
        <v>0</v>
      </c>
      <c r="E2546" s="1" t="s">
        <v>64</v>
      </c>
      <c r="F2546" s="22">
        <v>24</v>
      </c>
      <c r="G2546" s="1">
        <v>32.864640000000001</v>
      </c>
      <c r="H2546" s="1">
        <v>34.319560000000003</v>
      </c>
      <c r="I2546" s="1">
        <f t="shared" si="84"/>
        <v>32.864640000000001</v>
      </c>
      <c r="J2546" s="1">
        <f t="shared" si="85"/>
        <v>34.319560000000003</v>
      </c>
    </row>
    <row r="2547" spans="1:10" x14ac:dyDescent="0.25">
      <c r="A2547" s="21">
        <v>43023</v>
      </c>
      <c r="B2547" s="1">
        <v>10</v>
      </c>
      <c r="C2547" s="1">
        <v>1</v>
      </c>
      <c r="D2547" s="1">
        <v>0</v>
      </c>
      <c r="E2547" s="1" t="s">
        <v>64</v>
      </c>
      <c r="F2547" s="22">
        <v>1</v>
      </c>
      <c r="G2547" s="1">
        <v>33.693379999999998</v>
      </c>
      <c r="H2547" s="1">
        <v>34.85022</v>
      </c>
      <c r="I2547" s="1">
        <f t="shared" si="84"/>
        <v>33.693379999999998</v>
      </c>
      <c r="J2547" s="1">
        <f t="shared" si="85"/>
        <v>34.85022</v>
      </c>
    </row>
    <row r="2548" spans="1:10" x14ac:dyDescent="0.25">
      <c r="A2548" s="21">
        <v>43023</v>
      </c>
      <c r="B2548" s="1">
        <v>10</v>
      </c>
      <c r="C2548" s="1">
        <v>1</v>
      </c>
      <c r="D2548" s="1">
        <v>0</v>
      </c>
      <c r="E2548" s="1" t="s">
        <v>64</v>
      </c>
      <c r="F2548" s="22">
        <v>2</v>
      </c>
      <c r="G2548" s="1">
        <v>32.193890000000003</v>
      </c>
      <c r="H2548" s="1">
        <v>33.477080000000001</v>
      </c>
      <c r="I2548" s="1">
        <f t="shared" si="84"/>
        <v>32.193890000000003</v>
      </c>
      <c r="J2548" s="1">
        <f t="shared" si="85"/>
        <v>33.477080000000001</v>
      </c>
    </row>
    <row r="2549" spans="1:10" x14ac:dyDescent="0.25">
      <c r="A2549" s="21">
        <v>43023</v>
      </c>
      <c r="B2549" s="1">
        <v>10</v>
      </c>
      <c r="C2549" s="1">
        <v>1</v>
      </c>
      <c r="D2549" s="1">
        <v>0</v>
      </c>
      <c r="E2549" s="1" t="s">
        <v>64</v>
      </c>
      <c r="F2549" s="22">
        <v>3</v>
      </c>
      <c r="G2549" s="1">
        <v>31.451560000000001</v>
      </c>
      <c r="H2549" s="1">
        <v>32.672879999999999</v>
      </c>
      <c r="I2549" s="1">
        <f t="shared" si="84"/>
        <v>31.451560000000001</v>
      </c>
      <c r="J2549" s="1">
        <f t="shared" si="85"/>
        <v>32.672879999999999</v>
      </c>
    </row>
    <row r="2550" spans="1:10" x14ac:dyDescent="0.25">
      <c r="A2550" s="21">
        <v>43023</v>
      </c>
      <c r="B2550" s="1">
        <v>10</v>
      </c>
      <c r="C2550" s="1">
        <v>1</v>
      </c>
      <c r="D2550" s="1">
        <v>0</v>
      </c>
      <c r="E2550" s="1" t="s">
        <v>64</v>
      </c>
      <c r="F2550" s="22">
        <v>4</v>
      </c>
      <c r="G2550" s="1">
        <v>28.84517</v>
      </c>
      <c r="H2550" s="1">
        <v>30.02807</v>
      </c>
      <c r="I2550" s="1">
        <f t="shared" si="84"/>
        <v>28.84517</v>
      </c>
      <c r="J2550" s="1">
        <f t="shared" si="85"/>
        <v>30.02807</v>
      </c>
    </row>
    <row r="2551" spans="1:10" x14ac:dyDescent="0.25">
      <c r="A2551" s="21">
        <v>43023</v>
      </c>
      <c r="B2551" s="1">
        <v>10</v>
      </c>
      <c r="C2551" s="1">
        <v>1</v>
      </c>
      <c r="D2551" s="1">
        <v>0</v>
      </c>
      <c r="E2551" s="1" t="s">
        <v>64</v>
      </c>
      <c r="F2551" s="22">
        <v>5</v>
      </c>
      <c r="G2551" s="1">
        <v>28.802949999999999</v>
      </c>
      <c r="H2551" s="1">
        <v>29.76305</v>
      </c>
      <c r="I2551" s="1">
        <f t="shared" si="84"/>
        <v>28.802949999999999</v>
      </c>
      <c r="J2551" s="1">
        <f t="shared" si="85"/>
        <v>29.76305</v>
      </c>
    </row>
    <row r="2552" spans="1:10" x14ac:dyDescent="0.25">
      <c r="A2552" s="21">
        <v>43023</v>
      </c>
      <c r="B2552" s="1">
        <v>10</v>
      </c>
      <c r="C2552" s="1">
        <v>1</v>
      </c>
      <c r="D2552" s="1">
        <v>0</v>
      </c>
      <c r="E2552" s="1" t="s">
        <v>64</v>
      </c>
      <c r="F2552" s="22">
        <v>6</v>
      </c>
      <c r="G2552" s="1">
        <v>30.481179999999998</v>
      </c>
      <c r="H2552" s="1">
        <v>31.780290000000001</v>
      </c>
      <c r="I2552" s="1">
        <f t="shared" si="84"/>
        <v>30.481179999999998</v>
      </c>
      <c r="J2552" s="1">
        <f t="shared" si="85"/>
        <v>31.780290000000001</v>
      </c>
    </row>
    <row r="2553" spans="1:10" x14ac:dyDescent="0.25">
      <c r="A2553" s="21">
        <v>43023</v>
      </c>
      <c r="B2553" s="1">
        <v>10</v>
      </c>
      <c r="C2553" s="1">
        <v>1</v>
      </c>
      <c r="D2553" s="1">
        <v>0</v>
      </c>
      <c r="E2553" s="1" t="s">
        <v>64</v>
      </c>
      <c r="F2553" s="22">
        <v>7</v>
      </c>
      <c r="G2553" s="1">
        <v>32.718139999999998</v>
      </c>
      <c r="H2553" s="1">
        <v>34.267479999999999</v>
      </c>
      <c r="I2553" s="1">
        <f t="shared" si="84"/>
        <v>32.718139999999998</v>
      </c>
      <c r="J2553" s="1">
        <f t="shared" si="85"/>
        <v>34.267479999999999</v>
      </c>
    </row>
    <row r="2554" spans="1:10" x14ac:dyDescent="0.25">
      <c r="A2554" s="21">
        <v>43023</v>
      </c>
      <c r="B2554" s="1">
        <v>10</v>
      </c>
      <c r="C2554" s="1">
        <v>1</v>
      </c>
      <c r="D2554" s="1">
        <v>0</v>
      </c>
      <c r="E2554" s="1" t="s">
        <v>64</v>
      </c>
      <c r="F2554" s="22">
        <v>8</v>
      </c>
      <c r="G2554" s="1">
        <v>33.624549999999999</v>
      </c>
      <c r="H2554" s="1">
        <v>34.261339999999997</v>
      </c>
      <c r="I2554" s="1">
        <f t="shared" si="84"/>
        <v>33.624549999999999</v>
      </c>
      <c r="J2554" s="1">
        <f t="shared" si="85"/>
        <v>34.261339999999997</v>
      </c>
    </row>
    <row r="2555" spans="1:10" x14ac:dyDescent="0.25">
      <c r="A2555" s="21">
        <v>43023</v>
      </c>
      <c r="B2555" s="1">
        <v>10</v>
      </c>
      <c r="C2555" s="1">
        <v>1</v>
      </c>
      <c r="D2555" s="1">
        <v>0</v>
      </c>
      <c r="E2555" s="1" t="s">
        <v>64</v>
      </c>
      <c r="F2555" s="22">
        <v>9</v>
      </c>
      <c r="G2555" s="1">
        <v>25.7</v>
      </c>
      <c r="H2555" s="1">
        <v>25.6995</v>
      </c>
      <c r="I2555" s="1">
        <f t="shared" si="84"/>
        <v>25.7</v>
      </c>
      <c r="J2555" s="1">
        <f t="shared" si="85"/>
        <v>25.6995</v>
      </c>
    </row>
    <row r="2556" spans="1:10" x14ac:dyDescent="0.25">
      <c r="A2556" s="21">
        <v>43023</v>
      </c>
      <c r="B2556" s="1">
        <v>10</v>
      </c>
      <c r="C2556" s="1">
        <v>1</v>
      </c>
      <c r="D2556" s="1">
        <v>0</v>
      </c>
      <c r="E2556" s="1" t="s">
        <v>64</v>
      </c>
      <c r="F2556" s="22">
        <v>10</v>
      </c>
      <c r="G2556" s="1">
        <v>21.406790000000001</v>
      </c>
      <c r="H2556" s="1">
        <v>21.086580000000001</v>
      </c>
      <c r="I2556" s="1">
        <f t="shared" si="84"/>
        <v>21.406790000000001</v>
      </c>
      <c r="J2556" s="1">
        <f t="shared" si="85"/>
        <v>21.086580000000001</v>
      </c>
    </row>
    <row r="2557" spans="1:10" x14ac:dyDescent="0.25">
      <c r="A2557" s="21">
        <v>43023</v>
      </c>
      <c r="B2557" s="1">
        <v>10</v>
      </c>
      <c r="C2557" s="1">
        <v>1</v>
      </c>
      <c r="D2557" s="1">
        <v>0</v>
      </c>
      <c r="E2557" s="1" t="s">
        <v>64</v>
      </c>
      <c r="F2557" s="22">
        <v>11</v>
      </c>
      <c r="G2557" s="1">
        <v>17.73452</v>
      </c>
      <c r="H2557" s="1">
        <v>16.00019</v>
      </c>
      <c r="I2557" s="1">
        <f t="shared" si="84"/>
        <v>17.73452</v>
      </c>
      <c r="J2557" s="1">
        <f t="shared" si="85"/>
        <v>16.00019</v>
      </c>
    </row>
    <row r="2558" spans="1:10" x14ac:dyDescent="0.25">
      <c r="A2558" s="21">
        <v>43023</v>
      </c>
      <c r="B2558" s="1">
        <v>10</v>
      </c>
      <c r="C2558" s="1">
        <v>1</v>
      </c>
      <c r="D2558" s="1">
        <v>0</v>
      </c>
      <c r="E2558" s="1" t="s">
        <v>64</v>
      </c>
      <c r="F2558" s="22">
        <v>12</v>
      </c>
      <c r="G2558" s="1">
        <v>18.953340000000001</v>
      </c>
      <c r="H2558" s="1">
        <v>13.875590000000001</v>
      </c>
      <c r="I2558" s="1">
        <f t="shared" si="84"/>
        <v>18.953340000000001</v>
      </c>
      <c r="J2558" s="1">
        <f t="shared" si="85"/>
        <v>13.875590000000001</v>
      </c>
    </row>
    <row r="2559" spans="1:10" x14ac:dyDescent="0.25">
      <c r="A2559" s="21">
        <v>43023</v>
      </c>
      <c r="B2559" s="1">
        <v>10</v>
      </c>
      <c r="C2559" s="1">
        <v>1</v>
      </c>
      <c r="D2559" s="1">
        <v>0</v>
      </c>
      <c r="E2559" s="1" t="s">
        <v>64</v>
      </c>
      <c r="F2559" s="22">
        <v>13</v>
      </c>
      <c r="G2559" s="1">
        <v>24.1</v>
      </c>
      <c r="H2559" s="1">
        <v>19.729890000000001</v>
      </c>
      <c r="I2559" s="1">
        <f t="shared" si="84"/>
        <v>24.1</v>
      </c>
      <c r="J2559" s="1">
        <f t="shared" si="85"/>
        <v>19.729890000000001</v>
      </c>
    </row>
    <row r="2560" spans="1:10" x14ac:dyDescent="0.25">
      <c r="A2560" s="21">
        <v>43023</v>
      </c>
      <c r="B2560" s="1">
        <v>10</v>
      </c>
      <c r="C2560" s="1">
        <v>1</v>
      </c>
      <c r="D2560" s="1">
        <v>0</v>
      </c>
      <c r="E2560" s="1" t="s">
        <v>64</v>
      </c>
      <c r="F2560" s="22">
        <v>14</v>
      </c>
      <c r="G2560" s="1">
        <v>25.103739999999998</v>
      </c>
      <c r="H2560" s="1">
        <v>23.10098</v>
      </c>
      <c r="I2560" s="1">
        <f t="shared" si="84"/>
        <v>25.103739999999998</v>
      </c>
      <c r="J2560" s="1">
        <f t="shared" si="85"/>
        <v>23.10098</v>
      </c>
    </row>
    <row r="2561" spans="1:10" x14ac:dyDescent="0.25">
      <c r="A2561" s="21">
        <v>43023</v>
      </c>
      <c r="B2561" s="1">
        <v>10</v>
      </c>
      <c r="C2561" s="1">
        <v>1</v>
      </c>
      <c r="D2561" s="1">
        <v>0</v>
      </c>
      <c r="E2561" s="1" t="s">
        <v>64</v>
      </c>
      <c r="F2561" s="22">
        <v>15</v>
      </c>
      <c r="G2561" s="1">
        <v>28.551919999999999</v>
      </c>
      <c r="H2561" s="1">
        <v>27.868110000000001</v>
      </c>
      <c r="I2561" s="1">
        <f t="shared" si="84"/>
        <v>28.551919999999999</v>
      </c>
      <c r="J2561" s="1">
        <f t="shared" si="85"/>
        <v>27.868110000000001</v>
      </c>
    </row>
    <row r="2562" spans="1:10" x14ac:dyDescent="0.25">
      <c r="A2562" s="21">
        <v>43023</v>
      </c>
      <c r="B2562" s="1">
        <v>10</v>
      </c>
      <c r="C2562" s="1">
        <v>1</v>
      </c>
      <c r="D2562" s="1">
        <v>0</v>
      </c>
      <c r="E2562" s="1" t="s">
        <v>64</v>
      </c>
      <c r="F2562" s="22">
        <v>16</v>
      </c>
      <c r="G2562" s="1">
        <v>32.923000000000002</v>
      </c>
      <c r="H2562" s="1">
        <v>32.399590000000003</v>
      </c>
      <c r="I2562" s="1">
        <f t="shared" si="84"/>
        <v>32.923000000000002</v>
      </c>
      <c r="J2562" s="1">
        <f t="shared" si="85"/>
        <v>32.399590000000003</v>
      </c>
    </row>
    <row r="2563" spans="1:10" x14ac:dyDescent="0.25">
      <c r="A2563" s="21">
        <v>43023</v>
      </c>
      <c r="B2563" s="1">
        <v>10</v>
      </c>
      <c r="C2563" s="1">
        <v>1</v>
      </c>
      <c r="D2563" s="1">
        <v>0</v>
      </c>
      <c r="E2563" s="1" t="s">
        <v>64</v>
      </c>
      <c r="F2563" s="22">
        <v>17</v>
      </c>
      <c r="G2563" s="1">
        <v>35.135080000000002</v>
      </c>
      <c r="H2563" s="1">
        <v>34.898090000000003</v>
      </c>
      <c r="I2563" s="1">
        <f t="shared" ref="I2563:I2626" si="86">MAX($L$3,MIN($L$2,G2563))</f>
        <v>35.135080000000002</v>
      </c>
      <c r="J2563" s="1">
        <f t="shared" ref="J2563:J2626" si="87">MAX($L$3,MIN($L$2,H2563))</f>
        <v>34.898090000000003</v>
      </c>
    </row>
    <row r="2564" spans="1:10" x14ac:dyDescent="0.25">
      <c r="A2564" s="21">
        <v>43023</v>
      </c>
      <c r="B2564" s="1">
        <v>10</v>
      </c>
      <c r="C2564" s="1">
        <v>1</v>
      </c>
      <c r="D2564" s="1">
        <v>0</v>
      </c>
      <c r="E2564" s="1" t="s">
        <v>64</v>
      </c>
      <c r="F2564" s="22">
        <v>18</v>
      </c>
      <c r="G2564" s="1">
        <v>52.030349999999999</v>
      </c>
      <c r="H2564" s="1">
        <v>55.987229999999997</v>
      </c>
      <c r="I2564" s="1">
        <f t="shared" si="86"/>
        <v>52.030349999999999</v>
      </c>
      <c r="J2564" s="1">
        <f t="shared" si="87"/>
        <v>55.987229999999997</v>
      </c>
    </row>
    <row r="2565" spans="1:10" x14ac:dyDescent="0.25">
      <c r="A2565" s="21">
        <v>43023</v>
      </c>
      <c r="B2565" s="1">
        <v>10</v>
      </c>
      <c r="C2565" s="1">
        <v>1</v>
      </c>
      <c r="D2565" s="1">
        <v>0</v>
      </c>
      <c r="E2565" s="1" t="s">
        <v>64</v>
      </c>
      <c r="F2565" s="22">
        <v>19</v>
      </c>
      <c r="G2565" s="1">
        <v>84.801590000000004</v>
      </c>
      <c r="H2565" s="1">
        <v>88.916139999999999</v>
      </c>
      <c r="I2565" s="1">
        <f t="shared" si="86"/>
        <v>84.801590000000004</v>
      </c>
      <c r="J2565" s="1">
        <f t="shared" si="87"/>
        <v>88.916139999999999</v>
      </c>
    </row>
    <row r="2566" spans="1:10" x14ac:dyDescent="0.25">
      <c r="A2566" s="21">
        <v>43023</v>
      </c>
      <c r="B2566" s="1">
        <v>10</v>
      </c>
      <c r="C2566" s="1">
        <v>1</v>
      </c>
      <c r="D2566" s="1">
        <v>0</v>
      </c>
      <c r="E2566" s="1" t="s">
        <v>64</v>
      </c>
      <c r="F2566" s="22">
        <v>20</v>
      </c>
      <c r="G2566" s="1">
        <v>88.690380000000005</v>
      </c>
      <c r="H2566" s="1">
        <v>92.288629999999998</v>
      </c>
      <c r="I2566" s="1">
        <f t="shared" si="86"/>
        <v>88.690380000000005</v>
      </c>
      <c r="J2566" s="1">
        <f t="shared" si="87"/>
        <v>92.288629999999998</v>
      </c>
    </row>
    <row r="2567" spans="1:10" x14ac:dyDescent="0.25">
      <c r="A2567" s="21">
        <v>43023</v>
      </c>
      <c r="B2567" s="1">
        <v>10</v>
      </c>
      <c r="C2567" s="1">
        <v>1</v>
      </c>
      <c r="D2567" s="1">
        <v>0</v>
      </c>
      <c r="E2567" s="1" t="s">
        <v>64</v>
      </c>
      <c r="F2567" s="22">
        <v>21</v>
      </c>
      <c r="G2567" s="1">
        <v>59.64</v>
      </c>
      <c r="H2567" s="1">
        <v>57.328139999999998</v>
      </c>
      <c r="I2567" s="1">
        <f t="shared" si="86"/>
        <v>59.64</v>
      </c>
      <c r="J2567" s="1">
        <f t="shared" si="87"/>
        <v>57.328139999999998</v>
      </c>
    </row>
    <row r="2568" spans="1:10" x14ac:dyDescent="0.25">
      <c r="A2568" s="21">
        <v>43023</v>
      </c>
      <c r="B2568" s="1">
        <v>10</v>
      </c>
      <c r="C2568" s="1">
        <v>1</v>
      </c>
      <c r="D2568" s="1">
        <v>0</v>
      </c>
      <c r="E2568" s="1" t="s">
        <v>64</v>
      </c>
      <c r="F2568" s="22">
        <v>22</v>
      </c>
      <c r="G2568" s="1">
        <v>51.710619999999999</v>
      </c>
      <c r="H2568" s="1">
        <v>51.710619999999999</v>
      </c>
      <c r="I2568" s="1">
        <f t="shared" si="86"/>
        <v>51.710619999999999</v>
      </c>
      <c r="J2568" s="1">
        <f t="shared" si="87"/>
        <v>51.710619999999999</v>
      </c>
    </row>
    <row r="2569" spans="1:10" x14ac:dyDescent="0.25">
      <c r="A2569" s="21">
        <v>43023</v>
      </c>
      <c r="B2569" s="1">
        <v>10</v>
      </c>
      <c r="C2569" s="1">
        <v>1</v>
      </c>
      <c r="D2569" s="1">
        <v>0</v>
      </c>
      <c r="E2569" s="1" t="s">
        <v>64</v>
      </c>
      <c r="F2569" s="22">
        <v>23</v>
      </c>
      <c r="G2569" s="1">
        <v>40.206270000000004</v>
      </c>
      <c r="H2569" s="1">
        <v>42.683369999999996</v>
      </c>
      <c r="I2569" s="1">
        <f t="shared" si="86"/>
        <v>40.206270000000004</v>
      </c>
      <c r="J2569" s="1">
        <f t="shared" si="87"/>
        <v>42.683369999999996</v>
      </c>
    </row>
    <row r="2570" spans="1:10" x14ac:dyDescent="0.25">
      <c r="A2570" s="21">
        <v>43023</v>
      </c>
      <c r="B2570" s="1">
        <v>10</v>
      </c>
      <c r="C2570" s="1">
        <v>1</v>
      </c>
      <c r="D2570" s="1">
        <v>0</v>
      </c>
      <c r="E2570" s="1" t="s">
        <v>64</v>
      </c>
      <c r="F2570" s="22">
        <v>24</v>
      </c>
      <c r="G2570" s="1">
        <v>36.935769999999998</v>
      </c>
      <c r="H2570" s="1">
        <v>37.9193</v>
      </c>
      <c r="I2570" s="1">
        <f t="shared" si="86"/>
        <v>36.935769999999998</v>
      </c>
      <c r="J2570" s="1">
        <f t="shared" si="87"/>
        <v>37.9193</v>
      </c>
    </row>
    <row r="2571" spans="1:10" x14ac:dyDescent="0.25">
      <c r="A2571" s="21">
        <v>43024</v>
      </c>
      <c r="B2571" s="1">
        <v>10</v>
      </c>
      <c r="C2571" s="1">
        <v>2</v>
      </c>
      <c r="D2571" s="1">
        <v>0</v>
      </c>
      <c r="E2571" s="1" t="s">
        <v>64</v>
      </c>
      <c r="F2571" s="22">
        <v>1</v>
      </c>
      <c r="G2571" s="1">
        <v>33.749499999999998</v>
      </c>
      <c r="H2571" s="1">
        <v>33.749499999999998</v>
      </c>
      <c r="I2571" s="1">
        <f t="shared" si="86"/>
        <v>33.749499999999998</v>
      </c>
      <c r="J2571" s="1">
        <f t="shared" si="87"/>
        <v>33.749499999999998</v>
      </c>
    </row>
    <row r="2572" spans="1:10" x14ac:dyDescent="0.25">
      <c r="A2572" s="21">
        <v>43024</v>
      </c>
      <c r="B2572" s="1">
        <v>10</v>
      </c>
      <c r="C2572" s="1">
        <v>2</v>
      </c>
      <c r="D2572" s="1">
        <v>0</v>
      </c>
      <c r="E2572" s="1" t="s">
        <v>64</v>
      </c>
      <c r="F2572" s="22">
        <v>2</v>
      </c>
      <c r="G2572" s="1">
        <v>32.379950000000001</v>
      </c>
      <c r="H2572" s="1">
        <v>33.636499999999998</v>
      </c>
      <c r="I2572" s="1">
        <f t="shared" si="86"/>
        <v>32.379950000000001</v>
      </c>
      <c r="J2572" s="1">
        <f t="shared" si="87"/>
        <v>33.636499999999998</v>
      </c>
    </row>
    <row r="2573" spans="1:10" x14ac:dyDescent="0.25">
      <c r="A2573" s="21">
        <v>43024</v>
      </c>
      <c r="B2573" s="1">
        <v>10</v>
      </c>
      <c r="C2573" s="1">
        <v>2</v>
      </c>
      <c r="D2573" s="1">
        <v>0</v>
      </c>
      <c r="E2573" s="1" t="s">
        <v>64</v>
      </c>
      <c r="F2573" s="22">
        <v>3</v>
      </c>
      <c r="G2573" s="1">
        <v>29.29</v>
      </c>
      <c r="H2573" s="1">
        <v>30.416049999999998</v>
      </c>
      <c r="I2573" s="1">
        <f t="shared" si="86"/>
        <v>29.29</v>
      </c>
      <c r="J2573" s="1">
        <f t="shared" si="87"/>
        <v>30.416049999999998</v>
      </c>
    </row>
    <row r="2574" spans="1:10" x14ac:dyDescent="0.25">
      <c r="A2574" s="21">
        <v>43024</v>
      </c>
      <c r="B2574" s="1">
        <v>10</v>
      </c>
      <c r="C2574" s="1">
        <v>2</v>
      </c>
      <c r="D2574" s="1">
        <v>0</v>
      </c>
      <c r="E2574" s="1" t="s">
        <v>64</v>
      </c>
      <c r="F2574" s="22">
        <v>4</v>
      </c>
      <c r="G2574" s="1">
        <v>28.470040000000001</v>
      </c>
      <c r="H2574" s="1">
        <v>29.206119999999999</v>
      </c>
      <c r="I2574" s="1">
        <f t="shared" si="86"/>
        <v>28.470040000000001</v>
      </c>
      <c r="J2574" s="1">
        <f t="shared" si="87"/>
        <v>29.206119999999999</v>
      </c>
    </row>
    <row r="2575" spans="1:10" x14ac:dyDescent="0.25">
      <c r="A2575" s="21">
        <v>43024</v>
      </c>
      <c r="B2575" s="1">
        <v>10</v>
      </c>
      <c r="C2575" s="1">
        <v>2</v>
      </c>
      <c r="D2575" s="1">
        <v>0</v>
      </c>
      <c r="E2575" s="1" t="s">
        <v>64</v>
      </c>
      <c r="F2575" s="22">
        <v>5</v>
      </c>
      <c r="G2575" s="1">
        <v>31.018000000000001</v>
      </c>
      <c r="H2575" s="1">
        <v>32</v>
      </c>
      <c r="I2575" s="1">
        <f t="shared" si="86"/>
        <v>31.018000000000001</v>
      </c>
      <c r="J2575" s="1">
        <f t="shared" si="87"/>
        <v>32</v>
      </c>
    </row>
    <row r="2576" spans="1:10" x14ac:dyDescent="0.25">
      <c r="A2576" s="21">
        <v>43024</v>
      </c>
      <c r="B2576" s="1">
        <v>10</v>
      </c>
      <c r="C2576" s="1">
        <v>2</v>
      </c>
      <c r="D2576" s="1">
        <v>0</v>
      </c>
      <c r="E2576" s="1" t="s">
        <v>64</v>
      </c>
      <c r="F2576" s="22">
        <v>6</v>
      </c>
      <c r="G2576" s="1">
        <v>34.433810000000001</v>
      </c>
      <c r="H2576" s="1">
        <v>35.862020000000001</v>
      </c>
      <c r="I2576" s="1">
        <f t="shared" si="86"/>
        <v>34.433810000000001</v>
      </c>
      <c r="J2576" s="1">
        <f t="shared" si="87"/>
        <v>35.862020000000001</v>
      </c>
    </row>
    <row r="2577" spans="1:10" x14ac:dyDescent="0.25">
      <c r="A2577" s="21">
        <v>43024</v>
      </c>
      <c r="B2577" s="1">
        <v>10</v>
      </c>
      <c r="C2577" s="1">
        <v>2</v>
      </c>
      <c r="D2577" s="1">
        <v>0</v>
      </c>
      <c r="E2577" s="1" t="s">
        <v>65</v>
      </c>
      <c r="F2577" s="22">
        <v>7</v>
      </c>
      <c r="G2577" s="1">
        <v>38.353969999999997</v>
      </c>
      <c r="H2577" s="1">
        <v>21</v>
      </c>
      <c r="I2577" s="1">
        <f t="shared" si="86"/>
        <v>38.353969999999997</v>
      </c>
      <c r="J2577" s="1">
        <f t="shared" si="87"/>
        <v>21</v>
      </c>
    </row>
    <row r="2578" spans="1:10" x14ac:dyDescent="0.25">
      <c r="A2578" s="21">
        <v>43024</v>
      </c>
      <c r="B2578" s="1">
        <v>10</v>
      </c>
      <c r="C2578" s="1">
        <v>2</v>
      </c>
      <c r="D2578" s="1">
        <v>0</v>
      </c>
      <c r="E2578" s="1" t="s">
        <v>65</v>
      </c>
      <c r="F2578" s="22">
        <v>8</v>
      </c>
      <c r="G2578" s="1">
        <v>43.103929999999998</v>
      </c>
      <c r="H2578" s="1">
        <v>5</v>
      </c>
      <c r="I2578" s="1">
        <f t="shared" si="86"/>
        <v>43.103929999999998</v>
      </c>
      <c r="J2578" s="1">
        <f t="shared" si="87"/>
        <v>5</v>
      </c>
    </row>
    <row r="2579" spans="1:10" x14ac:dyDescent="0.25">
      <c r="A2579" s="21">
        <v>43024</v>
      </c>
      <c r="B2579" s="1">
        <v>10</v>
      </c>
      <c r="C2579" s="1">
        <v>2</v>
      </c>
      <c r="D2579" s="1">
        <v>0</v>
      </c>
      <c r="E2579" s="1" t="s">
        <v>65</v>
      </c>
      <c r="F2579" s="22">
        <v>9</v>
      </c>
      <c r="G2579" s="1">
        <v>32.050539999999998</v>
      </c>
      <c r="H2579" s="1">
        <v>28.976299999999998</v>
      </c>
      <c r="I2579" s="1">
        <f t="shared" si="86"/>
        <v>32.050539999999998</v>
      </c>
      <c r="J2579" s="1">
        <f t="shared" si="87"/>
        <v>28.976299999999998</v>
      </c>
    </row>
    <row r="2580" spans="1:10" x14ac:dyDescent="0.25">
      <c r="A2580" s="21">
        <v>43024</v>
      </c>
      <c r="B2580" s="1">
        <v>10</v>
      </c>
      <c r="C2580" s="1">
        <v>2</v>
      </c>
      <c r="D2580" s="1">
        <v>0</v>
      </c>
      <c r="E2580" s="1" t="s">
        <v>65</v>
      </c>
      <c r="F2580" s="22">
        <v>10</v>
      </c>
      <c r="G2580" s="1">
        <v>27.3</v>
      </c>
      <c r="H2580" s="1">
        <v>21.878889999999998</v>
      </c>
      <c r="I2580" s="1">
        <f t="shared" si="86"/>
        <v>27.3</v>
      </c>
      <c r="J2580" s="1">
        <f t="shared" si="87"/>
        <v>21.878889999999998</v>
      </c>
    </row>
    <row r="2581" spans="1:10" x14ac:dyDescent="0.25">
      <c r="A2581" s="21">
        <v>43024</v>
      </c>
      <c r="B2581" s="1">
        <v>10</v>
      </c>
      <c r="C2581" s="1">
        <v>2</v>
      </c>
      <c r="D2581" s="1">
        <v>0</v>
      </c>
      <c r="E2581" s="1" t="s">
        <v>65</v>
      </c>
      <c r="F2581" s="22">
        <v>11</v>
      </c>
      <c r="G2581" s="1">
        <v>27.3</v>
      </c>
      <c r="H2581" s="1">
        <v>19.760370000000002</v>
      </c>
      <c r="I2581" s="1">
        <f t="shared" si="86"/>
        <v>27.3</v>
      </c>
      <c r="J2581" s="1">
        <f t="shared" si="87"/>
        <v>19.760370000000002</v>
      </c>
    </row>
    <row r="2582" spans="1:10" x14ac:dyDescent="0.25">
      <c r="A2582" s="21">
        <v>43024</v>
      </c>
      <c r="B2582" s="1">
        <v>10</v>
      </c>
      <c r="C2582" s="1">
        <v>2</v>
      </c>
      <c r="D2582" s="1">
        <v>0</v>
      </c>
      <c r="E2582" s="1" t="s">
        <v>65</v>
      </c>
      <c r="F2582" s="22">
        <v>12</v>
      </c>
      <c r="G2582" s="1">
        <v>30.73442</v>
      </c>
      <c r="H2582" s="1">
        <v>26.602329999999998</v>
      </c>
      <c r="I2582" s="1">
        <f t="shared" si="86"/>
        <v>30.73442</v>
      </c>
      <c r="J2582" s="1">
        <f t="shared" si="87"/>
        <v>26.602329999999998</v>
      </c>
    </row>
    <row r="2583" spans="1:10" x14ac:dyDescent="0.25">
      <c r="A2583" s="21">
        <v>43024</v>
      </c>
      <c r="B2583" s="1">
        <v>10</v>
      </c>
      <c r="C2583" s="1">
        <v>2</v>
      </c>
      <c r="D2583" s="1">
        <v>0</v>
      </c>
      <c r="E2583" s="1" t="s">
        <v>65</v>
      </c>
      <c r="F2583" s="22">
        <v>13</v>
      </c>
      <c r="G2583" s="1">
        <v>30.188859999999998</v>
      </c>
      <c r="H2583" s="1">
        <v>25.882930000000002</v>
      </c>
      <c r="I2583" s="1">
        <f t="shared" si="86"/>
        <v>30.188859999999998</v>
      </c>
      <c r="J2583" s="1">
        <f t="shared" si="87"/>
        <v>25.882930000000002</v>
      </c>
    </row>
    <row r="2584" spans="1:10" x14ac:dyDescent="0.25">
      <c r="A2584" s="21">
        <v>43024</v>
      </c>
      <c r="B2584" s="1">
        <v>10</v>
      </c>
      <c r="C2584" s="1">
        <v>2</v>
      </c>
      <c r="D2584" s="1">
        <v>0</v>
      </c>
      <c r="E2584" s="1" t="s">
        <v>65</v>
      </c>
      <c r="F2584" s="22">
        <v>14</v>
      </c>
      <c r="G2584" s="1">
        <v>32.342320000000001</v>
      </c>
      <c r="H2584" s="1">
        <v>27.826589999999999</v>
      </c>
      <c r="I2584" s="1">
        <f t="shared" si="86"/>
        <v>32.342320000000001</v>
      </c>
      <c r="J2584" s="1">
        <f t="shared" si="87"/>
        <v>27.826589999999999</v>
      </c>
    </row>
    <row r="2585" spans="1:10" x14ac:dyDescent="0.25">
      <c r="A2585" s="21">
        <v>43024</v>
      </c>
      <c r="B2585" s="1">
        <v>10</v>
      </c>
      <c r="C2585" s="1">
        <v>2</v>
      </c>
      <c r="D2585" s="1">
        <v>0</v>
      </c>
      <c r="E2585" s="1" t="s">
        <v>65</v>
      </c>
      <c r="F2585" s="22">
        <v>15</v>
      </c>
      <c r="G2585" s="1">
        <v>35.060569999999998</v>
      </c>
      <c r="H2585" s="1">
        <v>29.729089999999999</v>
      </c>
      <c r="I2585" s="1">
        <f t="shared" si="86"/>
        <v>35.060569999999998</v>
      </c>
      <c r="J2585" s="1">
        <f t="shared" si="87"/>
        <v>29.729089999999999</v>
      </c>
    </row>
    <row r="2586" spans="1:10" x14ac:dyDescent="0.25">
      <c r="A2586" s="21">
        <v>43024</v>
      </c>
      <c r="B2586" s="1">
        <v>10</v>
      </c>
      <c r="C2586" s="1">
        <v>2</v>
      </c>
      <c r="D2586" s="1">
        <v>0</v>
      </c>
      <c r="E2586" s="1" t="s">
        <v>65</v>
      </c>
      <c r="F2586" s="22">
        <v>16</v>
      </c>
      <c r="G2586" s="1">
        <v>40.49926</v>
      </c>
      <c r="H2586" s="1">
        <v>34.873260000000002</v>
      </c>
      <c r="I2586" s="1">
        <f t="shared" si="86"/>
        <v>40.49926</v>
      </c>
      <c r="J2586" s="1">
        <f t="shared" si="87"/>
        <v>34.873260000000002</v>
      </c>
    </row>
    <row r="2587" spans="1:10" x14ac:dyDescent="0.25">
      <c r="A2587" s="21">
        <v>43024</v>
      </c>
      <c r="B2587" s="1">
        <v>10</v>
      </c>
      <c r="C2587" s="1">
        <v>2</v>
      </c>
      <c r="D2587" s="1">
        <v>0</v>
      </c>
      <c r="E2587" s="1" t="s">
        <v>65</v>
      </c>
      <c r="F2587" s="22">
        <v>17</v>
      </c>
      <c r="G2587" s="1">
        <v>45.162230000000001</v>
      </c>
      <c r="H2587" s="1">
        <v>38.074440000000003</v>
      </c>
      <c r="I2587" s="1">
        <f t="shared" si="86"/>
        <v>45.162230000000001</v>
      </c>
      <c r="J2587" s="1">
        <f t="shared" si="87"/>
        <v>38.074440000000003</v>
      </c>
    </row>
    <row r="2588" spans="1:10" x14ac:dyDescent="0.25">
      <c r="A2588" s="21">
        <v>43024</v>
      </c>
      <c r="B2588" s="1">
        <v>10</v>
      </c>
      <c r="C2588" s="1">
        <v>2</v>
      </c>
      <c r="D2588" s="1">
        <v>0</v>
      </c>
      <c r="E2588" s="1" t="s">
        <v>65</v>
      </c>
      <c r="F2588" s="22">
        <v>18</v>
      </c>
      <c r="G2588" s="1">
        <v>73.303889999999996</v>
      </c>
      <c r="H2588" s="1">
        <v>71.666470000000004</v>
      </c>
      <c r="I2588" s="1">
        <f t="shared" si="86"/>
        <v>73.303889999999996</v>
      </c>
      <c r="J2588" s="1">
        <f t="shared" si="87"/>
        <v>71.666470000000004</v>
      </c>
    </row>
    <row r="2589" spans="1:10" x14ac:dyDescent="0.25">
      <c r="A2589" s="21">
        <v>43024</v>
      </c>
      <c r="B2589" s="1">
        <v>10</v>
      </c>
      <c r="C2589" s="1">
        <v>2</v>
      </c>
      <c r="D2589" s="1">
        <v>0</v>
      </c>
      <c r="E2589" s="1" t="s">
        <v>65</v>
      </c>
      <c r="F2589" s="22">
        <v>19</v>
      </c>
      <c r="G2589" s="1">
        <v>121.87641000000001</v>
      </c>
      <c r="H2589" s="1">
        <v>124.81085</v>
      </c>
      <c r="I2589" s="1">
        <f t="shared" si="86"/>
        <v>121.87641000000001</v>
      </c>
      <c r="J2589" s="1">
        <f t="shared" si="87"/>
        <v>124.81085</v>
      </c>
    </row>
    <row r="2590" spans="1:10" x14ac:dyDescent="0.25">
      <c r="A2590" s="21">
        <v>43024</v>
      </c>
      <c r="B2590" s="1">
        <v>10</v>
      </c>
      <c r="C2590" s="1">
        <v>2</v>
      </c>
      <c r="D2590" s="1">
        <v>0</v>
      </c>
      <c r="E2590" s="1" t="s">
        <v>65</v>
      </c>
      <c r="F2590" s="22">
        <v>20</v>
      </c>
      <c r="G2590" s="1">
        <v>108.74421</v>
      </c>
      <c r="H2590" s="1">
        <v>109.19963</v>
      </c>
      <c r="I2590" s="1">
        <f t="shared" si="86"/>
        <v>108.74421</v>
      </c>
      <c r="J2590" s="1">
        <f t="shared" si="87"/>
        <v>109.19963</v>
      </c>
    </row>
    <row r="2591" spans="1:10" x14ac:dyDescent="0.25">
      <c r="A2591" s="21">
        <v>43024</v>
      </c>
      <c r="B2591" s="1">
        <v>10</v>
      </c>
      <c r="C2591" s="1">
        <v>2</v>
      </c>
      <c r="D2591" s="1">
        <v>0</v>
      </c>
      <c r="E2591" s="1" t="s">
        <v>65</v>
      </c>
      <c r="F2591" s="22">
        <v>21</v>
      </c>
      <c r="G2591" s="1">
        <v>59.867539999999998</v>
      </c>
      <c r="H2591" s="1">
        <v>61.496929999999999</v>
      </c>
      <c r="I2591" s="1">
        <f t="shared" si="86"/>
        <v>59.867539999999998</v>
      </c>
      <c r="J2591" s="1">
        <f t="shared" si="87"/>
        <v>61.496929999999999</v>
      </c>
    </row>
    <row r="2592" spans="1:10" x14ac:dyDescent="0.25">
      <c r="A2592" s="21">
        <v>43024</v>
      </c>
      <c r="B2592" s="1">
        <v>10</v>
      </c>
      <c r="C2592" s="1">
        <v>2</v>
      </c>
      <c r="D2592" s="1">
        <v>0</v>
      </c>
      <c r="E2592" s="1" t="s">
        <v>65</v>
      </c>
      <c r="F2592" s="22">
        <v>22</v>
      </c>
      <c r="G2592" s="1">
        <v>46.107340000000001</v>
      </c>
      <c r="H2592" s="1">
        <v>48.422910000000002</v>
      </c>
      <c r="I2592" s="1">
        <f t="shared" si="86"/>
        <v>46.107340000000001</v>
      </c>
      <c r="J2592" s="1">
        <f t="shared" si="87"/>
        <v>48.422910000000002</v>
      </c>
    </row>
    <row r="2593" spans="1:10" x14ac:dyDescent="0.25">
      <c r="A2593" s="21">
        <v>43024</v>
      </c>
      <c r="B2593" s="1">
        <v>10</v>
      </c>
      <c r="C2593" s="1">
        <v>2</v>
      </c>
      <c r="D2593" s="1">
        <v>0</v>
      </c>
      <c r="E2593" s="1" t="s">
        <v>64</v>
      </c>
      <c r="F2593" s="22">
        <v>23</v>
      </c>
      <c r="G2593" s="1">
        <v>41.068559999999998</v>
      </c>
      <c r="H2593" s="1">
        <v>42.931240000000003</v>
      </c>
      <c r="I2593" s="1">
        <f t="shared" si="86"/>
        <v>41.068559999999998</v>
      </c>
      <c r="J2593" s="1">
        <f t="shared" si="87"/>
        <v>42.931240000000003</v>
      </c>
    </row>
    <row r="2594" spans="1:10" x14ac:dyDescent="0.25">
      <c r="A2594" s="21">
        <v>43024</v>
      </c>
      <c r="B2594" s="1">
        <v>10</v>
      </c>
      <c r="C2594" s="1">
        <v>2</v>
      </c>
      <c r="D2594" s="1">
        <v>0</v>
      </c>
      <c r="E2594" s="1" t="s">
        <v>64</v>
      </c>
      <c r="F2594" s="22">
        <v>24</v>
      </c>
      <c r="G2594" s="1">
        <v>35.762320000000003</v>
      </c>
      <c r="H2594" s="1">
        <v>36.396630000000002</v>
      </c>
      <c r="I2594" s="1">
        <f t="shared" si="86"/>
        <v>35.762320000000003</v>
      </c>
      <c r="J2594" s="1">
        <f t="shared" si="87"/>
        <v>36.396630000000002</v>
      </c>
    </row>
    <row r="2595" spans="1:10" x14ac:dyDescent="0.25">
      <c r="A2595" s="21">
        <v>43025</v>
      </c>
      <c r="B2595" s="1">
        <v>10</v>
      </c>
      <c r="C2595" s="1">
        <v>3</v>
      </c>
      <c r="D2595" s="1">
        <v>0</v>
      </c>
      <c r="E2595" s="1" t="s">
        <v>64</v>
      </c>
      <c r="F2595" s="22">
        <v>1</v>
      </c>
      <c r="G2595" s="1">
        <v>33.958750000000002</v>
      </c>
      <c r="H2595" s="1">
        <v>34.258009999999999</v>
      </c>
      <c r="I2595" s="1">
        <f t="shared" si="86"/>
        <v>33.958750000000002</v>
      </c>
      <c r="J2595" s="1">
        <f t="shared" si="87"/>
        <v>34.258009999999999</v>
      </c>
    </row>
    <row r="2596" spans="1:10" x14ac:dyDescent="0.25">
      <c r="A2596" s="21">
        <v>43025</v>
      </c>
      <c r="B2596" s="1">
        <v>10</v>
      </c>
      <c r="C2596" s="1">
        <v>3</v>
      </c>
      <c r="D2596" s="1">
        <v>0</v>
      </c>
      <c r="E2596" s="1" t="s">
        <v>64</v>
      </c>
      <c r="F2596" s="22">
        <v>2</v>
      </c>
      <c r="G2596" s="1">
        <v>33.936619999999998</v>
      </c>
      <c r="H2596" s="1">
        <v>29.014309999999998</v>
      </c>
      <c r="I2596" s="1">
        <f t="shared" si="86"/>
        <v>33.936619999999998</v>
      </c>
      <c r="J2596" s="1">
        <f t="shared" si="87"/>
        <v>29.014309999999998</v>
      </c>
    </row>
    <row r="2597" spans="1:10" x14ac:dyDescent="0.25">
      <c r="A2597" s="21">
        <v>43025</v>
      </c>
      <c r="B2597" s="1">
        <v>10</v>
      </c>
      <c r="C2597" s="1">
        <v>3</v>
      </c>
      <c r="D2597" s="1">
        <v>0</v>
      </c>
      <c r="E2597" s="1" t="s">
        <v>64</v>
      </c>
      <c r="F2597" s="22">
        <v>3</v>
      </c>
      <c r="G2597" s="1">
        <v>29.959910000000001</v>
      </c>
      <c r="H2597" s="1">
        <v>30.50384</v>
      </c>
      <c r="I2597" s="1">
        <f t="shared" si="86"/>
        <v>29.959910000000001</v>
      </c>
      <c r="J2597" s="1">
        <f t="shared" si="87"/>
        <v>30.50384</v>
      </c>
    </row>
    <row r="2598" spans="1:10" x14ac:dyDescent="0.25">
      <c r="A2598" s="21">
        <v>43025</v>
      </c>
      <c r="B2598" s="1">
        <v>10</v>
      </c>
      <c r="C2598" s="1">
        <v>3</v>
      </c>
      <c r="D2598" s="1">
        <v>0</v>
      </c>
      <c r="E2598" s="1" t="s">
        <v>64</v>
      </c>
      <c r="F2598" s="22">
        <v>4</v>
      </c>
      <c r="G2598" s="1">
        <v>29.681260000000002</v>
      </c>
      <c r="H2598" s="1">
        <v>30.70872</v>
      </c>
      <c r="I2598" s="1">
        <f t="shared" si="86"/>
        <v>29.681260000000002</v>
      </c>
      <c r="J2598" s="1">
        <f t="shared" si="87"/>
        <v>30.70872</v>
      </c>
    </row>
    <row r="2599" spans="1:10" x14ac:dyDescent="0.25">
      <c r="A2599" s="21">
        <v>43025</v>
      </c>
      <c r="B2599" s="1">
        <v>10</v>
      </c>
      <c r="C2599" s="1">
        <v>3</v>
      </c>
      <c r="D2599" s="1">
        <v>0</v>
      </c>
      <c r="E2599" s="1" t="s">
        <v>64</v>
      </c>
      <c r="F2599" s="22">
        <v>5</v>
      </c>
      <c r="G2599" s="1">
        <v>32.017130000000002</v>
      </c>
      <c r="H2599" s="1">
        <v>33.19229</v>
      </c>
      <c r="I2599" s="1">
        <f t="shared" si="86"/>
        <v>32.017130000000002</v>
      </c>
      <c r="J2599" s="1">
        <f t="shared" si="87"/>
        <v>33.19229</v>
      </c>
    </row>
    <row r="2600" spans="1:10" x14ac:dyDescent="0.25">
      <c r="A2600" s="21">
        <v>43025</v>
      </c>
      <c r="B2600" s="1">
        <v>10</v>
      </c>
      <c r="C2600" s="1">
        <v>3</v>
      </c>
      <c r="D2600" s="1">
        <v>0</v>
      </c>
      <c r="E2600" s="1" t="s">
        <v>64</v>
      </c>
      <c r="F2600" s="22">
        <v>6</v>
      </c>
      <c r="G2600" s="1">
        <v>34.726140000000001</v>
      </c>
      <c r="H2600" s="1">
        <v>35.887270000000001</v>
      </c>
      <c r="I2600" s="1">
        <f t="shared" si="86"/>
        <v>34.726140000000001</v>
      </c>
      <c r="J2600" s="1">
        <f t="shared" si="87"/>
        <v>35.887270000000001</v>
      </c>
    </row>
    <row r="2601" spans="1:10" x14ac:dyDescent="0.25">
      <c r="A2601" s="21">
        <v>43025</v>
      </c>
      <c r="B2601" s="1">
        <v>10</v>
      </c>
      <c r="C2601" s="1">
        <v>3</v>
      </c>
      <c r="D2601" s="1">
        <v>0</v>
      </c>
      <c r="E2601" s="1" t="s">
        <v>65</v>
      </c>
      <c r="F2601" s="22">
        <v>7</v>
      </c>
      <c r="G2601" s="1">
        <v>45.61806</v>
      </c>
      <c r="H2601" s="1">
        <v>43.582900000000002</v>
      </c>
      <c r="I2601" s="1">
        <f t="shared" si="86"/>
        <v>45.61806</v>
      </c>
      <c r="J2601" s="1">
        <f t="shared" si="87"/>
        <v>43.582900000000002</v>
      </c>
    </row>
    <row r="2602" spans="1:10" x14ac:dyDescent="0.25">
      <c r="A2602" s="21">
        <v>43025</v>
      </c>
      <c r="B2602" s="1">
        <v>10</v>
      </c>
      <c r="C2602" s="1">
        <v>3</v>
      </c>
      <c r="D2602" s="1">
        <v>0</v>
      </c>
      <c r="E2602" s="1" t="s">
        <v>65</v>
      </c>
      <c r="F2602" s="22">
        <v>8</v>
      </c>
      <c r="G2602" s="1">
        <v>46.552309999999999</v>
      </c>
      <c r="H2602" s="1">
        <v>43.92436</v>
      </c>
      <c r="I2602" s="1">
        <f t="shared" si="86"/>
        <v>46.552309999999999</v>
      </c>
      <c r="J2602" s="1">
        <f t="shared" si="87"/>
        <v>43.92436</v>
      </c>
    </row>
    <row r="2603" spans="1:10" x14ac:dyDescent="0.25">
      <c r="A2603" s="21">
        <v>43025</v>
      </c>
      <c r="B2603" s="1">
        <v>10</v>
      </c>
      <c r="C2603" s="1">
        <v>3</v>
      </c>
      <c r="D2603" s="1">
        <v>0</v>
      </c>
      <c r="E2603" s="1" t="s">
        <v>65</v>
      </c>
      <c r="F2603" s="22">
        <v>9</v>
      </c>
      <c r="G2603" s="1">
        <v>33.412010000000002</v>
      </c>
      <c r="H2603" s="1">
        <v>26.302499999999998</v>
      </c>
      <c r="I2603" s="1">
        <f t="shared" si="86"/>
        <v>33.412010000000002</v>
      </c>
      <c r="J2603" s="1">
        <f t="shared" si="87"/>
        <v>26.302499999999998</v>
      </c>
    </row>
    <row r="2604" spans="1:10" x14ac:dyDescent="0.25">
      <c r="A2604" s="21">
        <v>43025</v>
      </c>
      <c r="B2604" s="1">
        <v>10</v>
      </c>
      <c r="C2604" s="1">
        <v>3</v>
      </c>
      <c r="D2604" s="1">
        <v>0</v>
      </c>
      <c r="E2604" s="1" t="s">
        <v>65</v>
      </c>
      <c r="F2604" s="22">
        <v>10</v>
      </c>
      <c r="G2604" s="1">
        <v>30.411439999999999</v>
      </c>
      <c r="H2604" s="1">
        <v>21.099309999999999</v>
      </c>
      <c r="I2604" s="1">
        <f t="shared" si="86"/>
        <v>30.411439999999999</v>
      </c>
      <c r="J2604" s="1">
        <f t="shared" si="87"/>
        <v>21.099309999999999</v>
      </c>
    </row>
    <row r="2605" spans="1:10" x14ac:dyDescent="0.25">
      <c r="A2605" s="21">
        <v>43025</v>
      </c>
      <c r="B2605" s="1">
        <v>10</v>
      </c>
      <c r="C2605" s="1">
        <v>3</v>
      </c>
      <c r="D2605" s="1">
        <v>0</v>
      </c>
      <c r="E2605" s="1" t="s">
        <v>65</v>
      </c>
      <c r="F2605" s="22">
        <v>11</v>
      </c>
      <c r="G2605" s="1">
        <v>29.35989</v>
      </c>
      <c r="H2605" s="1">
        <v>18.991879999999998</v>
      </c>
      <c r="I2605" s="1">
        <f t="shared" si="86"/>
        <v>29.35989</v>
      </c>
      <c r="J2605" s="1">
        <f t="shared" si="87"/>
        <v>18.991879999999998</v>
      </c>
    </row>
    <row r="2606" spans="1:10" x14ac:dyDescent="0.25">
      <c r="A2606" s="21">
        <v>43025</v>
      </c>
      <c r="B2606" s="1">
        <v>10</v>
      </c>
      <c r="C2606" s="1">
        <v>3</v>
      </c>
      <c r="D2606" s="1">
        <v>0</v>
      </c>
      <c r="E2606" s="1" t="s">
        <v>65</v>
      </c>
      <c r="F2606" s="22">
        <v>12</v>
      </c>
      <c r="G2606" s="1">
        <v>30.83586</v>
      </c>
      <c r="H2606" s="1">
        <v>21.010529999999999</v>
      </c>
      <c r="I2606" s="1">
        <f t="shared" si="86"/>
        <v>30.83586</v>
      </c>
      <c r="J2606" s="1">
        <f t="shared" si="87"/>
        <v>21.010529999999999</v>
      </c>
    </row>
    <row r="2607" spans="1:10" x14ac:dyDescent="0.25">
      <c r="A2607" s="21">
        <v>43025</v>
      </c>
      <c r="B2607" s="1">
        <v>10</v>
      </c>
      <c r="C2607" s="1">
        <v>3</v>
      </c>
      <c r="D2607" s="1">
        <v>0</v>
      </c>
      <c r="E2607" s="1" t="s">
        <v>65</v>
      </c>
      <c r="F2607" s="22">
        <v>13</v>
      </c>
      <c r="G2607" s="1">
        <v>32.838790000000003</v>
      </c>
      <c r="H2607" s="1">
        <v>28.44473</v>
      </c>
      <c r="I2607" s="1">
        <f t="shared" si="86"/>
        <v>32.838790000000003</v>
      </c>
      <c r="J2607" s="1">
        <f t="shared" si="87"/>
        <v>28.44473</v>
      </c>
    </row>
    <row r="2608" spans="1:10" x14ac:dyDescent="0.25">
      <c r="A2608" s="21">
        <v>43025</v>
      </c>
      <c r="B2608" s="1">
        <v>10</v>
      </c>
      <c r="C2608" s="1">
        <v>3</v>
      </c>
      <c r="D2608" s="1">
        <v>0</v>
      </c>
      <c r="E2608" s="1" t="s">
        <v>65</v>
      </c>
      <c r="F2608" s="22">
        <v>14</v>
      </c>
      <c r="G2608" s="1">
        <v>36.509810000000002</v>
      </c>
      <c r="H2608" s="1">
        <v>30.106310000000001</v>
      </c>
      <c r="I2608" s="1">
        <f t="shared" si="86"/>
        <v>36.509810000000002</v>
      </c>
      <c r="J2608" s="1">
        <f t="shared" si="87"/>
        <v>30.106310000000001</v>
      </c>
    </row>
    <row r="2609" spans="1:10" x14ac:dyDescent="0.25">
      <c r="A2609" s="21">
        <v>43025</v>
      </c>
      <c r="B2609" s="1">
        <v>10</v>
      </c>
      <c r="C2609" s="1">
        <v>3</v>
      </c>
      <c r="D2609" s="1">
        <v>0</v>
      </c>
      <c r="E2609" s="1" t="s">
        <v>65</v>
      </c>
      <c r="F2609" s="22">
        <v>15</v>
      </c>
      <c r="G2609" s="1">
        <v>38.77872</v>
      </c>
      <c r="H2609" s="1">
        <v>31.729949999999999</v>
      </c>
      <c r="I2609" s="1">
        <f t="shared" si="86"/>
        <v>38.77872</v>
      </c>
      <c r="J2609" s="1">
        <f t="shared" si="87"/>
        <v>31.729949999999999</v>
      </c>
    </row>
    <row r="2610" spans="1:10" x14ac:dyDescent="0.25">
      <c r="A2610" s="21">
        <v>43025</v>
      </c>
      <c r="B2610" s="1">
        <v>10</v>
      </c>
      <c r="C2610" s="1">
        <v>3</v>
      </c>
      <c r="D2610" s="1">
        <v>0</v>
      </c>
      <c r="E2610" s="1" t="s">
        <v>65</v>
      </c>
      <c r="F2610" s="22">
        <v>16</v>
      </c>
      <c r="G2610" s="1">
        <v>41.366300000000003</v>
      </c>
      <c r="H2610" s="1">
        <v>33.372219999999999</v>
      </c>
      <c r="I2610" s="1">
        <f t="shared" si="86"/>
        <v>41.366300000000003</v>
      </c>
      <c r="J2610" s="1">
        <f t="shared" si="87"/>
        <v>33.372219999999999</v>
      </c>
    </row>
    <row r="2611" spans="1:10" x14ac:dyDescent="0.25">
      <c r="A2611" s="21">
        <v>43025</v>
      </c>
      <c r="B2611" s="1">
        <v>10</v>
      </c>
      <c r="C2611" s="1">
        <v>3</v>
      </c>
      <c r="D2611" s="1">
        <v>0</v>
      </c>
      <c r="E2611" s="1" t="s">
        <v>65</v>
      </c>
      <c r="F2611" s="22">
        <v>17</v>
      </c>
      <c r="G2611" s="1">
        <v>49.263809999999999</v>
      </c>
      <c r="H2611" s="1">
        <v>46.046010000000003</v>
      </c>
      <c r="I2611" s="1">
        <f t="shared" si="86"/>
        <v>49.263809999999999</v>
      </c>
      <c r="J2611" s="1">
        <f t="shared" si="87"/>
        <v>46.046010000000003</v>
      </c>
    </row>
    <row r="2612" spans="1:10" x14ac:dyDescent="0.25">
      <c r="A2612" s="21">
        <v>43025</v>
      </c>
      <c r="B2612" s="1">
        <v>10</v>
      </c>
      <c r="C2612" s="1">
        <v>3</v>
      </c>
      <c r="D2612" s="1">
        <v>0</v>
      </c>
      <c r="E2612" s="1" t="s">
        <v>65</v>
      </c>
      <c r="F2612" s="22">
        <v>18</v>
      </c>
      <c r="G2612" s="1">
        <v>89.023780000000002</v>
      </c>
      <c r="H2612" s="1">
        <v>91.991110000000006</v>
      </c>
      <c r="I2612" s="1">
        <f t="shared" si="86"/>
        <v>89.023780000000002</v>
      </c>
      <c r="J2612" s="1">
        <f t="shared" si="87"/>
        <v>91.991110000000006</v>
      </c>
    </row>
    <row r="2613" spans="1:10" x14ac:dyDescent="0.25">
      <c r="A2613" s="21">
        <v>43025</v>
      </c>
      <c r="B2613" s="1">
        <v>10</v>
      </c>
      <c r="C2613" s="1">
        <v>3</v>
      </c>
      <c r="D2613" s="1">
        <v>0</v>
      </c>
      <c r="E2613" s="1" t="s">
        <v>65</v>
      </c>
      <c r="F2613" s="22">
        <v>19</v>
      </c>
      <c r="G2613" s="1">
        <v>138.29765</v>
      </c>
      <c r="H2613" s="1">
        <v>142.11161000000001</v>
      </c>
      <c r="I2613" s="1">
        <f t="shared" si="86"/>
        <v>138.29765</v>
      </c>
      <c r="J2613" s="1">
        <f t="shared" si="87"/>
        <v>142.11161000000001</v>
      </c>
    </row>
    <row r="2614" spans="1:10" x14ac:dyDescent="0.25">
      <c r="A2614" s="21">
        <v>43025</v>
      </c>
      <c r="B2614" s="1">
        <v>10</v>
      </c>
      <c r="C2614" s="1">
        <v>3</v>
      </c>
      <c r="D2614" s="1">
        <v>0</v>
      </c>
      <c r="E2614" s="1" t="s">
        <v>65</v>
      </c>
      <c r="F2614" s="22">
        <v>20</v>
      </c>
      <c r="G2614" s="1">
        <v>100.62846</v>
      </c>
      <c r="H2614" s="1">
        <v>90.891409999999993</v>
      </c>
      <c r="I2614" s="1">
        <f t="shared" si="86"/>
        <v>100.62846</v>
      </c>
      <c r="J2614" s="1">
        <f t="shared" si="87"/>
        <v>90.891409999999993</v>
      </c>
    </row>
    <row r="2615" spans="1:10" x14ac:dyDescent="0.25">
      <c r="A2615" s="21">
        <v>43025</v>
      </c>
      <c r="B2615" s="1">
        <v>10</v>
      </c>
      <c r="C2615" s="1">
        <v>3</v>
      </c>
      <c r="D2615" s="1">
        <v>0</v>
      </c>
      <c r="E2615" s="1" t="s">
        <v>65</v>
      </c>
      <c r="F2615" s="22">
        <v>21</v>
      </c>
      <c r="G2615" s="1">
        <v>60.93139</v>
      </c>
      <c r="H2615" s="1">
        <v>54.847990000000003</v>
      </c>
      <c r="I2615" s="1">
        <f t="shared" si="86"/>
        <v>60.93139</v>
      </c>
      <c r="J2615" s="1">
        <f t="shared" si="87"/>
        <v>54.847990000000003</v>
      </c>
    </row>
    <row r="2616" spans="1:10" x14ac:dyDescent="0.25">
      <c r="A2616" s="21">
        <v>43025</v>
      </c>
      <c r="B2616" s="1">
        <v>10</v>
      </c>
      <c r="C2616" s="1">
        <v>3</v>
      </c>
      <c r="D2616" s="1">
        <v>0</v>
      </c>
      <c r="E2616" s="1" t="s">
        <v>65</v>
      </c>
      <c r="F2616" s="22">
        <v>22</v>
      </c>
      <c r="G2616" s="1">
        <v>49.391419999999997</v>
      </c>
      <c r="H2616" s="1">
        <v>43.29466</v>
      </c>
      <c r="I2616" s="1">
        <f t="shared" si="86"/>
        <v>49.391419999999997</v>
      </c>
      <c r="J2616" s="1">
        <f t="shared" si="87"/>
        <v>43.29466</v>
      </c>
    </row>
    <row r="2617" spans="1:10" x14ac:dyDescent="0.25">
      <c r="A2617" s="21">
        <v>43025</v>
      </c>
      <c r="B2617" s="1">
        <v>10</v>
      </c>
      <c r="C2617" s="1">
        <v>3</v>
      </c>
      <c r="D2617" s="1">
        <v>0</v>
      </c>
      <c r="E2617" s="1" t="s">
        <v>64</v>
      </c>
      <c r="F2617" s="22">
        <v>23</v>
      </c>
      <c r="G2617" s="1">
        <v>42.16968</v>
      </c>
      <c r="H2617" s="1">
        <v>42.141620000000003</v>
      </c>
      <c r="I2617" s="1">
        <f t="shared" si="86"/>
        <v>42.16968</v>
      </c>
      <c r="J2617" s="1">
        <f t="shared" si="87"/>
        <v>42.141620000000003</v>
      </c>
    </row>
    <row r="2618" spans="1:10" x14ac:dyDescent="0.25">
      <c r="A2618" s="21">
        <v>43025</v>
      </c>
      <c r="B2618" s="1">
        <v>10</v>
      </c>
      <c r="C2618" s="1">
        <v>3</v>
      </c>
      <c r="D2618" s="1">
        <v>0</v>
      </c>
      <c r="E2618" s="1" t="s">
        <v>64</v>
      </c>
      <c r="F2618" s="22">
        <v>24</v>
      </c>
      <c r="G2618" s="1">
        <v>35.759590000000003</v>
      </c>
      <c r="H2618" s="1">
        <v>37.331440000000001</v>
      </c>
      <c r="I2618" s="1">
        <f t="shared" si="86"/>
        <v>35.759590000000003</v>
      </c>
      <c r="J2618" s="1">
        <f t="shared" si="87"/>
        <v>37.331440000000001</v>
      </c>
    </row>
    <row r="2619" spans="1:10" x14ac:dyDescent="0.25">
      <c r="A2619" s="21">
        <v>43026</v>
      </c>
      <c r="B2619" s="1">
        <v>10</v>
      </c>
      <c r="C2619" s="1">
        <v>4</v>
      </c>
      <c r="D2619" s="1">
        <v>0</v>
      </c>
      <c r="E2619" s="1" t="s">
        <v>64</v>
      </c>
      <c r="F2619" s="22">
        <v>1</v>
      </c>
      <c r="G2619" s="1">
        <v>32.835129999999999</v>
      </c>
      <c r="H2619" s="1">
        <v>34.064520000000002</v>
      </c>
      <c r="I2619" s="1">
        <f t="shared" si="86"/>
        <v>32.835129999999999</v>
      </c>
      <c r="J2619" s="1">
        <f t="shared" si="87"/>
        <v>34.064520000000002</v>
      </c>
    </row>
    <row r="2620" spans="1:10" x14ac:dyDescent="0.25">
      <c r="A2620" s="21">
        <v>43026</v>
      </c>
      <c r="B2620" s="1">
        <v>10</v>
      </c>
      <c r="C2620" s="1">
        <v>4</v>
      </c>
      <c r="D2620" s="1">
        <v>0</v>
      </c>
      <c r="E2620" s="1" t="s">
        <v>64</v>
      </c>
      <c r="F2620" s="22">
        <v>2</v>
      </c>
      <c r="G2620" s="1">
        <v>31.215910000000001</v>
      </c>
      <c r="H2620" s="1">
        <v>32.282389999999999</v>
      </c>
      <c r="I2620" s="1">
        <f t="shared" si="86"/>
        <v>31.215910000000001</v>
      </c>
      <c r="J2620" s="1">
        <f t="shared" si="87"/>
        <v>32.282389999999999</v>
      </c>
    </row>
    <row r="2621" spans="1:10" x14ac:dyDescent="0.25">
      <c r="A2621" s="21">
        <v>43026</v>
      </c>
      <c r="B2621" s="1">
        <v>10</v>
      </c>
      <c r="C2621" s="1">
        <v>4</v>
      </c>
      <c r="D2621" s="1">
        <v>0</v>
      </c>
      <c r="E2621" s="1" t="s">
        <v>64</v>
      </c>
      <c r="F2621" s="22">
        <v>3</v>
      </c>
      <c r="G2621" s="1">
        <v>29.164619999999999</v>
      </c>
      <c r="H2621" s="1">
        <v>30.01463</v>
      </c>
      <c r="I2621" s="1">
        <f t="shared" si="86"/>
        <v>29.164619999999999</v>
      </c>
      <c r="J2621" s="1">
        <f t="shared" si="87"/>
        <v>30.01463</v>
      </c>
    </row>
    <row r="2622" spans="1:10" x14ac:dyDescent="0.25">
      <c r="A2622" s="21">
        <v>43026</v>
      </c>
      <c r="B2622" s="1">
        <v>10</v>
      </c>
      <c r="C2622" s="1">
        <v>4</v>
      </c>
      <c r="D2622" s="1">
        <v>0</v>
      </c>
      <c r="E2622" s="1" t="s">
        <v>64</v>
      </c>
      <c r="F2622" s="22">
        <v>4</v>
      </c>
      <c r="G2622" s="1">
        <v>28.503969999999999</v>
      </c>
      <c r="H2622" s="1">
        <v>29.314599999999999</v>
      </c>
      <c r="I2622" s="1">
        <f t="shared" si="86"/>
        <v>28.503969999999999</v>
      </c>
      <c r="J2622" s="1">
        <f t="shared" si="87"/>
        <v>29.314599999999999</v>
      </c>
    </row>
    <row r="2623" spans="1:10" x14ac:dyDescent="0.25">
      <c r="A2623" s="21">
        <v>43026</v>
      </c>
      <c r="B2623" s="1">
        <v>10</v>
      </c>
      <c r="C2623" s="1">
        <v>4</v>
      </c>
      <c r="D2623" s="1">
        <v>0</v>
      </c>
      <c r="E2623" s="1" t="s">
        <v>64</v>
      </c>
      <c r="F2623" s="22">
        <v>5</v>
      </c>
      <c r="G2623" s="1">
        <v>30.060310000000001</v>
      </c>
      <c r="H2623" s="1">
        <v>30.9</v>
      </c>
      <c r="I2623" s="1">
        <f t="shared" si="86"/>
        <v>30.060310000000001</v>
      </c>
      <c r="J2623" s="1">
        <f t="shared" si="87"/>
        <v>30.9</v>
      </c>
    </row>
    <row r="2624" spans="1:10" x14ac:dyDescent="0.25">
      <c r="A2624" s="21">
        <v>43026</v>
      </c>
      <c r="B2624" s="1">
        <v>10</v>
      </c>
      <c r="C2624" s="1">
        <v>4</v>
      </c>
      <c r="D2624" s="1">
        <v>0</v>
      </c>
      <c r="E2624" s="1" t="s">
        <v>64</v>
      </c>
      <c r="F2624" s="22">
        <v>6</v>
      </c>
      <c r="G2624" s="1">
        <v>33.9955</v>
      </c>
      <c r="H2624" s="1">
        <v>35.089869999999998</v>
      </c>
      <c r="I2624" s="1">
        <f t="shared" si="86"/>
        <v>33.9955</v>
      </c>
      <c r="J2624" s="1">
        <f t="shared" si="87"/>
        <v>35.089869999999998</v>
      </c>
    </row>
    <row r="2625" spans="1:10" x14ac:dyDescent="0.25">
      <c r="A2625" s="21">
        <v>43026</v>
      </c>
      <c r="B2625" s="1">
        <v>10</v>
      </c>
      <c r="C2625" s="1">
        <v>4</v>
      </c>
      <c r="D2625" s="1">
        <v>0</v>
      </c>
      <c r="E2625" s="1" t="s">
        <v>65</v>
      </c>
      <c r="F2625" s="22">
        <v>7</v>
      </c>
      <c r="G2625" s="1">
        <v>46.464019999999998</v>
      </c>
      <c r="H2625" s="1">
        <v>44.757869999999997</v>
      </c>
      <c r="I2625" s="1">
        <f t="shared" si="86"/>
        <v>46.464019999999998</v>
      </c>
      <c r="J2625" s="1">
        <f t="shared" si="87"/>
        <v>44.757869999999997</v>
      </c>
    </row>
    <row r="2626" spans="1:10" x14ac:dyDescent="0.25">
      <c r="A2626" s="21">
        <v>43026</v>
      </c>
      <c r="B2626" s="1">
        <v>10</v>
      </c>
      <c r="C2626" s="1">
        <v>4</v>
      </c>
      <c r="D2626" s="1">
        <v>0</v>
      </c>
      <c r="E2626" s="1" t="s">
        <v>65</v>
      </c>
      <c r="F2626" s="22">
        <v>8</v>
      </c>
      <c r="G2626" s="1">
        <v>50.844110000000001</v>
      </c>
      <c r="H2626" s="1">
        <v>47.739919999999998</v>
      </c>
      <c r="I2626" s="1">
        <f t="shared" si="86"/>
        <v>50.844110000000001</v>
      </c>
      <c r="J2626" s="1">
        <f t="shared" si="87"/>
        <v>47.739919999999998</v>
      </c>
    </row>
    <row r="2627" spans="1:10" x14ac:dyDescent="0.25">
      <c r="A2627" s="21">
        <v>43026</v>
      </c>
      <c r="B2627" s="1">
        <v>10</v>
      </c>
      <c r="C2627" s="1">
        <v>4</v>
      </c>
      <c r="D2627" s="1">
        <v>0</v>
      </c>
      <c r="E2627" s="1" t="s">
        <v>65</v>
      </c>
      <c r="F2627" s="22">
        <v>9</v>
      </c>
      <c r="G2627" s="1">
        <v>34.838149999999999</v>
      </c>
      <c r="H2627" s="1">
        <v>27.453690000000002</v>
      </c>
      <c r="I2627" s="1">
        <f t="shared" ref="I2627:I2690" si="88">MAX($L$3,MIN($L$2,G2627))</f>
        <v>34.838149999999999</v>
      </c>
      <c r="J2627" s="1">
        <f t="shared" ref="J2627:J2690" si="89">MAX($L$3,MIN($L$2,H2627))</f>
        <v>27.453690000000002</v>
      </c>
    </row>
    <row r="2628" spans="1:10" x14ac:dyDescent="0.25">
      <c r="A2628" s="21">
        <v>43026</v>
      </c>
      <c r="B2628" s="1">
        <v>10</v>
      </c>
      <c r="C2628" s="1">
        <v>4</v>
      </c>
      <c r="D2628" s="1">
        <v>0</v>
      </c>
      <c r="E2628" s="1" t="s">
        <v>65</v>
      </c>
      <c r="F2628" s="22">
        <v>10</v>
      </c>
      <c r="G2628" s="1">
        <v>30.33</v>
      </c>
      <c r="H2628" s="1">
        <v>18.346319999999999</v>
      </c>
      <c r="I2628" s="1">
        <f t="shared" si="88"/>
        <v>30.33</v>
      </c>
      <c r="J2628" s="1">
        <f t="shared" si="89"/>
        <v>18.346319999999999</v>
      </c>
    </row>
    <row r="2629" spans="1:10" x14ac:dyDescent="0.25">
      <c r="A2629" s="21">
        <v>43026</v>
      </c>
      <c r="B2629" s="1">
        <v>10</v>
      </c>
      <c r="C2629" s="1">
        <v>4</v>
      </c>
      <c r="D2629" s="1">
        <v>0</v>
      </c>
      <c r="E2629" s="1" t="s">
        <v>65</v>
      </c>
      <c r="F2629" s="22">
        <v>11</v>
      </c>
      <c r="G2629" s="1">
        <v>30</v>
      </c>
      <c r="H2629" s="1">
        <v>23.431339999999999</v>
      </c>
      <c r="I2629" s="1">
        <f t="shared" si="88"/>
        <v>30</v>
      </c>
      <c r="J2629" s="1">
        <f t="shared" si="89"/>
        <v>23.431339999999999</v>
      </c>
    </row>
    <row r="2630" spans="1:10" x14ac:dyDescent="0.25">
      <c r="A2630" s="21">
        <v>43026</v>
      </c>
      <c r="B2630" s="1">
        <v>10</v>
      </c>
      <c r="C2630" s="1">
        <v>4</v>
      </c>
      <c r="D2630" s="1">
        <v>0</v>
      </c>
      <c r="E2630" s="1" t="s">
        <v>65</v>
      </c>
      <c r="F2630" s="22">
        <v>12</v>
      </c>
      <c r="G2630" s="1">
        <v>30</v>
      </c>
      <c r="H2630" s="1">
        <v>23.088349999999998</v>
      </c>
      <c r="I2630" s="1">
        <f t="shared" si="88"/>
        <v>30</v>
      </c>
      <c r="J2630" s="1">
        <f t="shared" si="89"/>
        <v>23.088349999999998</v>
      </c>
    </row>
    <row r="2631" spans="1:10" x14ac:dyDescent="0.25">
      <c r="A2631" s="21">
        <v>43026</v>
      </c>
      <c r="B2631" s="1">
        <v>10</v>
      </c>
      <c r="C2631" s="1">
        <v>4</v>
      </c>
      <c r="D2631" s="1">
        <v>0</v>
      </c>
      <c r="E2631" s="1" t="s">
        <v>65</v>
      </c>
      <c r="F2631" s="22">
        <v>13</v>
      </c>
      <c r="G2631" s="1">
        <v>30.65</v>
      </c>
      <c r="H2631" s="1">
        <v>26.263310000000001</v>
      </c>
      <c r="I2631" s="1">
        <f t="shared" si="88"/>
        <v>30.65</v>
      </c>
      <c r="J2631" s="1">
        <f t="shared" si="89"/>
        <v>26.263310000000001</v>
      </c>
    </row>
    <row r="2632" spans="1:10" x14ac:dyDescent="0.25">
      <c r="A2632" s="21">
        <v>43026</v>
      </c>
      <c r="B2632" s="1">
        <v>10</v>
      </c>
      <c r="C2632" s="1">
        <v>4</v>
      </c>
      <c r="D2632" s="1">
        <v>0</v>
      </c>
      <c r="E2632" s="1" t="s">
        <v>65</v>
      </c>
      <c r="F2632" s="22">
        <v>14</v>
      </c>
      <c r="G2632" s="1">
        <v>32.801160000000003</v>
      </c>
      <c r="H2632" s="1">
        <v>28.45703</v>
      </c>
      <c r="I2632" s="1">
        <f t="shared" si="88"/>
        <v>32.801160000000003</v>
      </c>
      <c r="J2632" s="1">
        <f t="shared" si="89"/>
        <v>28.45703</v>
      </c>
    </row>
    <row r="2633" spans="1:10" x14ac:dyDescent="0.25">
      <c r="A2633" s="21">
        <v>43026</v>
      </c>
      <c r="B2633" s="1">
        <v>10</v>
      </c>
      <c r="C2633" s="1">
        <v>4</v>
      </c>
      <c r="D2633" s="1">
        <v>0</v>
      </c>
      <c r="E2633" s="1" t="s">
        <v>65</v>
      </c>
      <c r="F2633" s="22">
        <v>15</v>
      </c>
      <c r="G2633" s="1">
        <v>33.384270000000001</v>
      </c>
      <c r="H2633" s="1">
        <v>28.744450000000001</v>
      </c>
      <c r="I2633" s="1">
        <f t="shared" si="88"/>
        <v>33.384270000000001</v>
      </c>
      <c r="J2633" s="1">
        <f t="shared" si="89"/>
        <v>28.744450000000001</v>
      </c>
    </row>
    <row r="2634" spans="1:10" x14ac:dyDescent="0.25">
      <c r="A2634" s="21">
        <v>43026</v>
      </c>
      <c r="B2634" s="1">
        <v>10</v>
      </c>
      <c r="C2634" s="1">
        <v>4</v>
      </c>
      <c r="D2634" s="1">
        <v>0</v>
      </c>
      <c r="E2634" s="1" t="s">
        <v>65</v>
      </c>
      <c r="F2634" s="22">
        <v>16</v>
      </c>
      <c r="G2634" s="1">
        <v>35.053370000000001</v>
      </c>
      <c r="H2634" s="1">
        <v>28.305350000000001</v>
      </c>
      <c r="I2634" s="1">
        <f t="shared" si="88"/>
        <v>35.053370000000001</v>
      </c>
      <c r="J2634" s="1">
        <f t="shared" si="89"/>
        <v>28.305350000000001</v>
      </c>
    </row>
    <row r="2635" spans="1:10" x14ac:dyDescent="0.25">
      <c r="A2635" s="21">
        <v>43026</v>
      </c>
      <c r="B2635" s="1">
        <v>10</v>
      </c>
      <c r="C2635" s="1">
        <v>4</v>
      </c>
      <c r="D2635" s="1">
        <v>0</v>
      </c>
      <c r="E2635" s="1" t="s">
        <v>65</v>
      </c>
      <c r="F2635" s="22">
        <v>17</v>
      </c>
      <c r="G2635" s="1">
        <v>40.518689999999999</v>
      </c>
      <c r="H2635" s="1">
        <v>37.096350000000001</v>
      </c>
      <c r="I2635" s="1">
        <f t="shared" si="88"/>
        <v>40.518689999999999</v>
      </c>
      <c r="J2635" s="1">
        <f t="shared" si="89"/>
        <v>37.096350000000001</v>
      </c>
    </row>
    <row r="2636" spans="1:10" x14ac:dyDescent="0.25">
      <c r="A2636" s="21">
        <v>43026</v>
      </c>
      <c r="B2636" s="1">
        <v>10</v>
      </c>
      <c r="C2636" s="1">
        <v>4</v>
      </c>
      <c r="D2636" s="1">
        <v>0</v>
      </c>
      <c r="E2636" s="1" t="s">
        <v>65</v>
      </c>
      <c r="F2636" s="22">
        <v>18</v>
      </c>
      <c r="G2636" s="1">
        <v>62.06129</v>
      </c>
      <c r="H2636" s="1">
        <v>64.787549999999996</v>
      </c>
      <c r="I2636" s="1">
        <f t="shared" si="88"/>
        <v>62.06129</v>
      </c>
      <c r="J2636" s="1">
        <f t="shared" si="89"/>
        <v>64.787549999999996</v>
      </c>
    </row>
    <row r="2637" spans="1:10" x14ac:dyDescent="0.25">
      <c r="A2637" s="21">
        <v>43026</v>
      </c>
      <c r="B2637" s="1">
        <v>10</v>
      </c>
      <c r="C2637" s="1">
        <v>4</v>
      </c>
      <c r="D2637" s="1">
        <v>0</v>
      </c>
      <c r="E2637" s="1" t="s">
        <v>65</v>
      </c>
      <c r="F2637" s="22">
        <v>19</v>
      </c>
      <c r="G2637" s="1">
        <v>95.475170000000006</v>
      </c>
      <c r="H2637" s="1">
        <v>93.097830000000002</v>
      </c>
      <c r="I2637" s="1">
        <f t="shared" si="88"/>
        <v>95.475170000000006</v>
      </c>
      <c r="J2637" s="1">
        <f t="shared" si="89"/>
        <v>93.097830000000002</v>
      </c>
    </row>
    <row r="2638" spans="1:10" x14ac:dyDescent="0.25">
      <c r="A2638" s="21">
        <v>43026</v>
      </c>
      <c r="B2638" s="1">
        <v>10</v>
      </c>
      <c r="C2638" s="1">
        <v>4</v>
      </c>
      <c r="D2638" s="1">
        <v>0</v>
      </c>
      <c r="E2638" s="1" t="s">
        <v>65</v>
      </c>
      <c r="F2638" s="22">
        <v>20</v>
      </c>
      <c r="G2638" s="1">
        <v>68.638499999999993</v>
      </c>
      <c r="H2638" s="1">
        <v>64.36497</v>
      </c>
      <c r="I2638" s="1">
        <f t="shared" si="88"/>
        <v>68.638499999999993</v>
      </c>
      <c r="J2638" s="1">
        <f t="shared" si="89"/>
        <v>64.36497</v>
      </c>
    </row>
    <row r="2639" spans="1:10" x14ac:dyDescent="0.25">
      <c r="A2639" s="21">
        <v>43026</v>
      </c>
      <c r="B2639" s="1">
        <v>10</v>
      </c>
      <c r="C2639" s="1">
        <v>4</v>
      </c>
      <c r="D2639" s="1">
        <v>0</v>
      </c>
      <c r="E2639" s="1" t="s">
        <v>65</v>
      </c>
      <c r="F2639" s="22">
        <v>21</v>
      </c>
      <c r="G2639" s="1">
        <v>56.868600000000001</v>
      </c>
      <c r="H2639" s="1">
        <v>59.205950000000001</v>
      </c>
      <c r="I2639" s="1">
        <f t="shared" si="88"/>
        <v>56.868600000000001</v>
      </c>
      <c r="J2639" s="1">
        <f t="shared" si="89"/>
        <v>59.205950000000001</v>
      </c>
    </row>
    <row r="2640" spans="1:10" x14ac:dyDescent="0.25">
      <c r="A2640" s="21">
        <v>43026</v>
      </c>
      <c r="B2640" s="1">
        <v>10</v>
      </c>
      <c r="C2640" s="1">
        <v>4</v>
      </c>
      <c r="D2640" s="1">
        <v>0</v>
      </c>
      <c r="E2640" s="1" t="s">
        <v>65</v>
      </c>
      <c r="F2640" s="22">
        <v>22</v>
      </c>
      <c r="G2640" s="1">
        <v>46.969810000000003</v>
      </c>
      <c r="H2640" s="1">
        <v>47.484139999999996</v>
      </c>
      <c r="I2640" s="1">
        <f t="shared" si="88"/>
        <v>46.969810000000003</v>
      </c>
      <c r="J2640" s="1">
        <f t="shared" si="89"/>
        <v>47.484139999999996</v>
      </c>
    </row>
    <row r="2641" spans="1:10" x14ac:dyDescent="0.25">
      <c r="A2641" s="21">
        <v>43026</v>
      </c>
      <c r="B2641" s="1">
        <v>10</v>
      </c>
      <c r="C2641" s="1">
        <v>4</v>
      </c>
      <c r="D2641" s="1">
        <v>0</v>
      </c>
      <c r="E2641" s="1" t="s">
        <v>64</v>
      </c>
      <c r="F2641" s="22">
        <v>23</v>
      </c>
      <c r="G2641" s="1">
        <v>39.054929999999999</v>
      </c>
      <c r="H2641" s="1">
        <v>33.15</v>
      </c>
      <c r="I2641" s="1">
        <f t="shared" si="88"/>
        <v>39.054929999999999</v>
      </c>
      <c r="J2641" s="1">
        <f t="shared" si="89"/>
        <v>33.15</v>
      </c>
    </row>
    <row r="2642" spans="1:10" x14ac:dyDescent="0.25">
      <c r="A2642" s="21">
        <v>43026</v>
      </c>
      <c r="B2642" s="1">
        <v>10</v>
      </c>
      <c r="C2642" s="1">
        <v>4</v>
      </c>
      <c r="D2642" s="1">
        <v>0</v>
      </c>
      <c r="E2642" s="1" t="s">
        <v>64</v>
      </c>
      <c r="F2642" s="22">
        <v>24</v>
      </c>
      <c r="G2642" s="1">
        <v>33.68815</v>
      </c>
      <c r="H2642" s="1">
        <v>35.195860000000003</v>
      </c>
      <c r="I2642" s="1">
        <f t="shared" si="88"/>
        <v>33.68815</v>
      </c>
      <c r="J2642" s="1">
        <f t="shared" si="89"/>
        <v>35.195860000000003</v>
      </c>
    </row>
    <row r="2643" spans="1:10" x14ac:dyDescent="0.25">
      <c r="A2643" s="21">
        <v>43027</v>
      </c>
      <c r="B2643" s="1">
        <v>10</v>
      </c>
      <c r="C2643" s="1">
        <v>5</v>
      </c>
      <c r="D2643" s="1">
        <v>0</v>
      </c>
      <c r="E2643" s="1" t="s">
        <v>64</v>
      </c>
      <c r="F2643" s="22">
        <v>1</v>
      </c>
      <c r="G2643" s="1">
        <v>28.834700000000002</v>
      </c>
      <c r="H2643" s="1">
        <v>30.360669999999999</v>
      </c>
      <c r="I2643" s="1">
        <f t="shared" si="88"/>
        <v>28.834700000000002</v>
      </c>
      <c r="J2643" s="1">
        <f t="shared" si="89"/>
        <v>30.360669999999999</v>
      </c>
    </row>
    <row r="2644" spans="1:10" x14ac:dyDescent="0.25">
      <c r="A2644" s="21">
        <v>43027</v>
      </c>
      <c r="B2644" s="1">
        <v>10</v>
      </c>
      <c r="C2644" s="1">
        <v>5</v>
      </c>
      <c r="D2644" s="1">
        <v>0</v>
      </c>
      <c r="E2644" s="1" t="s">
        <v>64</v>
      </c>
      <c r="F2644" s="22">
        <v>2</v>
      </c>
      <c r="G2644" s="1">
        <v>26.317900000000002</v>
      </c>
      <c r="H2644" s="1">
        <v>27.520029999999998</v>
      </c>
      <c r="I2644" s="1">
        <f t="shared" si="88"/>
        <v>26.317900000000002</v>
      </c>
      <c r="J2644" s="1">
        <f t="shared" si="89"/>
        <v>27.520029999999998</v>
      </c>
    </row>
    <row r="2645" spans="1:10" x14ac:dyDescent="0.25">
      <c r="A2645" s="21">
        <v>43027</v>
      </c>
      <c r="B2645" s="1">
        <v>10</v>
      </c>
      <c r="C2645" s="1">
        <v>5</v>
      </c>
      <c r="D2645" s="1">
        <v>0</v>
      </c>
      <c r="E2645" s="1" t="s">
        <v>64</v>
      </c>
      <c r="F2645" s="22">
        <v>3</v>
      </c>
      <c r="G2645" s="1">
        <v>25.897200000000002</v>
      </c>
      <c r="H2645" s="1">
        <v>26.811219999999999</v>
      </c>
      <c r="I2645" s="1">
        <f t="shared" si="88"/>
        <v>25.897200000000002</v>
      </c>
      <c r="J2645" s="1">
        <f t="shared" si="89"/>
        <v>26.811219999999999</v>
      </c>
    </row>
    <row r="2646" spans="1:10" x14ac:dyDescent="0.25">
      <c r="A2646" s="21">
        <v>43027</v>
      </c>
      <c r="B2646" s="1">
        <v>10</v>
      </c>
      <c r="C2646" s="1">
        <v>5</v>
      </c>
      <c r="D2646" s="1">
        <v>0</v>
      </c>
      <c r="E2646" s="1" t="s">
        <v>64</v>
      </c>
      <c r="F2646" s="22">
        <v>4</v>
      </c>
      <c r="G2646" s="1">
        <v>25.5</v>
      </c>
      <c r="H2646" s="1">
        <v>26.325859999999999</v>
      </c>
      <c r="I2646" s="1">
        <f t="shared" si="88"/>
        <v>25.5</v>
      </c>
      <c r="J2646" s="1">
        <f t="shared" si="89"/>
        <v>26.325859999999999</v>
      </c>
    </row>
    <row r="2647" spans="1:10" x14ac:dyDescent="0.25">
      <c r="A2647" s="21">
        <v>43027</v>
      </c>
      <c r="B2647" s="1">
        <v>10</v>
      </c>
      <c r="C2647" s="1">
        <v>5</v>
      </c>
      <c r="D2647" s="1">
        <v>0</v>
      </c>
      <c r="E2647" s="1" t="s">
        <v>64</v>
      </c>
      <c r="F2647" s="22">
        <v>5</v>
      </c>
      <c r="G2647" s="1">
        <v>26.251249999999999</v>
      </c>
      <c r="H2647" s="1">
        <v>27.29081</v>
      </c>
      <c r="I2647" s="1">
        <f t="shared" si="88"/>
        <v>26.251249999999999</v>
      </c>
      <c r="J2647" s="1">
        <f t="shared" si="89"/>
        <v>27.29081</v>
      </c>
    </row>
    <row r="2648" spans="1:10" x14ac:dyDescent="0.25">
      <c r="A2648" s="21">
        <v>43027</v>
      </c>
      <c r="B2648" s="1">
        <v>10</v>
      </c>
      <c r="C2648" s="1">
        <v>5</v>
      </c>
      <c r="D2648" s="1">
        <v>0</v>
      </c>
      <c r="E2648" s="1" t="s">
        <v>64</v>
      </c>
      <c r="F2648" s="22">
        <v>6</v>
      </c>
      <c r="G2648" s="1">
        <v>29.089040000000001</v>
      </c>
      <c r="H2648" s="1">
        <v>30.38888</v>
      </c>
      <c r="I2648" s="1">
        <f t="shared" si="88"/>
        <v>29.089040000000001</v>
      </c>
      <c r="J2648" s="1">
        <f t="shared" si="89"/>
        <v>30.38888</v>
      </c>
    </row>
    <row r="2649" spans="1:10" x14ac:dyDescent="0.25">
      <c r="A2649" s="21">
        <v>43027</v>
      </c>
      <c r="B2649" s="1">
        <v>10</v>
      </c>
      <c r="C2649" s="1">
        <v>5</v>
      </c>
      <c r="D2649" s="1">
        <v>0</v>
      </c>
      <c r="E2649" s="1" t="s">
        <v>65</v>
      </c>
      <c r="F2649" s="22">
        <v>7</v>
      </c>
      <c r="G2649" s="1">
        <v>42.628590000000003</v>
      </c>
      <c r="H2649" s="1">
        <v>42.05</v>
      </c>
      <c r="I2649" s="1">
        <f t="shared" si="88"/>
        <v>42.628590000000003</v>
      </c>
      <c r="J2649" s="1">
        <f t="shared" si="89"/>
        <v>42.05</v>
      </c>
    </row>
    <row r="2650" spans="1:10" x14ac:dyDescent="0.25">
      <c r="A2650" s="21">
        <v>43027</v>
      </c>
      <c r="B2650" s="1">
        <v>10</v>
      </c>
      <c r="C2650" s="1">
        <v>5</v>
      </c>
      <c r="D2650" s="1">
        <v>0</v>
      </c>
      <c r="E2650" s="1" t="s">
        <v>65</v>
      </c>
      <c r="F2650" s="22">
        <v>8</v>
      </c>
      <c r="G2650" s="1">
        <v>45.138269999999999</v>
      </c>
      <c r="H2650" s="1">
        <v>42.05</v>
      </c>
      <c r="I2650" s="1">
        <f t="shared" si="88"/>
        <v>45.138269999999999</v>
      </c>
      <c r="J2650" s="1">
        <f t="shared" si="89"/>
        <v>42.05</v>
      </c>
    </row>
    <row r="2651" spans="1:10" x14ac:dyDescent="0.25">
      <c r="A2651" s="21">
        <v>43027</v>
      </c>
      <c r="B2651" s="1">
        <v>10</v>
      </c>
      <c r="C2651" s="1">
        <v>5</v>
      </c>
      <c r="D2651" s="1">
        <v>0</v>
      </c>
      <c r="E2651" s="1" t="s">
        <v>65</v>
      </c>
      <c r="F2651" s="22">
        <v>9</v>
      </c>
      <c r="G2651" s="1">
        <v>30.90419</v>
      </c>
      <c r="H2651" s="1">
        <v>26.676390000000001</v>
      </c>
      <c r="I2651" s="1">
        <f t="shared" si="88"/>
        <v>30.90419</v>
      </c>
      <c r="J2651" s="1">
        <f t="shared" si="89"/>
        <v>26.676390000000001</v>
      </c>
    </row>
    <row r="2652" spans="1:10" x14ac:dyDescent="0.25">
      <c r="A2652" s="21">
        <v>43027</v>
      </c>
      <c r="B2652" s="1">
        <v>10</v>
      </c>
      <c r="C2652" s="1">
        <v>5</v>
      </c>
      <c r="D2652" s="1">
        <v>0</v>
      </c>
      <c r="E2652" s="1" t="s">
        <v>65</v>
      </c>
      <c r="F2652" s="22">
        <v>10</v>
      </c>
      <c r="G2652" s="1">
        <v>26.527940000000001</v>
      </c>
      <c r="H2652" s="1">
        <v>20.993950000000002</v>
      </c>
      <c r="I2652" s="1">
        <f t="shared" si="88"/>
        <v>26.527940000000001</v>
      </c>
      <c r="J2652" s="1">
        <f t="shared" si="89"/>
        <v>20.993950000000002</v>
      </c>
    </row>
    <row r="2653" spans="1:10" x14ac:dyDescent="0.25">
      <c r="A2653" s="21">
        <v>43027</v>
      </c>
      <c r="B2653" s="1">
        <v>10</v>
      </c>
      <c r="C2653" s="1">
        <v>5</v>
      </c>
      <c r="D2653" s="1">
        <v>0</v>
      </c>
      <c r="E2653" s="1" t="s">
        <v>65</v>
      </c>
      <c r="F2653" s="22">
        <v>11</v>
      </c>
      <c r="G2653" s="1">
        <v>21.28753</v>
      </c>
      <c r="H2653" s="1">
        <v>14.97118</v>
      </c>
      <c r="I2653" s="1">
        <f t="shared" si="88"/>
        <v>21.28753</v>
      </c>
      <c r="J2653" s="1">
        <f t="shared" si="89"/>
        <v>14.97118</v>
      </c>
    </row>
    <row r="2654" spans="1:10" x14ac:dyDescent="0.25">
      <c r="A2654" s="21">
        <v>43027</v>
      </c>
      <c r="B2654" s="1">
        <v>10</v>
      </c>
      <c r="C2654" s="1">
        <v>5</v>
      </c>
      <c r="D2654" s="1">
        <v>0</v>
      </c>
      <c r="E2654" s="1" t="s">
        <v>65</v>
      </c>
      <c r="F2654" s="22">
        <v>12</v>
      </c>
      <c r="G2654" s="1">
        <v>20.08268</v>
      </c>
      <c r="H2654" s="1">
        <v>15.770099999999999</v>
      </c>
      <c r="I2654" s="1">
        <f t="shared" si="88"/>
        <v>20.08268</v>
      </c>
      <c r="J2654" s="1">
        <f t="shared" si="89"/>
        <v>15.770099999999999</v>
      </c>
    </row>
    <row r="2655" spans="1:10" x14ac:dyDescent="0.25">
      <c r="A2655" s="21">
        <v>43027</v>
      </c>
      <c r="B2655" s="1">
        <v>10</v>
      </c>
      <c r="C2655" s="1">
        <v>5</v>
      </c>
      <c r="D2655" s="1">
        <v>0</v>
      </c>
      <c r="E2655" s="1" t="s">
        <v>65</v>
      </c>
      <c r="F2655" s="22">
        <v>13</v>
      </c>
      <c r="G2655" s="1">
        <v>21.86721</v>
      </c>
      <c r="H2655" s="1">
        <v>18.051819999999999</v>
      </c>
      <c r="I2655" s="1">
        <f t="shared" si="88"/>
        <v>21.86721</v>
      </c>
      <c r="J2655" s="1">
        <f t="shared" si="89"/>
        <v>18.051819999999999</v>
      </c>
    </row>
    <row r="2656" spans="1:10" x14ac:dyDescent="0.25">
      <c r="A2656" s="21">
        <v>43027</v>
      </c>
      <c r="B2656" s="1">
        <v>10</v>
      </c>
      <c r="C2656" s="1">
        <v>5</v>
      </c>
      <c r="D2656" s="1">
        <v>0</v>
      </c>
      <c r="E2656" s="1" t="s">
        <v>65</v>
      </c>
      <c r="F2656" s="22">
        <v>14</v>
      </c>
      <c r="G2656" s="1">
        <v>22.688510000000001</v>
      </c>
      <c r="H2656" s="1">
        <v>19.05789</v>
      </c>
      <c r="I2656" s="1">
        <f t="shared" si="88"/>
        <v>22.688510000000001</v>
      </c>
      <c r="J2656" s="1">
        <f t="shared" si="89"/>
        <v>19.05789</v>
      </c>
    </row>
    <row r="2657" spans="1:10" x14ac:dyDescent="0.25">
      <c r="A2657" s="21">
        <v>43027</v>
      </c>
      <c r="B2657" s="1">
        <v>10</v>
      </c>
      <c r="C2657" s="1">
        <v>5</v>
      </c>
      <c r="D2657" s="1">
        <v>0</v>
      </c>
      <c r="E2657" s="1" t="s">
        <v>65</v>
      </c>
      <c r="F2657" s="22">
        <v>15</v>
      </c>
      <c r="G2657" s="1">
        <v>24.841619999999999</v>
      </c>
      <c r="H2657" s="1">
        <v>21.790050000000001</v>
      </c>
      <c r="I2657" s="1">
        <f t="shared" si="88"/>
        <v>24.841619999999999</v>
      </c>
      <c r="J2657" s="1">
        <f t="shared" si="89"/>
        <v>21.790050000000001</v>
      </c>
    </row>
    <row r="2658" spans="1:10" x14ac:dyDescent="0.25">
      <c r="A2658" s="21">
        <v>43027</v>
      </c>
      <c r="B2658" s="1">
        <v>10</v>
      </c>
      <c r="C2658" s="1">
        <v>5</v>
      </c>
      <c r="D2658" s="1">
        <v>0</v>
      </c>
      <c r="E2658" s="1" t="s">
        <v>65</v>
      </c>
      <c r="F2658" s="22">
        <v>16</v>
      </c>
      <c r="G2658" s="1">
        <v>27.9</v>
      </c>
      <c r="H2658" s="1">
        <v>25.133150000000001</v>
      </c>
      <c r="I2658" s="1">
        <f t="shared" si="88"/>
        <v>27.9</v>
      </c>
      <c r="J2658" s="1">
        <f t="shared" si="89"/>
        <v>25.133150000000001</v>
      </c>
    </row>
    <row r="2659" spans="1:10" x14ac:dyDescent="0.25">
      <c r="A2659" s="21">
        <v>43027</v>
      </c>
      <c r="B2659" s="1">
        <v>10</v>
      </c>
      <c r="C2659" s="1">
        <v>5</v>
      </c>
      <c r="D2659" s="1">
        <v>0</v>
      </c>
      <c r="E2659" s="1" t="s">
        <v>65</v>
      </c>
      <c r="F2659" s="22">
        <v>17</v>
      </c>
      <c r="G2659" s="1">
        <v>30</v>
      </c>
      <c r="H2659" s="1">
        <v>28.326419999999999</v>
      </c>
      <c r="I2659" s="1">
        <f t="shared" si="88"/>
        <v>30</v>
      </c>
      <c r="J2659" s="1">
        <f t="shared" si="89"/>
        <v>28.326419999999999</v>
      </c>
    </row>
    <row r="2660" spans="1:10" x14ac:dyDescent="0.25">
      <c r="A2660" s="21">
        <v>43027</v>
      </c>
      <c r="B2660" s="1">
        <v>10</v>
      </c>
      <c r="C2660" s="1">
        <v>5</v>
      </c>
      <c r="D2660" s="1">
        <v>0</v>
      </c>
      <c r="E2660" s="1" t="s">
        <v>65</v>
      </c>
      <c r="F2660" s="22">
        <v>18</v>
      </c>
      <c r="G2660" s="1">
        <v>42.885289999999998</v>
      </c>
      <c r="H2660" s="1">
        <v>43.159480000000002</v>
      </c>
      <c r="I2660" s="1">
        <f t="shared" si="88"/>
        <v>42.885289999999998</v>
      </c>
      <c r="J2660" s="1">
        <f t="shared" si="89"/>
        <v>43.159480000000002</v>
      </c>
    </row>
    <row r="2661" spans="1:10" x14ac:dyDescent="0.25">
      <c r="A2661" s="21">
        <v>43027</v>
      </c>
      <c r="B2661" s="1">
        <v>10</v>
      </c>
      <c r="C2661" s="1">
        <v>5</v>
      </c>
      <c r="D2661" s="1">
        <v>0</v>
      </c>
      <c r="E2661" s="1" t="s">
        <v>65</v>
      </c>
      <c r="F2661" s="22">
        <v>19</v>
      </c>
      <c r="G2661" s="1">
        <v>58.767389999999999</v>
      </c>
      <c r="H2661" s="1">
        <v>61.204320000000003</v>
      </c>
      <c r="I2661" s="1">
        <f t="shared" si="88"/>
        <v>58.767389999999999</v>
      </c>
      <c r="J2661" s="1">
        <f t="shared" si="89"/>
        <v>61.204320000000003</v>
      </c>
    </row>
    <row r="2662" spans="1:10" x14ac:dyDescent="0.25">
      <c r="A2662" s="21">
        <v>43027</v>
      </c>
      <c r="B2662" s="1">
        <v>10</v>
      </c>
      <c r="C2662" s="1">
        <v>5</v>
      </c>
      <c r="D2662" s="1">
        <v>0</v>
      </c>
      <c r="E2662" s="1" t="s">
        <v>65</v>
      </c>
      <c r="F2662" s="22">
        <v>20</v>
      </c>
      <c r="G2662" s="1">
        <v>52.948169999999998</v>
      </c>
      <c r="H2662" s="1">
        <v>52.722619999999999</v>
      </c>
      <c r="I2662" s="1">
        <f t="shared" si="88"/>
        <v>52.948169999999998</v>
      </c>
      <c r="J2662" s="1">
        <f t="shared" si="89"/>
        <v>52.722619999999999</v>
      </c>
    </row>
    <row r="2663" spans="1:10" x14ac:dyDescent="0.25">
      <c r="A2663" s="21">
        <v>43027</v>
      </c>
      <c r="B2663" s="1">
        <v>10</v>
      </c>
      <c r="C2663" s="1">
        <v>5</v>
      </c>
      <c r="D2663" s="1">
        <v>0</v>
      </c>
      <c r="E2663" s="1" t="s">
        <v>65</v>
      </c>
      <c r="F2663" s="22">
        <v>21</v>
      </c>
      <c r="G2663" s="1">
        <v>47.188079999999999</v>
      </c>
      <c r="H2663" s="1">
        <v>49.722920000000002</v>
      </c>
      <c r="I2663" s="1">
        <f t="shared" si="88"/>
        <v>47.188079999999999</v>
      </c>
      <c r="J2663" s="1">
        <f t="shared" si="89"/>
        <v>49.722920000000002</v>
      </c>
    </row>
    <row r="2664" spans="1:10" x14ac:dyDescent="0.25">
      <c r="A2664" s="21">
        <v>43027</v>
      </c>
      <c r="B2664" s="1">
        <v>10</v>
      </c>
      <c r="C2664" s="1">
        <v>5</v>
      </c>
      <c r="D2664" s="1">
        <v>0</v>
      </c>
      <c r="E2664" s="1" t="s">
        <v>65</v>
      </c>
      <c r="F2664" s="22">
        <v>22</v>
      </c>
      <c r="G2664" s="1">
        <v>42.921639999999996</v>
      </c>
      <c r="H2664" s="1">
        <v>45.181649999999998</v>
      </c>
      <c r="I2664" s="1">
        <f t="shared" si="88"/>
        <v>42.921639999999996</v>
      </c>
      <c r="J2664" s="1">
        <f t="shared" si="89"/>
        <v>45.181649999999998</v>
      </c>
    </row>
    <row r="2665" spans="1:10" x14ac:dyDescent="0.25">
      <c r="A2665" s="21">
        <v>43027</v>
      </c>
      <c r="B2665" s="1">
        <v>10</v>
      </c>
      <c r="C2665" s="1">
        <v>5</v>
      </c>
      <c r="D2665" s="1">
        <v>0</v>
      </c>
      <c r="E2665" s="1" t="s">
        <v>64</v>
      </c>
      <c r="F2665" s="22">
        <v>23</v>
      </c>
      <c r="G2665" s="1">
        <v>34.275970000000001</v>
      </c>
      <c r="H2665" s="1">
        <v>35.84393</v>
      </c>
      <c r="I2665" s="1">
        <f t="shared" si="88"/>
        <v>34.275970000000001</v>
      </c>
      <c r="J2665" s="1">
        <f t="shared" si="89"/>
        <v>35.84393</v>
      </c>
    </row>
    <row r="2666" spans="1:10" x14ac:dyDescent="0.25">
      <c r="A2666" s="21">
        <v>43027</v>
      </c>
      <c r="B2666" s="1">
        <v>10</v>
      </c>
      <c r="C2666" s="1">
        <v>5</v>
      </c>
      <c r="D2666" s="1">
        <v>0</v>
      </c>
      <c r="E2666" s="1" t="s">
        <v>64</v>
      </c>
      <c r="F2666" s="22">
        <v>24</v>
      </c>
      <c r="G2666" s="1">
        <v>32.610030000000002</v>
      </c>
      <c r="H2666" s="1">
        <v>34.20628</v>
      </c>
      <c r="I2666" s="1">
        <f t="shared" si="88"/>
        <v>32.610030000000002</v>
      </c>
      <c r="J2666" s="1">
        <f t="shared" si="89"/>
        <v>34.20628</v>
      </c>
    </row>
    <row r="2667" spans="1:10" x14ac:dyDescent="0.25">
      <c r="A2667" s="21">
        <v>43028</v>
      </c>
      <c r="B2667" s="1">
        <v>10</v>
      </c>
      <c r="C2667" s="1">
        <v>6</v>
      </c>
      <c r="D2667" s="1">
        <v>0</v>
      </c>
      <c r="E2667" s="1" t="s">
        <v>64</v>
      </c>
      <c r="F2667" s="22">
        <v>1</v>
      </c>
      <c r="G2667" s="1">
        <v>27.5</v>
      </c>
      <c r="H2667" s="1">
        <v>28.63297</v>
      </c>
      <c r="I2667" s="1">
        <f t="shared" si="88"/>
        <v>27.5</v>
      </c>
      <c r="J2667" s="1">
        <f t="shared" si="89"/>
        <v>28.63297</v>
      </c>
    </row>
    <row r="2668" spans="1:10" x14ac:dyDescent="0.25">
      <c r="A2668" s="21">
        <v>43028</v>
      </c>
      <c r="B2668" s="1">
        <v>10</v>
      </c>
      <c r="C2668" s="1">
        <v>6</v>
      </c>
      <c r="D2668" s="1">
        <v>0</v>
      </c>
      <c r="E2668" s="1" t="s">
        <v>64</v>
      </c>
      <c r="F2668" s="22">
        <v>2</v>
      </c>
      <c r="G2668" s="1">
        <v>26</v>
      </c>
      <c r="H2668" s="1">
        <v>26.797630000000002</v>
      </c>
      <c r="I2668" s="1">
        <f t="shared" si="88"/>
        <v>26</v>
      </c>
      <c r="J2668" s="1">
        <f t="shared" si="89"/>
        <v>26.797630000000002</v>
      </c>
    </row>
    <row r="2669" spans="1:10" x14ac:dyDescent="0.25">
      <c r="A2669" s="21">
        <v>43028</v>
      </c>
      <c r="B2669" s="1">
        <v>10</v>
      </c>
      <c r="C2669" s="1">
        <v>6</v>
      </c>
      <c r="D2669" s="1">
        <v>0</v>
      </c>
      <c r="E2669" s="1" t="s">
        <v>64</v>
      </c>
      <c r="F2669" s="22">
        <v>3</v>
      </c>
      <c r="G2669" s="1">
        <v>25.374099999999999</v>
      </c>
      <c r="H2669" s="1">
        <v>25.920190000000002</v>
      </c>
      <c r="I2669" s="1">
        <f t="shared" si="88"/>
        <v>25.374099999999999</v>
      </c>
      <c r="J2669" s="1">
        <f t="shared" si="89"/>
        <v>25.920190000000002</v>
      </c>
    </row>
    <row r="2670" spans="1:10" x14ac:dyDescent="0.25">
      <c r="A2670" s="21">
        <v>43028</v>
      </c>
      <c r="B2670" s="1">
        <v>10</v>
      </c>
      <c r="C2670" s="1">
        <v>6</v>
      </c>
      <c r="D2670" s="1">
        <v>0</v>
      </c>
      <c r="E2670" s="1" t="s">
        <v>64</v>
      </c>
      <c r="F2670" s="22">
        <v>4</v>
      </c>
      <c r="G2670" s="1">
        <v>24.950679999999998</v>
      </c>
      <c r="H2670" s="1">
        <v>25.492909999999998</v>
      </c>
      <c r="I2670" s="1">
        <f t="shared" si="88"/>
        <v>24.950679999999998</v>
      </c>
      <c r="J2670" s="1">
        <f t="shared" si="89"/>
        <v>25.492909999999998</v>
      </c>
    </row>
    <row r="2671" spans="1:10" x14ac:dyDescent="0.25">
      <c r="A2671" s="21">
        <v>43028</v>
      </c>
      <c r="B2671" s="1">
        <v>10</v>
      </c>
      <c r="C2671" s="1">
        <v>6</v>
      </c>
      <c r="D2671" s="1">
        <v>0</v>
      </c>
      <c r="E2671" s="1" t="s">
        <v>64</v>
      </c>
      <c r="F2671" s="22">
        <v>5</v>
      </c>
      <c r="G2671" s="1">
        <v>26.228819999999999</v>
      </c>
      <c r="H2671" s="1">
        <v>26.935649999999999</v>
      </c>
      <c r="I2671" s="1">
        <f t="shared" si="88"/>
        <v>26.228819999999999</v>
      </c>
      <c r="J2671" s="1">
        <f t="shared" si="89"/>
        <v>26.935649999999999</v>
      </c>
    </row>
    <row r="2672" spans="1:10" x14ac:dyDescent="0.25">
      <c r="A2672" s="21">
        <v>43028</v>
      </c>
      <c r="B2672" s="1">
        <v>10</v>
      </c>
      <c r="C2672" s="1">
        <v>6</v>
      </c>
      <c r="D2672" s="1">
        <v>0</v>
      </c>
      <c r="E2672" s="1" t="s">
        <v>64</v>
      </c>
      <c r="F2672" s="22">
        <v>6</v>
      </c>
      <c r="G2672" s="1">
        <v>28.25</v>
      </c>
      <c r="H2672" s="1">
        <v>29.074680000000001</v>
      </c>
      <c r="I2672" s="1">
        <f t="shared" si="88"/>
        <v>28.25</v>
      </c>
      <c r="J2672" s="1">
        <f t="shared" si="89"/>
        <v>29.074680000000001</v>
      </c>
    </row>
    <row r="2673" spans="1:10" x14ac:dyDescent="0.25">
      <c r="A2673" s="21">
        <v>43028</v>
      </c>
      <c r="B2673" s="1">
        <v>10</v>
      </c>
      <c r="C2673" s="1">
        <v>6</v>
      </c>
      <c r="D2673" s="1">
        <v>0</v>
      </c>
      <c r="E2673" s="1" t="s">
        <v>65</v>
      </c>
      <c r="F2673" s="22">
        <v>7</v>
      </c>
      <c r="G2673" s="1">
        <v>36.18365</v>
      </c>
      <c r="H2673" s="1">
        <v>37.514960000000002</v>
      </c>
      <c r="I2673" s="1">
        <f t="shared" si="88"/>
        <v>36.18365</v>
      </c>
      <c r="J2673" s="1">
        <f t="shared" si="89"/>
        <v>37.514960000000002</v>
      </c>
    </row>
    <row r="2674" spans="1:10" x14ac:dyDescent="0.25">
      <c r="A2674" s="21">
        <v>43028</v>
      </c>
      <c r="B2674" s="1">
        <v>10</v>
      </c>
      <c r="C2674" s="1">
        <v>6</v>
      </c>
      <c r="D2674" s="1">
        <v>0</v>
      </c>
      <c r="E2674" s="1" t="s">
        <v>65</v>
      </c>
      <c r="F2674" s="22">
        <v>8</v>
      </c>
      <c r="G2674" s="1">
        <v>41.908259999999999</v>
      </c>
      <c r="H2674" s="1">
        <v>38.609270000000002</v>
      </c>
      <c r="I2674" s="1">
        <f t="shared" si="88"/>
        <v>41.908259999999999</v>
      </c>
      <c r="J2674" s="1">
        <f t="shared" si="89"/>
        <v>38.609270000000002</v>
      </c>
    </row>
    <row r="2675" spans="1:10" x14ac:dyDescent="0.25">
      <c r="A2675" s="21">
        <v>43028</v>
      </c>
      <c r="B2675" s="1">
        <v>10</v>
      </c>
      <c r="C2675" s="1">
        <v>6</v>
      </c>
      <c r="D2675" s="1">
        <v>0</v>
      </c>
      <c r="E2675" s="1" t="s">
        <v>65</v>
      </c>
      <c r="F2675" s="22">
        <v>9</v>
      </c>
      <c r="G2675" s="1">
        <v>34.032440000000001</v>
      </c>
      <c r="H2675" s="1">
        <v>30.281020000000002</v>
      </c>
      <c r="I2675" s="1">
        <f t="shared" si="88"/>
        <v>34.032440000000001</v>
      </c>
      <c r="J2675" s="1">
        <f t="shared" si="89"/>
        <v>30.281020000000002</v>
      </c>
    </row>
    <row r="2676" spans="1:10" x14ac:dyDescent="0.25">
      <c r="A2676" s="21">
        <v>43028</v>
      </c>
      <c r="B2676" s="1">
        <v>10</v>
      </c>
      <c r="C2676" s="1">
        <v>6</v>
      </c>
      <c r="D2676" s="1">
        <v>0</v>
      </c>
      <c r="E2676" s="1" t="s">
        <v>65</v>
      </c>
      <c r="F2676" s="22">
        <v>10</v>
      </c>
      <c r="G2676" s="1">
        <v>28.25</v>
      </c>
      <c r="H2676" s="1">
        <v>22.004300000000001</v>
      </c>
      <c r="I2676" s="1">
        <f t="shared" si="88"/>
        <v>28.25</v>
      </c>
      <c r="J2676" s="1">
        <f t="shared" si="89"/>
        <v>22.004300000000001</v>
      </c>
    </row>
    <row r="2677" spans="1:10" x14ac:dyDescent="0.25">
      <c r="A2677" s="21">
        <v>43028</v>
      </c>
      <c r="B2677" s="1">
        <v>10</v>
      </c>
      <c r="C2677" s="1">
        <v>6</v>
      </c>
      <c r="D2677" s="1">
        <v>0</v>
      </c>
      <c r="E2677" s="1" t="s">
        <v>65</v>
      </c>
      <c r="F2677" s="22">
        <v>11</v>
      </c>
      <c r="G2677" s="1">
        <v>24.41197</v>
      </c>
      <c r="H2677" s="1">
        <v>17.542349999999999</v>
      </c>
      <c r="I2677" s="1">
        <f t="shared" si="88"/>
        <v>24.41197</v>
      </c>
      <c r="J2677" s="1">
        <f t="shared" si="89"/>
        <v>17.542349999999999</v>
      </c>
    </row>
    <row r="2678" spans="1:10" x14ac:dyDescent="0.25">
      <c r="A2678" s="21">
        <v>43028</v>
      </c>
      <c r="B2678" s="1">
        <v>10</v>
      </c>
      <c r="C2678" s="1">
        <v>6</v>
      </c>
      <c r="D2678" s="1">
        <v>0</v>
      </c>
      <c r="E2678" s="1" t="s">
        <v>65</v>
      </c>
      <c r="F2678" s="22">
        <v>12</v>
      </c>
      <c r="G2678" s="1">
        <v>23.002649999999999</v>
      </c>
      <c r="H2678" s="1">
        <v>15.38659</v>
      </c>
      <c r="I2678" s="1">
        <f t="shared" si="88"/>
        <v>23.002649999999999</v>
      </c>
      <c r="J2678" s="1">
        <f t="shared" si="89"/>
        <v>15.38659</v>
      </c>
    </row>
    <row r="2679" spans="1:10" x14ac:dyDescent="0.25">
      <c r="A2679" s="21">
        <v>43028</v>
      </c>
      <c r="B2679" s="1">
        <v>10</v>
      </c>
      <c r="C2679" s="1">
        <v>6</v>
      </c>
      <c r="D2679" s="1">
        <v>0</v>
      </c>
      <c r="E2679" s="1" t="s">
        <v>65</v>
      </c>
      <c r="F2679" s="22">
        <v>13</v>
      </c>
      <c r="G2679" s="1">
        <v>21.399719999999999</v>
      </c>
      <c r="H2679" s="1">
        <v>17.097290000000001</v>
      </c>
      <c r="I2679" s="1">
        <f t="shared" si="88"/>
        <v>21.399719999999999</v>
      </c>
      <c r="J2679" s="1">
        <f t="shared" si="89"/>
        <v>17.097290000000001</v>
      </c>
    </row>
    <row r="2680" spans="1:10" x14ac:dyDescent="0.25">
      <c r="A2680" s="21">
        <v>43028</v>
      </c>
      <c r="B2680" s="1">
        <v>10</v>
      </c>
      <c r="C2680" s="1">
        <v>6</v>
      </c>
      <c r="D2680" s="1">
        <v>0</v>
      </c>
      <c r="E2680" s="1" t="s">
        <v>65</v>
      </c>
      <c r="F2680" s="22">
        <v>14</v>
      </c>
      <c r="G2680" s="1">
        <v>20.652180000000001</v>
      </c>
      <c r="H2680" s="1">
        <v>14.765459999999999</v>
      </c>
      <c r="I2680" s="1">
        <f t="shared" si="88"/>
        <v>20.652180000000001</v>
      </c>
      <c r="J2680" s="1">
        <f t="shared" si="89"/>
        <v>14.765459999999999</v>
      </c>
    </row>
    <row r="2681" spans="1:10" x14ac:dyDescent="0.25">
      <c r="A2681" s="21">
        <v>43028</v>
      </c>
      <c r="B2681" s="1">
        <v>10</v>
      </c>
      <c r="C2681" s="1">
        <v>6</v>
      </c>
      <c r="D2681" s="1">
        <v>0</v>
      </c>
      <c r="E2681" s="1" t="s">
        <v>65</v>
      </c>
      <c r="F2681" s="22">
        <v>15</v>
      </c>
      <c r="G2681" s="1">
        <v>21.322420000000001</v>
      </c>
      <c r="H2681" s="1">
        <v>15.7097</v>
      </c>
      <c r="I2681" s="1">
        <f t="shared" si="88"/>
        <v>21.322420000000001</v>
      </c>
      <c r="J2681" s="1">
        <f t="shared" si="89"/>
        <v>15.7097</v>
      </c>
    </row>
    <row r="2682" spans="1:10" x14ac:dyDescent="0.25">
      <c r="A2682" s="21">
        <v>43028</v>
      </c>
      <c r="B2682" s="1">
        <v>10</v>
      </c>
      <c r="C2682" s="1">
        <v>6</v>
      </c>
      <c r="D2682" s="1">
        <v>0</v>
      </c>
      <c r="E2682" s="1" t="s">
        <v>65</v>
      </c>
      <c r="F2682" s="22">
        <v>16</v>
      </c>
      <c r="G2682" s="1">
        <v>22.635590000000001</v>
      </c>
      <c r="H2682" s="1">
        <v>15.57663</v>
      </c>
      <c r="I2682" s="1">
        <f t="shared" si="88"/>
        <v>22.635590000000001</v>
      </c>
      <c r="J2682" s="1">
        <f t="shared" si="89"/>
        <v>15.57663</v>
      </c>
    </row>
    <row r="2683" spans="1:10" x14ac:dyDescent="0.25">
      <c r="A2683" s="21">
        <v>43028</v>
      </c>
      <c r="B2683" s="1">
        <v>10</v>
      </c>
      <c r="C2683" s="1">
        <v>6</v>
      </c>
      <c r="D2683" s="1">
        <v>0</v>
      </c>
      <c r="E2683" s="1" t="s">
        <v>65</v>
      </c>
      <c r="F2683" s="22">
        <v>17</v>
      </c>
      <c r="G2683" s="1">
        <v>27.650230000000001</v>
      </c>
      <c r="H2683" s="1">
        <v>24.077449999999999</v>
      </c>
      <c r="I2683" s="1">
        <f t="shared" si="88"/>
        <v>27.650230000000001</v>
      </c>
      <c r="J2683" s="1">
        <f t="shared" si="89"/>
        <v>24.077449999999999</v>
      </c>
    </row>
    <row r="2684" spans="1:10" x14ac:dyDescent="0.25">
      <c r="A2684" s="21">
        <v>43028</v>
      </c>
      <c r="B2684" s="1">
        <v>10</v>
      </c>
      <c r="C2684" s="1">
        <v>6</v>
      </c>
      <c r="D2684" s="1">
        <v>0</v>
      </c>
      <c r="E2684" s="1" t="s">
        <v>65</v>
      </c>
      <c r="F2684" s="22">
        <v>18</v>
      </c>
      <c r="G2684" s="1">
        <v>36.562750000000001</v>
      </c>
      <c r="H2684" s="1">
        <v>34.347180000000002</v>
      </c>
      <c r="I2684" s="1">
        <f t="shared" si="88"/>
        <v>36.562750000000001</v>
      </c>
      <c r="J2684" s="1">
        <f t="shared" si="89"/>
        <v>34.347180000000002</v>
      </c>
    </row>
    <row r="2685" spans="1:10" x14ac:dyDescent="0.25">
      <c r="A2685" s="21">
        <v>43028</v>
      </c>
      <c r="B2685" s="1">
        <v>10</v>
      </c>
      <c r="C2685" s="1">
        <v>6</v>
      </c>
      <c r="D2685" s="1">
        <v>0</v>
      </c>
      <c r="E2685" s="1" t="s">
        <v>65</v>
      </c>
      <c r="F2685" s="22">
        <v>19</v>
      </c>
      <c r="G2685" s="1">
        <v>51.90249</v>
      </c>
      <c r="H2685" s="1">
        <v>42.05</v>
      </c>
      <c r="I2685" s="1">
        <f t="shared" si="88"/>
        <v>51.90249</v>
      </c>
      <c r="J2685" s="1">
        <f t="shared" si="89"/>
        <v>42.05</v>
      </c>
    </row>
    <row r="2686" spans="1:10" x14ac:dyDescent="0.25">
      <c r="A2686" s="21">
        <v>43028</v>
      </c>
      <c r="B2686" s="1">
        <v>10</v>
      </c>
      <c r="C2686" s="1">
        <v>6</v>
      </c>
      <c r="D2686" s="1">
        <v>0</v>
      </c>
      <c r="E2686" s="1" t="s">
        <v>65</v>
      </c>
      <c r="F2686" s="22">
        <v>20</v>
      </c>
      <c r="G2686" s="1">
        <v>47.864719999999998</v>
      </c>
      <c r="H2686" s="1">
        <v>40.97372</v>
      </c>
      <c r="I2686" s="1">
        <f t="shared" si="88"/>
        <v>47.864719999999998</v>
      </c>
      <c r="J2686" s="1">
        <f t="shared" si="89"/>
        <v>40.97372</v>
      </c>
    </row>
    <row r="2687" spans="1:10" x14ac:dyDescent="0.25">
      <c r="A2687" s="21">
        <v>43028</v>
      </c>
      <c r="B2687" s="1">
        <v>10</v>
      </c>
      <c r="C2687" s="1">
        <v>6</v>
      </c>
      <c r="D2687" s="1">
        <v>0</v>
      </c>
      <c r="E2687" s="1" t="s">
        <v>65</v>
      </c>
      <c r="F2687" s="22">
        <v>21</v>
      </c>
      <c r="G2687" s="1">
        <v>38.871980000000001</v>
      </c>
      <c r="H2687" s="1">
        <v>36.619280000000003</v>
      </c>
      <c r="I2687" s="1">
        <f t="shared" si="88"/>
        <v>38.871980000000001</v>
      </c>
      <c r="J2687" s="1">
        <f t="shared" si="89"/>
        <v>36.619280000000003</v>
      </c>
    </row>
    <row r="2688" spans="1:10" x14ac:dyDescent="0.25">
      <c r="A2688" s="21">
        <v>43028</v>
      </c>
      <c r="B2688" s="1">
        <v>10</v>
      </c>
      <c r="C2688" s="1">
        <v>6</v>
      </c>
      <c r="D2688" s="1">
        <v>0</v>
      </c>
      <c r="E2688" s="1" t="s">
        <v>65</v>
      </c>
      <c r="F2688" s="22">
        <v>22</v>
      </c>
      <c r="G2688" s="1">
        <v>35</v>
      </c>
      <c r="H2688" s="1">
        <v>35.72251</v>
      </c>
      <c r="I2688" s="1">
        <f t="shared" si="88"/>
        <v>35</v>
      </c>
      <c r="J2688" s="1">
        <f t="shared" si="89"/>
        <v>35.72251</v>
      </c>
    </row>
    <row r="2689" spans="1:10" x14ac:dyDescent="0.25">
      <c r="A2689" s="21">
        <v>43028</v>
      </c>
      <c r="B2689" s="1">
        <v>10</v>
      </c>
      <c r="C2689" s="1">
        <v>6</v>
      </c>
      <c r="D2689" s="1">
        <v>0</v>
      </c>
      <c r="E2689" s="1" t="s">
        <v>64</v>
      </c>
      <c r="F2689" s="22">
        <v>23</v>
      </c>
      <c r="G2689" s="1">
        <v>32.67407</v>
      </c>
      <c r="H2689" s="1">
        <v>33.344670000000001</v>
      </c>
      <c r="I2689" s="1">
        <f t="shared" si="88"/>
        <v>32.67407</v>
      </c>
      <c r="J2689" s="1">
        <f t="shared" si="89"/>
        <v>33.344670000000001</v>
      </c>
    </row>
    <row r="2690" spans="1:10" x14ac:dyDescent="0.25">
      <c r="A2690" s="21">
        <v>43028</v>
      </c>
      <c r="B2690" s="1">
        <v>10</v>
      </c>
      <c r="C2690" s="1">
        <v>6</v>
      </c>
      <c r="D2690" s="1">
        <v>0</v>
      </c>
      <c r="E2690" s="1" t="s">
        <v>64</v>
      </c>
      <c r="F2690" s="22">
        <v>24</v>
      </c>
      <c r="G2690" s="1">
        <v>29.9557</v>
      </c>
      <c r="H2690" s="1">
        <v>30.561810000000001</v>
      </c>
      <c r="I2690" s="1">
        <f t="shared" si="88"/>
        <v>29.9557</v>
      </c>
      <c r="J2690" s="1">
        <f t="shared" si="89"/>
        <v>30.561810000000001</v>
      </c>
    </row>
    <row r="2691" spans="1:10" x14ac:dyDescent="0.25">
      <c r="A2691" s="21">
        <v>43029</v>
      </c>
      <c r="B2691" s="1">
        <v>10</v>
      </c>
      <c r="C2691" s="1">
        <v>7</v>
      </c>
      <c r="D2691" s="1">
        <v>0</v>
      </c>
      <c r="E2691" s="1" t="s">
        <v>64</v>
      </c>
      <c r="F2691" s="22">
        <v>1</v>
      </c>
      <c r="G2691" s="1">
        <v>29.1157</v>
      </c>
      <c r="H2691" s="1">
        <v>29.922889999999999</v>
      </c>
      <c r="I2691" s="1">
        <f t="shared" ref="I2691:I2754" si="90">MAX($L$3,MIN($L$2,G2691))</f>
        <v>29.1157</v>
      </c>
      <c r="J2691" s="1">
        <f t="shared" ref="J2691:J2754" si="91">MAX($L$3,MIN($L$2,H2691))</f>
        <v>29.922889999999999</v>
      </c>
    </row>
    <row r="2692" spans="1:10" x14ac:dyDescent="0.25">
      <c r="A2692" s="21">
        <v>43029</v>
      </c>
      <c r="B2692" s="1">
        <v>10</v>
      </c>
      <c r="C2692" s="1">
        <v>7</v>
      </c>
      <c r="D2692" s="1">
        <v>0</v>
      </c>
      <c r="E2692" s="1" t="s">
        <v>64</v>
      </c>
      <c r="F2692" s="22">
        <v>2</v>
      </c>
      <c r="G2692" s="1">
        <v>26.9</v>
      </c>
      <c r="H2692" s="1">
        <v>27.545020000000001</v>
      </c>
      <c r="I2692" s="1">
        <f t="shared" si="90"/>
        <v>26.9</v>
      </c>
      <c r="J2692" s="1">
        <f t="shared" si="91"/>
        <v>27.545020000000001</v>
      </c>
    </row>
    <row r="2693" spans="1:10" x14ac:dyDescent="0.25">
      <c r="A2693" s="21">
        <v>43029</v>
      </c>
      <c r="B2693" s="1">
        <v>10</v>
      </c>
      <c r="C2693" s="1">
        <v>7</v>
      </c>
      <c r="D2693" s="1">
        <v>0</v>
      </c>
      <c r="E2693" s="1" t="s">
        <v>64</v>
      </c>
      <c r="F2693" s="22">
        <v>3</v>
      </c>
      <c r="G2693" s="1">
        <v>26.32141</v>
      </c>
      <c r="H2693" s="1">
        <v>26.787420000000001</v>
      </c>
      <c r="I2693" s="1">
        <f t="shared" si="90"/>
        <v>26.32141</v>
      </c>
      <c r="J2693" s="1">
        <f t="shared" si="91"/>
        <v>26.787420000000001</v>
      </c>
    </row>
    <row r="2694" spans="1:10" x14ac:dyDescent="0.25">
      <c r="A2694" s="21">
        <v>43029</v>
      </c>
      <c r="B2694" s="1">
        <v>10</v>
      </c>
      <c r="C2694" s="1">
        <v>7</v>
      </c>
      <c r="D2694" s="1">
        <v>0</v>
      </c>
      <c r="E2694" s="1" t="s">
        <v>64</v>
      </c>
      <c r="F2694" s="22">
        <v>4</v>
      </c>
      <c r="G2694" s="1">
        <v>26.082419999999999</v>
      </c>
      <c r="H2694" s="1">
        <v>26.532550000000001</v>
      </c>
      <c r="I2694" s="1">
        <f t="shared" si="90"/>
        <v>26.082419999999999</v>
      </c>
      <c r="J2694" s="1">
        <f t="shared" si="91"/>
        <v>26.532550000000001</v>
      </c>
    </row>
    <row r="2695" spans="1:10" x14ac:dyDescent="0.25">
      <c r="A2695" s="21">
        <v>43029</v>
      </c>
      <c r="B2695" s="1">
        <v>10</v>
      </c>
      <c r="C2695" s="1">
        <v>7</v>
      </c>
      <c r="D2695" s="1">
        <v>0</v>
      </c>
      <c r="E2695" s="1" t="s">
        <v>64</v>
      </c>
      <c r="F2695" s="22">
        <v>5</v>
      </c>
      <c r="G2695" s="1">
        <v>26.9</v>
      </c>
      <c r="H2695" s="1">
        <v>27.429649999999999</v>
      </c>
      <c r="I2695" s="1">
        <f t="shared" si="90"/>
        <v>26.9</v>
      </c>
      <c r="J2695" s="1">
        <f t="shared" si="91"/>
        <v>27.429649999999999</v>
      </c>
    </row>
    <row r="2696" spans="1:10" x14ac:dyDescent="0.25">
      <c r="A2696" s="21">
        <v>43029</v>
      </c>
      <c r="B2696" s="1">
        <v>10</v>
      </c>
      <c r="C2696" s="1">
        <v>7</v>
      </c>
      <c r="D2696" s="1">
        <v>0</v>
      </c>
      <c r="E2696" s="1" t="s">
        <v>64</v>
      </c>
      <c r="F2696" s="22">
        <v>6</v>
      </c>
      <c r="G2696" s="1">
        <v>31</v>
      </c>
      <c r="H2696" s="1">
        <v>31.606860000000001</v>
      </c>
      <c r="I2696" s="1">
        <f t="shared" si="90"/>
        <v>31</v>
      </c>
      <c r="J2696" s="1">
        <f t="shared" si="91"/>
        <v>31.606860000000001</v>
      </c>
    </row>
    <row r="2697" spans="1:10" x14ac:dyDescent="0.25">
      <c r="A2697" s="21">
        <v>43029</v>
      </c>
      <c r="B2697" s="1">
        <v>10</v>
      </c>
      <c r="C2697" s="1">
        <v>7</v>
      </c>
      <c r="D2697" s="1">
        <v>0</v>
      </c>
      <c r="E2697" s="1" t="s">
        <v>65</v>
      </c>
      <c r="F2697" s="22">
        <v>7</v>
      </c>
      <c r="G2697" s="1">
        <v>38.113660000000003</v>
      </c>
      <c r="H2697" s="1">
        <v>27.56</v>
      </c>
      <c r="I2697" s="1">
        <f t="shared" si="90"/>
        <v>38.113660000000003</v>
      </c>
      <c r="J2697" s="1">
        <f t="shared" si="91"/>
        <v>27.56</v>
      </c>
    </row>
    <row r="2698" spans="1:10" x14ac:dyDescent="0.25">
      <c r="A2698" s="21">
        <v>43029</v>
      </c>
      <c r="B2698" s="1">
        <v>10</v>
      </c>
      <c r="C2698" s="1">
        <v>7</v>
      </c>
      <c r="D2698" s="1">
        <v>0</v>
      </c>
      <c r="E2698" s="1" t="s">
        <v>65</v>
      </c>
      <c r="F2698" s="22">
        <v>8</v>
      </c>
      <c r="G2698" s="1">
        <v>38.072249999999997</v>
      </c>
      <c r="H2698" s="1">
        <v>26.68</v>
      </c>
      <c r="I2698" s="1">
        <f t="shared" si="90"/>
        <v>38.072249999999997</v>
      </c>
      <c r="J2698" s="1">
        <f t="shared" si="91"/>
        <v>26.68</v>
      </c>
    </row>
    <row r="2699" spans="1:10" x14ac:dyDescent="0.25">
      <c r="A2699" s="21">
        <v>43029</v>
      </c>
      <c r="B2699" s="1">
        <v>10</v>
      </c>
      <c r="C2699" s="1">
        <v>7</v>
      </c>
      <c r="D2699" s="1">
        <v>0</v>
      </c>
      <c r="E2699" s="1" t="s">
        <v>65</v>
      </c>
      <c r="F2699" s="22">
        <v>9</v>
      </c>
      <c r="G2699" s="1">
        <v>30.535920000000001</v>
      </c>
      <c r="H2699" s="1">
        <v>27.261700000000001</v>
      </c>
      <c r="I2699" s="1">
        <f t="shared" si="90"/>
        <v>30.535920000000001</v>
      </c>
      <c r="J2699" s="1">
        <f t="shared" si="91"/>
        <v>27.261700000000001</v>
      </c>
    </row>
    <row r="2700" spans="1:10" x14ac:dyDescent="0.25">
      <c r="A2700" s="21">
        <v>43029</v>
      </c>
      <c r="B2700" s="1">
        <v>10</v>
      </c>
      <c r="C2700" s="1">
        <v>7</v>
      </c>
      <c r="D2700" s="1">
        <v>0</v>
      </c>
      <c r="E2700" s="1" t="s">
        <v>65</v>
      </c>
      <c r="F2700" s="22">
        <v>10</v>
      </c>
      <c r="G2700" s="1">
        <v>24.963609999999999</v>
      </c>
      <c r="H2700" s="1">
        <v>19.285779999999999</v>
      </c>
      <c r="I2700" s="1">
        <f t="shared" si="90"/>
        <v>24.963609999999999</v>
      </c>
      <c r="J2700" s="1">
        <f t="shared" si="91"/>
        <v>19.285779999999999</v>
      </c>
    </row>
    <row r="2701" spans="1:10" x14ac:dyDescent="0.25">
      <c r="A2701" s="21">
        <v>43029</v>
      </c>
      <c r="B2701" s="1">
        <v>10</v>
      </c>
      <c r="C2701" s="1">
        <v>7</v>
      </c>
      <c r="D2701" s="1">
        <v>0</v>
      </c>
      <c r="E2701" s="1" t="s">
        <v>65</v>
      </c>
      <c r="F2701" s="22">
        <v>11</v>
      </c>
      <c r="G2701" s="1">
        <v>20.03632</v>
      </c>
      <c r="H2701" s="1">
        <v>14.04383</v>
      </c>
      <c r="I2701" s="1">
        <f t="shared" si="90"/>
        <v>20.03632</v>
      </c>
      <c r="J2701" s="1">
        <f t="shared" si="91"/>
        <v>14.04383</v>
      </c>
    </row>
    <row r="2702" spans="1:10" x14ac:dyDescent="0.25">
      <c r="A2702" s="21">
        <v>43029</v>
      </c>
      <c r="B2702" s="1">
        <v>10</v>
      </c>
      <c r="C2702" s="1">
        <v>7</v>
      </c>
      <c r="D2702" s="1">
        <v>0</v>
      </c>
      <c r="E2702" s="1" t="s">
        <v>65</v>
      </c>
      <c r="F2702" s="22">
        <v>12</v>
      </c>
      <c r="G2702" s="1">
        <v>17.598130000000001</v>
      </c>
      <c r="H2702" s="1">
        <v>11.783110000000001</v>
      </c>
      <c r="I2702" s="1">
        <f t="shared" si="90"/>
        <v>17.598130000000001</v>
      </c>
      <c r="J2702" s="1">
        <f t="shared" si="91"/>
        <v>11.783110000000001</v>
      </c>
    </row>
    <row r="2703" spans="1:10" x14ac:dyDescent="0.25">
      <c r="A2703" s="21">
        <v>43029</v>
      </c>
      <c r="B2703" s="1">
        <v>10</v>
      </c>
      <c r="C2703" s="1">
        <v>7</v>
      </c>
      <c r="D2703" s="1">
        <v>0</v>
      </c>
      <c r="E2703" s="1" t="s">
        <v>65</v>
      </c>
      <c r="F2703" s="22">
        <v>13</v>
      </c>
      <c r="G2703" s="1">
        <v>18.444400000000002</v>
      </c>
      <c r="H2703" s="1">
        <v>13.751530000000001</v>
      </c>
      <c r="I2703" s="1">
        <f t="shared" si="90"/>
        <v>18.444400000000002</v>
      </c>
      <c r="J2703" s="1">
        <f t="shared" si="91"/>
        <v>13.751530000000001</v>
      </c>
    </row>
    <row r="2704" spans="1:10" x14ac:dyDescent="0.25">
      <c r="A2704" s="21">
        <v>43029</v>
      </c>
      <c r="B2704" s="1">
        <v>10</v>
      </c>
      <c r="C2704" s="1">
        <v>7</v>
      </c>
      <c r="D2704" s="1">
        <v>0</v>
      </c>
      <c r="E2704" s="1" t="s">
        <v>65</v>
      </c>
      <c r="F2704" s="22">
        <v>14</v>
      </c>
      <c r="G2704" s="1">
        <v>19.297699999999999</v>
      </c>
      <c r="H2704" s="1">
        <v>14.802350000000001</v>
      </c>
      <c r="I2704" s="1">
        <f t="shared" si="90"/>
        <v>19.297699999999999</v>
      </c>
      <c r="J2704" s="1">
        <f t="shared" si="91"/>
        <v>14.802350000000001</v>
      </c>
    </row>
    <row r="2705" spans="1:10" x14ac:dyDescent="0.25">
      <c r="A2705" s="21">
        <v>43029</v>
      </c>
      <c r="B2705" s="1">
        <v>10</v>
      </c>
      <c r="C2705" s="1">
        <v>7</v>
      </c>
      <c r="D2705" s="1">
        <v>0</v>
      </c>
      <c r="E2705" s="1" t="s">
        <v>65</v>
      </c>
      <c r="F2705" s="22">
        <v>15</v>
      </c>
      <c r="G2705" s="1">
        <v>22.77966</v>
      </c>
      <c r="H2705" s="1">
        <v>20.811199999999999</v>
      </c>
      <c r="I2705" s="1">
        <f t="shared" si="90"/>
        <v>22.77966</v>
      </c>
      <c r="J2705" s="1">
        <f t="shared" si="91"/>
        <v>20.811199999999999</v>
      </c>
    </row>
    <row r="2706" spans="1:10" x14ac:dyDescent="0.25">
      <c r="A2706" s="21">
        <v>43029</v>
      </c>
      <c r="B2706" s="1">
        <v>10</v>
      </c>
      <c r="C2706" s="1">
        <v>7</v>
      </c>
      <c r="D2706" s="1">
        <v>0</v>
      </c>
      <c r="E2706" s="1" t="s">
        <v>65</v>
      </c>
      <c r="F2706" s="22">
        <v>16</v>
      </c>
      <c r="G2706" s="1">
        <v>27.622050000000002</v>
      </c>
      <c r="H2706" s="1">
        <v>25.882000000000001</v>
      </c>
      <c r="I2706" s="1">
        <f t="shared" si="90"/>
        <v>27.622050000000002</v>
      </c>
      <c r="J2706" s="1">
        <f t="shared" si="91"/>
        <v>25.882000000000001</v>
      </c>
    </row>
    <row r="2707" spans="1:10" x14ac:dyDescent="0.25">
      <c r="A2707" s="21">
        <v>43029</v>
      </c>
      <c r="B2707" s="1">
        <v>10</v>
      </c>
      <c r="C2707" s="1">
        <v>7</v>
      </c>
      <c r="D2707" s="1">
        <v>0</v>
      </c>
      <c r="E2707" s="1" t="s">
        <v>65</v>
      </c>
      <c r="F2707" s="22">
        <v>17</v>
      </c>
      <c r="G2707" s="1">
        <v>28.674019999999999</v>
      </c>
      <c r="H2707" s="1">
        <v>27.553380000000001</v>
      </c>
      <c r="I2707" s="1">
        <f t="shared" si="90"/>
        <v>28.674019999999999</v>
      </c>
      <c r="J2707" s="1">
        <f t="shared" si="91"/>
        <v>27.553380000000001</v>
      </c>
    </row>
    <row r="2708" spans="1:10" x14ac:dyDescent="0.25">
      <c r="A2708" s="21">
        <v>43029</v>
      </c>
      <c r="B2708" s="1">
        <v>10</v>
      </c>
      <c r="C2708" s="1">
        <v>7</v>
      </c>
      <c r="D2708" s="1">
        <v>0</v>
      </c>
      <c r="E2708" s="1" t="s">
        <v>65</v>
      </c>
      <c r="F2708" s="22">
        <v>18</v>
      </c>
      <c r="G2708" s="1">
        <v>43.154380000000003</v>
      </c>
      <c r="H2708" s="1">
        <v>45.34281</v>
      </c>
      <c r="I2708" s="1">
        <f t="shared" si="90"/>
        <v>43.154380000000003</v>
      </c>
      <c r="J2708" s="1">
        <f t="shared" si="91"/>
        <v>45.34281</v>
      </c>
    </row>
    <row r="2709" spans="1:10" x14ac:dyDescent="0.25">
      <c r="A2709" s="21">
        <v>43029</v>
      </c>
      <c r="B2709" s="1">
        <v>10</v>
      </c>
      <c r="C2709" s="1">
        <v>7</v>
      </c>
      <c r="D2709" s="1">
        <v>0</v>
      </c>
      <c r="E2709" s="1" t="s">
        <v>65</v>
      </c>
      <c r="F2709" s="22">
        <v>19</v>
      </c>
      <c r="G2709" s="1">
        <v>58.126440000000002</v>
      </c>
      <c r="H2709" s="1">
        <v>60.393030000000003</v>
      </c>
      <c r="I2709" s="1">
        <f t="shared" si="90"/>
        <v>58.126440000000002</v>
      </c>
      <c r="J2709" s="1">
        <f t="shared" si="91"/>
        <v>60.393030000000003</v>
      </c>
    </row>
    <row r="2710" spans="1:10" x14ac:dyDescent="0.25">
      <c r="A2710" s="21">
        <v>43029</v>
      </c>
      <c r="B2710" s="1">
        <v>10</v>
      </c>
      <c r="C2710" s="1">
        <v>7</v>
      </c>
      <c r="D2710" s="1">
        <v>0</v>
      </c>
      <c r="E2710" s="1" t="s">
        <v>65</v>
      </c>
      <c r="F2710" s="22">
        <v>20</v>
      </c>
      <c r="G2710" s="1">
        <v>50.78293</v>
      </c>
      <c r="H2710" s="1">
        <v>48.279429999999998</v>
      </c>
      <c r="I2710" s="1">
        <f t="shared" si="90"/>
        <v>50.78293</v>
      </c>
      <c r="J2710" s="1">
        <f t="shared" si="91"/>
        <v>48.279429999999998</v>
      </c>
    </row>
    <row r="2711" spans="1:10" x14ac:dyDescent="0.25">
      <c r="A2711" s="21">
        <v>43029</v>
      </c>
      <c r="B2711" s="1">
        <v>10</v>
      </c>
      <c r="C2711" s="1">
        <v>7</v>
      </c>
      <c r="D2711" s="1">
        <v>0</v>
      </c>
      <c r="E2711" s="1" t="s">
        <v>65</v>
      </c>
      <c r="F2711" s="22">
        <v>21</v>
      </c>
      <c r="G2711" s="1">
        <v>47.316850000000002</v>
      </c>
      <c r="H2711" s="1">
        <v>50.218780000000002</v>
      </c>
      <c r="I2711" s="1">
        <f t="shared" si="90"/>
        <v>47.316850000000002</v>
      </c>
      <c r="J2711" s="1">
        <f t="shared" si="91"/>
        <v>50.218780000000002</v>
      </c>
    </row>
    <row r="2712" spans="1:10" x14ac:dyDescent="0.25">
      <c r="A2712" s="21">
        <v>43029</v>
      </c>
      <c r="B2712" s="1">
        <v>10</v>
      </c>
      <c r="C2712" s="1">
        <v>7</v>
      </c>
      <c r="D2712" s="1">
        <v>0</v>
      </c>
      <c r="E2712" s="1" t="s">
        <v>65</v>
      </c>
      <c r="F2712" s="22">
        <v>22</v>
      </c>
      <c r="G2712" s="1">
        <v>42.287869999999998</v>
      </c>
      <c r="H2712" s="1">
        <v>41.61</v>
      </c>
      <c r="I2712" s="1">
        <f t="shared" si="90"/>
        <v>42.287869999999998</v>
      </c>
      <c r="J2712" s="1">
        <f t="shared" si="91"/>
        <v>41.61</v>
      </c>
    </row>
    <row r="2713" spans="1:10" x14ac:dyDescent="0.25">
      <c r="A2713" s="21">
        <v>43029</v>
      </c>
      <c r="B2713" s="1">
        <v>10</v>
      </c>
      <c r="C2713" s="1">
        <v>7</v>
      </c>
      <c r="D2713" s="1">
        <v>0</v>
      </c>
      <c r="E2713" s="1" t="s">
        <v>64</v>
      </c>
      <c r="F2713" s="22">
        <v>23</v>
      </c>
      <c r="G2713" s="1">
        <v>38.47383</v>
      </c>
      <c r="H2713" s="1">
        <v>40.08623</v>
      </c>
      <c r="I2713" s="1">
        <f t="shared" si="90"/>
        <v>38.47383</v>
      </c>
      <c r="J2713" s="1">
        <f t="shared" si="91"/>
        <v>40.08623</v>
      </c>
    </row>
    <row r="2714" spans="1:10" x14ac:dyDescent="0.25">
      <c r="A2714" s="21">
        <v>43029</v>
      </c>
      <c r="B2714" s="1">
        <v>10</v>
      </c>
      <c r="C2714" s="1">
        <v>7</v>
      </c>
      <c r="D2714" s="1">
        <v>0</v>
      </c>
      <c r="E2714" s="1" t="s">
        <v>64</v>
      </c>
      <c r="F2714" s="22">
        <v>24</v>
      </c>
      <c r="G2714" s="1">
        <v>32.435209999999998</v>
      </c>
      <c r="H2714" s="1">
        <v>33.903219999999997</v>
      </c>
      <c r="I2714" s="1">
        <f t="shared" si="90"/>
        <v>32.435209999999998</v>
      </c>
      <c r="J2714" s="1">
        <f t="shared" si="91"/>
        <v>33.903219999999997</v>
      </c>
    </row>
    <row r="2715" spans="1:10" x14ac:dyDescent="0.25">
      <c r="A2715" s="21">
        <v>43030</v>
      </c>
      <c r="B2715" s="1">
        <v>10</v>
      </c>
      <c r="C2715" s="1">
        <v>1</v>
      </c>
      <c r="D2715" s="1">
        <v>0</v>
      </c>
      <c r="E2715" s="1" t="s">
        <v>64</v>
      </c>
      <c r="F2715" s="22">
        <v>1</v>
      </c>
      <c r="G2715" s="1">
        <v>29.894189999999998</v>
      </c>
      <c r="H2715" s="1">
        <v>31.017050000000001</v>
      </c>
      <c r="I2715" s="1">
        <f t="shared" si="90"/>
        <v>29.894189999999998</v>
      </c>
      <c r="J2715" s="1">
        <f t="shared" si="91"/>
        <v>31.017050000000001</v>
      </c>
    </row>
    <row r="2716" spans="1:10" x14ac:dyDescent="0.25">
      <c r="A2716" s="21">
        <v>43030</v>
      </c>
      <c r="B2716" s="1">
        <v>10</v>
      </c>
      <c r="C2716" s="1">
        <v>1</v>
      </c>
      <c r="D2716" s="1">
        <v>0</v>
      </c>
      <c r="E2716" s="1" t="s">
        <v>64</v>
      </c>
      <c r="F2716" s="22">
        <v>2</v>
      </c>
      <c r="G2716" s="1">
        <v>27.650659999999998</v>
      </c>
      <c r="H2716" s="1">
        <v>28.757650000000002</v>
      </c>
      <c r="I2716" s="1">
        <f t="shared" si="90"/>
        <v>27.650659999999998</v>
      </c>
      <c r="J2716" s="1">
        <f t="shared" si="91"/>
        <v>28.757650000000002</v>
      </c>
    </row>
    <row r="2717" spans="1:10" x14ac:dyDescent="0.25">
      <c r="A2717" s="21">
        <v>43030</v>
      </c>
      <c r="B2717" s="1">
        <v>10</v>
      </c>
      <c r="C2717" s="1">
        <v>1</v>
      </c>
      <c r="D2717" s="1">
        <v>0</v>
      </c>
      <c r="E2717" s="1" t="s">
        <v>64</v>
      </c>
      <c r="F2717" s="22">
        <v>3</v>
      </c>
      <c r="G2717" s="1">
        <v>27.774000000000001</v>
      </c>
      <c r="H2717" s="1">
        <v>28.972480000000001</v>
      </c>
      <c r="I2717" s="1">
        <f t="shared" si="90"/>
        <v>27.774000000000001</v>
      </c>
      <c r="J2717" s="1">
        <f t="shared" si="91"/>
        <v>28.972480000000001</v>
      </c>
    </row>
    <row r="2718" spans="1:10" x14ac:dyDescent="0.25">
      <c r="A2718" s="21">
        <v>43030</v>
      </c>
      <c r="B2718" s="1">
        <v>10</v>
      </c>
      <c r="C2718" s="1">
        <v>1</v>
      </c>
      <c r="D2718" s="1">
        <v>0</v>
      </c>
      <c r="E2718" s="1" t="s">
        <v>64</v>
      </c>
      <c r="F2718" s="22">
        <v>4</v>
      </c>
      <c r="G2718" s="1">
        <v>27.731860000000001</v>
      </c>
      <c r="H2718" s="1">
        <v>28.81063</v>
      </c>
      <c r="I2718" s="1">
        <f t="shared" si="90"/>
        <v>27.731860000000001</v>
      </c>
      <c r="J2718" s="1">
        <f t="shared" si="91"/>
        <v>28.81063</v>
      </c>
    </row>
    <row r="2719" spans="1:10" x14ac:dyDescent="0.25">
      <c r="A2719" s="21">
        <v>43030</v>
      </c>
      <c r="B2719" s="1">
        <v>10</v>
      </c>
      <c r="C2719" s="1">
        <v>1</v>
      </c>
      <c r="D2719" s="1">
        <v>0</v>
      </c>
      <c r="E2719" s="1" t="s">
        <v>64</v>
      </c>
      <c r="F2719" s="22">
        <v>5</v>
      </c>
      <c r="G2719" s="1">
        <v>28.001909999999999</v>
      </c>
      <c r="H2719" s="1">
        <v>29.064499999999999</v>
      </c>
      <c r="I2719" s="1">
        <f t="shared" si="90"/>
        <v>28.001909999999999</v>
      </c>
      <c r="J2719" s="1">
        <f t="shared" si="91"/>
        <v>29.064499999999999</v>
      </c>
    </row>
    <row r="2720" spans="1:10" x14ac:dyDescent="0.25">
      <c r="A2720" s="21">
        <v>43030</v>
      </c>
      <c r="B2720" s="1">
        <v>10</v>
      </c>
      <c r="C2720" s="1">
        <v>1</v>
      </c>
      <c r="D2720" s="1">
        <v>0</v>
      </c>
      <c r="E2720" s="1" t="s">
        <v>64</v>
      </c>
      <c r="F2720" s="22">
        <v>6</v>
      </c>
      <c r="G2720" s="1">
        <v>30.67465</v>
      </c>
      <c r="H2720" s="1">
        <v>31.67155</v>
      </c>
      <c r="I2720" s="1">
        <f t="shared" si="90"/>
        <v>30.67465</v>
      </c>
      <c r="J2720" s="1">
        <f t="shared" si="91"/>
        <v>31.67155</v>
      </c>
    </row>
    <row r="2721" spans="1:10" x14ac:dyDescent="0.25">
      <c r="A2721" s="21">
        <v>43030</v>
      </c>
      <c r="B2721" s="1">
        <v>10</v>
      </c>
      <c r="C2721" s="1">
        <v>1</v>
      </c>
      <c r="D2721" s="1">
        <v>0</v>
      </c>
      <c r="E2721" s="1" t="s">
        <v>64</v>
      </c>
      <c r="F2721" s="22">
        <v>7</v>
      </c>
      <c r="G2721" s="1">
        <v>32.085340000000002</v>
      </c>
      <c r="H2721" s="1">
        <v>33.114170000000001</v>
      </c>
      <c r="I2721" s="1">
        <f t="shared" si="90"/>
        <v>32.085340000000002</v>
      </c>
      <c r="J2721" s="1">
        <f t="shared" si="91"/>
        <v>33.114170000000001</v>
      </c>
    </row>
    <row r="2722" spans="1:10" x14ac:dyDescent="0.25">
      <c r="A2722" s="21">
        <v>43030</v>
      </c>
      <c r="B2722" s="1">
        <v>10</v>
      </c>
      <c r="C2722" s="1">
        <v>1</v>
      </c>
      <c r="D2722" s="1">
        <v>0</v>
      </c>
      <c r="E2722" s="1" t="s">
        <v>64</v>
      </c>
      <c r="F2722" s="22">
        <v>8</v>
      </c>
      <c r="G2722" s="1">
        <v>31.821999999999999</v>
      </c>
      <c r="H2722" s="1">
        <v>29.10004</v>
      </c>
      <c r="I2722" s="1">
        <f t="shared" si="90"/>
        <v>31.821999999999999</v>
      </c>
      <c r="J2722" s="1">
        <f t="shared" si="91"/>
        <v>29.10004</v>
      </c>
    </row>
    <row r="2723" spans="1:10" x14ac:dyDescent="0.25">
      <c r="A2723" s="21">
        <v>43030</v>
      </c>
      <c r="B2723" s="1">
        <v>10</v>
      </c>
      <c r="C2723" s="1">
        <v>1</v>
      </c>
      <c r="D2723" s="1">
        <v>0</v>
      </c>
      <c r="E2723" s="1" t="s">
        <v>64</v>
      </c>
      <c r="F2723" s="22">
        <v>9</v>
      </c>
      <c r="G2723" s="1">
        <v>26.5</v>
      </c>
      <c r="H2723" s="1">
        <v>21.574190000000002</v>
      </c>
      <c r="I2723" s="1">
        <f t="shared" si="90"/>
        <v>26.5</v>
      </c>
      <c r="J2723" s="1">
        <f t="shared" si="91"/>
        <v>21.574190000000002</v>
      </c>
    </row>
    <row r="2724" spans="1:10" x14ac:dyDescent="0.25">
      <c r="A2724" s="21">
        <v>43030</v>
      </c>
      <c r="B2724" s="1">
        <v>10</v>
      </c>
      <c r="C2724" s="1">
        <v>1</v>
      </c>
      <c r="D2724" s="1">
        <v>0</v>
      </c>
      <c r="E2724" s="1" t="s">
        <v>64</v>
      </c>
      <c r="F2724" s="22">
        <v>10</v>
      </c>
      <c r="G2724" s="1">
        <v>20</v>
      </c>
      <c r="H2724" s="1">
        <v>7.9099000000000004</v>
      </c>
      <c r="I2724" s="1">
        <f t="shared" si="90"/>
        <v>20</v>
      </c>
      <c r="J2724" s="1">
        <f t="shared" si="91"/>
        <v>7.9099000000000004</v>
      </c>
    </row>
    <row r="2725" spans="1:10" x14ac:dyDescent="0.25">
      <c r="A2725" s="21">
        <v>43030</v>
      </c>
      <c r="B2725" s="1">
        <v>10</v>
      </c>
      <c r="C2725" s="1">
        <v>1</v>
      </c>
      <c r="D2725" s="1">
        <v>0</v>
      </c>
      <c r="E2725" s="1" t="s">
        <v>64</v>
      </c>
      <c r="F2725" s="22">
        <v>11</v>
      </c>
      <c r="G2725" s="1">
        <v>18.196809999999999</v>
      </c>
      <c r="H2725" s="1">
        <v>3.4029799999999999</v>
      </c>
      <c r="I2725" s="1">
        <f t="shared" si="90"/>
        <v>18.196809999999999</v>
      </c>
      <c r="J2725" s="1">
        <f t="shared" si="91"/>
        <v>3.4029799999999999</v>
      </c>
    </row>
    <row r="2726" spans="1:10" x14ac:dyDescent="0.25">
      <c r="A2726" s="21">
        <v>43030</v>
      </c>
      <c r="B2726" s="1">
        <v>10</v>
      </c>
      <c r="C2726" s="1">
        <v>1</v>
      </c>
      <c r="D2726" s="1">
        <v>0</v>
      </c>
      <c r="E2726" s="1" t="s">
        <v>64</v>
      </c>
      <c r="F2726" s="22">
        <v>12</v>
      </c>
      <c r="G2726" s="1">
        <v>17.889659999999999</v>
      </c>
      <c r="H2726" s="1">
        <v>1.8234699999999999</v>
      </c>
      <c r="I2726" s="1">
        <f t="shared" si="90"/>
        <v>17.889659999999999</v>
      </c>
      <c r="J2726" s="1">
        <f t="shared" si="91"/>
        <v>1.8234699999999999</v>
      </c>
    </row>
    <row r="2727" spans="1:10" x14ac:dyDescent="0.25">
      <c r="A2727" s="21">
        <v>43030</v>
      </c>
      <c r="B2727" s="1">
        <v>10</v>
      </c>
      <c r="C2727" s="1">
        <v>1</v>
      </c>
      <c r="D2727" s="1">
        <v>0</v>
      </c>
      <c r="E2727" s="1" t="s">
        <v>64</v>
      </c>
      <c r="F2727" s="22">
        <v>13</v>
      </c>
      <c r="G2727" s="1">
        <v>18.52403</v>
      </c>
      <c r="H2727" s="1">
        <v>5</v>
      </c>
      <c r="I2727" s="1">
        <f t="shared" si="90"/>
        <v>18.52403</v>
      </c>
      <c r="J2727" s="1">
        <f t="shared" si="91"/>
        <v>5</v>
      </c>
    </row>
    <row r="2728" spans="1:10" x14ac:dyDescent="0.25">
      <c r="A2728" s="21">
        <v>43030</v>
      </c>
      <c r="B2728" s="1">
        <v>10</v>
      </c>
      <c r="C2728" s="1">
        <v>1</v>
      </c>
      <c r="D2728" s="1">
        <v>0</v>
      </c>
      <c r="E2728" s="1" t="s">
        <v>64</v>
      </c>
      <c r="F2728" s="22">
        <v>14</v>
      </c>
      <c r="G2728" s="1">
        <v>20.559670000000001</v>
      </c>
      <c r="H2728" s="1">
        <v>10.09099</v>
      </c>
      <c r="I2728" s="1">
        <f t="shared" si="90"/>
        <v>20.559670000000001</v>
      </c>
      <c r="J2728" s="1">
        <f t="shared" si="91"/>
        <v>10.09099</v>
      </c>
    </row>
    <row r="2729" spans="1:10" x14ac:dyDescent="0.25">
      <c r="A2729" s="21">
        <v>43030</v>
      </c>
      <c r="B2729" s="1">
        <v>10</v>
      </c>
      <c r="C2729" s="1">
        <v>1</v>
      </c>
      <c r="D2729" s="1">
        <v>0</v>
      </c>
      <c r="E2729" s="1" t="s">
        <v>64</v>
      </c>
      <c r="F2729" s="22">
        <v>15</v>
      </c>
      <c r="G2729" s="1">
        <v>24.7</v>
      </c>
      <c r="H2729" s="1">
        <v>13.691330000000001</v>
      </c>
      <c r="I2729" s="1">
        <f t="shared" si="90"/>
        <v>24.7</v>
      </c>
      <c r="J2729" s="1">
        <f t="shared" si="91"/>
        <v>13.691330000000001</v>
      </c>
    </row>
    <row r="2730" spans="1:10" x14ac:dyDescent="0.25">
      <c r="A2730" s="21">
        <v>43030</v>
      </c>
      <c r="B2730" s="1">
        <v>10</v>
      </c>
      <c r="C2730" s="1">
        <v>1</v>
      </c>
      <c r="D2730" s="1">
        <v>0</v>
      </c>
      <c r="E2730" s="1" t="s">
        <v>64</v>
      </c>
      <c r="F2730" s="22">
        <v>16</v>
      </c>
      <c r="G2730" s="1">
        <v>28.584820000000001</v>
      </c>
      <c r="H2730" s="1">
        <v>20.877469999999999</v>
      </c>
      <c r="I2730" s="1">
        <f t="shared" si="90"/>
        <v>28.584820000000001</v>
      </c>
      <c r="J2730" s="1">
        <f t="shared" si="91"/>
        <v>20.877469999999999</v>
      </c>
    </row>
    <row r="2731" spans="1:10" x14ac:dyDescent="0.25">
      <c r="A2731" s="21">
        <v>43030</v>
      </c>
      <c r="B2731" s="1">
        <v>10</v>
      </c>
      <c r="C2731" s="1">
        <v>1</v>
      </c>
      <c r="D2731" s="1">
        <v>0</v>
      </c>
      <c r="E2731" s="1" t="s">
        <v>64</v>
      </c>
      <c r="F2731" s="22">
        <v>17</v>
      </c>
      <c r="G2731" s="1">
        <v>32.837809999999998</v>
      </c>
      <c r="H2731" s="1">
        <v>27.507960000000001</v>
      </c>
      <c r="I2731" s="1">
        <f t="shared" si="90"/>
        <v>32.837809999999998</v>
      </c>
      <c r="J2731" s="1">
        <f t="shared" si="91"/>
        <v>27.507960000000001</v>
      </c>
    </row>
    <row r="2732" spans="1:10" x14ac:dyDescent="0.25">
      <c r="A2732" s="21">
        <v>43030</v>
      </c>
      <c r="B2732" s="1">
        <v>10</v>
      </c>
      <c r="C2732" s="1">
        <v>1</v>
      </c>
      <c r="D2732" s="1">
        <v>0</v>
      </c>
      <c r="E2732" s="1" t="s">
        <v>64</v>
      </c>
      <c r="F2732" s="22">
        <v>18</v>
      </c>
      <c r="G2732" s="1">
        <v>49.701770000000003</v>
      </c>
      <c r="H2732" s="1">
        <v>52.669119999999999</v>
      </c>
      <c r="I2732" s="1">
        <f t="shared" si="90"/>
        <v>49.701770000000003</v>
      </c>
      <c r="J2732" s="1">
        <f t="shared" si="91"/>
        <v>52.669119999999999</v>
      </c>
    </row>
    <row r="2733" spans="1:10" x14ac:dyDescent="0.25">
      <c r="A2733" s="21">
        <v>43030</v>
      </c>
      <c r="B2733" s="1">
        <v>10</v>
      </c>
      <c r="C2733" s="1">
        <v>1</v>
      </c>
      <c r="D2733" s="1">
        <v>0</v>
      </c>
      <c r="E2733" s="1" t="s">
        <v>64</v>
      </c>
      <c r="F2733" s="22">
        <v>19</v>
      </c>
      <c r="G2733" s="1">
        <v>77.235669999999999</v>
      </c>
      <c r="H2733" s="1">
        <v>75.322810000000004</v>
      </c>
      <c r="I2733" s="1">
        <f t="shared" si="90"/>
        <v>77.235669999999999</v>
      </c>
      <c r="J2733" s="1">
        <f t="shared" si="91"/>
        <v>75.322810000000004</v>
      </c>
    </row>
    <row r="2734" spans="1:10" x14ac:dyDescent="0.25">
      <c r="A2734" s="21">
        <v>43030</v>
      </c>
      <c r="B2734" s="1">
        <v>10</v>
      </c>
      <c r="C2734" s="1">
        <v>1</v>
      </c>
      <c r="D2734" s="1">
        <v>0</v>
      </c>
      <c r="E2734" s="1" t="s">
        <v>64</v>
      </c>
      <c r="F2734" s="22">
        <v>20</v>
      </c>
      <c r="G2734" s="1">
        <v>67.523120000000006</v>
      </c>
      <c r="H2734" s="1">
        <v>62.298699999999997</v>
      </c>
      <c r="I2734" s="1">
        <f t="shared" si="90"/>
        <v>67.523120000000006</v>
      </c>
      <c r="J2734" s="1">
        <f t="shared" si="91"/>
        <v>62.298699999999997</v>
      </c>
    </row>
    <row r="2735" spans="1:10" x14ac:dyDescent="0.25">
      <c r="A2735" s="21">
        <v>43030</v>
      </c>
      <c r="B2735" s="1">
        <v>10</v>
      </c>
      <c r="C2735" s="1">
        <v>1</v>
      </c>
      <c r="D2735" s="1">
        <v>0</v>
      </c>
      <c r="E2735" s="1" t="s">
        <v>64</v>
      </c>
      <c r="F2735" s="22">
        <v>21</v>
      </c>
      <c r="G2735" s="1">
        <v>49.808630000000001</v>
      </c>
      <c r="H2735" s="1">
        <v>51.704459999999997</v>
      </c>
      <c r="I2735" s="1">
        <f t="shared" si="90"/>
        <v>49.808630000000001</v>
      </c>
      <c r="J2735" s="1">
        <f t="shared" si="91"/>
        <v>51.704459999999997</v>
      </c>
    </row>
    <row r="2736" spans="1:10" x14ac:dyDescent="0.25">
      <c r="A2736" s="21">
        <v>43030</v>
      </c>
      <c r="B2736" s="1">
        <v>10</v>
      </c>
      <c r="C2736" s="1">
        <v>1</v>
      </c>
      <c r="D2736" s="1">
        <v>0</v>
      </c>
      <c r="E2736" s="1" t="s">
        <v>64</v>
      </c>
      <c r="F2736" s="22">
        <v>22</v>
      </c>
      <c r="G2736" s="1">
        <v>44.294600000000003</v>
      </c>
      <c r="H2736" s="1">
        <v>46.563600000000001</v>
      </c>
      <c r="I2736" s="1">
        <f t="shared" si="90"/>
        <v>44.294600000000003</v>
      </c>
      <c r="J2736" s="1">
        <f t="shared" si="91"/>
        <v>46.563600000000001</v>
      </c>
    </row>
    <row r="2737" spans="1:10" x14ac:dyDescent="0.25">
      <c r="A2737" s="21">
        <v>43030</v>
      </c>
      <c r="B2737" s="1">
        <v>10</v>
      </c>
      <c r="C2737" s="1">
        <v>1</v>
      </c>
      <c r="D2737" s="1">
        <v>0</v>
      </c>
      <c r="E2737" s="1" t="s">
        <v>64</v>
      </c>
      <c r="F2737" s="22">
        <v>23</v>
      </c>
      <c r="G2737" s="1">
        <v>38.869619999999998</v>
      </c>
      <c r="H2737" s="1">
        <v>40.663670000000003</v>
      </c>
      <c r="I2737" s="1">
        <f t="shared" si="90"/>
        <v>38.869619999999998</v>
      </c>
      <c r="J2737" s="1">
        <f t="shared" si="91"/>
        <v>40.663670000000003</v>
      </c>
    </row>
    <row r="2738" spans="1:10" x14ac:dyDescent="0.25">
      <c r="A2738" s="21">
        <v>43030</v>
      </c>
      <c r="B2738" s="1">
        <v>10</v>
      </c>
      <c r="C2738" s="1">
        <v>1</v>
      </c>
      <c r="D2738" s="1">
        <v>0</v>
      </c>
      <c r="E2738" s="1" t="s">
        <v>64</v>
      </c>
      <c r="F2738" s="22">
        <v>24</v>
      </c>
      <c r="G2738" s="1">
        <v>34.47428</v>
      </c>
      <c r="H2738" s="1">
        <v>35.85989</v>
      </c>
      <c r="I2738" s="1">
        <f t="shared" si="90"/>
        <v>34.47428</v>
      </c>
      <c r="J2738" s="1">
        <f t="shared" si="91"/>
        <v>35.85989</v>
      </c>
    </row>
    <row r="2739" spans="1:10" x14ac:dyDescent="0.25">
      <c r="A2739" s="21">
        <v>43031</v>
      </c>
      <c r="B2739" s="1">
        <v>10</v>
      </c>
      <c r="C2739" s="1">
        <v>2</v>
      </c>
      <c r="D2739" s="1">
        <v>0</v>
      </c>
      <c r="E2739" s="1" t="s">
        <v>64</v>
      </c>
      <c r="F2739" s="22">
        <v>1</v>
      </c>
      <c r="G2739" s="1">
        <v>31.248889999999999</v>
      </c>
      <c r="H2739" s="1">
        <v>32.317659999999997</v>
      </c>
      <c r="I2739" s="1">
        <f t="shared" si="90"/>
        <v>31.248889999999999</v>
      </c>
      <c r="J2739" s="1">
        <f t="shared" si="91"/>
        <v>32.317659999999997</v>
      </c>
    </row>
    <row r="2740" spans="1:10" x14ac:dyDescent="0.25">
      <c r="A2740" s="21">
        <v>43031</v>
      </c>
      <c r="B2740" s="1">
        <v>10</v>
      </c>
      <c r="C2740" s="1">
        <v>2</v>
      </c>
      <c r="D2740" s="1">
        <v>0</v>
      </c>
      <c r="E2740" s="1" t="s">
        <v>64</v>
      </c>
      <c r="F2740" s="22">
        <v>2</v>
      </c>
      <c r="G2740" s="1">
        <v>28.902699999999999</v>
      </c>
      <c r="H2740" s="1">
        <v>29.718219999999999</v>
      </c>
      <c r="I2740" s="1">
        <f t="shared" si="90"/>
        <v>28.902699999999999</v>
      </c>
      <c r="J2740" s="1">
        <f t="shared" si="91"/>
        <v>29.718219999999999</v>
      </c>
    </row>
    <row r="2741" spans="1:10" x14ac:dyDescent="0.25">
      <c r="A2741" s="21">
        <v>43031</v>
      </c>
      <c r="B2741" s="1">
        <v>10</v>
      </c>
      <c r="C2741" s="1">
        <v>2</v>
      </c>
      <c r="D2741" s="1">
        <v>0</v>
      </c>
      <c r="E2741" s="1" t="s">
        <v>64</v>
      </c>
      <c r="F2741" s="22">
        <v>3</v>
      </c>
      <c r="G2741" s="1">
        <v>27.51585</v>
      </c>
      <c r="H2741" s="1">
        <v>28.257680000000001</v>
      </c>
      <c r="I2741" s="1">
        <f t="shared" si="90"/>
        <v>27.51585</v>
      </c>
      <c r="J2741" s="1">
        <f t="shared" si="91"/>
        <v>28.257680000000001</v>
      </c>
    </row>
    <row r="2742" spans="1:10" x14ac:dyDescent="0.25">
      <c r="A2742" s="21">
        <v>43031</v>
      </c>
      <c r="B2742" s="1">
        <v>10</v>
      </c>
      <c r="C2742" s="1">
        <v>2</v>
      </c>
      <c r="D2742" s="1">
        <v>0</v>
      </c>
      <c r="E2742" s="1" t="s">
        <v>64</v>
      </c>
      <c r="F2742" s="22">
        <v>4</v>
      </c>
      <c r="G2742" s="1">
        <v>26.975529999999999</v>
      </c>
      <c r="H2742" s="1">
        <v>27.72</v>
      </c>
      <c r="I2742" s="1">
        <f t="shared" si="90"/>
        <v>26.975529999999999</v>
      </c>
      <c r="J2742" s="1">
        <f t="shared" si="91"/>
        <v>27.72</v>
      </c>
    </row>
    <row r="2743" spans="1:10" x14ac:dyDescent="0.25">
      <c r="A2743" s="21">
        <v>43031</v>
      </c>
      <c r="B2743" s="1">
        <v>10</v>
      </c>
      <c r="C2743" s="1">
        <v>2</v>
      </c>
      <c r="D2743" s="1">
        <v>0</v>
      </c>
      <c r="E2743" s="1" t="s">
        <v>64</v>
      </c>
      <c r="F2743" s="22">
        <v>5</v>
      </c>
      <c r="G2743" s="1">
        <v>28.20391</v>
      </c>
      <c r="H2743" s="1">
        <v>28.976959999999998</v>
      </c>
      <c r="I2743" s="1">
        <f t="shared" si="90"/>
        <v>28.20391</v>
      </c>
      <c r="J2743" s="1">
        <f t="shared" si="91"/>
        <v>28.976959999999998</v>
      </c>
    </row>
    <row r="2744" spans="1:10" x14ac:dyDescent="0.25">
      <c r="A2744" s="21">
        <v>43031</v>
      </c>
      <c r="B2744" s="1">
        <v>10</v>
      </c>
      <c r="C2744" s="1">
        <v>2</v>
      </c>
      <c r="D2744" s="1">
        <v>0</v>
      </c>
      <c r="E2744" s="1" t="s">
        <v>64</v>
      </c>
      <c r="F2744" s="22">
        <v>6</v>
      </c>
      <c r="G2744" s="1">
        <v>33.549999999999997</v>
      </c>
      <c r="H2744" s="1">
        <v>34.213120000000004</v>
      </c>
      <c r="I2744" s="1">
        <f t="shared" si="90"/>
        <v>33.549999999999997</v>
      </c>
      <c r="J2744" s="1">
        <f t="shared" si="91"/>
        <v>34.213120000000004</v>
      </c>
    </row>
    <row r="2745" spans="1:10" x14ac:dyDescent="0.25">
      <c r="A2745" s="21">
        <v>43031</v>
      </c>
      <c r="B2745" s="1">
        <v>10</v>
      </c>
      <c r="C2745" s="1">
        <v>2</v>
      </c>
      <c r="D2745" s="1">
        <v>0</v>
      </c>
      <c r="E2745" s="1" t="s">
        <v>65</v>
      </c>
      <c r="F2745" s="22">
        <v>7</v>
      </c>
      <c r="G2745" s="1">
        <v>45.526069999999997</v>
      </c>
      <c r="H2745" s="1">
        <v>27.72</v>
      </c>
      <c r="I2745" s="1">
        <f t="shared" si="90"/>
        <v>45.526069999999997</v>
      </c>
      <c r="J2745" s="1">
        <f t="shared" si="91"/>
        <v>27.72</v>
      </c>
    </row>
    <row r="2746" spans="1:10" x14ac:dyDescent="0.25">
      <c r="A2746" s="21">
        <v>43031</v>
      </c>
      <c r="B2746" s="1">
        <v>10</v>
      </c>
      <c r="C2746" s="1">
        <v>2</v>
      </c>
      <c r="D2746" s="1">
        <v>0</v>
      </c>
      <c r="E2746" s="1" t="s">
        <v>65</v>
      </c>
      <c r="F2746" s="22">
        <v>8</v>
      </c>
      <c r="G2746" s="1">
        <v>47.960120000000003</v>
      </c>
      <c r="H2746" s="1">
        <v>27.72</v>
      </c>
      <c r="I2746" s="1">
        <f t="shared" si="90"/>
        <v>47.960120000000003</v>
      </c>
      <c r="J2746" s="1">
        <f t="shared" si="91"/>
        <v>27.72</v>
      </c>
    </row>
    <row r="2747" spans="1:10" x14ac:dyDescent="0.25">
      <c r="A2747" s="21">
        <v>43031</v>
      </c>
      <c r="B2747" s="1">
        <v>10</v>
      </c>
      <c r="C2747" s="1">
        <v>2</v>
      </c>
      <c r="D2747" s="1">
        <v>0</v>
      </c>
      <c r="E2747" s="1" t="s">
        <v>65</v>
      </c>
      <c r="F2747" s="22">
        <v>9</v>
      </c>
      <c r="G2747" s="1">
        <v>34.374250000000004</v>
      </c>
      <c r="H2747" s="1">
        <v>24.63383</v>
      </c>
      <c r="I2747" s="1">
        <f t="shared" si="90"/>
        <v>34.374250000000004</v>
      </c>
      <c r="J2747" s="1">
        <f t="shared" si="91"/>
        <v>24.63383</v>
      </c>
    </row>
    <row r="2748" spans="1:10" x14ac:dyDescent="0.25">
      <c r="A2748" s="21">
        <v>43031</v>
      </c>
      <c r="B2748" s="1">
        <v>10</v>
      </c>
      <c r="C2748" s="1">
        <v>2</v>
      </c>
      <c r="D2748" s="1">
        <v>0</v>
      </c>
      <c r="E2748" s="1" t="s">
        <v>65</v>
      </c>
      <c r="F2748" s="22">
        <v>10</v>
      </c>
      <c r="G2748" s="1">
        <v>29.536999999999999</v>
      </c>
      <c r="H2748" s="1">
        <v>13.500249999999999</v>
      </c>
      <c r="I2748" s="1">
        <f t="shared" si="90"/>
        <v>29.536999999999999</v>
      </c>
      <c r="J2748" s="1">
        <f t="shared" si="91"/>
        <v>13.500249999999999</v>
      </c>
    </row>
    <row r="2749" spans="1:10" x14ac:dyDescent="0.25">
      <c r="A2749" s="21">
        <v>43031</v>
      </c>
      <c r="B2749" s="1">
        <v>10</v>
      </c>
      <c r="C2749" s="1">
        <v>2</v>
      </c>
      <c r="D2749" s="1">
        <v>0</v>
      </c>
      <c r="E2749" s="1" t="s">
        <v>65</v>
      </c>
      <c r="F2749" s="22">
        <v>11</v>
      </c>
      <c r="G2749" s="1">
        <v>27.402619999999999</v>
      </c>
      <c r="H2749" s="1">
        <v>12.5</v>
      </c>
      <c r="I2749" s="1">
        <f t="shared" si="90"/>
        <v>27.402619999999999</v>
      </c>
      <c r="J2749" s="1">
        <f t="shared" si="91"/>
        <v>12.5</v>
      </c>
    </row>
    <row r="2750" spans="1:10" x14ac:dyDescent="0.25">
      <c r="A2750" s="21">
        <v>43031</v>
      </c>
      <c r="B2750" s="1">
        <v>10</v>
      </c>
      <c r="C2750" s="1">
        <v>2</v>
      </c>
      <c r="D2750" s="1">
        <v>0</v>
      </c>
      <c r="E2750" s="1" t="s">
        <v>65</v>
      </c>
      <c r="F2750" s="22">
        <v>12</v>
      </c>
      <c r="G2750" s="1">
        <v>29</v>
      </c>
      <c r="H2750" s="1">
        <v>16.842669999999998</v>
      </c>
      <c r="I2750" s="1">
        <f t="shared" si="90"/>
        <v>29</v>
      </c>
      <c r="J2750" s="1">
        <f t="shared" si="91"/>
        <v>16.842669999999998</v>
      </c>
    </row>
    <row r="2751" spans="1:10" x14ac:dyDescent="0.25">
      <c r="A2751" s="21">
        <v>43031</v>
      </c>
      <c r="B2751" s="1">
        <v>10</v>
      </c>
      <c r="C2751" s="1">
        <v>2</v>
      </c>
      <c r="D2751" s="1">
        <v>0</v>
      </c>
      <c r="E2751" s="1" t="s">
        <v>65</v>
      </c>
      <c r="F2751" s="22">
        <v>13</v>
      </c>
      <c r="G2751" s="1">
        <v>31.116620000000001</v>
      </c>
      <c r="H2751" s="1">
        <v>12.5</v>
      </c>
      <c r="I2751" s="1">
        <f t="shared" si="90"/>
        <v>31.116620000000001</v>
      </c>
      <c r="J2751" s="1">
        <f t="shared" si="91"/>
        <v>12.5</v>
      </c>
    </row>
    <row r="2752" spans="1:10" x14ac:dyDescent="0.25">
      <c r="A2752" s="21">
        <v>43031</v>
      </c>
      <c r="B2752" s="1">
        <v>10</v>
      </c>
      <c r="C2752" s="1">
        <v>2</v>
      </c>
      <c r="D2752" s="1">
        <v>0</v>
      </c>
      <c r="E2752" s="1" t="s">
        <v>65</v>
      </c>
      <c r="F2752" s="22">
        <v>14</v>
      </c>
      <c r="G2752" s="1">
        <v>33.380070000000003</v>
      </c>
      <c r="H2752" s="1">
        <v>23.20843</v>
      </c>
      <c r="I2752" s="1">
        <f t="shared" si="90"/>
        <v>33.380070000000003</v>
      </c>
      <c r="J2752" s="1">
        <f t="shared" si="91"/>
        <v>23.20843</v>
      </c>
    </row>
    <row r="2753" spans="1:10" x14ac:dyDescent="0.25">
      <c r="A2753" s="21">
        <v>43031</v>
      </c>
      <c r="B2753" s="1">
        <v>10</v>
      </c>
      <c r="C2753" s="1">
        <v>2</v>
      </c>
      <c r="D2753" s="1">
        <v>0</v>
      </c>
      <c r="E2753" s="1" t="s">
        <v>65</v>
      </c>
      <c r="F2753" s="22">
        <v>15</v>
      </c>
      <c r="G2753" s="1">
        <v>38.155380000000001</v>
      </c>
      <c r="H2753" s="1">
        <v>30.176200000000001</v>
      </c>
      <c r="I2753" s="1">
        <f t="shared" si="90"/>
        <v>38.155380000000001</v>
      </c>
      <c r="J2753" s="1">
        <f t="shared" si="91"/>
        <v>30.176200000000001</v>
      </c>
    </row>
    <row r="2754" spans="1:10" x14ac:dyDescent="0.25">
      <c r="A2754" s="21">
        <v>43031</v>
      </c>
      <c r="B2754" s="1">
        <v>10</v>
      </c>
      <c r="C2754" s="1">
        <v>2</v>
      </c>
      <c r="D2754" s="1">
        <v>0</v>
      </c>
      <c r="E2754" s="1" t="s">
        <v>65</v>
      </c>
      <c r="F2754" s="22">
        <v>16</v>
      </c>
      <c r="G2754" s="1">
        <v>42.923360000000002</v>
      </c>
      <c r="H2754" s="1">
        <v>35.79</v>
      </c>
      <c r="I2754" s="1">
        <f t="shared" si="90"/>
        <v>42.923360000000002</v>
      </c>
      <c r="J2754" s="1">
        <f t="shared" si="91"/>
        <v>35.79</v>
      </c>
    </row>
    <row r="2755" spans="1:10" x14ac:dyDescent="0.25">
      <c r="A2755" s="21">
        <v>43031</v>
      </c>
      <c r="B2755" s="1">
        <v>10</v>
      </c>
      <c r="C2755" s="1">
        <v>2</v>
      </c>
      <c r="D2755" s="1">
        <v>0</v>
      </c>
      <c r="E2755" s="1" t="s">
        <v>65</v>
      </c>
      <c r="F2755" s="22">
        <v>17</v>
      </c>
      <c r="G2755" s="1">
        <v>60.664580000000001</v>
      </c>
      <c r="H2755" s="1">
        <v>65.003900000000002</v>
      </c>
      <c r="I2755" s="1">
        <f t="shared" ref="I2755:I2818" si="92">MAX($L$3,MIN($L$2,G2755))</f>
        <v>60.664580000000001</v>
      </c>
      <c r="J2755" s="1">
        <f t="shared" ref="J2755:J2818" si="93">MAX($L$3,MIN($L$2,H2755))</f>
        <v>65.003900000000002</v>
      </c>
    </row>
    <row r="2756" spans="1:10" x14ac:dyDescent="0.25">
      <c r="A2756" s="21">
        <v>43031</v>
      </c>
      <c r="B2756" s="1">
        <v>10</v>
      </c>
      <c r="C2756" s="1">
        <v>2</v>
      </c>
      <c r="D2756" s="1">
        <v>0</v>
      </c>
      <c r="E2756" s="1" t="s">
        <v>65</v>
      </c>
      <c r="F2756" s="22">
        <v>18</v>
      </c>
      <c r="G2756" s="1">
        <v>163.10706999999999</v>
      </c>
      <c r="H2756" s="1">
        <v>170.87254999999999</v>
      </c>
      <c r="I2756" s="1">
        <f t="shared" si="92"/>
        <v>163.10706999999999</v>
      </c>
      <c r="J2756" s="1">
        <f t="shared" si="93"/>
        <v>170.87254999999999</v>
      </c>
    </row>
    <row r="2757" spans="1:10" x14ac:dyDescent="0.25">
      <c r="A2757" s="21">
        <v>43031</v>
      </c>
      <c r="B2757" s="1">
        <v>10</v>
      </c>
      <c r="C2757" s="1">
        <v>2</v>
      </c>
      <c r="D2757" s="1">
        <v>0</v>
      </c>
      <c r="E2757" s="1" t="s">
        <v>65</v>
      </c>
      <c r="F2757" s="22">
        <v>19</v>
      </c>
      <c r="G2757" s="1">
        <v>281.12504000000001</v>
      </c>
      <c r="H2757" s="1">
        <v>292.55086999999997</v>
      </c>
      <c r="I2757" s="1">
        <f t="shared" si="92"/>
        <v>250</v>
      </c>
      <c r="J2757" s="1">
        <f t="shared" si="93"/>
        <v>250</v>
      </c>
    </row>
    <row r="2758" spans="1:10" x14ac:dyDescent="0.25">
      <c r="A2758" s="21">
        <v>43031</v>
      </c>
      <c r="B2758" s="1">
        <v>10</v>
      </c>
      <c r="C2758" s="1">
        <v>2</v>
      </c>
      <c r="D2758" s="1">
        <v>0</v>
      </c>
      <c r="E2758" s="1" t="s">
        <v>65</v>
      </c>
      <c r="F2758" s="22">
        <v>20</v>
      </c>
      <c r="G2758" s="1">
        <v>201.05537000000001</v>
      </c>
      <c r="H2758" s="1">
        <v>209.16942</v>
      </c>
      <c r="I2758" s="1">
        <f t="shared" si="92"/>
        <v>201.05537000000001</v>
      </c>
      <c r="J2758" s="1">
        <f t="shared" si="93"/>
        <v>209.16942</v>
      </c>
    </row>
    <row r="2759" spans="1:10" x14ac:dyDescent="0.25">
      <c r="A2759" s="21">
        <v>43031</v>
      </c>
      <c r="B2759" s="1">
        <v>10</v>
      </c>
      <c r="C2759" s="1">
        <v>2</v>
      </c>
      <c r="D2759" s="1">
        <v>0</v>
      </c>
      <c r="E2759" s="1" t="s">
        <v>65</v>
      </c>
      <c r="F2759" s="22">
        <v>21</v>
      </c>
      <c r="G2759" s="1">
        <v>79.359129999999993</v>
      </c>
      <c r="H2759" s="1">
        <v>83.780270000000002</v>
      </c>
      <c r="I2759" s="1">
        <f t="shared" si="92"/>
        <v>79.359129999999993</v>
      </c>
      <c r="J2759" s="1">
        <f t="shared" si="93"/>
        <v>83.780270000000002</v>
      </c>
    </row>
    <row r="2760" spans="1:10" x14ac:dyDescent="0.25">
      <c r="A2760" s="21">
        <v>43031</v>
      </c>
      <c r="B2760" s="1">
        <v>10</v>
      </c>
      <c r="C2760" s="1">
        <v>2</v>
      </c>
      <c r="D2760" s="1">
        <v>0</v>
      </c>
      <c r="E2760" s="1" t="s">
        <v>65</v>
      </c>
      <c r="F2760" s="22">
        <v>22</v>
      </c>
      <c r="G2760" s="1">
        <v>54.101819999999996</v>
      </c>
      <c r="H2760" s="1">
        <v>42.03</v>
      </c>
      <c r="I2760" s="1">
        <f t="shared" si="92"/>
        <v>54.101819999999996</v>
      </c>
      <c r="J2760" s="1">
        <f t="shared" si="93"/>
        <v>42.03</v>
      </c>
    </row>
    <row r="2761" spans="1:10" x14ac:dyDescent="0.25">
      <c r="A2761" s="21">
        <v>43031</v>
      </c>
      <c r="B2761" s="1">
        <v>10</v>
      </c>
      <c r="C2761" s="1">
        <v>2</v>
      </c>
      <c r="D2761" s="1">
        <v>0</v>
      </c>
      <c r="E2761" s="1" t="s">
        <v>64</v>
      </c>
      <c r="F2761" s="22">
        <v>23</v>
      </c>
      <c r="G2761" s="1">
        <v>45.589239999999997</v>
      </c>
      <c r="H2761" s="1">
        <v>34.35</v>
      </c>
      <c r="I2761" s="1">
        <f t="shared" si="92"/>
        <v>45.589239999999997</v>
      </c>
      <c r="J2761" s="1">
        <f t="shared" si="93"/>
        <v>34.35</v>
      </c>
    </row>
    <row r="2762" spans="1:10" x14ac:dyDescent="0.25">
      <c r="A2762" s="21">
        <v>43031</v>
      </c>
      <c r="B2762" s="1">
        <v>10</v>
      </c>
      <c r="C2762" s="1">
        <v>2</v>
      </c>
      <c r="D2762" s="1">
        <v>0</v>
      </c>
      <c r="E2762" s="1" t="s">
        <v>64</v>
      </c>
      <c r="F2762" s="22">
        <v>24</v>
      </c>
      <c r="G2762" s="1">
        <v>39.866160000000001</v>
      </c>
      <c r="H2762" s="1">
        <v>34.35</v>
      </c>
      <c r="I2762" s="1">
        <f t="shared" si="92"/>
        <v>39.866160000000001</v>
      </c>
      <c r="J2762" s="1">
        <f t="shared" si="93"/>
        <v>34.35</v>
      </c>
    </row>
    <row r="2763" spans="1:10" x14ac:dyDescent="0.25">
      <c r="A2763" s="21">
        <v>43032</v>
      </c>
      <c r="B2763" s="1">
        <v>10</v>
      </c>
      <c r="C2763" s="1">
        <v>3</v>
      </c>
      <c r="D2763" s="1">
        <v>0</v>
      </c>
      <c r="E2763" s="1" t="s">
        <v>64</v>
      </c>
      <c r="F2763" s="22">
        <v>1</v>
      </c>
      <c r="G2763" s="1">
        <v>35.229819999999997</v>
      </c>
      <c r="H2763" s="1">
        <v>36.835569999999997</v>
      </c>
      <c r="I2763" s="1">
        <f t="shared" si="92"/>
        <v>35.229819999999997</v>
      </c>
      <c r="J2763" s="1">
        <f t="shared" si="93"/>
        <v>36.835569999999997</v>
      </c>
    </row>
    <row r="2764" spans="1:10" x14ac:dyDescent="0.25">
      <c r="A2764" s="21">
        <v>43032</v>
      </c>
      <c r="B2764" s="1">
        <v>10</v>
      </c>
      <c r="C2764" s="1">
        <v>3</v>
      </c>
      <c r="D2764" s="1">
        <v>0</v>
      </c>
      <c r="E2764" s="1" t="s">
        <v>64</v>
      </c>
      <c r="F2764" s="22">
        <v>2</v>
      </c>
      <c r="G2764" s="1">
        <v>32.438380000000002</v>
      </c>
      <c r="H2764" s="1">
        <v>33.960549999999998</v>
      </c>
      <c r="I2764" s="1">
        <f t="shared" si="92"/>
        <v>32.438380000000002</v>
      </c>
      <c r="J2764" s="1">
        <f t="shared" si="93"/>
        <v>33.960549999999998</v>
      </c>
    </row>
    <row r="2765" spans="1:10" x14ac:dyDescent="0.25">
      <c r="A2765" s="21">
        <v>43032</v>
      </c>
      <c r="B2765" s="1">
        <v>10</v>
      </c>
      <c r="C2765" s="1">
        <v>3</v>
      </c>
      <c r="D2765" s="1">
        <v>0</v>
      </c>
      <c r="E2765" s="1" t="s">
        <v>64</v>
      </c>
      <c r="F2765" s="22">
        <v>3</v>
      </c>
      <c r="G2765" s="1">
        <v>29.715229999999998</v>
      </c>
      <c r="H2765" s="1">
        <v>30.86844</v>
      </c>
      <c r="I2765" s="1">
        <f t="shared" si="92"/>
        <v>29.715229999999998</v>
      </c>
      <c r="J2765" s="1">
        <f t="shared" si="93"/>
        <v>30.86844</v>
      </c>
    </row>
    <row r="2766" spans="1:10" x14ac:dyDescent="0.25">
      <c r="A2766" s="21">
        <v>43032</v>
      </c>
      <c r="B2766" s="1">
        <v>10</v>
      </c>
      <c r="C2766" s="1">
        <v>3</v>
      </c>
      <c r="D2766" s="1">
        <v>0</v>
      </c>
      <c r="E2766" s="1" t="s">
        <v>64</v>
      </c>
      <c r="F2766" s="22">
        <v>4</v>
      </c>
      <c r="G2766" s="1">
        <v>28.920190000000002</v>
      </c>
      <c r="H2766" s="1">
        <v>29.93826</v>
      </c>
      <c r="I2766" s="1">
        <f t="shared" si="92"/>
        <v>28.920190000000002</v>
      </c>
      <c r="J2766" s="1">
        <f t="shared" si="93"/>
        <v>29.93826</v>
      </c>
    </row>
    <row r="2767" spans="1:10" x14ac:dyDescent="0.25">
      <c r="A2767" s="21">
        <v>43032</v>
      </c>
      <c r="B2767" s="1">
        <v>10</v>
      </c>
      <c r="C2767" s="1">
        <v>3</v>
      </c>
      <c r="D2767" s="1">
        <v>0</v>
      </c>
      <c r="E2767" s="1" t="s">
        <v>64</v>
      </c>
      <c r="F2767" s="22">
        <v>5</v>
      </c>
      <c r="G2767" s="1">
        <v>30.037050000000001</v>
      </c>
      <c r="H2767" s="1">
        <v>30.983229999999999</v>
      </c>
      <c r="I2767" s="1">
        <f t="shared" si="92"/>
        <v>30.037050000000001</v>
      </c>
      <c r="J2767" s="1">
        <f t="shared" si="93"/>
        <v>30.983229999999999</v>
      </c>
    </row>
    <row r="2768" spans="1:10" x14ac:dyDescent="0.25">
      <c r="A2768" s="21">
        <v>43032</v>
      </c>
      <c r="B2768" s="1">
        <v>10</v>
      </c>
      <c r="C2768" s="1">
        <v>3</v>
      </c>
      <c r="D2768" s="1">
        <v>0</v>
      </c>
      <c r="E2768" s="1" t="s">
        <v>64</v>
      </c>
      <c r="F2768" s="22">
        <v>6</v>
      </c>
      <c r="G2768" s="1">
        <v>35.979559999999999</v>
      </c>
      <c r="H2768" s="1">
        <v>31.799060000000001</v>
      </c>
      <c r="I2768" s="1">
        <f t="shared" si="92"/>
        <v>35.979559999999999</v>
      </c>
      <c r="J2768" s="1">
        <f t="shared" si="93"/>
        <v>31.799060000000001</v>
      </c>
    </row>
    <row r="2769" spans="1:10" x14ac:dyDescent="0.25">
      <c r="A2769" s="21">
        <v>43032</v>
      </c>
      <c r="B2769" s="1">
        <v>10</v>
      </c>
      <c r="C2769" s="1">
        <v>3</v>
      </c>
      <c r="D2769" s="1">
        <v>0</v>
      </c>
      <c r="E2769" s="1" t="s">
        <v>65</v>
      </c>
      <c r="F2769" s="22">
        <v>7</v>
      </c>
      <c r="G2769" s="1">
        <v>57.088679999999997</v>
      </c>
      <c r="H2769" s="1">
        <v>40.92</v>
      </c>
      <c r="I2769" s="1">
        <f t="shared" si="92"/>
        <v>57.088679999999997</v>
      </c>
      <c r="J2769" s="1">
        <f t="shared" si="93"/>
        <v>40.92</v>
      </c>
    </row>
    <row r="2770" spans="1:10" x14ac:dyDescent="0.25">
      <c r="A2770" s="21">
        <v>43032</v>
      </c>
      <c r="B2770" s="1">
        <v>10</v>
      </c>
      <c r="C2770" s="1">
        <v>3</v>
      </c>
      <c r="D2770" s="1">
        <v>0</v>
      </c>
      <c r="E2770" s="1" t="s">
        <v>65</v>
      </c>
      <c r="F2770" s="22">
        <v>8</v>
      </c>
      <c r="G2770" s="1">
        <v>62.215200000000003</v>
      </c>
      <c r="H2770" s="1">
        <v>30.04635</v>
      </c>
      <c r="I2770" s="1">
        <f t="shared" si="92"/>
        <v>62.215200000000003</v>
      </c>
      <c r="J2770" s="1">
        <f t="shared" si="93"/>
        <v>30.04635</v>
      </c>
    </row>
    <row r="2771" spans="1:10" x14ac:dyDescent="0.25">
      <c r="A2771" s="21">
        <v>43032</v>
      </c>
      <c r="B2771" s="1">
        <v>10</v>
      </c>
      <c r="C2771" s="1">
        <v>3</v>
      </c>
      <c r="D2771" s="1">
        <v>0</v>
      </c>
      <c r="E2771" s="1" t="s">
        <v>65</v>
      </c>
      <c r="F2771" s="22">
        <v>9</v>
      </c>
      <c r="G2771" s="1">
        <v>41.301360000000003</v>
      </c>
      <c r="H2771" s="1">
        <v>10.11439</v>
      </c>
      <c r="I2771" s="1">
        <f t="shared" si="92"/>
        <v>41.301360000000003</v>
      </c>
      <c r="J2771" s="1">
        <f t="shared" si="93"/>
        <v>10.11439</v>
      </c>
    </row>
    <row r="2772" spans="1:10" x14ac:dyDescent="0.25">
      <c r="A2772" s="21">
        <v>43032</v>
      </c>
      <c r="B2772" s="1">
        <v>10</v>
      </c>
      <c r="C2772" s="1">
        <v>3</v>
      </c>
      <c r="D2772" s="1">
        <v>0</v>
      </c>
      <c r="E2772" s="1" t="s">
        <v>65</v>
      </c>
      <c r="F2772" s="22">
        <v>10</v>
      </c>
      <c r="G2772" s="1">
        <v>32.723370000000003</v>
      </c>
      <c r="H2772" s="1">
        <v>-0.49635000000000001</v>
      </c>
      <c r="I2772" s="1">
        <f t="shared" si="92"/>
        <v>32.723370000000003</v>
      </c>
      <c r="J2772" s="1">
        <f t="shared" si="93"/>
        <v>-0.49635000000000001</v>
      </c>
    </row>
    <row r="2773" spans="1:10" x14ac:dyDescent="0.25">
      <c r="A2773" s="21">
        <v>43032</v>
      </c>
      <c r="B2773" s="1">
        <v>10</v>
      </c>
      <c r="C2773" s="1">
        <v>3</v>
      </c>
      <c r="D2773" s="1">
        <v>0</v>
      </c>
      <c r="E2773" s="1" t="s">
        <v>65</v>
      </c>
      <c r="F2773" s="22">
        <v>11</v>
      </c>
      <c r="G2773" s="1">
        <v>32.43112</v>
      </c>
      <c r="H2773" s="1">
        <v>3.5622400000000001</v>
      </c>
      <c r="I2773" s="1">
        <f t="shared" si="92"/>
        <v>32.43112</v>
      </c>
      <c r="J2773" s="1">
        <f t="shared" si="93"/>
        <v>3.5622400000000001</v>
      </c>
    </row>
    <row r="2774" spans="1:10" x14ac:dyDescent="0.25">
      <c r="A2774" s="21">
        <v>43032</v>
      </c>
      <c r="B2774" s="1">
        <v>10</v>
      </c>
      <c r="C2774" s="1">
        <v>3</v>
      </c>
      <c r="D2774" s="1">
        <v>0</v>
      </c>
      <c r="E2774" s="1" t="s">
        <v>65</v>
      </c>
      <c r="F2774" s="22">
        <v>12</v>
      </c>
      <c r="G2774" s="1">
        <v>34.288040000000002</v>
      </c>
      <c r="H2774" s="1">
        <v>10</v>
      </c>
      <c r="I2774" s="1">
        <f t="shared" si="92"/>
        <v>34.288040000000002</v>
      </c>
      <c r="J2774" s="1">
        <f t="shared" si="93"/>
        <v>10</v>
      </c>
    </row>
    <row r="2775" spans="1:10" x14ac:dyDescent="0.25">
      <c r="A2775" s="21">
        <v>43032</v>
      </c>
      <c r="B2775" s="1">
        <v>10</v>
      </c>
      <c r="C2775" s="1">
        <v>3</v>
      </c>
      <c r="D2775" s="1">
        <v>0</v>
      </c>
      <c r="E2775" s="1" t="s">
        <v>65</v>
      </c>
      <c r="F2775" s="22">
        <v>13</v>
      </c>
      <c r="G2775" s="1">
        <v>40.817549999999997</v>
      </c>
      <c r="H2775" s="1">
        <v>17.098240000000001</v>
      </c>
      <c r="I2775" s="1">
        <f t="shared" si="92"/>
        <v>40.817549999999997</v>
      </c>
      <c r="J2775" s="1">
        <f t="shared" si="93"/>
        <v>17.098240000000001</v>
      </c>
    </row>
    <row r="2776" spans="1:10" x14ac:dyDescent="0.25">
      <c r="A2776" s="21">
        <v>43032</v>
      </c>
      <c r="B2776" s="1">
        <v>10</v>
      </c>
      <c r="C2776" s="1">
        <v>3</v>
      </c>
      <c r="D2776" s="1">
        <v>0</v>
      </c>
      <c r="E2776" s="1" t="s">
        <v>65</v>
      </c>
      <c r="F2776" s="22">
        <v>14</v>
      </c>
      <c r="G2776" s="1">
        <v>44.442100000000003</v>
      </c>
      <c r="H2776" s="1">
        <v>21.412210000000002</v>
      </c>
      <c r="I2776" s="1">
        <f t="shared" si="92"/>
        <v>44.442100000000003</v>
      </c>
      <c r="J2776" s="1">
        <f t="shared" si="93"/>
        <v>21.412210000000002</v>
      </c>
    </row>
    <row r="2777" spans="1:10" x14ac:dyDescent="0.25">
      <c r="A2777" s="21">
        <v>43032</v>
      </c>
      <c r="B2777" s="1">
        <v>10</v>
      </c>
      <c r="C2777" s="1">
        <v>3</v>
      </c>
      <c r="D2777" s="1">
        <v>0</v>
      </c>
      <c r="E2777" s="1" t="s">
        <v>65</v>
      </c>
      <c r="F2777" s="22">
        <v>15</v>
      </c>
      <c r="G2777" s="1">
        <v>52.827959999999997</v>
      </c>
      <c r="H2777" s="1">
        <v>27.646070000000002</v>
      </c>
      <c r="I2777" s="1">
        <f t="shared" si="92"/>
        <v>52.827959999999997</v>
      </c>
      <c r="J2777" s="1">
        <f t="shared" si="93"/>
        <v>27.646070000000002</v>
      </c>
    </row>
    <row r="2778" spans="1:10" x14ac:dyDescent="0.25">
      <c r="A2778" s="21">
        <v>43032</v>
      </c>
      <c r="B2778" s="1">
        <v>10</v>
      </c>
      <c r="C2778" s="1">
        <v>3</v>
      </c>
      <c r="D2778" s="1">
        <v>0</v>
      </c>
      <c r="E2778" s="1" t="s">
        <v>65</v>
      </c>
      <c r="F2778" s="22">
        <v>16</v>
      </c>
      <c r="G2778" s="1">
        <v>68.255219999999994</v>
      </c>
      <c r="H2778" s="1">
        <v>36.793309999999998</v>
      </c>
      <c r="I2778" s="1">
        <f t="shared" si="92"/>
        <v>68.255219999999994</v>
      </c>
      <c r="J2778" s="1">
        <f t="shared" si="93"/>
        <v>36.793309999999998</v>
      </c>
    </row>
    <row r="2779" spans="1:10" x14ac:dyDescent="0.25">
      <c r="A2779" s="21">
        <v>43032</v>
      </c>
      <c r="B2779" s="1">
        <v>10</v>
      </c>
      <c r="C2779" s="1">
        <v>3</v>
      </c>
      <c r="D2779" s="1">
        <v>0</v>
      </c>
      <c r="E2779" s="1" t="s">
        <v>65</v>
      </c>
      <c r="F2779" s="22">
        <v>17</v>
      </c>
      <c r="G2779" s="1">
        <v>123.95551</v>
      </c>
      <c r="H2779" s="1">
        <v>39.83511</v>
      </c>
      <c r="I2779" s="1">
        <f t="shared" si="92"/>
        <v>123.95551</v>
      </c>
      <c r="J2779" s="1">
        <f t="shared" si="93"/>
        <v>39.83511</v>
      </c>
    </row>
    <row r="2780" spans="1:10" x14ac:dyDescent="0.25">
      <c r="A2780" s="21">
        <v>43032</v>
      </c>
      <c r="B2780" s="1">
        <v>10</v>
      </c>
      <c r="C2780" s="1">
        <v>3</v>
      </c>
      <c r="D2780" s="1">
        <v>0</v>
      </c>
      <c r="E2780" s="1" t="s">
        <v>65</v>
      </c>
      <c r="F2780" s="22">
        <v>18</v>
      </c>
      <c r="G2780" s="1">
        <v>307.21622000000002</v>
      </c>
      <c r="H2780" s="1">
        <v>47.99</v>
      </c>
      <c r="I2780" s="1">
        <f t="shared" si="92"/>
        <v>250</v>
      </c>
      <c r="J2780" s="1">
        <f t="shared" si="93"/>
        <v>47.99</v>
      </c>
    </row>
    <row r="2781" spans="1:10" x14ac:dyDescent="0.25">
      <c r="A2781" s="21">
        <v>43032</v>
      </c>
      <c r="B2781" s="1">
        <v>10</v>
      </c>
      <c r="C2781" s="1">
        <v>3</v>
      </c>
      <c r="D2781" s="1">
        <v>0</v>
      </c>
      <c r="E2781" s="1" t="s">
        <v>65</v>
      </c>
      <c r="F2781" s="22">
        <v>19</v>
      </c>
      <c r="G2781" s="1">
        <v>459.23383000000001</v>
      </c>
      <c r="H2781" s="1">
        <v>47.99</v>
      </c>
      <c r="I2781" s="1">
        <f t="shared" si="92"/>
        <v>250</v>
      </c>
      <c r="J2781" s="1">
        <f t="shared" si="93"/>
        <v>47.99</v>
      </c>
    </row>
    <row r="2782" spans="1:10" x14ac:dyDescent="0.25">
      <c r="A2782" s="21">
        <v>43032</v>
      </c>
      <c r="B2782" s="1">
        <v>10</v>
      </c>
      <c r="C2782" s="1">
        <v>3</v>
      </c>
      <c r="D2782" s="1">
        <v>0</v>
      </c>
      <c r="E2782" s="1" t="s">
        <v>65</v>
      </c>
      <c r="F2782" s="22">
        <v>20</v>
      </c>
      <c r="G2782" s="1">
        <v>287.81968000000001</v>
      </c>
      <c r="H2782" s="1">
        <v>47.99</v>
      </c>
      <c r="I2782" s="1">
        <f t="shared" si="92"/>
        <v>250</v>
      </c>
      <c r="J2782" s="1">
        <f t="shared" si="93"/>
        <v>47.99</v>
      </c>
    </row>
    <row r="2783" spans="1:10" x14ac:dyDescent="0.25">
      <c r="A2783" s="21">
        <v>43032</v>
      </c>
      <c r="B2783" s="1">
        <v>10</v>
      </c>
      <c r="C2783" s="1">
        <v>3</v>
      </c>
      <c r="D2783" s="1">
        <v>0</v>
      </c>
      <c r="E2783" s="1" t="s">
        <v>65</v>
      </c>
      <c r="F2783" s="22">
        <v>21</v>
      </c>
      <c r="G2783" s="1">
        <v>126.31574000000001</v>
      </c>
      <c r="H2783" s="1">
        <v>61.19</v>
      </c>
      <c r="I2783" s="1">
        <f t="shared" si="92"/>
        <v>126.31574000000001</v>
      </c>
      <c r="J2783" s="1">
        <f t="shared" si="93"/>
        <v>61.19</v>
      </c>
    </row>
    <row r="2784" spans="1:10" x14ac:dyDescent="0.25">
      <c r="A2784" s="21">
        <v>43032</v>
      </c>
      <c r="B2784" s="1">
        <v>10</v>
      </c>
      <c r="C2784" s="1">
        <v>3</v>
      </c>
      <c r="D2784" s="1">
        <v>0</v>
      </c>
      <c r="E2784" s="1" t="s">
        <v>65</v>
      </c>
      <c r="F2784" s="22">
        <v>22</v>
      </c>
      <c r="G2784" s="1">
        <v>105.09914000000001</v>
      </c>
      <c r="H2784" s="1">
        <v>61.19</v>
      </c>
      <c r="I2784" s="1">
        <f t="shared" si="92"/>
        <v>105.09914000000001</v>
      </c>
      <c r="J2784" s="1">
        <f t="shared" si="93"/>
        <v>61.19</v>
      </c>
    </row>
    <row r="2785" spans="1:10" x14ac:dyDescent="0.25">
      <c r="A2785" s="21">
        <v>43032</v>
      </c>
      <c r="B2785" s="1">
        <v>10</v>
      </c>
      <c r="C2785" s="1">
        <v>3</v>
      </c>
      <c r="D2785" s="1">
        <v>0</v>
      </c>
      <c r="E2785" s="1" t="s">
        <v>64</v>
      </c>
      <c r="F2785" s="22">
        <v>23</v>
      </c>
      <c r="G2785" s="1">
        <v>67.022559999999999</v>
      </c>
      <c r="H2785" s="1">
        <v>12.51</v>
      </c>
      <c r="I2785" s="1">
        <f t="shared" si="92"/>
        <v>67.022559999999999</v>
      </c>
      <c r="J2785" s="1">
        <f t="shared" si="93"/>
        <v>12.51</v>
      </c>
    </row>
    <row r="2786" spans="1:10" x14ac:dyDescent="0.25">
      <c r="A2786" s="21">
        <v>43032</v>
      </c>
      <c r="B2786" s="1">
        <v>10</v>
      </c>
      <c r="C2786" s="1">
        <v>3</v>
      </c>
      <c r="D2786" s="1">
        <v>0</v>
      </c>
      <c r="E2786" s="1" t="s">
        <v>64</v>
      </c>
      <c r="F2786" s="22">
        <v>24</v>
      </c>
      <c r="G2786" s="1">
        <v>49.05762</v>
      </c>
      <c r="H2786" s="1">
        <v>14.11</v>
      </c>
      <c r="I2786" s="1">
        <f t="shared" si="92"/>
        <v>49.05762</v>
      </c>
      <c r="J2786" s="1">
        <f t="shared" si="93"/>
        <v>14.11</v>
      </c>
    </row>
    <row r="2787" spans="1:10" x14ac:dyDescent="0.25">
      <c r="A2787" s="21">
        <v>43033</v>
      </c>
      <c r="B2787" s="1">
        <v>10</v>
      </c>
      <c r="C2787" s="1">
        <v>4</v>
      </c>
      <c r="D2787" s="1">
        <v>0</v>
      </c>
      <c r="E2787" s="1" t="s">
        <v>64</v>
      </c>
      <c r="F2787" s="22">
        <v>1</v>
      </c>
      <c r="G2787" s="1">
        <v>41.457180000000001</v>
      </c>
      <c r="H2787" s="1">
        <v>43.44041</v>
      </c>
      <c r="I2787" s="1">
        <f t="shared" si="92"/>
        <v>41.457180000000001</v>
      </c>
      <c r="J2787" s="1">
        <f t="shared" si="93"/>
        <v>43.44041</v>
      </c>
    </row>
    <row r="2788" spans="1:10" x14ac:dyDescent="0.25">
      <c r="A2788" s="21">
        <v>43033</v>
      </c>
      <c r="B2788" s="1">
        <v>10</v>
      </c>
      <c r="C2788" s="1">
        <v>4</v>
      </c>
      <c r="D2788" s="1">
        <v>0</v>
      </c>
      <c r="E2788" s="1" t="s">
        <v>64</v>
      </c>
      <c r="F2788" s="22">
        <v>2</v>
      </c>
      <c r="G2788" s="1">
        <v>34.339440000000003</v>
      </c>
      <c r="H2788" s="1">
        <v>35.92503</v>
      </c>
      <c r="I2788" s="1">
        <f t="shared" si="92"/>
        <v>34.339440000000003</v>
      </c>
      <c r="J2788" s="1">
        <f t="shared" si="93"/>
        <v>35.92503</v>
      </c>
    </row>
    <row r="2789" spans="1:10" x14ac:dyDescent="0.25">
      <c r="A2789" s="21">
        <v>43033</v>
      </c>
      <c r="B2789" s="1">
        <v>10</v>
      </c>
      <c r="C2789" s="1">
        <v>4</v>
      </c>
      <c r="D2789" s="1">
        <v>0</v>
      </c>
      <c r="E2789" s="1" t="s">
        <v>64</v>
      </c>
      <c r="F2789" s="22">
        <v>3</v>
      </c>
      <c r="G2789" s="1">
        <v>32.57882</v>
      </c>
      <c r="H2789" s="1">
        <v>33.962479999999999</v>
      </c>
      <c r="I2789" s="1">
        <f t="shared" si="92"/>
        <v>32.57882</v>
      </c>
      <c r="J2789" s="1">
        <f t="shared" si="93"/>
        <v>33.962479999999999</v>
      </c>
    </row>
    <row r="2790" spans="1:10" x14ac:dyDescent="0.25">
      <c r="A2790" s="21">
        <v>43033</v>
      </c>
      <c r="B2790" s="1">
        <v>10</v>
      </c>
      <c r="C2790" s="1">
        <v>4</v>
      </c>
      <c r="D2790" s="1">
        <v>0</v>
      </c>
      <c r="E2790" s="1" t="s">
        <v>64</v>
      </c>
      <c r="F2790" s="22">
        <v>4</v>
      </c>
      <c r="G2790" s="1">
        <v>31.137180000000001</v>
      </c>
      <c r="H2790" s="1">
        <v>32.641240000000003</v>
      </c>
      <c r="I2790" s="1">
        <f t="shared" si="92"/>
        <v>31.137180000000001</v>
      </c>
      <c r="J2790" s="1">
        <f t="shared" si="93"/>
        <v>32.641240000000003</v>
      </c>
    </row>
    <row r="2791" spans="1:10" x14ac:dyDescent="0.25">
      <c r="A2791" s="21">
        <v>43033</v>
      </c>
      <c r="B2791" s="1">
        <v>10</v>
      </c>
      <c r="C2791" s="1">
        <v>4</v>
      </c>
      <c r="D2791" s="1">
        <v>0</v>
      </c>
      <c r="E2791" s="1" t="s">
        <v>64</v>
      </c>
      <c r="F2791" s="22">
        <v>5</v>
      </c>
      <c r="G2791" s="1">
        <v>32.723289999999999</v>
      </c>
      <c r="H2791" s="1">
        <v>34.043570000000003</v>
      </c>
      <c r="I2791" s="1">
        <f t="shared" si="92"/>
        <v>32.723289999999999</v>
      </c>
      <c r="J2791" s="1">
        <f t="shared" si="93"/>
        <v>34.043570000000003</v>
      </c>
    </row>
    <row r="2792" spans="1:10" x14ac:dyDescent="0.25">
      <c r="A2792" s="21">
        <v>43033</v>
      </c>
      <c r="B2792" s="1">
        <v>10</v>
      </c>
      <c r="C2792" s="1">
        <v>4</v>
      </c>
      <c r="D2792" s="1">
        <v>0</v>
      </c>
      <c r="E2792" s="1" t="s">
        <v>64</v>
      </c>
      <c r="F2792" s="22">
        <v>6</v>
      </c>
      <c r="G2792" s="1">
        <v>40</v>
      </c>
      <c r="H2792" s="1">
        <v>41.556010000000001</v>
      </c>
      <c r="I2792" s="1">
        <f t="shared" si="92"/>
        <v>40</v>
      </c>
      <c r="J2792" s="1">
        <f t="shared" si="93"/>
        <v>41.556010000000001</v>
      </c>
    </row>
    <row r="2793" spans="1:10" x14ac:dyDescent="0.25">
      <c r="A2793" s="21">
        <v>43033</v>
      </c>
      <c r="B2793" s="1">
        <v>10</v>
      </c>
      <c r="C2793" s="1">
        <v>4</v>
      </c>
      <c r="D2793" s="1">
        <v>0</v>
      </c>
      <c r="E2793" s="1" t="s">
        <v>65</v>
      </c>
      <c r="F2793" s="22">
        <v>7</v>
      </c>
      <c r="G2793" s="1">
        <v>51.401789999999998</v>
      </c>
      <c r="H2793" s="1">
        <v>40.99</v>
      </c>
      <c r="I2793" s="1">
        <f t="shared" si="92"/>
        <v>51.401789999999998</v>
      </c>
      <c r="J2793" s="1">
        <f t="shared" si="93"/>
        <v>40.99</v>
      </c>
    </row>
    <row r="2794" spans="1:10" x14ac:dyDescent="0.25">
      <c r="A2794" s="21">
        <v>43033</v>
      </c>
      <c r="B2794" s="1">
        <v>10</v>
      </c>
      <c r="C2794" s="1">
        <v>4</v>
      </c>
      <c r="D2794" s="1">
        <v>0</v>
      </c>
      <c r="E2794" s="1" t="s">
        <v>65</v>
      </c>
      <c r="F2794" s="22">
        <v>8</v>
      </c>
      <c r="G2794" s="1">
        <v>60.922899999999998</v>
      </c>
      <c r="H2794" s="1">
        <v>49.488190000000003</v>
      </c>
      <c r="I2794" s="1">
        <f t="shared" si="92"/>
        <v>60.922899999999998</v>
      </c>
      <c r="J2794" s="1">
        <f t="shared" si="93"/>
        <v>49.488190000000003</v>
      </c>
    </row>
    <row r="2795" spans="1:10" x14ac:dyDescent="0.25">
      <c r="A2795" s="21">
        <v>43033</v>
      </c>
      <c r="B2795" s="1">
        <v>10</v>
      </c>
      <c r="C2795" s="1">
        <v>4</v>
      </c>
      <c r="D2795" s="1">
        <v>0</v>
      </c>
      <c r="E2795" s="1" t="s">
        <v>65</v>
      </c>
      <c r="F2795" s="22">
        <v>9</v>
      </c>
      <c r="G2795" s="1">
        <v>37.489240000000002</v>
      </c>
      <c r="H2795" s="1">
        <v>35.164439999999999</v>
      </c>
      <c r="I2795" s="1">
        <f t="shared" si="92"/>
        <v>37.489240000000002</v>
      </c>
      <c r="J2795" s="1">
        <f t="shared" si="93"/>
        <v>35.164439999999999</v>
      </c>
    </row>
    <row r="2796" spans="1:10" x14ac:dyDescent="0.25">
      <c r="A2796" s="21">
        <v>43033</v>
      </c>
      <c r="B2796" s="1">
        <v>10</v>
      </c>
      <c r="C2796" s="1">
        <v>4</v>
      </c>
      <c r="D2796" s="1">
        <v>0</v>
      </c>
      <c r="E2796" s="1" t="s">
        <v>65</v>
      </c>
      <c r="F2796" s="22">
        <v>10</v>
      </c>
      <c r="G2796" s="1">
        <v>27.935960000000001</v>
      </c>
      <c r="H2796" s="1">
        <v>27.42445</v>
      </c>
      <c r="I2796" s="1">
        <f t="shared" si="92"/>
        <v>27.935960000000001</v>
      </c>
      <c r="J2796" s="1">
        <f t="shared" si="93"/>
        <v>27.42445</v>
      </c>
    </row>
    <row r="2797" spans="1:10" x14ac:dyDescent="0.25">
      <c r="A2797" s="21">
        <v>43033</v>
      </c>
      <c r="B2797" s="1">
        <v>10</v>
      </c>
      <c r="C2797" s="1">
        <v>4</v>
      </c>
      <c r="D2797" s="1">
        <v>0</v>
      </c>
      <c r="E2797" s="1" t="s">
        <v>65</v>
      </c>
      <c r="F2797" s="22">
        <v>11</v>
      </c>
      <c r="G2797" s="1">
        <v>28.127669999999998</v>
      </c>
      <c r="H2797" s="1">
        <v>28.445</v>
      </c>
      <c r="I2797" s="1">
        <f t="shared" si="92"/>
        <v>28.127669999999998</v>
      </c>
      <c r="J2797" s="1">
        <f t="shared" si="93"/>
        <v>28.445</v>
      </c>
    </row>
    <row r="2798" spans="1:10" x14ac:dyDescent="0.25">
      <c r="A2798" s="21">
        <v>43033</v>
      </c>
      <c r="B2798" s="1">
        <v>10</v>
      </c>
      <c r="C2798" s="1">
        <v>4</v>
      </c>
      <c r="D2798" s="1">
        <v>0</v>
      </c>
      <c r="E2798" s="1" t="s">
        <v>65</v>
      </c>
      <c r="F2798" s="22">
        <v>12</v>
      </c>
      <c r="G2798" s="1">
        <v>29.70881</v>
      </c>
      <c r="H2798" s="1">
        <v>25.609760000000001</v>
      </c>
      <c r="I2798" s="1">
        <f t="shared" si="92"/>
        <v>29.70881</v>
      </c>
      <c r="J2798" s="1">
        <f t="shared" si="93"/>
        <v>25.609760000000001</v>
      </c>
    </row>
    <row r="2799" spans="1:10" x14ac:dyDescent="0.25">
      <c r="A2799" s="21">
        <v>43033</v>
      </c>
      <c r="B2799" s="1">
        <v>10</v>
      </c>
      <c r="C2799" s="1">
        <v>4</v>
      </c>
      <c r="D2799" s="1">
        <v>0</v>
      </c>
      <c r="E2799" s="1" t="s">
        <v>65</v>
      </c>
      <c r="F2799" s="22">
        <v>13</v>
      </c>
      <c r="G2799" s="1">
        <v>37.140949999999997</v>
      </c>
      <c r="H2799" s="1">
        <v>33.108049999999999</v>
      </c>
      <c r="I2799" s="1">
        <f t="shared" si="92"/>
        <v>37.140949999999997</v>
      </c>
      <c r="J2799" s="1">
        <f t="shared" si="93"/>
        <v>33.108049999999999</v>
      </c>
    </row>
    <row r="2800" spans="1:10" x14ac:dyDescent="0.25">
      <c r="A2800" s="21">
        <v>43033</v>
      </c>
      <c r="B2800" s="1">
        <v>10</v>
      </c>
      <c r="C2800" s="1">
        <v>4</v>
      </c>
      <c r="D2800" s="1">
        <v>0</v>
      </c>
      <c r="E2800" s="1" t="s">
        <v>65</v>
      </c>
      <c r="F2800" s="22">
        <v>14</v>
      </c>
      <c r="G2800" s="1">
        <v>43.096049999999998</v>
      </c>
      <c r="H2800" s="1">
        <v>36.649819999999998</v>
      </c>
      <c r="I2800" s="1">
        <f t="shared" si="92"/>
        <v>43.096049999999998</v>
      </c>
      <c r="J2800" s="1">
        <f t="shared" si="93"/>
        <v>36.649819999999998</v>
      </c>
    </row>
    <row r="2801" spans="1:10" x14ac:dyDescent="0.25">
      <c r="A2801" s="21">
        <v>43033</v>
      </c>
      <c r="B2801" s="1">
        <v>10</v>
      </c>
      <c r="C2801" s="1">
        <v>4</v>
      </c>
      <c r="D2801" s="1">
        <v>0</v>
      </c>
      <c r="E2801" s="1" t="s">
        <v>65</v>
      </c>
      <c r="F2801" s="22">
        <v>15</v>
      </c>
      <c r="G2801" s="1">
        <v>50.730550000000001</v>
      </c>
      <c r="H2801" s="1">
        <v>44.07</v>
      </c>
      <c r="I2801" s="1">
        <f t="shared" si="92"/>
        <v>50.730550000000001</v>
      </c>
      <c r="J2801" s="1">
        <f t="shared" si="93"/>
        <v>44.07</v>
      </c>
    </row>
    <row r="2802" spans="1:10" x14ac:dyDescent="0.25">
      <c r="A2802" s="21">
        <v>43033</v>
      </c>
      <c r="B2802" s="1">
        <v>10</v>
      </c>
      <c r="C2802" s="1">
        <v>4</v>
      </c>
      <c r="D2802" s="1">
        <v>0</v>
      </c>
      <c r="E2802" s="1" t="s">
        <v>65</v>
      </c>
      <c r="F2802" s="22">
        <v>16</v>
      </c>
      <c r="G2802" s="1">
        <v>66.039709999999999</v>
      </c>
      <c r="H2802" s="1">
        <v>51.927639999999997</v>
      </c>
      <c r="I2802" s="1">
        <f t="shared" si="92"/>
        <v>66.039709999999999</v>
      </c>
      <c r="J2802" s="1">
        <f t="shared" si="93"/>
        <v>51.927639999999997</v>
      </c>
    </row>
    <row r="2803" spans="1:10" x14ac:dyDescent="0.25">
      <c r="A2803" s="21">
        <v>43033</v>
      </c>
      <c r="B2803" s="1">
        <v>10</v>
      </c>
      <c r="C2803" s="1">
        <v>4</v>
      </c>
      <c r="D2803" s="1">
        <v>0</v>
      </c>
      <c r="E2803" s="1" t="s">
        <v>65</v>
      </c>
      <c r="F2803" s="22">
        <v>17</v>
      </c>
      <c r="G2803" s="1">
        <v>93.634029999999996</v>
      </c>
      <c r="H2803" s="1">
        <v>64.233999999999995</v>
      </c>
      <c r="I2803" s="1">
        <f t="shared" si="92"/>
        <v>93.634029999999996</v>
      </c>
      <c r="J2803" s="1">
        <f t="shared" si="93"/>
        <v>64.233999999999995</v>
      </c>
    </row>
    <row r="2804" spans="1:10" x14ac:dyDescent="0.25">
      <c r="A2804" s="21">
        <v>43033</v>
      </c>
      <c r="B2804" s="1">
        <v>10</v>
      </c>
      <c r="C2804" s="1">
        <v>4</v>
      </c>
      <c r="D2804" s="1">
        <v>0</v>
      </c>
      <c r="E2804" s="1" t="s">
        <v>65</v>
      </c>
      <c r="F2804" s="22">
        <v>18</v>
      </c>
      <c r="G2804" s="1">
        <v>229.67033000000001</v>
      </c>
      <c r="H2804" s="1">
        <v>164.1523</v>
      </c>
      <c r="I2804" s="1">
        <f t="shared" si="92"/>
        <v>229.67033000000001</v>
      </c>
      <c r="J2804" s="1">
        <f t="shared" si="93"/>
        <v>164.1523</v>
      </c>
    </row>
    <row r="2805" spans="1:10" x14ac:dyDescent="0.25">
      <c r="A2805" s="21">
        <v>43033</v>
      </c>
      <c r="B2805" s="1">
        <v>10</v>
      </c>
      <c r="C2805" s="1">
        <v>4</v>
      </c>
      <c r="D2805" s="1">
        <v>0</v>
      </c>
      <c r="E2805" s="1" t="s">
        <v>65</v>
      </c>
      <c r="F2805" s="22">
        <v>19</v>
      </c>
      <c r="G2805" s="1">
        <v>355.30804999999998</v>
      </c>
      <c r="H2805" s="1">
        <v>247.16925000000001</v>
      </c>
      <c r="I2805" s="1">
        <f t="shared" si="92"/>
        <v>250</v>
      </c>
      <c r="J2805" s="1">
        <f t="shared" si="93"/>
        <v>247.16925000000001</v>
      </c>
    </row>
    <row r="2806" spans="1:10" x14ac:dyDescent="0.25">
      <c r="A2806" s="21">
        <v>43033</v>
      </c>
      <c r="B2806" s="1">
        <v>10</v>
      </c>
      <c r="C2806" s="1">
        <v>4</v>
      </c>
      <c r="D2806" s="1">
        <v>0</v>
      </c>
      <c r="E2806" s="1" t="s">
        <v>65</v>
      </c>
      <c r="F2806" s="22">
        <v>20</v>
      </c>
      <c r="G2806" s="1">
        <v>157.43407999999999</v>
      </c>
      <c r="H2806" s="1">
        <v>115.36068</v>
      </c>
      <c r="I2806" s="1">
        <f t="shared" si="92"/>
        <v>157.43407999999999</v>
      </c>
      <c r="J2806" s="1">
        <f t="shared" si="93"/>
        <v>115.36068</v>
      </c>
    </row>
    <row r="2807" spans="1:10" x14ac:dyDescent="0.25">
      <c r="A2807" s="21">
        <v>43033</v>
      </c>
      <c r="B2807" s="1">
        <v>10</v>
      </c>
      <c r="C2807" s="1">
        <v>4</v>
      </c>
      <c r="D2807" s="1">
        <v>0</v>
      </c>
      <c r="E2807" s="1" t="s">
        <v>65</v>
      </c>
      <c r="F2807" s="22">
        <v>21</v>
      </c>
      <c r="G2807" s="1">
        <v>78.944059999999993</v>
      </c>
      <c r="H2807" s="1">
        <v>65.067920000000001</v>
      </c>
      <c r="I2807" s="1">
        <f t="shared" si="92"/>
        <v>78.944059999999993</v>
      </c>
      <c r="J2807" s="1">
        <f t="shared" si="93"/>
        <v>65.067920000000001</v>
      </c>
    </row>
    <row r="2808" spans="1:10" x14ac:dyDescent="0.25">
      <c r="A2808" s="21">
        <v>43033</v>
      </c>
      <c r="B2808" s="1">
        <v>10</v>
      </c>
      <c r="C2808" s="1">
        <v>4</v>
      </c>
      <c r="D2808" s="1">
        <v>0</v>
      </c>
      <c r="E2808" s="1" t="s">
        <v>65</v>
      </c>
      <c r="F2808" s="22">
        <v>22</v>
      </c>
      <c r="G2808" s="1">
        <v>67.191249999999997</v>
      </c>
      <c r="H2808" s="1">
        <v>44.34</v>
      </c>
      <c r="I2808" s="1">
        <f t="shared" si="92"/>
        <v>67.191249999999997</v>
      </c>
      <c r="J2808" s="1">
        <f t="shared" si="93"/>
        <v>44.34</v>
      </c>
    </row>
    <row r="2809" spans="1:10" x14ac:dyDescent="0.25">
      <c r="A2809" s="21">
        <v>43033</v>
      </c>
      <c r="B2809" s="1">
        <v>10</v>
      </c>
      <c r="C2809" s="1">
        <v>4</v>
      </c>
      <c r="D2809" s="1">
        <v>0</v>
      </c>
      <c r="E2809" s="1" t="s">
        <v>64</v>
      </c>
      <c r="F2809" s="22">
        <v>23</v>
      </c>
      <c r="G2809" s="1">
        <v>59.462580000000003</v>
      </c>
      <c r="H2809" s="1">
        <v>52.104390000000002</v>
      </c>
      <c r="I2809" s="1">
        <f t="shared" si="92"/>
        <v>59.462580000000003</v>
      </c>
      <c r="J2809" s="1">
        <f t="shared" si="93"/>
        <v>52.104390000000002</v>
      </c>
    </row>
    <row r="2810" spans="1:10" x14ac:dyDescent="0.25">
      <c r="A2810" s="21">
        <v>43033</v>
      </c>
      <c r="B2810" s="1">
        <v>10</v>
      </c>
      <c r="C2810" s="1">
        <v>4</v>
      </c>
      <c r="D2810" s="1">
        <v>0</v>
      </c>
      <c r="E2810" s="1" t="s">
        <v>64</v>
      </c>
      <c r="F2810" s="22">
        <v>24</v>
      </c>
      <c r="G2810" s="1">
        <v>46.787129999999998</v>
      </c>
      <c r="H2810" s="1">
        <v>47.884070000000001</v>
      </c>
      <c r="I2810" s="1">
        <f t="shared" si="92"/>
        <v>46.787129999999998</v>
      </c>
      <c r="J2810" s="1">
        <f t="shared" si="93"/>
        <v>47.884070000000001</v>
      </c>
    </row>
    <row r="2811" spans="1:10" x14ac:dyDescent="0.25">
      <c r="A2811" s="21">
        <v>43034</v>
      </c>
      <c r="B2811" s="1">
        <v>10</v>
      </c>
      <c r="C2811" s="1">
        <v>5</v>
      </c>
      <c r="D2811" s="1">
        <v>0</v>
      </c>
      <c r="E2811" s="1" t="s">
        <v>64</v>
      </c>
      <c r="F2811" s="22">
        <v>1</v>
      </c>
      <c r="G2811" s="1">
        <v>38.708910000000003</v>
      </c>
      <c r="H2811" s="1">
        <v>40.235950000000003</v>
      </c>
      <c r="I2811" s="1">
        <f t="shared" si="92"/>
        <v>38.708910000000003</v>
      </c>
      <c r="J2811" s="1">
        <f t="shared" si="93"/>
        <v>40.235950000000003</v>
      </c>
    </row>
    <row r="2812" spans="1:10" x14ac:dyDescent="0.25">
      <c r="A2812" s="21">
        <v>43034</v>
      </c>
      <c r="B2812" s="1">
        <v>10</v>
      </c>
      <c r="C2812" s="1">
        <v>5</v>
      </c>
      <c r="D2812" s="1">
        <v>0</v>
      </c>
      <c r="E2812" s="1" t="s">
        <v>64</v>
      </c>
      <c r="F2812" s="22">
        <v>2</v>
      </c>
      <c r="G2812" s="1">
        <v>33.892890000000001</v>
      </c>
      <c r="H2812" s="1">
        <v>33.950000000000003</v>
      </c>
      <c r="I2812" s="1">
        <f t="shared" si="92"/>
        <v>33.892890000000001</v>
      </c>
      <c r="J2812" s="1">
        <f t="shared" si="93"/>
        <v>33.950000000000003</v>
      </c>
    </row>
    <row r="2813" spans="1:10" x14ac:dyDescent="0.25">
      <c r="A2813" s="21">
        <v>43034</v>
      </c>
      <c r="B2813" s="1">
        <v>10</v>
      </c>
      <c r="C2813" s="1">
        <v>5</v>
      </c>
      <c r="D2813" s="1">
        <v>0</v>
      </c>
      <c r="E2813" s="1" t="s">
        <v>64</v>
      </c>
      <c r="F2813" s="22">
        <v>3</v>
      </c>
      <c r="G2813" s="1">
        <v>32.378810000000001</v>
      </c>
      <c r="H2813" s="1">
        <v>33.549999999999997</v>
      </c>
      <c r="I2813" s="1">
        <f t="shared" si="92"/>
        <v>32.378810000000001</v>
      </c>
      <c r="J2813" s="1">
        <f t="shared" si="93"/>
        <v>33.549999999999997</v>
      </c>
    </row>
    <row r="2814" spans="1:10" x14ac:dyDescent="0.25">
      <c r="A2814" s="21">
        <v>43034</v>
      </c>
      <c r="B2814" s="1">
        <v>10</v>
      </c>
      <c r="C2814" s="1">
        <v>5</v>
      </c>
      <c r="D2814" s="1">
        <v>0</v>
      </c>
      <c r="E2814" s="1" t="s">
        <v>64</v>
      </c>
      <c r="F2814" s="22">
        <v>4</v>
      </c>
      <c r="G2814" s="1">
        <v>31.627610000000001</v>
      </c>
      <c r="H2814" s="1">
        <v>32.639490000000002</v>
      </c>
      <c r="I2814" s="1">
        <f t="shared" si="92"/>
        <v>31.627610000000001</v>
      </c>
      <c r="J2814" s="1">
        <f t="shared" si="93"/>
        <v>32.639490000000002</v>
      </c>
    </row>
    <row r="2815" spans="1:10" x14ac:dyDescent="0.25">
      <c r="A2815" s="21">
        <v>43034</v>
      </c>
      <c r="B2815" s="1">
        <v>10</v>
      </c>
      <c r="C2815" s="1">
        <v>5</v>
      </c>
      <c r="D2815" s="1">
        <v>0</v>
      </c>
      <c r="E2815" s="1" t="s">
        <v>64</v>
      </c>
      <c r="F2815" s="22">
        <v>5</v>
      </c>
      <c r="G2815" s="1">
        <v>32.334339999999997</v>
      </c>
      <c r="H2815" s="1">
        <v>33.427709999999998</v>
      </c>
      <c r="I2815" s="1">
        <f t="shared" si="92"/>
        <v>32.334339999999997</v>
      </c>
      <c r="J2815" s="1">
        <f t="shared" si="93"/>
        <v>33.427709999999998</v>
      </c>
    </row>
    <row r="2816" spans="1:10" x14ac:dyDescent="0.25">
      <c r="A2816" s="21">
        <v>43034</v>
      </c>
      <c r="B2816" s="1">
        <v>10</v>
      </c>
      <c r="C2816" s="1">
        <v>5</v>
      </c>
      <c r="D2816" s="1">
        <v>0</v>
      </c>
      <c r="E2816" s="1" t="s">
        <v>64</v>
      </c>
      <c r="F2816" s="22">
        <v>6</v>
      </c>
      <c r="G2816" s="1">
        <v>35.058540000000001</v>
      </c>
      <c r="H2816" s="1">
        <v>35.336680000000001</v>
      </c>
      <c r="I2816" s="1">
        <f t="shared" si="92"/>
        <v>35.058540000000001</v>
      </c>
      <c r="J2816" s="1">
        <f t="shared" si="93"/>
        <v>35.336680000000001</v>
      </c>
    </row>
    <row r="2817" spans="1:10" x14ac:dyDescent="0.25">
      <c r="A2817" s="21">
        <v>43034</v>
      </c>
      <c r="B2817" s="1">
        <v>10</v>
      </c>
      <c r="C2817" s="1">
        <v>5</v>
      </c>
      <c r="D2817" s="1">
        <v>0</v>
      </c>
      <c r="E2817" s="1" t="s">
        <v>65</v>
      </c>
      <c r="F2817" s="22">
        <v>7</v>
      </c>
      <c r="G2817" s="1">
        <v>42.472389999999997</v>
      </c>
      <c r="H2817" s="1">
        <v>33.950000000000003</v>
      </c>
      <c r="I2817" s="1">
        <f t="shared" si="92"/>
        <v>42.472389999999997</v>
      </c>
      <c r="J2817" s="1">
        <f t="shared" si="93"/>
        <v>33.950000000000003</v>
      </c>
    </row>
    <row r="2818" spans="1:10" x14ac:dyDescent="0.25">
      <c r="A2818" s="21">
        <v>43034</v>
      </c>
      <c r="B2818" s="1">
        <v>10</v>
      </c>
      <c r="C2818" s="1">
        <v>5</v>
      </c>
      <c r="D2818" s="1">
        <v>0</v>
      </c>
      <c r="E2818" s="1" t="s">
        <v>65</v>
      </c>
      <c r="F2818" s="22">
        <v>8</v>
      </c>
      <c r="G2818" s="1">
        <v>47.142099999999999</v>
      </c>
      <c r="H2818" s="1">
        <v>43.1</v>
      </c>
      <c r="I2818" s="1">
        <f t="shared" si="92"/>
        <v>47.142099999999999</v>
      </c>
      <c r="J2818" s="1">
        <f t="shared" si="93"/>
        <v>43.1</v>
      </c>
    </row>
    <row r="2819" spans="1:10" x14ac:dyDescent="0.25">
      <c r="A2819" s="21">
        <v>43034</v>
      </c>
      <c r="B2819" s="1">
        <v>10</v>
      </c>
      <c r="C2819" s="1">
        <v>5</v>
      </c>
      <c r="D2819" s="1">
        <v>0</v>
      </c>
      <c r="E2819" s="1" t="s">
        <v>65</v>
      </c>
      <c r="F2819" s="22">
        <v>9</v>
      </c>
      <c r="G2819" s="1">
        <v>33.03725</v>
      </c>
      <c r="H2819" s="1">
        <v>27.42529</v>
      </c>
      <c r="I2819" s="1">
        <f t="shared" ref="I2819:I2882" si="94">MAX($L$3,MIN($L$2,G2819))</f>
        <v>33.03725</v>
      </c>
      <c r="J2819" s="1">
        <f t="shared" ref="J2819:J2882" si="95">MAX($L$3,MIN($L$2,H2819))</f>
        <v>27.42529</v>
      </c>
    </row>
    <row r="2820" spans="1:10" x14ac:dyDescent="0.25">
      <c r="A2820" s="21">
        <v>43034</v>
      </c>
      <c r="B2820" s="1">
        <v>10</v>
      </c>
      <c r="C2820" s="1">
        <v>5</v>
      </c>
      <c r="D2820" s="1">
        <v>0</v>
      </c>
      <c r="E2820" s="1" t="s">
        <v>65</v>
      </c>
      <c r="F2820" s="22">
        <v>10</v>
      </c>
      <c r="G2820" s="1">
        <v>28.144130000000001</v>
      </c>
      <c r="H2820" s="1">
        <v>19.31016</v>
      </c>
      <c r="I2820" s="1">
        <f t="shared" si="94"/>
        <v>28.144130000000001</v>
      </c>
      <c r="J2820" s="1">
        <f t="shared" si="95"/>
        <v>19.31016</v>
      </c>
    </row>
    <row r="2821" spans="1:10" x14ac:dyDescent="0.25">
      <c r="A2821" s="21">
        <v>43034</v>
      </c>
      <c r="B2821" s="1">
        <v>10</v>
      </c>
      <c r="C2821" s="1">
        <v>5</v>
      </c>
      <c r="D2821" s="1">
        <v>0</v>
      </c>
      <c r="E2821" s="1" t="s">
        <v>65</v>
      </c>
      <c r="F2821" s="22">
        <v>11</v>
      </c>
      <c r="G2821" s="1">
        <v>27.93553</v>
      </c>
      <c r="H2821" s="1">
        <v>17.690180000000002</v>
      </c>
      <c r="I2821" s="1">
        <f t="shared" si="94"/>
        <v>27.93553</v>
      </c>
      <c r="J2821" s="1">
        <f t="shared" si="95"/>
        <v>17.690180000000002</v>
      </c>
    </row>
    <row r="2822" spans="1:10" x14ac:dyDescent="0.25">
      <c r="A2822" s="21">
        <v>43034</v>
      </c>
      <c r="B2822" s="1">
        <v>10</v>
      </c>
      <c r="C2822" s="1">
        <v>5</v>
      </c>
      <c r="D2822" s="1">
        <v>0</v>
      </c>
      <c r="E2822" s="1" t="s">
        <v>65</v>
      </c>
      <c r="F2822" s="22">
        <v>12</v>
      </c>
      <c r="G2822" s="1">
        <v>28.980530000000002</v>
      </c>
      <c r="H2822" s="1">
        <v>21.47824</v>
      </c>
      <c r="I2822" s="1">
        <f t="shared" si="94"/>
        <v>28.980530000000002</v>
      </c>
      <c r="J2822" s="1">
        <f t="shared" si="95"/>
        <v>21.47824</v>
      </c>
    </row>
    <row r="2823" spans="1:10" x14ac:dyDescent="0.25">
      <c r="A2823" s="21">
        <v>43034</v>
      </c>
      <c r="B2823" s="1">
        <v>10</v>
      </c>
      <c r="C2823" s="1">
        <v>5</v>
      </c>
      <c r="D2823" s="1">
        <v>0</v>
      </c>
      <c r="E2823" s="1" t="s">
        <v>65</v>
      </c>
      <c r="F2823" s="22">
        <v>13</v>
      </c>
      <c r="G2823" s="1">
        <v>31.96171</v>
      </c>
      <c r="H2823" s="1">
        <v>27.43338</v>
      </c>
      <c r="I2823" s="1">
        <f t="shared" si="94"/>
        <v>31.96171</v>
      </c>
      <c r="J2823" s="1">
        <f t="shared" si="95"/>
        <v>27.43338</v>
      </c>
    </row>
    <row r="2824" spans="1:10" x14ac:dyDescent="0.25">
      <c r="A2824" s="21">
        <v>43034</v>
      </c>
      <c r="B2824" s="1">
        <v>10</v>
      </c>
      <c r="C2824" s="1">
        <v>5</v>
      </c>
      <c r="D2824" s="1">
        <v>0</v>
      </c>
      <c r="E2824" s="1" t="s">
        <v>65</v>
      </c>
      <c r="F2824" s="22">
        <v>14</v>
      </c>
      <c r="G2824" s="1">
        <v>34.384250000000002</v>
      </c>
      <c r="H2824" s="1">
        <v>28.7224</v>
      </c>
      <c r="I2824" s="1">
        <f t="shared" si="94"/>
        <v>34.384250000000002</v>
      </c>
      <c r="J2824" s="1">
        <f t="shared" si="95"/>
        <v>28.7224</v>
      </c>
    </row>
    <row r="2825" spans="1:10" x14ac:dyDescent="0.25">
      <c r="A2825" s="21">
        <v>43034</v>
      </c>
      <c r="B2825" s="1">
        <v>10</v>
      </c>
      <c r="C2825" s="1">
        <v>5</v>
      </c>
      <c r="D2825" s="1">
        <v>0</v>
      </c>
      <c r="E2825" s="1" t="s">
        <v>65</v>
      </c>
      <c r="F2825" s="22">
        <v>15</v>
      </c>
      <c r="G2825" s="1">
        <v>38.205730000000003</v>
      </c>
      <c r="H2825" s="1">
        <v>27.567640000000001</v>
      </c>
      <c r="I2825" s="1">
        <f t="shared" si="94"/>
        <v>38.205730000000003</v>
      </c>
      <c r="J2825" s="1">
        <f t="shared" si="95"/>
        <v>27.567640000000001</v>
      </c>
    </row>
    <row r="2826" spans="1:10" x14ac:dyDescent="0.25">
      <c r="A2826" s="21">
        <v>43034</v>
      </c>
      <c r="B2826" s="1">
        <v>10</v>
      </c>
      <c r="C2826" s="1">
        <v>5</v>
      </c>
      <c r="D2826" s="1">
        <v>0</v>
      </c>
      <c r="E2826" s="1" t="s">
        <v>65</v>
      </c>
      <c r="F2826" s="22">
        <v>16</v>
      </c>
      <c r="G2826" s="1">
        <v>42.920389999999998</v>
      </c>
      <c r="H2826" s="1">
        <v>39.548009999999998</v>
      </c>
      <c r="I2826" s="1">
        <f t="shared" si="94"/>
        <v>42.920389999999998</v>
      </c>
      <c r="J2826" s="1">
        <f t="shared" si="95"/>
        <v>39.548009999999998</v>
      </c>
    </row>
    <row r="2827" spans="1:10" x14ac:dyDescent="0.25">
      <c r="A2827" s="21">
        <v>43034</v>
      </c>
      <c r="B2827" s="1">
        <v>10</v>
      </c>
      <c r="C2827" s="1">
        <v>5</v>
      </c>
      <c r="D2827" s="1">
        <v>0</v>
      </c>
      <c r="E2827" s="1" t="s">
        <v>65</v>
      </c>
      <c r="F2827" s="22">
        <v>17</v>
      </c>
      <c r="G2827" s="1">
        <v>53.342970000000001</v>
      </c>
      <c r="H2827" s="1">
        <v>53.417360000000002</v>
      </c>
      <c r="I2827" s="1">
        <f t="shared" si="94"/>
        <v>53.342970000000001</v>
      </c>
      <c r="J2827" s="1">
        <f t="shared" si="95"/>
        <v>53.417360000000002</v>
      </c>
    </row>
    <row r="2828" spans="1:10" x14ac:dyDescent="0.25">
      <c r="A2828" s="21">
        <v>43034</v>
      </c>
      <c r="B2828" s="1">
        <v>10</v>
      </c>
      <c r="C2828" s="1">
        <v>5</v>
      </c>
      <c r="D2828" s="1">
        <v>0</v>
      </c>
      <c r="E2828" s="1" t="s">
        <v>65</v>
      </c>
      <c r="F2828" s="22">
        <v>18</v>
      </c>
      <c r="G2828" s="1">
        <v>94.233220000000003</v>
      </c>
      <c r="H2828" s="1">
        <v>98.22457</v>
      </c>
      <c r="I2828" s="1">
        <f t="shared" si="94"/>
        <v>94.233220000000003</v>
      </c>
      <c r="J2828" s="1">
        <f t="shared" si="95"/>
        <v>98.22457</v>
      </c>
    </row>
    <row r="2829" spans="1:10" x14ac:dyDescent="0.25">
      <c r="A2829" s="21">
        <v>43034</v>
      </c>
      <c r="B2829" s="1">
        <v>10</v>
      </c>
      <c r="C2829" s="1">
        <v>5</v>
      </c>
      <c r="D2829" s="1">
        <v>0</v>
      </c>
      <c r="E2829" s="1" t="s">
        <v>65</v>
      </c>
      <c r="F2829" s="22">
        <v>19</v>
      </c>
      <c r="G2829" s="1">
        <v>144.81116</v>
      </c>
      <c r="H2829" s="1">
        <v>151.21557999999999</v>
      </c>
      <c r="I2829" s="1">
        <f t="shared" si="94"/>
        <v>144.81116</v>
      </c>
      <c r="J2829" s="1">
        <f t="shared" si="95"/>
        <v>151.21557999999999</v>
      </c>
    </row>
    <row r="2830" spans="1:10" x14ac:dyDescent="0.25">
      <c r="A2830" s="21">
        <v>43034</v>
      </c>
      <c r="B2830" s="1">
        <v>10</v>
      </c>
      <c r="C2830" s="1">
        <v>5</v>
      </c>
      <c r="D2830" s="1">
        <v>0</v>
      </c>
      <c r="E2830" s="1" t="s">
        <v>65</v>
      </c>
      <c r="F2830" s="22">
        <v>20</v>
      </c>
      <c r="G2830" s="1">
        <v>77.568399999999997</v>
      </c>
      <c r="H2830" s="1">
        <v>78.107740000000007</v>
      </c>
      <c r="I2830" s="1">
        <f t="shared" si="94"/>
        <v>77.568399999999997</v>
      </c>
      <c r="J2830" s="1">
        <f t="shared" si="95"/>
        <v>78.107740000000007</v>
      </c>
    </row>
    <row r="2831" spans="1:10" x14ac:dyDescent="0.25">
      <c r="A2831" s="21">
        <v>43034</v>
      </c>
      <c r="B2831" s="1">
        <v>10</v>
      </c>
      <c r="C2831" s="1">
        <v>5</v>
      </c>
      <c r="D2831" s="1">
        <v>0</v>
      </c>
      <c r="E2831" s="1" t="s">
        <v>65</v>
      </c>
      <c r="F2831" s="22">
        <v>21</v>
      </c>
      <c r="G2831" s="1">
        <v>58.443550000000002</v>
      </c>
      <c r="H2831" s="1">
        <v>61.092660000000002</v>
      </c>
      <c r="I2831" s="1">
        <f t="shared" si="94"/>
        <v>58.443550000000002</v>
      </c>
      <c r="J2831" s="1">
        <f t="shared" si="95"/>
        <v>61.092660000000002</v>
      </c>
    </row>
    <row r="2832" spans="1:10" x14ac:dyDescent="0.25">
      <c r="A2832" s="21">
        <v>43034</v>
      </c>
      <c r="B2832" s="1">
        <v>10</v>
      </c>
      <c r="C2832" s="1">
        <v>5</v>
      </c>
      <c r="D2832" s="1">
        <v>0</v>
      </c>
      <c r="E2832" s="1" t="s">
        <v>65</v>
      </c>
      <c r="F2832" s="22">
        <v>22</v>
      </c>
      <c r="G2832" s="1">
        <v>49.432789999999997</v>
      </c>
      <c r="H2832" s="1">
        <v>45.79</v>
      </c>
      <c r="I2832" s="1">
        <f t="shared" si="94"/>
        <v>49.432789999999997</v>
      </c>
      <c r="J2832" s="1">
        <f t="shared" si="95"/>
        <v>45.79</v>
      </c>
    </row>
    <row r="2833" spans="1:10" x14ac:dyDescent="0.25">
      <c r="A2833" s="21">
        <v>43034</v>
      </c>
      <c r="B2833" s="1">
        <v>10</v>
      </c>
      <c r="C2833" s="1">
        <v>5</v>
      </c>
      <c r="D2833" s="1">
        <v>0</v>
      </c>
      <c r="E2833" s="1" t="s">
        <v>64</v>
      </c>
      <c r="F2833" s="22">
        <v>23</v>
      </c>
      <c r="G2833" s="1">
        <v>45.37865</v>
      </c>
      <c r="H2833" s="1">
        <v>42.74</v>
      </c>
      <c r="I2833" s="1">
        <f t="shared" si="94"/>
        <v>45.37865</v>
      </c>
      <c r="J2833" s="1">
        <f t="shared" si="95"/>
        <v>42.74</v>
      </c>
    </row>
    <row r="2834" spans="1:10" x14ac:dyDescent="0.25">
      <c r="A2834" s="21">
        <v>43034</v>
      </c>
      <c r="B2834" s="1">
        <v>10</v>
      </c>
      <c r="C2834" s="1">
        <v>5</v>
      </c>
      <c r="D2834" s="1">
        <v>0</v>
      </c>
      <c r="E2834" s="1" t="s">
        <v>64</v>
      </c>
      <c r="F2834" s="22">
        <v>24</v>
      </c>
      <c r="G2834" s="1">
        <v>40.236669999999997</v>
      </c>
      <c r="H2834" s="1">
        <v>41.801870000000001</v>
      </c>
      <c r="I2834" s="1">
        <f t="shared" si="94"/>
        <v>40.236669999999997</v>
      </c>
      <c r="J2834" s="1">
        <f t="shared" si="95"/>
        <v>41.801870000000001</v>
      </c>
    </row>
    <row r="2835" spans="1:10" x14ac:dyDescent="0.25">
      <c r="A2835" s="21">
        <v>43035</v>
      </c>
      <c r="B2835" s="1">
        <v>10</v>
      </c>
      <c r="C2835" s="1">
        <v>6</v>
      </c>
      <c r="D2835" s="1">
        <v>0</v>
      </c>
      <c r="E2835" s="1" t="s">
        <v>64</v>
      </c>
      <c r="F2835" s="22">
        <v>1</v>
      </c>
      <c r="G2835" s="1">
        <v>35.288580000000003</v>
      </c>
      <c r="H2835" s="1">
        <v>36.436329999999998</v>
      </c>
      <c r="I2835" s="1">
        <f t="shared" si="94"/>
        <v>35.288580000000003</v>
      </c>
      <c r="J2835" s="1">
        <f t="shared" si="95"/>
        <v>36.436329999999998</v>
      </c>
    </row>
    <row r="2836" spans="1:10" x14ac:dyDescent="0.25">
      <c r="A2836" s="21">
        <v>43035</v>
      </c>
      <c r="B2836" s="1">
        <v>10</v>
      </c>
      <c r="C2836" s="1">
        <v>6</v>
      </c>
      <c r="D2836" s="1">
        <v>0</v>
      </c>
      <c r="E2836" s="1" t="s">
        <v>64</v>
      </c>
      <c r="F2836" s="22">
        <v>2</v>
      </c>
      <c r="G2836" s="1">
        <v>33.351289999999999</v>
      </c>
      <c r="H2836" s="1">
        <v>34.435650000000003</v>
      </c>
      <c r="I2836" s="1">
        <f t="shared" si="94"/>
        <v>33.351289999999999</v>
      </c>
      <c r="J2836" s="1">
        <f t="shared" si="95"/>
        <v>34.435650000000003</v>
      </c>
    </row>
    <row r="2837" spans="1:10" x14ac:dyDescent="0.25">
      <c r="A2837" s="21">
        <v>43035</v>
      </c>
      <c r="B2837" s="1">
        <v>10</v>
      </c>
      <c r="C2837" s="1">
        <v>6</v>
      </c>
      <c r="D2837" s="1">
        <v>0</v>
      </c>
      <c r="E2837" s="1" t="s">
        <v>64</v>
      </c>
      <c r="F2837" s="22">
        <v>3</v>
      </c>
      <c r="G2837" s="1">
        <v>32.041519999999998</v>
      </c>
      <c r="H2837" s="1">
        <v>32.99</v>
      </c>
      <c r="I2837" s="1">
        <f t="shared" si="94"/>
        <v>32.041519999999998</v>
      </c>
      <c r="J2837" s="1">
        <f t="shared" si="95"/>
        <v>32.99</v>
      </c>
    </row>
    <row r="2838" spans="1:10" x14ac:dyDescent="0.25">
      <c r="A2838" s="21">
        <v>43035</v>
      </c>
      <c r="B2838" s="1">
        <v>10</v>
      </c>
      <c r="C2838" s="1">
        <v>6</v>
      </c>
      <c r="D2838" s="1">
        <v>0</v>
      </c>
      <c r="E2838" s="1" t="s">
        <v>64</v>
      </c>
      <c r="F2838" s="22">
        <v>4</v>
      </c>
      <c r="G2838" s="1">
        <v>31.656289999999998</v>
      </c>
      <c r="H2838" s="1">
        <v>32.585850000000001</v>
      </c>
      <c r="I2838" s="1">
        <f t="shared" si="94"/>
        <v>31.656289999999998</v>
      </c>
      <c r="J2838" s="1">
        <f t="shared" si="95"/>
        <v>32.585850000000001</v>
      </c>
    </row>
    <row r="2839" spans="1:10" x14ac:dyDescent="0.25">
      <c r="A2839" s="21">
        <v>43035</v>
      </c>
      <c r="B2839" s="1">
        <v>10</v>
      </c>
      <c r="C2839" s="1">
        <v>6</v>
      </c>
      <c r="D2839" s="1">
        <v>0</v>
      </c>
      <c r="E2839" s="1" t="s">
        <v>64</v>
      </c>
      <c r="F2839" s="22">
        <v>5</v>
      </c>
      <c r="G2839" s="1">
        <v>32.511220000000002</v>
      </c>
      <c r="H2839" s="1">
        <v>33.560420000000001</v>
      </c>
      <c r="I2839" s="1">
        <f t="shared" si="94"/>
        <v>32.511220000000002</v>
      </c>
      <c r="J2839" s="1">
        <f t="shared" si="95"/>
        <v>33.560420000000001</v>
      </c>
    </row>
    <row r="2840" spans="1:10" x14ac:dyDescent="0.25">
      <c r="A2840" s="21">
        <v>43035</v>
      </c>
      <c r="B2840" s="1">
        <v>10</v>
      </c>
      <c r="C2840" s="1">
        <v>6</v>
      </c>
      <c r="D2840" s="1">
        <v>0</v>
      </c>
      <c r="E2840" s="1" t="s">
        <v>64</v>
      </c>
      <c r="F2840" s="22">
        <v>6</v>
      </c>
      <c r="G2840" s="1">
        <v>33.768120000000003</v>
      </c>
      <c r="H2840" s="1">
        <v>34.770440000000001</v>
      </c>
      <c r="I2840" s="1">
        <f t="shared" si="94"/>
        <v>33.768120000000003</v>
      </c>
      <c r="J2840" s="1">
        <f t="shared" si="95"/>
        <v>34.770440000000001</v>
      </c>
    </row>
    <row r="2841" spans="1:10" x14ac:dyDescent="0.25">
      <c r="A2841" s="21">
        <v>43035</v>
      </c>
      <c r="B2841" s="1">
        <v>10</v>
      </c>
      <c r="C2841" s="1">
        <v>6</v>
      </c>
      <c r="D2841" s="1">
        <v>0</v>
      </c>
      <c r="E2841" s="1" t="s">
        <v>65</v>
      </c>
      <c r="F2841" s="22">
        <v>7</v>
      </c>
      <c r="G2841" s="1">
        <v>45.23516</v>
      </c>
      <c r="H2841" s="1">
        <v>10</v>
      </c>
      <c r="I2841" s="1">
        <f t="shared" si="94"/>
        <v>45.23516</v>
      </c>
      <c r="J2841" s="1">
        <f t="shared" si="95"/>
        <v>10</v>
      </c>
    </row>
    <row r="2842" spans="1:10" x14ac:dyDescent="0.25">
      <c r="A2842" s="21">
        <v>43035</v>
      </c>
      <c r="B2842" s="1">
        <v>10</v>
      </c>
      <c r="C2842" s="1">
        <v>6</v>
      </c>
      <c r="D2842" s="1">
        <v>0</v>
      </c>
      <c r="E2842" s="1" t="s">
        <v>65</v>
      </c>
      <c r="F2842" s="22">
        <v>8</v>
      </c>
      <c r="G2842" s="1">
        <v>48.771700000000003</v>
      </c>
      <c r="H2842" s="1">
        <v>12.09</v>
      </c>
      <c r="I2842" s="1">
        <f t="shared" si="94"/>
        <v>48.771700000000003</v>
      </c>
      <c r="J2842" s="1">
        <f t="shared" si="95"/>
        <v>12.09</v>
      </c>
    </row>
    <row r="2843" spans="1:10" x14ac:dyDescent="0.25">
      <c r="A2843" s="21">
        <v>43035</v>
      </c>
      <c r="B2843" s="1">
        <v>10</v>
      </c>
      <c r="C2843" s="1">
        <v>6</v>
      </c>
      <c r="D2843" s="1">
        <v>0</v>
      </c>
      <c r="E2843" s="1" t="s">
        <v>65</v>
      </c>
      <c r="F2843" s="22">
        <v>9</v>
      </c>
      <c r="G2843" s="1">
        <v>34.248750000000001</v>
      </c>
      <c r="H2843" s="1">
        <v>26.233450000000001</v>
      </c>
      <c r="I2843" s="1">
        <f t="shared" si="94"/>
        <v>34.248750000000001</v>
      </c>
      <c r="J2843" s="1">
        <f t="shared" si="95"/>
        <v>26.233450000000001</v>
      </c>
    </row>
    <row r="2844" spans="1:10" x14ac:dyDescent="0.25">
      <c r="A2844" s="21">
        <v>43035</v>
      </c>
      <c r="B2844" s="1">
        <v>10</v>
      </c>
      <c r="C2844" s="1">
        <v>6</v>
      </c>
      <c r="D2844" s="1">
        <v>0</v>
      </c>
      <c r="E2844" s="1" t="s">
        <v>65</v>
      </c>
      <c r="F2844" s="22">
        <v>10</v>
      </c>
      <c r="G2844" s="1">
        <v>27.324400000000001</v>
      </c>
      <c r="H2844" s="1">
        <v>15.96848</v>
      </c>
      <c r="I2844" s="1">
        <f t="shared" si="94"/>
        <v>27.324400000000001</v>
      </c>
      <c r="J2844" s="1">
        <f t="shared" si="95"/>
        <v>15.96848</v>
      </c>
    </row>
    <row r="2845" spans="1:10" x14ac:dyDescent="0.25">
      <c r="A2845" s="21">
        <v>43035</v>
      </c>
      <c r="B2845" s="1">
        <v>10</v>
      </c>
      <c r="C2845" s="1">
        <v>6</v>
      </c>
      <c r="D2845" s="1">
        <v>0</v>
      </c>
      <c r="E2845" s="1" t="s">
        <v>65</v>
      </c>
      <c r="F2845" s="22">
        <v>11</v>
      </c>
      <c r="G2845" s="1">
        <v>26.5</v>
      </c>
      <c r="H2845" s="1">
        <v>14.765750000000001</v>
      </c>
      <c r="I2845" s="1">
        <f t="shared" si="94"/>
        <v>26.5</v>
      </c>
      <c r="J2845" s="1">
        <f t="shared" si="95"/>
        <v>14.765750000000001</v>
      </c>
    </row>
    <row r="2846" spans="1:10" x14ac:dyDescent="0.25">
      <c r="A2846" s="21">
        <v>43035</v>
      </c>
      <c r="B2846" s="1">
        <v>10</v>
      </c>
      <c r="C2846" s="1">
        <v>6</v>
      </c>
      <c r="D2846" s="1">
        <v>0</v>
      </c>
      <c r="E2846" s="1" t="s">
        <v>65</v>
      </c>
      <c r="F2846" s="22">
        <v>12</v>
      </c>
      <c r="G2846" s="1">
        <v>27</v>
      </c>
      <c r="H2846" s="1">
        <v>15.671519999999999</v>
      </c>
      <c r="I2846" s="1">
        <f t="shared" si="94"/>
        <v>27</v>
      </c>
      <c r="J2846" s="1">
        <f t="shared" si="95"/>
        <v>15.671519999999999</v>
      </c>
    </row>
    <row r="2847" spans="1:10" x14ac:dyDescent="0.25">
      <c r="A2847" s="21">
        <v>43035</v>
      </c>
      <c r="B2847" s="1">
        <v>10</v>
      </c>
      <c r="C2847" s="1">
        <v>6</v>
      </c>
      <c r="D2847" s="1">
        <v>0</v>
      </c>
      <c r="E2847" s="1" t="s">
        <v>65</v>
      </c>
      <c r="F2847" s="22">
        <v>13</v>
      </c>
      <c r="G2847" s="1">
        <v>28.997299999999999</v>
      </c>
      <c r="H2847" s="1">
        <v>22</v>
      </c>
      <c r="I2847" s="1">
        <f t="shared" si="94"/>
        <v>28.997299999999999</v>
      </c>
      <c r="J2847" s="1">
        <f t="shared" si="95"/>
        <v>22</v>
      </c>
    </row>
    <row r="2848" spans="1:10" x14ac:dyDescent="0.25">
      <c r="A2848" s="21">
        <v>43035</v>
      </c>
      <c r="B2848" s="1">
        <v>10</v>
      </c>
      <c r="C2848" s="1">
        <v>6</v>
      </c>
      <c r="D2848" s="1">
        <v>0</v>
      </c>
      <c r="E2848" s="1" t="s">
        <v>65</v>
      </c>
      <c r="F2848" s="22">
        <v>14</v>
      </c>
      <c r="G2848" s="1">
        <v>30.0929</v>
      </c>
      <c r="H2848" s="1">
        <v>12.5</v>
      </c>
      <c r="I2848" s="1">
        <f t="shared" si="94"/>
        <v>30.0929</v>
      </c>
      <c r="J2848" s="1">
        <f t="shared" si="95"/>
        <v>12.5</v>
      </c>
    </row>
    <row r="2849" spans="1:10" x14ac:dyDescent="0.25">
      <c r="A2849" s="21">
        <v>43035</v>
      </c>
      <c r="B2849" s="1">
        <v>10</v>
      </c>
      <c r="C2849" s="1">
        <v>6</v>
      </c>
      <c r="D2849" s="1">
        <v>0</v>
      </c>
      <c r="E2849" s="1" t="s">
        <v>65</v>
      </c>
      <c r="F2849" s="22">
        <v>15</v>
      </c>
      <c r="G2849" s="1">
        <v>31.320219999999999</v>
      </c>
      <c r="H2849" s="1">
        <v>12.09</v>
      </c>
      <c r="I2849" s="1">
        <f t="shared" si="94"/>
        <v>31.320219999999999</v>
      </c>
      <c r="J2849" s="1">
        <f t="shared" si="95"/>
        <v>12.09</v>
      </c>
    </row>
    <row r="2850" spans="1:10" x14ac:dyDescent="0.25">
      <c r="A2850" s="21">
        <v>43035</v>
      </c>
      <c r="B2850" s="1">
        <v>10</v>
      </c>
      <c r="C2850" s="1">
        <v>6</v>
      </c>
      <c r="D2850" s="1">
        <v>0</v>
      </c>
      <c r="E2850" s="1" t="s">
        <v>65</v>
      </c>
      <c r="F2850" s="22">
        <v>16</v>
      </c>
      <c r="G2850" s="1">
        <v>33.276440000000001</v>
      </c>
      <c r="H2850" s="1">
        <v>13.689349999999999</v>
      </c>
      <c r="I2850" s="1">
        <f t="shared" si="94"/>
        <v>33.276440000000001</v>
      </c>
      <c r="J2850" s="1">
        <f t="shared" si="95"/>
        <v>13.689349999999999</v>
      </c>
    </row>
    <row r="2851" spans="1:10" x14ac:dyDescent="0.25">
      <c r="A2851" s="21">
        <v>43035</v>
      </c>
      <c r="B2851" s="1">
        <v>10</v>
      </c>
      <c r="C2851" s="1">
        <v>6</v>
      </c>
      <c r="D2851" s="1">
        <v>0</v>
      </c>
      <c r="E2851" s="1" t="s">
        <v>65</v>
      </c>
      <c r="F2851" s="22">
        <v>17</v>
      </c>
      <c r="G2851" s="1">
        <v>40.606580000000001</v>
      </c>
      <c r="H2851" s="1">
        <v>23.828779999999998</v>
      </c>
      <c r="I2851" s="1">
        <f t="shared" si="94"/>
        <v>40.606580000000001</v>
      </c>
      <c r="J2851" s="1">
        <f t="shared" si="95"/>
        <v>23.828779999999998</v>
      </c>
    </row>
    <row r="2852" spans="1:10" x14ac:dyDescent="0.25">
      <c r="A2852" s="21">
        <v>43035</v>
      </c>
      <c r="B2852" s="1">
        <v>10</v>
      </c>
      <c r="C2852" s="1">
        <v>6</v>
      </c>
      <c r="D2852" s="1">
        <v>0</v>
      </c>
      <c r="E2852" s="1" t="s">
        <v>65</v>
      </c>
      <c r="F2852" s="22">
        <v>18</v>
      </c>
      <c r="G2852" s="1">
        <v>71.493700000000004</v>
      </c>
      <c r="H2852" s="1">
        <v>71.196309999999997</v>
      </c>
      <c r="I2852" s="1">
        <f t="shared" si="94"/>
        <v>71.493700000000004</v>
      </c>
      <c r="J2852" s="1">
        <f t="shared" si="95"/>
        <v>71.196309999999997</v>
      </c>
    </row>
    <row r="2853" spans="1:10" x14ac:dyDescent="0.25">
      <c r="A2853" s="21">
        <v>43035</v>
      </c>
      <c r="B2853" s="1">
        <v>10</v>
      </c>
      <c r="C2853" s="1">
        <v>6</v>
      </c>
      <c r="D2853" s="1">
        <v>0</v>
      </c>
      <c r="E2853" s="1" t="s">
        <v>65</v>
      </c>
      <c r="F2853" s="22">
        <v>19</v>
      </c>
      <c r="G2853" s="1">
        <v>114.04183</v>
      </c>
      <c r="H2853" s="1">
        <v>113.39413999999999</v>
      </c>
      <c r="I2853" s="1">
        <f t="shared" si="94"/>
        <v>114.04183</v>
      </c>
      <c r="J2853" s="1">
        <f t="shared" si="95"/>
        <v>113.39413999999999</v>
      </c>
    </row>
    <row r="2854" spans="1:10" x14ac:dyDescent="0.25">
      <c r="A2854" s="21">
        <v>43035</v>
      </c>
      <c r="B2854" s="1">
        <v>10</v>
      </c>
      <c r="C2854" s="1">
        <v>6</v>
      </c>
      <c r="D2854" s="1">
        <v>0</v>
      </c>
      <c r="E2854" s="1" t="s">
        <v>65</v>
      </c>
      <c r="F2854" s="22">
        <v>20</v>
      </c>
      <c r="G2854" s="1">
        <v>59.268979999999999</v>
      </c>
      <c r="H2854" s="1">
        <v>44.11</v>
      </c>
      <c r="I2854" s="1">
        <f t="shared" si="94"/>
        <v>59.268979999999999</v>
      </c>
      <c r="J2854" s="1">
        <f t="shared" si="95"/>
        <v>44.11</v>
      </c>
    </row>
    <row r="2855" spans="1:10" x14ac:dyDescent="0.25">
      <c r="A2855" s="21">
        <v>43035</v>
      </c>
      <c r="B2855" s="1">
        <v>10</v>
      </c>
      <c r="C2855" s="1">
        <v>6</v>
      </c>
      <c r="D2855" s="1">
        <v>0</v>
      </c>
      <c r="E2855" s="1" t="s">
        <v>65</v>
      </c>
      <c r="F2855" s="22">
        <v>21</v>
      </c>
      <c r="G2855" s="1">
        <v>45.378660000000004</v>
      </c>
      <c r="H2855" s="1">
        <v>34.566200000000002</v>
      </c>
      <c r="I2855" s="1">
        <f t="shared" si="94"/>
        <v>45.378660000000004</v>
      </c>
      <c r="J2855" s="1">
        <f t="shared" si="95"/>
        <v>34.566200000000002</v>
      </c>
    </row>
    <row r="2856" spans="1:10" x14ac:dyDescent="0.25">
      <c r="A2856" s="21">
        <v>43035</v>
      </c>
      <c r="B2856" s="1">
        <v>10</v>
      </c>
      <c r="C2856" s="1">
        <v>6</v>
      </c>
      <c r="D2856" s="1">
        <v>0</v>
      </c>
      <c r="E2856" s="1" t="s">
        <v>65</v>
      </c>
      <c r="F2856" s="22">
        <v>22</v>
      </c>
      <c r="G2856" s="1">
        <v>45.28246</v>
      </c>
      <c r="H2856" s="1">
        <v>36.159999999999997</v>
      </c>
      <c r="I2856" s="1">
        <f t="shared" si="94"/>
        <v>45.28246</v>
      </c>
      <c r="J2856" s="1">
        <f t="shared" si="95"/>
        <v>36.159999999999997</v>
      </c>
    </row>
    <row r="2857" spans="1:10" x14ac:dyDescent="0.25">
      <c r="A2857" s="21">
        <v>43035</v>
      </c>
      <c r="B2857" s="1">
        <v>10</v>
      </c>
      <c r="C2857" s="1">
        <v>6</v>
      </c>
      <c r="D2857" s="1">
        <v>0</v>
      </c>
      <c r="E2857" s="1" t="s">
        <v>64</v>
      </c>
      <c r="F2857" s="22">
        <v>23</v>
      </c>
      <c r="G2857" s="1">
        <v>43.904789999999998</v>
      </c>
      <c r="H2857" s="1">
        <v>44.100920000000002</v>
      </c>
      <c r="I2857" s="1">
        <f t="shared" si="94"/>
        <v>43.904789999999998</v>
      </c>
      <c r="J2857" s="1">
        <f t="shared" si="95"/>
        <v>44.100920000000002</v>
      </c>
    </row>
    <row r="2858" spans="1:10" x14ac:dyDescent="0.25">
      <c r="A2858" s="21">
        <v>43035</v>
      </c>
      <c r="B2858" s="1">
        <v>10</v>
      </c>
      <c r="C2858" s="1">
        <v>6</v>
      </c>
      <c r="D2858" s="1">
        <v>0</v>
      </c>
      <c r="E2858" s="1" t="s">
        <v>64</v>
      </c>
      <c r="F2858" s="22">
        <v>24</v>
      </c>
      <c r="G2858" s="1">
        <v>38.132719999999999</v>
      </c>
      <c r="H2858" s="1">
        <v>39.828339999999997</v>
      </c>
      <c r="I2858" s="1">
        <f t="shared" si="94"/>
        <v>38.132719999999999</v>
      </c>
      <c r="J2858" s="1">
        <f t="shared" si="95"/>
        <v>39.828339999999997</v>
      </c>
    </row>
    <row r="2859" spans="1:10" x14ac:dyDescent="0.25">
      <c r="A2859" s="21">
        <v>43036</v>
      </c>
      <c r="B2859" s="1">
        <v>10</v>
      </c>
      <c r="C2859" s="1">
        <v>7</v>
      </c>
      <c r="D2859" s="1">
        <v>0</v>
      </c>
      <c r="E2859" s="1" t="s">
        <v>64</v>
      </c>
      <c r="F2859" s="22">
        <v>1</v>
      </c>
      <c r="G2859" s="1">
        <v>33.189050000000002</v>
      </c>
      <c r="H2859" s="1">
        <v>34.25</v>
      </c>
      <c r="I2859" s="1">
        <f t="shared" si="94"/>
        <v>33.189050000000002</v>
      </c>
      <c r="J2859" s="1">
        <f t="shared" si="95"/>
        <v>34.25</v>
      </c>
    </row>
    <row r="2860" spans="1:10" x14ac:dyDescent="0.25">
      <c r="A2860" s="21">
        <v>43036</v>
      </c>
      <c r="B2860" s="1">
        <v>10</v>
      </c>
      <c r="C2860" s="1">
        <v>7</v>
      </c>
      <c r="D2860" s="1">
        <v>0</v>
      </c>
      <c r="E2860" s="1" t="s">
        <v>64</v>
      </c>
      <c r="F2860" s="22">
        <v>2</v>
      </c>
      <c r="G2860" s="1">
        <v>32.087820000000001</v>
      </c>
      <c r="H2860" s="1">
        <v>33.047379999999997</v>
      </c>
      <c r="I2860" s="1">
        <f t="shared" si="94"/>
        <v>32.087820000000001</v>
      </c>
      <c r="J2860" s="1">
        <f t="shared" si="95"/>
        <v>33.047379999999997</v>
      </c>
    </row>
    <row r="2861" spans="1:10" x14ac:dyDescent="0.25">
      <c r="A2861" s="21">
        <v>43036</v>
      </c>
      <c r="B2861" s="1">
        <v>10</v>
      </c>
      <c r="C2861" s="1">
        <v>7</v>
      </c>
      <c r="D2861" s="1">
        <v>0</v>
      </c>
      <c r="E2861" s="1" t="s">
        <v>64</v>
      </c>
      <c r="F2861" s="22">
        <v>3</v>
      </c>
      <c r="G2861" s="1">
        <v>31.49062</v>
      </c>
      <c r="H2861" s="1">
        <v>32.25</v>
      </c>
      <c r="I2861" s="1">
        <f t="shared" si="94"/>
        <v>31.49062</v>
      </c>
      <c r="J2861" s="1">
        <f t="shared" si="95"/>
        <v>32.25</v>
      </c>
    </row>
    <row r="2862" spans="1:10" x14ac:dyDescent="0.25">
      <c r="A2862" s="21">
        <v>43036</v>
      </c>
      <c r="B2862" s="1">
        <v>10</v>
      </c>
      <c r="C2862" s="1">
        <v>7</v>
      </c>
      <c r="D2862" s="1">
        <v>0</v>
      </c>
      <c r="E2862" s="1" t="s">
        <v>64</v>
      </c>
      <c r="F2862" s="22">
        <v>4</v>
      </c>
      <c r="G2862" s="1">
        <v>29.785540000000001</v>
      </c>
      <c r="H2862" s="1">
        <v>30.550419999999999</v>
      </c>
      <c r="I2862" s="1">
        <f t="shared" si="94"/>
        <v>29.785540000000001</v>
      </c>
      <c r="J2862" s="1">
        <f t="shared" si="95"/>
        <v>30.550419999999999</v>
      </c>
    </row>
    <row r="2863" spans="1:10" x14ac:dyDescent="0.25">
      <c r="A2863" s="21">
        <v>43036</v>
      </c>
      <c r="B2863" s="1">
        <v>10</v>
      </c>
      <c r="C2863" s="1">
        <v>7</v>
      </c>
      <c r="D2863" s="1">
        <v>0</v>
      </c>
      <c r="E2863" s="1" t="s">
        <v>64</v>
      </c>
      <c r="F2863" s="22">
        <v>5</v>
      </c>
      <c r="G2863" s="1">
        <v>31</v>
      </c>
      <c r="H2863" s="1">
        <v>31.529859999999999</v>
      </c>
      <c r="I2863" s="1">
        <f t="shared" si="94"/>
        <v>31</v>
      </c>
      <c r="J2863" s="1">
        <f t="shared" si="95"/>
        <v>31.529859999999999</v>
      </c>
    </row>
    <row r="2864" spans="1:10" x14ac:dyDescent="0.25">
      <c r="A2864" s="21">
        <v>43036</v>
      </c>
      <c r="B2864" s="1">
        <v>10</v>
      </c>
      <c r="C2864" s="1">
        <v>7</v>
      </c>
      <c r="D2864" s="1">
        <v>0</v>
      </c>
      <c r="E2864" s="1" t="s">
        <v>64</v>
      </c>
      <c r="F2864" s="22">
        <v>6</v>
      </c>
      <c r="G2864" s="1">
        <v>33</v>
      </c>
      <c r="H2864" s="1">
        <v>33.567010000000003</v>
      </c>
      <c r="I2864" s="1">
        <f t="shared" si="94"/>
        <v>33</v>
      </c>
      <c r="J2864" s="1">
        <f t="shared" si="95"/>
        <v>33.567010000000003</v>
      </c>
    </row>
    <row r="2865" spans="1:10" x14ac:dyDescent="0.25">
      <c r="A2865" s="21">
        <v>43036</v>
      </c>
      <c r="B2865" s="1">
        <v>10</v>
      </c>
      <c r="C2865" s="1">
        <v>7</v>
      </c>
      <c r="D2865" s="1">
        <v>0</v>
      </c>
      <c r="E2865" s="1" t="s">
        <v>65</v>
      </c>
      <c r="F2865" s="22">
        <v>7</v>
      </c>
      <c r="G2865" s="1">
        <v>32.77366</v>
      </c>
      <c r="H2865" s="1">
        <v>33.549999999999997</v>
      </c>
      <c r="I2865" s="1">
        <f t="shared" si="94"/>
        <v>32.77366</v>
      </c>
      <c r="J2865" s="1">
        <f t="shared" si="95"/>
        <v>33.549999999999997</v>
      </c>
    </row>
    <row r="2866" spans="1:10" x14ac:dyDescent="0.25">
      <c r="A2866" s="21">
        <v>43036</v>
      </c>
      <c r="B2866" s="1">
        <v>10</v>
      </c>
      <c r="C2866" s="1">
        <v>7</v>
      </c>
      <c r="D2866" s="1">
        <v>0</v>
      </c>
      <c r="E2866" s="1" t="s">
        <v>65</v>
      </c>
      <c r="F2866" s="22">
        <v>8</v>
      </c>
      <c r="G2866" s="1">
        <v>32.694139999999997</v>
      </c>
      <c r="H2866" s="1">
        <v>30.390470000000001</v>
      </c>
      <c r="I2866" s="1">
        <f t="shared" si="94"/>
        <v>32.694139999999997</v>
      </c>
      <c r="J2866" s="1">
        <f t="shared" si="95"/>
        <v>30.390470000000001</v>
      </c>
    </row>
    <row r="2867" spans="1:10" x14ac:dyDescent="0.25">
      <c r="A2867" s="21">
        <v>43036</v>
      </c>
      <c r="B2867" s="1">
        <v>10</v>
      </c>
      <c r="C2867" s="1">
        <v>7</v>
      </c>
      <c r="D2867" s="1">
        <v>0</v>
      </c>
      <c r="E2867" s="1" t="s">
        <v>65</v>
      </c>
      <c r="F2867" s="22">
        <v>9</v>
      </c>
      <c r="G2867" s="1">
        <v>28.11449</v>
      </c>
      <c r="H2867" s="1">
        <v>24.37932</v>
      </c>
      <c r="I2867" s="1">
        <f t="shared" si="94"/>
        <v>28.11449</v>
      </c>
      <c r="J2867" s="1">
        <f t="shared" si="95"/>
        <v>24.37932</v>
      </c>
    </row>
    <row r="2868" spans="1:10" x14ac:dyDescent="0.25">
      <c r="A2868" s="21">
        <v>43036</v>
      </c>
      <c r="B2868" s="1">
        <v>10</v>
      </c>
      <c r="C2868" s="1">
        <v>7</v>
      </c>
      <c r="D2868" s="1">
        <v>0</v>
      </c>
      <c r="E2868" s="1" t="s">
        <v>65</v>
      </c>
      <c r="F2868" s="22">
        <v>10</v>
      </c>
      <c r="G2868" s="1">
        <v>22.262429999999998</v>
      </c>
      <c r="H2868" s="1">
        <v>16.06718</v>
      </c>
      <c r="I2868" s="1">
        <f t="shared" si="94"/>
        <v>22.262429999999998</v>
      </c>
      <c r="J2868" s="1">
        <f t="shared" si="95"/>
        <v>16.06718</v>
      </c>
    </row>
    <row r="2869" spans="1:10" x14ac:dyDescent="0.25">
      <c r="A2869" s="21">
        <v>43036</v>
      </c>
      <c r="B2869" s="1">
        <v>10</v>
      </c>
      <c r="C2869" s="1">
        <v>7</v>
      </c>
      <c r="D2869" s="1">
        <v>0</v>
      </c>
      <c r="E2869" s="1" t="s">
        <v>65</v>
      </c>
      <c r="F2869" s="22">
        <v>11</v>
      </c>
      <c r="G2869" s="1">
        <v>20.018450000000001</v>
      </c>
      <c r="H2869" s="1">
        <v>13.03988</v>
      </c>
      <c r="I2869" s="1">
        <f t="shared" si="94"/>
        <v>20.018450000000001</v>
      </c>
      <c r="J2869" s="1">
        <f t="shared" si="95"/>
        <v>13.03988</v>
      </c>
    </row>
    <row r="2870" spans="1:10" x14ac:dyDescent="0.25">
      <c r="A2870" s="21">
        <v>43036</v>
      </c>
      <c r="B2870" s="1">
        <v>10</v>
      </c>
      <c r="C2870" s="1">
        <v>7</v>
      </c>
      <c r="D2870" s="1">
        <v>0</v>
      </c>
      <c r="E2870" s="1" t="s">
        <v>65</v>
      </c>
      <c r="F2870" s="22">
        <v>12</v>
      </c>
      <c r="G2870" s="1">
        <v>22.5</v>
      </c>
      <c r="H2870" s="1">
        <v>16</v>
      </c>
      <c r="I2870" s="1">
        <f t="shared" si="94"/>
        <v>22.5</v>
      </c>
      <c r="J2870" s="1">
        <f t="shared" si="95"/>
        <v>16</v>
      </c>
    </row>
    <row r="2871" spans="1:10" x14ac:dyDescent="0.25">
      <c r="A2871" s="21">
        <v>43036</v>
      </c>
      <c r="B2871" s="1">
        <v>10</v>
      </c>
      <c r="C2871" s="1">
        <v>7</v>
      </c>
      <c r="D2871" s="1">
        <v>0</v>
      </c>
      <c r="E2871" s="1" t="s">
        <v>65</v>
      </c>
      <c r="F2871" s="22">
        <v>13</v>
      </c>
      <c r="G2871" s="1">
        <v>24.242039999999999</v>
      </c>
      <c r="H2871" s="1">
        <v>19.354030000000002</v>
      </c>
      <c r="I2871" s="1">
        <f t="shared" si="94"/>
        <v>24.242039999999999</v>
      </c>
      <c r="J2871" s="1">
        <f t="shared" si="95"/>
        <v>19.354030000000002</v>
      </c>
    </row>
    <row r="2872" spans="1:10" x14ac:dyDescent="0.25">
      <c r="A2872" s="21">
        <v>43036</v>
      </c>
      <c r="B2872" s="1">
        <v>10</v>
      </c>
      <c r="C2872" s="1">
        <v>7</v>
      </c>
      <c r="D2872" s="1">
        <v>0</v>
      </c>
      <c r="E2872" s="1" t="s">
        <v>65</v>
      </c>
      <c r="F2872" s="22">
        <v>14</v>
      </c>
      <c r="G2872" s="1">
        <v>26.798010000000001</v>
      </c>
      <c r="H2872" s="1">
        <v>22.79552</v>
      </c>
      <c r="I2872" s="1">
        <f t="shared" si="94"/>
        <v>26.798010000000001</v>
      </c>
      <c r="J2872" s="1">
        <f t="shared" si="95"/>
        <v>22.79552</v>
      </c>
    </row>
    <row r="2873" spans="1:10" x14ac:dyDescent="0.25">
      <c r="A2873" s="21">
        <v>43036</v>
      </c>
      <c r="B2873" s="1">
        <v>10</v>
      </c>
      <c r="C2873" s="1">
        <v>7</v>
      </c>
      <c r="D2873" s="1">
        <v>0</v>
      </c>
      <c r="E2873" s="1" t="s">
        <v>65</v>
      </c>
      <c r="F2873" s="22">
        <v>15</v>
      </c>
      <c r="G2873" s="1">
        <v>28.80575</v>
      </c>
      <c r="H2873" s="1">
        <v>26.10989</v>
      </c>
      <c r="I2873" s="1">
        <f t="shared" si="94"/>
        <v>28.80575</v>
      </c>
      <c r="J2873" s="1">
        <f t="shared" si="95"/>
        <v>26.10989</v>
      </c>
    </row>
    <row r="2874" spans="1:10" x14ac:dyDescent="0.25">
      <c r="A2874" s="21">
        <v>43036</v>
      </c>
      <c r="B2874" s="1">
        <v>10</v>
      </c>
      <c r="C2874" s="1">
        <v>7</v>
      </c>
      <c r="D2874" s="1">
        <v>0</v>
      </c>
      <c r="E2874" s="1" t="s">
        <v>65</v>
      </c>
      <c r="F2874" s="22">
        <v>16</v>
      </c>
      <c r="G2874" s="1">
        <v>31.043980000000001</v>
      </c>
      <c r="H2874" s="1">
        <v>30</v>
      </c>
      <c r="I2874" s="1">
        <f t="shared" si="94"/>
        <v>31.043980000000001</v>
      </c>
      <c r="J2874" s="1">
        <f t="shared" si="95"/>
        <v>30</v>
      </c>
    </row>
    <row r="2875" spans="1:10" x14ac:dyDescent="0.25">
      <c r="A2875" s="21">
        <v>43036</v>
      </c>
      <c r="B2875" s="1">
        <v>10</v>
      </c>
      <c r="C2875" s="1">
        <v>7</v>
      </c>
      <c r="D2875" s="1">
        <v>0</v>
      </c>
      <c r="E2875" s="1" t="s">
        <v>65</v>
      </c>
      <c r="F2875" s="22">
        <v>17</v>
      </c>
      <c r="G2875" s="1">
        <v>34.010019999999997</v>
      </c>
      <c r="H2875" s="1">
        <v>37.751750000000001</v>
      </c>
      <c r="I2875" s="1">
        <f t="shared" si="94"/>
        <v>34.010019999999997</v>
      </c>
      <c r="J2875" s="1">
        <f t="shared" si="95"/>
        <v>37.751750000000001</v>
      </c>
    </row>
    <row r="2876" spans="1:10" x14ac:dyDescent="0.25">
      <c r="A2876" s="21">
        <v>43036</v>
      </c>
      <c r="B2876" s="1">
        <v>10</v>
      </c>
      <c r="C2876" s="1">
        <v>7</v>
      </c>
      <c r="D2876" s="1">
        <v>0</v>
      </c>
      <c r="E2876" s="1" t="s">
        <v>65</v>
      </c>
      <c r="F2876" s="22">
        <v>18</v>
      </c>
      <c r="G2876" s="1">
        <v>49.733840000000001</v>
      </c>
      <c r="H2876" s="1">
        <v>52.439010000000003</v>
      </c>
      <c r="I2876" s="1">
        <f t="shared" si="94"/>
        <v>49.733840000000001</v>
      </c>
      <c r="J2876" s="1">
        <f t="shared" si="95"/>
        <v>52.439010000000003</v>
      </c>
    </row>
    <row r="2877" spans="1:10" x14ac:dyDescent="0.25">
      <c r="A2877" s="21">
        <v>43036</v>
      </c>
      <c r="B2877" s="1">
        <v>10</v>
      </c>
      <c r="C2877" s="1">
        <v>7</v>
      </c>
      <c r="D2877" s="1">
        <v>0</v>
      </c>
      <c r="E2877" s="1" t="s">
        <v>65</v>
      </c>
      <c r="F2877" s="22">
        <v>19</v>
      </c>
      <c r="G2877" s="1">
        <v>74.991630000000001</v>
      </c>
      <c r="H2877" s="1">
        <v>76.143209999999996</v>
      </c>
      <c r="I2877" s="1">
        <f t="shared" si="94"/>
        <v>74.991630000000001</v>
      </c>
      <c r="J2877" s="1">
        <f t="shared" si="95"/>
        <v>76.143209999999996</v>
      </c>
    </row>
    <row r="2878" spans="1:10" x14ac:dyDescent="0.25">
      <c r="A2878" s="21">
        <v>43036</v>
      </c>
      <c r="B2878" s="1">
        <v>10</v>
      </c>
      <c r="C2878" s="1">
        <v>7</v>
      </c>
      <c r="D2878" s="1">
        <v>0</v>
      </c>
      <c r="E2878" s="1" t="s">
        <v>65</v>
      </c>
      <c r="F2878" s="22">
        <v>20</v>
      </c>
      <c r="G2878" s="1">
        <v>48.515540000000001</v>
      </c>
      <c r="H2878" s="1">
        <v>50.389229999999998</v>
      </c>
      <c r="I2878" s="1">
        <f t="shared" si="94"/>
        <v>48.515540000000001</v>
      </c>
      <c r="J2878" s="1">
        <f t="shared" si="95"/>
        <v>50.389229999999998</v>
      </c>
    </row>
    <row r="2879" spans="1:10" x14ac:dyDescent="0.25">
      <c r="A2879" s="21">
        <v>43036</v>
      </c>
      <c r="B2879" s="1">
        <v>10</v>
      </c>
      <c r="C2879" s="1">
        <v>7</v>
      </c>
      <c r="D2879" s="1">
        <v>0</v>
      </c>
      <c r="E2879" s="1" t="s">
        <v>65</v>
      </c>
      <c r="F2879" s="22">
        <v>21</v>
      </c>
      <c r="G2879" s="1">
        <v>44.832419999999999</v>
      </c>
      <c r="H2879" s="1">
        <v>42.71</v>
      </c>
      <c r="I2879" s="1">
        <f t="shared" si="94"/>
        <v>44.832419999999999</v>
      </c>
      <c r="J2879" s="1">
        <f t="shared" si="95"/>
        <v>42.71</v>
      </c>
    </row>
    <row r="2880" spans="1:10" x14ac:dyDescent="0.25">
      <c r="A2880" s="21">
        <v>43036</v>
      </c>
      <c r="B2880" s="1">
        <v>10</v>
      </c>
      <c r="C2880" s="1">
        <v>7</v>
      </c>
      <c r="D2880" s="1">
        <v>0</v>
      </c>
      <c r="E2880" s="1" t="s">
        <v>65</v>
      </c>
      <c r="F2880" s="22">
        <v>22</v>
      </c>
      <c r="G2880" s="1">
        <v>37.865729999999999</v>
      </c>
      <c r="H2880" s="1">
        <v>39.99521</v>
      </c>
      <c r="I2880" s="1">
        <f t="shared" si="94"/>
        <v>37.865729999999999</v>
      </c>
      <c r="J2880" s="1">
        <f t="shared" si="95"/>
        <v>39.99521</v>
      </c>
    </row>
    <row r="2881" spans="1:10" x14ac:dyDescent="0.25">
      <c r="A2881" s="21">
        <v>43036</v>
      </c>
      <c r="B2881" s="1">
        <v>10</v>
      </c>
      <c r="C2881" s="1">
        <v>7</v>
      </c>
      <c r="D2881" s="1">
        <v>0</v>
      </c>
      <c r="E2881" s="1" t="s">
        <v>64</v>
      </c>
      <c r="F2881" s="22">
        <v>23</v>
      </c>
      <c r="G2881" s="1">
        <v>35.076390000000004</v>
      </c>
      <c r="H2881" s="1">
        <v>36.476219999999998</v>
      </c>
      <c r="I2881" s="1">
        <f t="shared" si="94"/>
        <v>35.076390000000004</v>
      </c>
      <c r="J2881" s="1">
        <f t="shared" si="95"/>
        <v>36.476219999999998</v>
      </c>
    </row>
    <row r="2882" spans="1:10" x14ac:dyDescent="0.25">
      <c r="A2882" s="21">
        <v>43036</v>
      </c>
      <c r="B2882" s="1">
        <v>10</v>
      </c>
      <c r="C2882" s="1">
        <v>7</v>
      </c>
      <c r="D2882" s="1">
        <v>0</v>
      </c>
      <c r="E2882" s="1" t="s">
        <v>64</v>
      </c>
      <c r="F2882" s="22">
        <v>24</v>
      </c>
      <c r="G2882" s="1">
        <v>32.679279999999999</v>
      </c>
      <c r="H2882" s="1">
        <v>33.844740000000002</v>
      </c>
      <c r="I2882" s="1">
        <f t="shared" si="94"/>
        <v>32.679279999999999</v>
      </c>
      <c r="J2882" s="1">
        <f t="shared" si="95"/>
        <v>33.844740000000002</v>
      </c>
    </row>
    <row r="2883" spans="1:10" x14ac:dyDescent="0.25">
      <c r="A2883" s="21">
        <v>43037</v>
      </c>
      <c r="B2883" s="1">
        <v>10</v>
      </c>
      <c r="C2883" s="1">
        <v>1</v>
      </c>
      <c r="D2883" s="1">
        <v>0</v>
      </c>
      <c r="E2883" s="1" t="s">
        <v>64</v>
      </c>
      <c r="F2883" s="22">
        <v>1</v>
      </c>
      <c r="G2883" s="1">
        <v>31.771509999999999</v>
      </c>
      <c r="H2883" s="1">
        <v>33.048450000000003</v>
      </c>
      <c r="I2883" s="1">
        <f t="shared" ref="I2883:I2946" si="96">MAX($L$3,MIN($L$2,G2883))</f>
        <v>31.771509999999999</v>
      </c>
      <c r="J2883" s="1">
        <f t="shared" ref="J2883:J2946" si="97">MAX($L$3,MIN($L$2,H2883))</f>
        <v>33.048450000000003</v>
      </c>
    </row>
    <row r="2884" spans="1:10" x14ac:dyDescent="0.25">
      <c r="A2884" s="21">
        <v>43037</v>
      </c>
      <c r="B2884" s="1">
        <v>10</v>
      </c>
      <c r="C2884" s="1">
        <v>1</v>
      </c>
      <c r="D2884" s="1">
        <v>0</v>
      </c>
      <c r="E2884" s="1" t="s">
        <v>64</v>
      </c>
      <c r="F2884" s="22">
        <v>2</v>
      </c>
      <c r="G2884" s="1">
        <v>30</v>
      </c>
      <c r="H2884" s="1">
        <v>31.235060000000001</v>
      </c>
      <c r="I2884" s="1">
        <f t="shared" si="96"/>
        <v>30</v>
      </c>
      <c r="J2884" s="1">
        <f t="shared" si="97"/>
        <v>31.235060000000001</v>
      </c>
    </row>
    <row r="2885" spans="1:10" x14ac:dyDescent="0.25">
      <c r="A2885" s="21">
        <v>43037</v>
      </c>
      <c r="B2885" s="1">
        <v>10</v>
      </c>
      <c r="C2885" s="1">
        <v>1</v>
      </c>
      <c r="D2885" s="1">
        <v>0</v>
      </c>
      <c r="E2885" s="1" t="s">
        <v>64</v>
      </c>
      <c r="F2885" s="22">
        <v>3</v>
      </c>
      <c r="G2885" s="1">
        <v>28.777979999999999</v>
      </c>
      <c r="H2885" s="1">
        <v>29.716989999999999</v>
      </c>
      <c r="I2885" s="1">
        <f t="shared" si="96"/>
        <v>28.777979999999999</v>
      </c>
      <c r="J2885" s="1">
        <f t="shared" si="97"/>
        <v>29.716989999999999</v>
      </c>
    </row>
    <row r="2886" spans="1:10" x14ac:dyDescent="0.25">
      <c r="A2886" s="21">
        <v>43037</v>
      </c>
      <c r="B2886" s="1">
        <v>10</v>
      </c>
      <c r="C2886" s="1">
        <v>1</v>
      </c>
      <c r="D2886" s="1">
        <v>0</v>
      </c>
      <c r="E2886" s="1" t="s">
        <v>64</v>
      </c>
      <c r="F2886" s="22">
        <v>4</v>
      </c>
      <c r="G2886" s="1">
        <v>28.496020000000001</v>
      </c>
      <c r="H2886" s="1">
        <v>29.347560000000001</v>
      </c>
      <c r="I2886" s="1">
        <f t="shared" si="96"/>
        <v>28.496020000000001</v>
      </c>
      <c r="J2886" s="1">
        <f t="shared" si="97"/>
        <v>29.347560000000001</v>
      </c>
    </row>
    <row r="2887" spans="1:10" x14ac:dyDescent="0.25">
      <c r="A2887" s="21">
        <v>43037</v>
      </c>
      <c r="B2887" s="1">
        <v>10</v>
      </c>
      <c r="C2887" s="1">
        <v>1</v>
      </c>
      <c r="D2887" s="1">
        <v>0</v>
      </c>
      <c r="E2887" s="1" t="s">
        <v>64</v>
      </c>
      <c r="F2887" s="22">
        <v>5</v>
      </c>
      <c r="G2887" s="1">
        <v>29</v>
      </c>
      <c r="H2887" s="1">
        <v>29.867719999999998</v>
      </c>
      <c r="I2887" s="1">
        <f t="shared" si="96"/>
        <v>29</v>
      </c>
      <c r="J2887" s="1">
        <f t="shared" si="97"/>
        <v>29.867719999999998</v>
      </c>
    </row>
    <row r="2888" spans="1:10" x14ac:dyDescent="0.25">
      <c r="A2888" s="21">
        <v>43037</v>
      </c>
      <c r="B2888" s="1">
        <v>10</v>
      </c>
      <c r="C2888" s="1">
        <v>1</v>
      </c>
      <c r="D2888" s="1">
        <v>0</v>
      </c>
      <c r="E2888" s="1" t="s">
        <v>64</v>
      </c>
      <c r="F2888" s="22">
        <v>6</v>
      </c>
      <c r="G2888" s="1">
        <v>30.576309999999999</v>
      </c>
      <c r="H2888" s="1">
        <v>31.485890000000001</v>
      </c>
      <c r="I2888" s="1">
        <f t="shared" si="96"/>
        <v>30.576309999999999</v>
      </c>
      <c r="J2888" s="1">
        <f t="shared" si="97"/>
        <v>31.485890000000001</v>
      </c>
    </row>
    <row r="2889" spans="1:10" x14ac:dyDescent="0.25">
      <c r="A2889" s="21">
        <v>43037</v>
      </c>
      <c r="B2889" s="1">
        <v>10</v>
      </c>
      <c r="C2889" s="1">
        <v>1</v>
      </c>
      <c r="D2889" s="1">
        <v>0</v>
      </c>
      <c r="E2889" s="1" t="s">
        <v>64</v>
      </c>
      <c r="F2889" s="22">
        <v>7</v>
      </c>
      <c r="G2889" s="1">
        <v>31</v>
      </c>
      <c r="H2889" s="1">
        <v>32.274900000000002</v>
      </c>
      <c r="I2889" s="1">
        <f t="shared" si="96"/>
        <v>31</v>
      </c>
      <c r="J2889" s="1">
        <f t="shared" si="97"/>
        <v>32.274900000000002</v>
      </c>
    </row>
    <row r="2890" spans="1:10" x14ac:dyDescent="0.25">
      <c r="A2890" s="21">
        <v>43037</v>
      </c>
      <c r="B2890" s="1">
        <v>10</v>
      </c>
      <c r="C2890" s="1">
        <v>1</v>
      </c>
      <c r="D2890" s="1">
        <v>0</v>
      </c>
      <c r="E2890" s="1" t="s">
        <v>64</v>
      </c>
      <c r="F2890" s="22">
        <v>8</v>
      </c>
      <c r="G2890" s="1">
        <v>30.976310000000002</v>
      </c>
      <c r="H2890" s="1">
        <v>31.996510000000001</v>
      </c>
      <c r="I2890" s="1">
        <f t="shared" si="96"/>
        <v>30.976310000000002</v>
      </c>
      <c r="J2890" s="1">
        <f t="shared" si="97"/>
        <v>31.996510000000001</v>
      </c>
    </row>
    <row r="2891" spans="1:10" x14ac:dyDescent="0.25">
      <c r="A2891" s="21">
        <v>43037</v>
      </c>
      <c r="B2891" s="1">
        <v>10</v>
      </c>
      <c r="C2891" s="1">
        <v>1</v>
      </c>
      <c r="D2891" s="1">
        <v>0</v>
      </c>
      <c r="E2891" s="1" t="s">
        <v>64</v>
      </c>
      <c r="F2891" s="22">
        <v>9</v>
      </c>
      <c r="G2891" s="1">
        <v>26.553229999999999</v>
      </c>
      <c r="H2891" s="1">
        <v>26.94</v>
      </c>
      <c r="I2891" s="1">
        <f t="shared" si="96"/>
        <v>26.553229999999999</v>
      </c>
      <c r="J2891" s="1">
        <f t="shared" si="97"/>
        <v>26.94</v>
      </c>
    </row>
    <row r="2892" spans="1:10" x14ac:dyDescent="0.25">
      <c r="A2892" s="21">
        <v>43037</v>
      </c>
      <c r="B2892" s="1">
        <v>10</v>
      </c>
      <c r="C2892" s="1">
        <v>1</v>
      </c>
      <c r="D2892" s="1">
        <v>0</v>
      </c>
      <c r="E2892" s="1" t="s">
        <v>64</v>
      </c>
      <c r="F2892" s="22">
        <v>10</v>
      </c>
      <c r="G2892" s="1">
        <v>19.04</v>
      </c>
      <c r="H2892" s="1">
        <v>15.93239</v>
      </c>
      <c r="I2892" s="1">
        <f t="shared" si="96"/>
        <v>19.04</v>
      </c>
      <c r="J2892" s="1">
        <f t="shared" si="97"/>
        <v>15.93239</v>
      </c>
    </row>
    <row r="2893" spans="1:10" x14ac:dyDescent="0.25">
      <c r="A2893" s="21">
        <v>43037</v>
      </c>
      <c r="B2893" s="1">
        <v>10</v>
      </c>
      <c r="C2893" s="1">
        <v>1</v>
      </c>
      <c r="D2893" s="1">
        <v>0</v>
      </c>
      <c r="E2893" s="1" t="s">
        <v>64</v>
      </c>
      <c r="F2893" s="22">
        <v>11</v>
      </c>
      <c r="G2893" s="1">
        <v>13.227729999999999</v>
      </c>
      <c r="H2893" s="1">
        <v>8.8204799999999999</v>
      </c>
      <c r="I2893" s="1">
        <f t="shared" si="96"/>
        <v>13.227729999999999</v>
      </c>
      <c r="J2893" s="1">
        <f t="shared" si="97"/>
        <v>8.8204799999999999</v>
      </c>
    </row>
    <row r="2894" spans="1:10" x14ac:dyDescent="0.25">
      <c r="A2894" s="21">
        <v>43037</v>
      </c>
      <c r="B2894" s="1">
        <v>10</v>
      </c>
      <c r="C2894" s="1">
        <v>1</v>
      </c>
      <c r="D2894" s="1">
        <v>0</v>
      </c>
      <c r="E2894" s="1" t="s">
        <v>64</v>
      </c>
      <c r="F2894" s="22">
        <v>12</v>
      </c>
      <c r="G2894" s="1">
        <v>16.661660000000001</v>
      </c>
      <c r="H2894" s="1">
        <v>13.301119999999999</v>
      </c>
      <c r="I2894" s="1">
        <f t="shared" si="96"/>
        <v>16.661660000000001</v>
      </c>
      <c r="J2894" s="1">
        <f t="shared" si="97"/>
        <v>13.301119999999999</v>
      </c>
    </row>
    <row r="2895" spans="1:10" x14ac:dyDescent="0.25">
      <c r="A2895" s="21">
        <v>43037</v>
      </c>
      <c r="B2895" s="1">
        <v>10</v>
      </c>
      <c r="C2895" s="1">
        <v>1</v>
      </c>
      <c r="D2895" s="1">
        <v>0</v>
      </c>
      <c r="E2895" s="1" t="s">
        <v>64</v>
      </c>
      <c r="F2895" s="22">
        <v>13</v>
      </c>
      <c r="G2895" s="1">
        <v>20.004090000000001</v>
      </c>
      <c r="H2895" s="1">
        <v>16</v>
      </c>
      <c r="I2895" s="1">
        <f t="shared" si="96"/>
        <v>20.004090000000001</v>
      </c>
      <c r="J2895" s="1">
        <f t="shared" si="97"/>
        <v>16</v>
      </c>
    </row>
    <row r="2896" spans="1:10" x14ac:dyDescent="0.25">
      <c r="A2896" s="21">
        <v>43037</v>
      </c>
      <c r="B2896" s="1">
        <v>10</v>
      </c>
      <c r="C2896" s="1">
        <v>1</v>
      </c>
      <c r="D2896" s="1">
        <v>0</v>
      </c>
      <c r="E2896" s="1" t="s">
        <v>64</v>
      </c>
      <c r="F2896" s="22">
        <v>14</v>
      </c>
      <c r="G2896" s="1">
        <v>22.59179</v>
      </c>
      <c r="H2896" s="1">
        <v>19.28745</v>
      </c>
      <c r="I2896" s="1">
        <f t="shared" si="96"/>
        <v>22.59179</v>
      </c>
      <c r="J2896" s="1">
        <f t="shared" si="97"/>
        <v>19.28745</v>
      </c>
    </row>
    <row r="2897" spans="1:10" x14ac:dyDescent="0.25">
      <c r="A2897" s="21">
        <v>43037</v>
      </c>
      <c r="B2897" s="1">
        <v>10</v>
      </c>
      <c r="C2897" s="1">
        <v>1</v>
      </c>
      <c r="D2897" s="1">
        <v>0</v>
      </c>
      <c r="E2897" s="1" t="s">
        <v>64</v>
      </c>
      <c r="F2897" s="22">
        <v>15</v>
      </c>
      <c r="G2897" s="1">
        <v>25.95</v>
      </c>
      <c r="H2897" s="1">
        <v>24.538039999999999</v>
      </c>
      <c r="I2897" s="1">
        <f t="shared" si="96"/>
        <v>25.95</v>
      </c>
      <c r="J2897" s="1">
        <f t="shared" si="97"/>
        <v>24.538039999999999</v>
      </c>
    </row>
    <row r="2898" spans="1:10" x14ac:dyDescent="0.25">
      <c r="A2898" s="21">
        <v>43037</v>
      </c>
      <c r="B2898" s="1">
        <v>10</v>
      </c>
      <c r="C2898" s="1">
        <v>1</v>
      </c>
      <c r="D2898" s="1">
        <v>0</v>
      </c>
      <c r="E2898" s="1" t="s">
        <v>64</v>
      </c>
      <c r="F2898" s="22">
        <v>16</v>
      </c>
      <c r="G2898" s="1">
        <v>28</v>
      </c>
      <c r="H2898" s="1">
        <v>26.691890000000001</v>
      </c>
      <c r="I2898" s="1">
        <f t="shared" si="96"/>
        <v>28</v>
      </c>
      <c r="J2898" s="1">
        <f t="shared" si="97"/>
        <v>26.691890000000001</v>
      </c>
    </row>
    <row r="2899" spans="1:10" x14ac:dyDescent="0.25">
      <c r="A2899" s="21">
        <v>43037</v>
      </c>
      <c r="B2899" s="1">
        <v>10</v>
      </c>
      <c r="C2899" s="1">
        <v>1</v>
      </c>
      <c r="D2899" s="1">
        <v>0</v>
      </c>
      <c r="E2899" s="1" t="s">
        <v>64</v>
      </c>
      <c r="F2899" s="22">
        <v>17</v>
      </c>
      <c r="G2899" s="1">
        <v>33.128599999999999</v>
      </c>
      <c r="H2899" s="1">
        <v>32.196249999999999</v>
      </c>
      <c r="I2899" s="1">
        <f t="shared" si="96"/>
        <v>33.128599999999999</v>
      </c>
      <c r="J2899" s="1">
        <f t="shared" si="97"/>
        <v>32.196249999999999</v>
      </c>
    </row>
    <row r="2900" spans="1:10" x14ac:dyDescent="0.25">
      <c r="A2900" s="21">
        <v>43037</v>
      </c>
      <c r="B2900" s="1">
        <v>10</v>
      </c>
      <c r="C2900" s="1">
        <v>1</v>
      </c>
      <c r="D2900" s="1">
        <v>0</v>
      </c>
      <c r="E2900" s="1" t="s">
        <v>64</v>
      </c>
      <c r="F2900" s="22">
        <v>18</v>
      </c>
      <c r="G2900" s="1">
        <v>45.217759999999998</v>
      </c>
      <c r="H2900" s="1">
        <v>47.570239999999998</v>
      </c>
      <c r="I2900" s="1">
        <f t="shared" si="96"/>
        <v>45.217759999999998</v>
      </c>
      <c r="J2900" s="1">
        <f t="shared" si="97"/>
        <v>47.570239999999998</v>
      </c>
    </row>
    <row r="2901" spans="1:10" x14ac:dyDescent="0.25">
      <c r="A2901" s="21">
        <v>43037</v>
      </c>
      <c r="B2901" s="1">
        <v>10</v>
      </c>
      <c r="C2901" s="1">
        <v>1</v>
      </c>
      <c r="D2901" s="1">
        <v>0</v>
      </c>
      <c r="E2901" s="1" t="s">
        <v>64</v>
      </c>
      <c r="F2901" s="22">
        <v>19</v>
      </c>
      <c r="G2901" s="1">
        <v>61.503950000000003</v>
      </c>
      <c r="H2901" s="1">
        <v>63.18289</v>
      </c>
      <c r="I2901" s="1">
        <f t="shared" si="96"/>
        <v>61.503950000000003</v>
      </c>
      <c r="J2901" s="1">
        <f t="shared" si="97"/>
        <v>63.18289</v>
      </c>
    </row>
    <row r="2902" spans="1:10" x14ac:dyDescent="0.25">
      <c r="A2902" s="21">
        <v>43037</v>
      </c>
      <c r="B2902" s="1">
        <v>10</v>
      </c>
      <c r="C2902" s="1">
        <v>1</v>
      </c>
      <c r="D2902" s="1">
        <v>0</v>
      </c>
      <c r="E2902" s="1" t="s">
        <v>64</v>
      </c>
      <c r="F2902" s="22">
        <v>20</v>
      </c>
      <c r="G2902" s="1">
        <v>46.269359999999999</v>
      </c>
      <c r="H2902" s="1">
        <v>48.806989999999999</v>
      </c>
      <c r="I2902" s="1">
        <f t="shared" si="96"/>
        <v>46.269359999999999</v>
      </c>
      <c r="J2902" s="1">
        <f t="shared" si="97"/>
        <v>48.806989999999999</v>
      </c>
    </row>
    <row r="2903" spans="1:10" x14ac:dyDescent="0.25">
      <c r="A2903" s="21">
        <v>43037</v>
      </c>
      <c r="B2903" s="1">
        <v>10</v>
      </c>
      <c r="C2903" s="1">
        <v>1</v>
      </c>
      <c r="D2903" s="1">
        <v>0</v>
      </c>
      <c r="E2903" s="1" t="s">
        <v>64</v>
      </c>
      <c r="F2903" s="22">
        <v>21</v>
      </c>
      <c r="G2903" s="1">
        <v>41.83408</v>
      </c>
      <c r="H2903" s="1">
        <v>43.704349999999998</v>
      </c>
      <c r="I2903" s="1">
        <f t="shared" si="96"/>
        <v>41.83408</v>
      </c>
      <c r="J2903" s="1">
        <f t="shared" si="97"/>
        <v>43.704349999999998</v>
      </c>
    </row>
    <row r="2904" spans="1:10" x14ac:dyDescent="0.25">
      <c r="A2904" s="21">
        <v>43037</v>
      </c>
      <c r="B2904" s="1">
        <v>10</v>
      </c>
      <c r="C2904" s="1">
        <v>1</v>
      </c>
      <c r="D2904" s="1">
        <v>0</v>
      </c>
      <c r="E2904" s="1" t="s">
        <v>64</v>
      </c>
      <c r="F2904" s="22">
        <v>22</v>
      </c>
      <c r="G2904" s="1">
        <v>35</v>
      </c>
      <c r="H2904" s="1">
        <v>36.81682</v>
      </c>
      <c r="I2904" s="1">
        <f t="shared" si="96"/>
        <v>35</v>
      </c>
      <c r="J2904" s="1">
        <f t="shared" si="97"/>
        <v>36.81682</v>
      </c>
    </row>
    <row r="2905" spans="1:10" x14ac:dyDescent="0.25">
      <c r="A2905" s="21">
        <v>43037</v>
      </c>
      <c r="B2905" s="1">
        <v>10</v>
      </c>
      <c r="C2905" s="1">
        <v>1</v>
      </c>
      <c r="D2905" s="1">
        <v>0</v>
      </c>
      <c r="E2905" s="1" t="s">
        <v>64</v>
      </c>
      <c r="F2905" s="22">
        <v>23</v>
      </c>
      <c r="G2905" s="1">
        <v>32.516759999999998</v>
      </c>
      <c r="H2905" s="1">
        <v>33.707039999999999</v>
      </c>
      <c r="I2905" s="1">
        <f t="shared" si="96"/>
        <v>32.516759999999998</v>
      </c>
      <c r="J2905" s="1">
        <f t="shared" si="97"/>
        <v>33.707039999999999</v>
      </c>
    </row>
    <row r="2906" spans="1:10" x14ac:dyDescent="0.25">
      <c r="A2906" s="21">
        <v>43037</v>
      </c>
      <c r="B2906" s="1">
        <v>10</v>
      </c>
      <c r="C2906" s="1">
        <v>1</v>
      </c>
      <c r="D2906" s="1">
        <v>0</v>
      </c>
      <c r="E2906" s="1" t="s">
        <v>64</v>
      </c>
      <c r="F2906" s="22">
        <v>24</v>
      </c>
      <c r="G2906" s="1">
        <v>30.344429999999999</v>
      </c>
      <c r="H2906" s="1">
        <v>31.084849999999999</v>
      </c>
      <c r="I2906" s="1">
        <f t="shared" si="96"/>
        <v>30.344429999999999</v>
      </c>
      <c r="J2906" s="1">
        <f t="shared" si="97"/>
        <v>31.084849999999999</v>
      </c>
    </row>
    <row r="2907" spans="1:10" x14ac:dyDescent="0.25">
      <c r="A2907" s="21">
        <v>43038</v>
      </c>
      <c r="B2907" s="1">
        <v>10</v>
      </c>
      <c r="C2907" s="1">
        <v>2</v>
      </c>
      <c r="D2907" s="1">
        <v>0</v>
      </c>
      <c r="E2907" s="1" t="s">
        <v>64</v>
      </c>
      <c r="F2907" s="22">
        <v>1</v>
      </c>
      <c r="G2907" s="1">
        <v>26.472349999999999</v>
      </c>
      <c r="H2907" s="1">
        <v>27.31306</v>
      </c>
      <c r="I2907" s="1">
        <f t="shared" si="96"/>
        <v>26.472349999999999</v>
      </c>
      <c r="J2907" s="1">
        <f t="shared" si="97"/>
        <v>27.31306</v>
      </c>
    </row>
    <row r="2908" spans="1:10" x14ac:dyDescent="0.25">
      <c r="A2908" s="21">
        <v>43038</v>
      </c>
      <c r="B2908" s="1">
        <v>10</v>
      </c>
      <c r="C2908" s="1">
        <v>2</v>
      </c>
      <c r="D2908" s="1">
        <v>0</v>
      </c>
      <c r="E2908" s="1" t="s">
        <v>64</v>
      </c>
      <c r="F2908" s="22">
        <v>2</v>
      </c>
      <c r="G2908" s="1">
        <v>26.439109999999999</v>
      </c>
      <c r="H2908" s="1">
        <v>27.16544</v>
      </c>
      <c r="I2908" s="1">
        <f t="shared" si="96"/>
        <v>26.439109999999999</v>
      </c>
      <c r="J2908" s="1">
        <f t="shared" si="97"/>
        <v>27.16544</v>
      </c>
    </row>
    <row r="2909" spans="1:10" x14ac:dyDescent="0.25">
      <c r="A2909" s="21">
        <v>43038</v>
      </c>
      <c r="B2909" s="1">
        <v>10</v>
      </c>
      <c r="C2909" s="1">
        <v>2</v>
      </c>
      <c r="D2909" s="1">
        <v>0</v>
      </c>
      <c r="E2909" s="1" t="s">
        <v>64</v>
      </c>
      <c r="F2909" s="22">
        <v>3</v>
      </c>
      <c r="G2909" s="1">
        <v>25.9</v>
      </c>
      <c r="H2909" s="1">
        <v>26.49784</v>
      </c>
      <c r="I2909" s="1">
        <f t="shared" si="96"/>
        <v>25.9</v>
      </c>
      <c r="J2909" s="1">
        <f t="shared" si="97"/>
        <v>26.49784</v>
      </c>
    </row>
    <row r="2910" spans="1:10" x14ac:dyDescent="0.25">
      <c r="A2910" s="21">
        <v>43038</v>
      </c>
      <c r="B2910" s="1">
        <v>10</v>
      </c>
      <c r="C2910" s="1">
        <v>2</v>
      </c>
      <c r="D2910" s="1">
        <v>0</v>
      </c>
      <c r="E2910" s="1" t="s">
        <v>64</v>
      </c>
      <c r="F2910" s="22">
        <v>4</v>
      </c>
      <c r="G2910" s="1">
        <v>25.95</v>
      </c>
      <c r="H2910" s="1">
        <v>26.509989999999998</v>
      </c>
      <c r="I2910" s="1">
        <f t="shared" si="96"/>
        <v>25.95</v>
      </c>
      <c r="J2910" s="1">
        <f t="shared" si="97"/>
        <v>26.509989999999998</v>
      </c>
    </row>
    <row r="2911" spans="1:10" x14ac:dyDescent="0.25">
      <c r="A2911" s="21">
        <v>43038</v>
      </c>
      <c r="B2911" s="1">
        <v>10</v>
      </c>
      <c r="C2911" s="1">
        <v>2</v>
      </c>
      <c r="D2911" s="1">
        <v>0</v>
      </c>
      <c r="E2911" s="1" t="s">
        <v>64</v>
      </c>
      <c r="F2911" s="22">
        <v>5</v>
      </c>
      <c r="G2911" s="1">
        <v>26.44042</v>
      </c>
      <c r="H2911" s="1">
        <v>26.994779999999999</v>
      </c>
      <c r="I2911" s="1">
        <f t="shared" si="96"/>
        <v>26.44042</v>
      </c>
      <c r="J2911" s="1">
        <f t="shared" si="97"/>
        <v>26.994779999999999</v>
      </c>
    </row>
    <row r="2912" spans="1:10" x14ac:dyDescent="0.25">
      <c r="A2912" s="21">
        <v>43038</v>
      </c>
      <c r="B2912" s="1">
        <v>10</v>
      </c>
      <c r="C2912" s="1">
        <v>2</v>
      </c>
      <c r="D2912" s="1">
        <v>0</v>
      </c>
      <c r="E2912" s="1" t="s">
        <v>64</v>
      </c>
      <c r="F2912" s="22">
        <v>6</v>
      </c>
      <c r="G2912" s="1">
        <v>31.077570000000001</v>
      </c>
      <c r="H2912" s="1">
        <v>31.980070000000001</v>
      </c>
      <c r="I2912" s="1">
        <f t="shared" si="96"/>
        <v>31.077570000000001</v>
      </c>
      <c r="J2912" s="1">
        <f t="shared" si="97"/>
        <v>31.980070000000001</v>
      </c>
    </row>
    <row r="2913" spans="1:10" x14ac:dyDescent="0.25">
      <c r="A2913" s="21">
        <v>43038</v>
      </c>
      <c r="B2913" s="1">
        <v>10</v>
      </c>
      <c r="C2913" s="1">
        <v>2</v>
      </c>
      <c r="D2913" s="1">
        <v>0</v>
      </c>
      <c r="E2913" s="1" t="s">
        <v>65</v>
      </c>
      <c r="F2913" s="22">
        <v>7</v>
      </c>
      <c r="G2913" s="1">
        <v>38.908160000000002</v>
      </c>
      <c r="H2913" s="1">
        <v>40.244390000000003</v>
      </c>
      <c r="I2913" s="1">
        <f t="shared" si="96"/>
        <v>38.908160000000002</v>
      </c>
      <c r="J2913" s="1">
        <f t="shared" si="97"/>
        <v>40.244390000000003</v>
      </c>
    </row>
    <row r="2914" spans="1:10" x14ac:dyDescent="0.25">
      <c r="A2914" s="21">
        <v>43038</v>
      </c>
      <c r="B2914" s="1">
        <v>10</v>
      </c>
      <c r="C2914" s="1">
        <v>2</v>
      </c>
      <c r="D2914" s="1">
        <v>0</v>
      </c>
      <c r="E2914" s="1" t="s">
        <v>65</v>
      </c>
      <c r="F2914" s="22">
        <v>8</v>
      </c>
      <c r="G2914" s="1">
        <v>46.104950000000002</v>
      </c>
      <c r="H2914" s="1">
        <v>44.017659999999999</v>
      </c>
      <c r="I2914" s="1">
        <f t="shared" si="96"/>
        <v>46.104950000000002</v>
      </c>
      <c r="J2914" s="1">
        <f t="shared" si="97"/>
        <v>44.017659999999999</v>
      </c>
    </row>
    <row r="2915" spans="1:10" x14ac:dyDescent="0.25">
      <c r="A2915" s="21">
        <v>43038</v>
      </c>
      <c r="B2915" s="1">
        <v>10</v>
      </c>
      <c r="C2915" s="1">
        <v>2</v>
      </c>
      <c r="D2915" s="1">
        <v>0</v>
      </c>
      <c r="E2915" s="1" t="s">
        <v>65</v>
      </c>
      <c r="F2915" s="22">
        <v>9</v>
      </c>
      <c r="G2915" s="1">
        <v>32.259749999999997</v>
      </c>
      <c r="H2915" s="1">
        <v>25.61656</v>
      </c>
      <c r="I2915" s="1">
        <f t="shared" si="96"/>
        <v>32.259749999999997</v>
      </c>
      <c r="J2915" s="1">
        <f t="shared" si="97"/>
        <v>25.61656</v>
      </c>
    </row>
    <row r="2916" spans="1:10" x14ac:dyDescent="0.25">
      <c r="A2916" s="21">
        <v>43038</v>
      </c>
      <c r="B2916" s="1">
        <v>10</v>
      </c>
      <c r="C2916" s="1">
        <v>2</v>
      </c>
      <c r="D2916" s="1">
        <v>0</v>
      </c>
      <c r="E2916" s="1" t="s">
        <v>65</v>
      </c>
      <c r="F2916" s="22">
        <v>10</v>
      </c>
      <c r="G2916" s="1">
        <v>26.790299999999998</v>
      </c>
      <c r="H2916" s="1">
        <v>18.381740000000001</v>
      </c>
      <c r="I2916" s="1">
        <f t="shared" si="96"/>
        <v>26.790299999999998</v>
      </c>
      <c r="J2916" s="1">
        <f t="shared" si="97"/>
        <v>18.381740000000001</v>
      </c>
    </row>
    <row r="2917" spans="1:10" x14ac:dyDescent="0.25">
      <c r="A2917" s="21">
        <v>43038</v>
      </c>
      <c r="B2917" s="1">
        <v>10</v>
      </c>
      <c r="C2917" s="1">
        <v>2</v>
      </c>
      <c r="D2917" s="1">
        <v>0</v>
      </c>
      <c r="E2917" s="1" t="s">
        <v>65</v>
      </c>
      <c r="F2917" s="22">
        <v>11</v>
      </c>
      <c r="G2917" s="1">
        <v>25.922730000000001</v>
      </c>
      <c r="H2917" s="1">
        <v>12.31888</v>
      </c>
      <c r="I2917" s="1">
        <f t="shared" si="96"/>
        <v>25.922730000000001</v>
      </c>
      <c r="J2917" s="1">
        <f t="shared" si="97"/>
        <v>12.31888</v>
      </c>
    </row>
    <row r="2918" spans="1:10" x14ac:dyDescent="0.25">
      <c r="A2918" s="21">
        <v>43038</v>
      </c>
      <c r="B2918" s="1">
        <v>10</v>
      </c>
      <c r="C2918" s="1">
        <v>2</v>
      </c>
      <c r="D2918" s="1">
        <v>0</v>
      </c>
      <c r="E2918" s="1" t="s">
        <v>65</v>
      </c>
      <c r="F2918" s="22">
        <v>12</v>
      </c>
      <c r="G2918" s="1">
        <v>24.736229999999999</v>
      </c>
      <c r="H2918" s="1">
        <v>11.799020000000001</v>
      </c>
      <c r="I2918" s="1">
        <f t="shared" si="96"/>
        <v>24.736229999999999</v>
      </c>
      <c r="J2918" s="1">
        <f t="shared" si="97"/>
        <v>11.799020000000001</v>
      </c>
    </row>
    <row r="2919" spans="1:10" x14ac:dyDescent="0.25">
      <c r="A2919" s="21">
        <v>43038</v>
      </c>
      <c r="B2919" s="1">
        <v>10</v>
      </c>
      <c r="C2919" s="1">
        <v>2</v>
      </c>
      <c r="D2919" s="1">
        <v>0</v>
      </c>
      <c r="E2919" s="1" t="s">
        <v>65</v>
      </c>
      <c r="F2919" s="22">
        <v>13</v>
      </c>
      <c r="G2919" s="1">
        <v>22.606860000000001</v>
      </c>
      <c r="H2919" s="1">
        <v>12.5</v>
      </c>
      <c r="I2919" s="1">
        <f t="shared" si="96"/>
        <v>22.606860000000001</v>
      </c>
      <c r="J2919" s="1">
        <f t="shared" si="97"/>
        <v>12.5</v>
      </c>
    </row>
    <row r="2920" spans="1:10" x14ac:dyDescent="0.25">
      <c r="A2920" s="21">
        <v>43038</v>
      </c>
      <c r="B2920" s="1">
        <v>10</v>
      </c>
      <c r="C2920" s="1">
        <v>2</v>
      </c>
      <c r="D2920" s="1">
        <v>0</v>
      </c>
      <c r="E2920" s="1" t="s">
        <v>65</v>
      </c>
      <c r="F2920" s="22">
        <v>14</v>
      </c>
      <c r="G2920" s="1">
        <v>23.32009</v>
      </c>
      <c r="H2920" s="1">
        <v>12.5</v>
      </c>
      <c r="I2920" s="1">
        <f t="shared" si="96"/>
        <v>23.32009</v>
      </c>
      <c r="J2920" s="1">
        <f t="shared" si="97"/>
        <v>12.5</v>
      </c>
    </row>
    <row r="2921" spans="1:10" x14ac:dyDescent="0.25">
      <c r="A2921" s="21">
        <v>43038</v>
      </c>
      <c r="B2921" s="1">
        <v>10</v>
      </c>
      <c r="C2921" s="1">
        <v>2</v>
      </c>
      <c r="D2921" s="1">
        <v>0</v>
      </c>
      <c r="E2921" s="1" t="s">
        <v>65</v>
      </c>
      <c r="F2921" s="22">
        <v>15</v>
      </c>
      <c r="G2921" s="1">
        <v>24.321709999999999</v>
      </c>
      <c r="H2921" s="1">
        <v>16.240220000000001</v>
      </c>
      <c r="I2921" s="1">
        <f t="shared" si="96"/>
        <v>24.321709999999999</v>
      </c>
      <c r="J2921" s="1">
        <f t="shared" si="97"/>
        <v>16.240220000000001</v>
      </c>
    </row>
    <row r="2922" spans="1:10" x14ac:dyDescent="0.25">
      <c r="A2922" s="21">
        <v>43038</v>
      </c>
      <c r="B2922" s="1">
        <v>10</v>
      </c>
      <c r="C2922" s="1">
        <v>2</v>
      </c>
      <c r="D2922" s="1">
        <v>0</v>
      </c>
      <c r="E2922" s="1" t="s">
        <v>65</v>
      </c>
      <c r="F2922" s="22">
        <v>16</v>
      </c>
      <c r="G2922" s="1">
        <v>25.058039999999998</v>
      </c>
      <c r="H2922" s="1">
        <v>18.53593</v>
      </c>
      <c r="I2922" s="1">
        <f t="shared" si="96"/>
        <v>25.058039999999998</v>
      </c>
      <c r="J2922" s="1">
        <f t="shared" si="97"/>
        <v>18.53593</v>
      </c>
    </row>
    <row r="2923" spans="1:10" x14ac:dyDescent="0.25">
      <c r="A2923" s="21">
        <v>43038</v>
      </c>
      <c r="B2923" s="1">
        <v>10</v>
      </c>
      <c r="C2923" s="1">
        <v>2</v>
      </c>
      <c r="D2923" s="1">
        <v>0</v>
      </c>
      <c r="E2923" s="1" t="s">
        <v>65</v>
      </c>
      <c r="F2923" s="22">
        <v>17</v>
      </c>
      <c r="G2923" s="1">
        <v>27.306629999999998</v>
      </c>
      <c r="H2923" s="1">
        <v>23.661619999999999</v>
      </c>
      <c r="I2923" s="1">
        <f t="shared" si="96"/>
        <v>27.306629999999998</v>
      </c>
      <c r="J2923" s="1">
        <f t="shared" si="97"/>
        <v>23.661619999999999</v>
      </c>
    </row>
    <row r="2924" spans="1:10" x14ac:dyDescent="0.25">
      <c r="A2924" s="21">
        <v>43038</v>
      </c>
      <c r="B2924" s="1">
        <v>10</v>
      </c>
      <c r="C2924" s="1">
        <v>2</v>
      </c>
      <c r="D2924" s="1">
        <v>0</v>
      </c>
      <c r="E2924" s="1" t="s">
        <v>65</v>
      </c>
      <c r="F2924" s="22">
        <v>18</v>
      </c>
      <c r="G2924" s="1">
        <v>40.244549999999997</v>
      </c>
      <c r="H2924" s="1">
        <v>41.71</v>
      </c>
      <c r="I2924" s="1">
        <f t="shared" si="96"/>
        <v>40.244549999999997</v>
      </c>
      <c r="J2924" s="1">
        <f t="shared" si="97"/>
        <v>41.71</v>
      </c>
    </row>
    <row r="2925" spans="1:10" x14ac:dyDescent="0.25">
      <c r="A2925" s="21">
        <v>43038</v>
      </c>
      <c r="B2925" s="1">
        <v>10</v>
      </c>
      <c r="C2925" s="1">
        <v>2</v>
      </c>
      <c r="D2925" s="1">
        <v>0</v>
      </c>
      <c r="E2925" s="1" t="s">
        <v>65</v>
      </c>
      <c r="F2925" s="22">
        <v>19</v>
      </c>
      <c r="G2925" s="1">
        <v>55.44894</v>
      </c>
      <c r="H2925" s="1">
        <v>56.186660000000003</v>
      </c>
      <c r="I2925" s="1">
        <f t="shared" si="96"/>
        <v>55.44894</v>
      </c>
      <c r="J2925" s="1">
        <f t="shared" si="97"/>
        <v>56.186660000000003</v>
      </c>
    </row>
    <row r="2926" spans="1:10" x14ac:dyDescent="0.25">
      <c r="A2926" s="21">
        <v>43038</v>
      </c>
      <c r="B2926" s="1">
        <v>10</v>
      </c>
      <c r="C2926" s="1">
        <v>2</v>
      </c>
      <c r="D2926" s="1">
        <v>0</v>
      </c>
      <c r="E2926" s="1" t="s">
        <v>65</v>
      </c>
      <c r="F2926" s="22">
        <v>20</v>
      </c>
      <c r="G2926" s="1">
        <v>48.266599999999997</v>
      </c>
      <c r="H2926" s="1">
        <v>50.1434</v>
      </c>
      <c r="I2926" s="1">
        <f t="shared" si="96"/>
        <v>48.266599999999997</v>
      </c>
      <c r="J2926" s="1">
        <f t="shared" si="97"/>
        <v>50.1434</v>
      </c>
    </row>
    <row r="2927" spans="1:10" x14ac:dyDescent="0.25">
      <c r="A2927" s="21">
        <v>43038</v>
      </c>
      <c r="B2927" s="1">
        <v>10</v>
      </c>
      <c r="C2927" s="1">
        <v>2</v>
      </c>
      <c r="D2927" s="1">
        <v>0</v>
      </c>
      <c r="E2927" s="1" t="s">
        <v>65</v>
      </c>
      <c r="F2927" s="22">
        <v>21</v>
      </c>
      <c r="G2927" s="1">
        <v>44.616109999999999</v>
      </c>
      <c r="H2927" s="1">
        <v>42.833019999999998</v>
      </c>
      <c r="I2927" s="1">
        <f t="shared" si="96"/>
        <v>44.616109999999999</v>
      </c>
      <c r="J2927" s="1">
        <f t="shared" si="97"/>
        <v>42.833019999999998</v>
      </c>
    </row>
    <row r="2928" spans="1:10" x14ac:dyDescent="0.25">
      <c r="A2928" s="21">
        <v>43038</v>
      </c>
      <c r="B2928" s="1">
        <v>10</v>
      </c>
      <c r="C2928" s="1">
        <v>2</v>
      </c>
      <c r="D2928" s="1">
        <v>0</v>
      </c>
      <c r="E2928" s="1" t="s">
        <v>65</v>
      </c>
      <c r="F2928" s="22">
        <v>22</v>
      </c>
      <c r="G2928" s="1">
        <v>36.450249999999997</v>
      </c>
      <c r="H2928" s="1">
        <v>35.776380000000003</v>
      </c>
      <c r="I2928" s="1">
        <f t="shared" si="96"/>
        <v>36.450249999999997</v>
      </c>
      <c r="J2928" s="1">
        <f t="shared" si="97"/>
        <v>35.776380000000003</v>
      </c>
    </row>
    <row r="2929" spans="1:10" x14ac:dyDescent="0.25">
      <c r="A2929" s="21">
        <v>43038</v>
      </c>
      <c r="B2929" s="1">
        <v>10</v>
      </c>
      <c r="C2929" s="1">
        <v>2</v>
      </c>
      <c r="D2929" s="1">
        <v>0</v>
      </c>
      <c r="E2929" s="1" t="s">
        <v>64</v>
      </c>
      <c r="F2929" s="22">
        <v>23</v>
      </c>
      <c r="G2929" s="1">
        <v>34.281140000000001</v>
      </c>
      <c r="H2929" s="1">
        <v>34.530529999999999</v>
      </c>
      <c r="I2929" s="1">
        <f t="shared" si="96"/>
        <v>34.281140000000001</v>
      </c>
      <c r="J2929" s="1">
        <f t="shared" si="97"/>
        <v>34.530529999999999</v>
      </c>
    </row>
    <row r="2930" spans="1:10" x14ac:dyDescent="0.25">
      <c r="A2930" s="21">
        <v>43038</v>
      </c>
      <c r="B2930" s="1">
        <v>10</v>
      </c>
      <c r="C2930" s="1">
        <v>2</v>
      </c>
      <c r="D2930" s="1">
        <v>0</v>
      </c>
      <c r="E2930" s="1" t="s">
        <v>64</v>
      </c>
      <c r="F2930" s="22">
        <v>24</v>
      </c>
      <c r="G2930" s="1">
        <v>32.210389999999997</v>
      </c>
      <c r="H2930" s="1">
        <v>33.155900000000003</v>
      </c>
      <c r="I2930" s="1">
        <f t="shared" si="96"/>
        <v>32.210389999999997</v>
      </c>
      <c r="J2930" s="1">
        <f t="shared" si="97"/>
        <v>33.155900000000003</v>
      </c>
    </row>
    <row r="2931" spans="1:10" x14ac:dyDescent="0.25">
      <c r="A2931" s="21">
        <v>43039</v>
      </c>
      <c r="B2931" s="1">
        <v>10</v>
      </c>
      <c r="C2931" s="1">
        <v>3</v>
      </c>
      <c r="D2931" s="1">
        <v>0</v>
      </c>
      <c r="E2931" s="1" t="s">
        <v>64</v>
      </c>
      <c r="F2931" s="22">
        <v>1</v>
      </c>
      <c r="G2931" s="1">
        <v>29.07619</v>
      </c>
      <c r="H2931" s="1">
        <v>29.156790000000001</v>
      </c>
      <c r="I2931" s="1">
        <f t="shared" si="96"/>
        <v>29.07619</v>
      </c>
      <c r="J2931" s="1">
        <f t="shared" si="97"/>
        <v>29.156790000000001</v>
      </c>
    </row>
    <row r="2932" spans="1:10" x14ac:dyDescent="0.25">
      <c r="A2932" s="21">
        <v>43039</v>
      </c>
      <c r="B2932" s="1">
        <v>10</v>
      </c>
      <c r="C2932" s="1">
        <v>3</v>
      </c>
      <c r="D2932" s="1">
        <v>0</v>
      </c>
      <c r="E2932" s="1" t="s">
        <v>64</v>
      </c>
      <c r="F2932" s="22">
        <v>2</v>
      </c>
      <c r="G2932" s="1">
        <v>27.207319999999999</v>
      </c>
      <c r="H2932" s="1">
        <v>27.81859</v>
      </c>
      <c r="I2932" s="1">
        <f t="shared" si="96"/>
        <v>27.207319999999999</v>
      </c>
      <c r="J2932" s="1">
        <f t="shared" si="97"/>
        <v>27.81859</v>
      </c>
    </row>
    <row r="2933" spans="1:10" x14ac:dyDescent="0.25">
      <c r="A2933" s="21">
        <v>43039</v>
      </c>
      <c r="B2933" s="1">
        <v>10</v>
      </c>
      <c r="C2933" s="1">
        <v>3</v>
      </c>
      <c r="D2933" s="1">
        <v>0</v>
      </c>
      <c r="E2933" s="1" t="s">
        <v>64</v>
      </c>
      <c r="F2933" s="22">
        <v>3</v>
      </c>
      <c r="G2933" s="1">
        <v>26.417000000000002</v>
      </c>
      <c r="H2933" s="1">
        <v>26.94</v>
      </c>
      <c r="I2933" s="1">
        <f t="shared" si="96"/>
        <v>26.417000000000002</v>
      </c>
      <c r="J2933" s="1">
        <f t="shared" si="97"/>
        <v>26.94</v>
      </c>
    </row>
    <row r="2934" spans="1:10" x14ac:dyDescent="0.25">
      <c r="A2934" s="21">
        <v>43039</v>
      </c>
      <c r="B2934" s="1">
        <v>10</v>
      </c>
      <c r="C2934" s="1">
        <v>3</v>
      </c>
      <c r="D2934" s="1">
        <v>0</v>
      </c>
      <c r="E2934" s="1" t="s">
        <v>64</v>
      </c>
      <c r="F2934" s="22">
        <v>4</v>
      </c>
      <c r="G2934" s="1">
        <v>26.48434</v>
      </c>
      <c r="H2934" s="1">
        <v>26.94</v>
      </c>
      <c r="I2934" s="1">
        <f t="shared" si="96"/>
        <v>26.48434</v>
      </c>
      <c r="J2934" s="1">
        <f t="shared" si="97"/>
        <v>26.94</v>
      </c>
    </row>
    <row r="2935" spans="1:10" x14ac:dyDescent="0.25">
      <c r="A2935" s="21">
        <v>43039</v>
      </c>
      <c r="B2935" s="1">
        <v>10</v>
      </c>
      <c r="C2935" s="1">
        <v>3</v>
      </c>
      <c r="D2935" s="1">
        <v>0</v>
      </c>
      <c r="E2935" s="1" t="s">
        <v>64</v>
      </c>
      <c r="F2935" s="22">
        <v>5</v>
      </c>
      <c r="G2935" s="1">
        <v>27.59131</v>
      </c>
      <c r="H2935" s="1">
        <v>27.735510000000001</v>
      </c>
      <c r="I2935" s="1">
        <f t="shared" si="96"/>
        <v>27.59131</v>
      </c>
      <c r="J2935" s="1">
        <f t="shared" si="97"/>
        <v>27.735510000000001</v>
      </c>
    </row>
    <row r="2936" spans="1:10" x14ac:dyDescent="0.25">
      <c r="A2936" s="21">
        <v>43039</v>
      </c>
      <c r="B2936" s="1">
        <v>10</v>
      </c>
      <c r="C2936" s="1">
        <v>3</v>
      </c>
      <c r="D2936" s="1">
        <v>0</v>
      </c>
      <c r="E2936" s="1" t="s">
        <v>64</v>
      </c>
      <c r="F2936" s="22">
        <v>6</v>
      </c>
      <c r="G2936" s="1">
        <v>32.278649999999999</v>
      </c>
      <c r="H2936" s="1">
        <v>32.955620000000003</v>
      </c>
      <c r="I2936" s="1">
        <f t="shared" si="96"/>
        <v>32.278649999999999</v>
      </c>
      <c r="J2936" s="1">
        <f t="shared" si="97"/>
        <v>32.955620000000003</v>
      </c>
    </row>
    <row r="2937" spans="1:10" x14ac:dyDescent="0.25">
      <c r="A2937" s="21">
        <v>43039</v>
      </c>
      <c r="B2937" s="1">
        <v>10</v>
      </c>
      <c r="C2937" s="1">
        <v>3</v>
      </c>
      <c r="D2937" s="1">
        <v>0</v>
      </c>
      <c r="E2937" s="1" t="s">
        <v>65</v>
      </c>
      <c r="F2937" s="22">
        <v>7</v>
      </c>
      <c r="G2937" s="1">
        <v>41.111190000000001</v>
      </c>
      <c r="H2937" s="1">
        <v>39.868299999999998</v>
      </c>
      <c r="I2937" s="1">
        <f t="shared" si="96"/>
        <v>41.111190000000001</v>
      </c>
      <c r="J2937" s="1">
        <f t="shared" si="97"/>
        <v>39.868299999999998</v>
      </c>
    </row>
    <row r="2938" spans="1:10" x14ac:dyDescent="0.25">
      <c r="A2938" s="21">
        <v>43039</v>
      </c>
      <c r="B2938" s="1">
        <v>10</v>
      </c>
      <c r="C2938" s="1">
        <v>3</v>
      </c>
      <c r="D2938" s="1">
        <v>0</v>
      </c>
      <c r="E2938" s="1" t="s">
        <v>65</v>
      </c>
      <c r="F2938" s="22">
        <v>8</v>
      </c>
      <c r="G2938" s="1">
        <v>54.878990000000002</v>
      </c>
      <c r="H2938" s="1">
        <v>47.974699999999999</v>
      </c>
      <c r="I2938" s="1">
        <f t="shared" si="96"/>
        <v>54.878990000000002</v>
      </c>
      <c r="J2938" s="1">
        <f t="shared" si="97"/>
        <v>47.974699999999999</v>
      </c>
    </row>
    <row r="2939" spans="1:10" x14ac:dyDescent="0.25">
      <c r="A2939" s="21">
        <v>43039</v>
      </c>
      <c r="B2939" s="1">
        <v>10</v>
      </c>
      <c r="C2939" s="1">
        <v>3</v>
      </c>
      <c r="D2939" s="1">
        <v>0</v>
      </c>
      <c r="E2939" s="1" t="s">
        <v>65</v>
      </c>
      <c r="F2939" s="22">
        <v>9</v>
      </c>
      <c r="G2939" s="1">
        <v>41.396529999999998</v>
      </c>
      <c r="H2939" s="1">
        <v>29.27</v>
      </c>
      <c r="I2939" s="1">
        <f t="shared" si="96"/>
        <v>41.396529999999998</v>
      </c>
      <c r="J2939" s="1">
        <f t="shared" si="97"/>
        <v>29.27</v>
      </c>
    </row>
    <row r="2940" spans="1:10" x14ac:dyDescent="0.25">
      <c r="A2940" s="21">
        <v>43039</v>
      </c>
      <c r="B2940" s="1">
        <v>10</v>
      </c>
      <c r="C2940" s="1">
        <v>3</v>
      </c>
      <c r="D2940" s="1">
        <v>0</v>
      </c>
      <c r="E2940" s="1" t="s">
        <v>65</v>
      </c>
      <c r="F2940" s="22">
        <v>10</v>
      </c>
      <c r="G2940" s="1">
        <v>32.745330000000003</v>
      </c>
      <c r="H2940" s="1">
        <v>18.258489999999998</v>
      </c>
      <c r="I2940" s="1">
        <f t="shared" si="96"/>
        <v>32.745330000000003</v>
      </c>
      <c r="J2940" s="1">
        <f t="shared" si="97"/>
        <v>18.258489999999998</v>
      </c>
    </row>
    <row r="2941" spans="1:10" x14ac:dyDescent="0.25">
      <c r="A2941" s="21">
        <v>43039</v>
      </c>
      <c r="B2941" s="1">
        <v>10</v>
      </c>
      <c r="C2941" s="1">
        <v>3</v>
      </c>
      <c r="D2941" s="1">
        <v>0</v>
      </c>
      <c r="E2941" s="1" t="s">
        <v>65</v>
      </c>
      <c r="F2941" s="22">
        <v>11</v>
      </c>
      <c r="G2941" s="1">
        <v>29.31034</v>
      </c>
      <c r="H2941" s="1">
        <v>16.08137</v>
      </c>
      <c r="I2941" s="1">
        <f t="shared" si="96"/>
        <v>29.31034</v>
      </c>
      <c r="J2941" s="1">
        <f t="shared" si="97"/>
        <v>16.08137</v>
      </c>
    </row>
    <row r="2942" spans="1:10" x14ac:dyDescent="0.25">
      <c r="A2942" s="21">
        <v>43039</v>
      </c>
      <c r="B2942" s="1">
        <v>10</v>
      </c>
      <c r="C2942" s="1">
        <v>3</v>
      </c>
      <c r="D2942" s="1">
        <v>0</v>
      </c>
      <c r="E2942" s="1" t="s">
        <v>65</v>
      </c>
      <c r="F2942" s="22">
        <v>12</v>
      </c>
      <c r="G2942" s="1">
        <v>26.915520000000001</v>
      </c>
      <c r="H2942" s="1">
        <v>14.96429</v>
      </c>
      <c r="I2942" s="1">
        <f t="shared" si="96"/>
        <v>26.915520000000001</v>
      </c>
      <c r="J2942" s="1">
        <f t="shared" si="97"/>
        <v>14.96429</v>
      </c>
    </row>
    <row r="2943" spans="1:10" x14ac:dyDescent="0.25">
      <c r="A2943" s="21">
        <v>43039</v>
      </c>
      <c r="B2943" s="1">
        <v>10</v>
      </c>
      <c r="C2943" s="1">
        <v>3</v>
      </c>
      <c r="D2943" s="1">
        <v>0</v>
      </c>
      <c r="E2943" s="1" t="s">
        <v>65</v>
      </c>
      <c r="F2943" s="22">
        <v>13</v>
      </c>
      <c r="G2943" s="1">
        <v>26.5</v>
      </c>
      <c r="H2943" s="1">
        <v>18.173670000000001</v>
      </c>
      <c r="I2943" s="1">
        <f t="shared" si="96"/>
        <v>26.5</v>
      </c>
      <c r="J2943" s="1">
        <f t="shared" si="97"/>
        <v>18.173670000000001</v>
      </c>
    </row>
    <row r="2944" spans="1:10" x14ac:dyDescent="0.25">
      <c r="A2944" s="21">
        <v>43039</v>
      </c>
      <c r="B2944" s="1">
        <v>10</v>
      </c>
      <c r="C2944" s="1">
        <v>3</v>
      </c>
      <c r="D2944" s="1">
        <v>0</v>
      </c>
      <c r="E2944" s="1" t="s">
        <v>65</v>
      </c>
      <c r="F2944" s="22">
        <v>14</v>
      </c>
      <c r="G2944" s="1">
        <v>26.5</v>
      </c>
      <c r="H2944" s="1">
        <v>20.320450000000001</v>
      </c>
      <c r="I2944" s="1">
        <f t="shared" si="96"/>
        <v>26.5</v>
      </c>
      <c r="J2944" s="1">
        <f t="shared" si="97"/>
        <v>20.320450000000001</v>
      </c>
    </row>
    <row r="2945" spans="1:10" x14ac:dyDescent="0.25">
      <c r="A2945" s="21">
        <v>43039</v>
      </c>
      <c r="B2945" s="1">
        <v>10</v>
      </c>
      <c r="C2945" s="1">
        <v>3</v>
      </c>
      <c r="D2945" s="1">
        <v>0</v>
      </c>
      <c r="E2945" s="1" t="s">
        <v>65</v>
      </c>
      <c r="F2945" s="22">
        <v>15</v>
      </c>
      <c r="G2945" s="1">
        <v>27.52308</v>
      </c>
      <c r="H2945" s="1">
        <v>22.633369999999999</v>
      </c>
      <c r="I2945" s="1">
        <f t="shared" si="96"/>
        <v>27.52308</v>
      </c>
      <c r="J2945" s="1">
        <f t="shared" si="97"/>
        <v>22.633369999999999</v>
      </c>
    </row>
    <row r="2946" spans="1:10" x14ac:dyDescent="0.25">
      <c r="A2946" s="21">
        <v>43039</v>
      </c>
      <c r="B2946" s="1">
        <v>10</v>
      </c>
      <c r="C2946" s="1">
        <v>3</v>
      </c>
      <c r="D2946" s="1">
        <v>0</v>
      </c>
      <c r="E2946" s="1" t="s">
        <v>65</v>
      </c>
      <c r="F2946" s="22">
        <v>16</v>
      </c>
      <c r="G2946" s="1">
        <v>29.710570000000001</v>
      </c>
      <c r="H2946" s="1">
        <v>24.9191</v>
      </c>
      <c r="I2946" s="1">
        <f t="shared" si="96"/>
        <v>29.710570000000001</v>
      </c>
      <c r="J2946" s="1">
        <f t="shared" si="97"/>
        <v>24.9191</v>
      </c>
    </row>
    <row r="2947" spans="1:10" x14ac:dyDescent="0.25">
      <c r="A2947" s="21">
        <v>43039</v>
      </c>
      <c r="B2947" s="1">
        <v>10</v>
      </c>
      <c r="C2947" s="1">
        <v>3</v>
      </c>
      <c r="D2947" s="1">
        <v>0</v>
      </c>
      <c r="E2947" s="1" t="s">
        <v>65</v>
      </c>
      <c r="F2947" s="22">
        <v>17</v>
      </c>
      <c r="G2947" s="1">
        <v>33.573050000000002</v>
      </c>
      <c r="H2947" s="1">
        <v>29.332470000000001</v>
      </c>
      <c r="I2947" s="1">
        <f t="shared" ref="I2947:I3010" si="98">MAX($L$3,MIN($L$2,G2947))</f>
        <v>33.573050000000002</v>
      </c>
      <c r="J2947" s="1">
        <f t="shared" ref="J2947:J3010" si="99">MAX($L$3,MIN($L$2,H2947))</f>
        <v>29.332470000000001</v>
      </c>
    </row>
    <row r="2948" spans="1:10" x14ac:dyDescent="0.25">
      <c r="A2948" s="21">
        <v>43039</v>
      </c>
      <c r="B2948" s="1">
        <v>10</v>
      </c>
      <c r="C2948" s="1">
        <v>3</v>
      </c>
      <c r="D2948" s="1">
        <v>0</v>
      </c>
      <c r="E2948" s="1" t="s">
        <v>65</v>
      </c>
      <c r="F2948" s="22">
        <v>18</v>
      </c>
      <c r="G2948" s="1">
        <v>46.947290000000002</v>
      </c>
      <c r="H2948" s="1">
        <v>39.603250000000003</v>
      </c>
      <c r="I2948" s="1">
        <f t="shared" si="98"/>
        <v>46.947290000000002</v>
      </c>
      <c r="J2948" s="1">
        <f t="shared" si="99"/>
        <v>39.603250000000003</v>
      </c>
    </row>
    <row r="2949" spans="1:10" x14ac:dyDescent="0.25">
      <c r="A2949" s="21">
        <v>43039</v>
      </c>
      <c r="B2949" s="1">
        <v>10</v>
      </c>
      <c r="C2949" s="1">
        <v>3</v>
      </c>
      <c r="D2949" s="1">
        <v>0</v>
      </c>
      <c r="E2949" s="1" t="s">
        <v>65</v>
      </c>
      <c r="F2949" s="22">
        <v>19</v>
      </c>
      <c r="G2949" s="1">
        <v>67.950969999999998</v>
      </c>
      <c r="H2949" s="1">
        <v>51.756100000000004</v>
      </c>
      <c r="I2949" s="1">
        <f t="shared" si="98"/>
        <v>67.950969999999998</v>
      </c>
      <c r="J2949" s="1">
        <f t="shared" si="99"/>
        <v>51.756100000000004</v>
      </c>
    </row>
    <row r="2950" spans="1:10" x14ac:dyDescent="0.25">
      <c r="A2950" s="21">
        <v>43039</v>
      </c>
      <c r="B2950" s="1">
        <v>10</v>
      </c>
      <c r="C2950" s="1">
        <v>3</v>
      </c>
      <c r="D2950" s="1">
        <v>0</v>
      </c>
      <c r="E2950" s="1" t="s">
        <v>65</v>
      </c>
      <c r="F2950" s="22">
        <v>20</v>
      </c>
      <c r="G2950" s="1">
        <v>53.383299999999998</v>
      </c>
      <c r="H2950" s="1">
        <v>44.919879999999999</v>
      </c>
      <c r="I2950" s="1">
        <f t="shared" si="98"/>
        <v>53.383299999999998</v>
      </c>
      <c r="J2950" s="1">
        <f t="shared" si="99"/>
        <v>44.919879999999999</v>
      </c>
    </row>
    <row r="2951" spans="1:10" x14ac:dyDescent="0.25">
      <c r="A2951" s="21">
        <v>43039</v>
      </c>
      <c r="B2951" s="1">
        <v>10</v>
      </c>
      <c r="C2951" s="1">
        <v>3</v>
      </c>
      <c r="D2951" s="1">
        <v>0</v>
      </c>
      <c r="E2951" s="1" t="s">
        <v>65</v>
      </c>
      <c r="F2951" s="22">
        <v>21</v>
      </c>
      <c r="G2951" s="1">
        <v>46.649009999999997</v>
      </c>
      <c r="H2951" s="1">
        <v>42.834539999999997</v>
      </c>
      <c r="I2951" s="1">
        <f t="shared" si="98"/>
        <v>46.649009999999997</v>
      </c>
      <c r="J2951" s="1">
        <f t="shared" si="99"/>
        <v>42.834539999999997</v>
      </c>
    </row>
    <row r="2952" spans="1:10" x14ac:dyDescent="0.25">
      <c r="A2952" s="21">
        <v>43039</v>
      </c>
      <c r="B2952" s="1">
        <v>10</v>
      </c>
      <c r="C2952" s="1">
        <v>3</v>
      </c>
      <c r="D2952" s="1">
        <v>0</v>
      </c>
      <c r="E2952" s="1" t="s">
        <v>65</v>
      </c>
      <c r="F2952" s="22">
        <v>22</v>
      </c>
      <c r="G2952" s="1">
        <v>42.814709999999998</v>
      </c>
      <c r="H2952" s="1">
        <v>37.984310000000001</v>
      </c>
      <c r="I2952" s="1">
        <f t="shared" si="98"/>
        <v>42.814709999999998</v>
      </c>
      <c r="J2952" s="1">
        <f t="shared" si="99"/>
        <v>37.984310000000001</v>
      </c>
    </row>
    <row r="2953" spans="1:10" x14ac:dyDescent="0.25">
      <c r="A2953" s="21">
        <v>43039</v>
      </c>
      <c r="B2953" s="1">
        <v>10</v>
      </c>
      <c r="C2953" s="1">
        <v>3</v>
      </c>
      <c r="D2953" s="1">
        <v>0</v>
      </c>
      <c r="E2953" s="1" t="s">
        <v>64</v>
      </c>
      <c r="F2953" s="22">
        <v>23</v>
      </c>
      <c r="G2953" s="1">
        <v>37.997950000000003</v>
      </c>
      <c r="H2953" s="1">
        <v>37.143509999999999</v>
      </c>
      <c r="I2953" s="1">
        <f t="shared" si="98"/>
        <v>37.997950000000003</v>
      </c>
      <c r="J2953" s="1">
        <f t="shared" si="99"/>
        <v>37.143509999999999</v>
      </c>
    </row>
    <row r="2954" spans="1:10" x14ac:dyDescent="0.25">
      <c r="A2954" s="21">
        <v>43039</v>
      </c>
      <c r="B2954" s="1">
        <v>10</v>
      </c>
      <c r="C2954" s="1">
        <v>3</v>
      </c>
      <c r="D2954" s="1">
        <v>0</v>
      </c>
      <c r="E2954" s="1" t="s">
        <v>64</v>
      </c>
      <c r="F2954" s="22">
        <v>24</v>
      </c>
      <c r="G2954" s="1">
        <v>32.630659999999999</v>
      </c>
      <c r="H2954" s="1">
        <v>33.551029999999997</v>
      </c>
      <c r="I2954" s="1">
        <f t="shared" si="98"/>
        <v>32.630659999999999</v>
      </c>
      <c r="J2954" s="1">
        <f t="shared" si="99"/>
        <v>33.551029999999997</v>
      </c>
    </row>
    <row r="2955" spans="1:10" x14ac:dyDescent="0.25">
      <c r="A2955" s="21">
        <v>43040</v>
      </c>
      <c r="B2955" s="1">
        <v>11</v>
      </c>
      <c r="C2955" s="1">
        <v>4</v>
      </c>
      <c r="D2955" s="1">
        <v>0</v>
      </c>
      <c r="E2955" s="1" t="s">
        <v>64</v>
      </c>
      <c r="F2955" s="22">
        <v>1</v>
      </c>
      <c r="G2955" s="1">
        <v>30.87717</v>
      </c>
      <c r="H2955" s="1">
        <v>32.170819999999999</v>
      </c>
      <c r="I2955" s="1">
        <f t="shared" si="98"/>
        <v>30.87717</v>
      </c>
      <c r="J2955" s="1">
        <f t="shared" si="99"/>
        <v>32.170819999999999</v>
      </c>
    </row>
    <row r="2956" spans="1:10" x14ac:dyDescent="0.25">
      <c r="A2956" s="21">
        <v>43040</v>
      </c>
      <c r="B2956" s="1">
        <v>11</v>
      </c>
      <c r="C2956" s="1">
        <v>4</v>
      </c>
      <c r="D2956" s="1">
        <v>0</v>
      </c>
      <c r="E2956" s="1" t="s">
        <v>64</v>
      </c>
      <c r="F2956" s="22">
        <v>2</v>
      </c>
      <c r="G2956" s="1">
        <v>28.361190000000001</v>
      </c>
      <c r="H2956" s="1">
        <v>29.507159999999999</v>
      </c>
      <c r="I2956" s="1">
        <f t="shared" si="98"/>
        <v>28.361190000000001</v>
      </c>
      <c r="J2956" s="1">
        <f t="shared" si="99"/>
        <v>29.507159999999999</v>
      </c>
    </row>
    <row r="2957" spans="1:10" x14ac:dyDescent="0.25">
      <c r="A2957" s="21">
        <v>43040</v>
      </c>
      <c r="B2957" s="1">
        <v>11</v>
      </c>
      <c r="C2957" s="1">
        <v>4</v>
      </c>
      <c r="D2957" s="1">
        <v>0</v>
      </c>
      <c r="E2957" s="1" t="s">
        <v>64</v>
      </c>
      <c r="F2957" s="22">
        <v>3</v>
      </c>
      <c r="G2957" s="1">
        <v>27.01079</v>
      </c>
      <c r="H2957" s="1">
        <v>28.10031</v>
      </c>
      <c r="I2957" s="1">
        <f t="shared" si="98"/>
        <v>27.01079</v>
      </c>
      <c r="J2957" s="1">
        <f t="shared" si="99"/>
        <v>28.10031</v>
      </c>
    </row>
    <row r="2958" spans="1:10" x14ac:dyDescent="0.25">
      <c r="A2958" s="21">
        <v>43040</v>
      </c>
      <c r="B2958" s="1">
        <v>11</v>
      </c>
      <c r="C2958" s="1">
        <v>4</v>
      </c>
      <c r="D2958" s="1">
        <v>0</v>
      </c>
      <c r="E2958" s="1" t="s">
        <v>64</v>
      </c>
      <c r="F2958" s="22">
        <v>4</v>
      </c>
      <c r="G2958" s="1">
        <v>27.043240000000001</v>
      </c>
      <c r="H2958" s="1">
        <v>28.077200000000001</v>
      </c>
      <c r="I2958" s="1">
        <f t="shared" si="98"/>
        <v>27.043240000000001</v>
      </c>
      <c r="J2958" s="1">
        <f t="shared" si="99"/>
        <v>28.077200000000001</v>
      </c>
    </row>
    <row r="2959" spans="1:10" x14ac:dyDescent="0.25">
      <c r="A2959" s="21">
        <v>43040</v>
      </c>
      <c r="B2959" s="1">
        <v>11</v>
      </c>
      <c r="C2959" s="1">
        <v>4</v>
      </c>
      <c r="D2959" s="1">
        <v>0</v>
      </c>
      <c r="E2959" s="1" t="s">
        <v>64</v>
      </c>
      <c r="F2959" s="22">
        <v>5</v>
      </c>
      <c r="G2959" s="1">
        <v>28.265160000000002</v>
      </c>
      <c r="H2959" s="1">
        <v>29.27909</v>
      </c>
      <c r="I2959" s="1">
        <f t="shared" si="98"/>
        <v>28.265160000000002</v>
      </c>
      <c r="J2959" s="1">
        <f t="shared" si="99"/>
        <v>29.27909</v>
      </c>
    </row>
    <row r="2960" spans="1:10" x14ac:dyDescent="0.25">
      <c r="A2960" s="21">
        <v>43040</v>
      </c>
      <c r="B2960" s="1">
        <v>11</v>
      </c>
      <c r="C2960" s="1">
        <v>4</v>
      </c>
      <c r="D2960" s="1">
        <v>0</v>
      </c>
      <c r="E2960" s="1" t="s">
        <v>64</v>
      </c>
      <c r="F2960" s="22">
        <v>6</v>
      </c>
      <c r="G2960" s="1">
        <v>32.576749999999997</v>
      </c>
      <c r="H2960" s="1">
        <v>33.857239999999997</v>
      </c>
      <c r="I2960" s="1">
        <f t="shared" si="98"/>
        <v>32.576749999999997</v>
      </c>
      <c r="J2960" s="1">
        <f t="shared" si="99"/>
        <v>33.857239999999997</v>
      </c>
    </row>
    <row r="2961" spans="1:10" x14ac:dyDescent="0.25">
      <c r="A2961" s="21">
        <v>43040</v>
      </c>
      <c r="B2961" s="1">
        <v>11</v>
      </c>
      <c r="C2961" s="1">
        <v>4</v>
      </c>
      <c r="D2961" s="1">
        <v>0</v>
      </c>
      <c r="E2961" s="1" t="s">
        <v>65</v>
      </c>
      <c r="F2961" s="22">
        <v>7</v>
      </c>
      <c r="G2961" s="1">
        <v>42.76502</v>
      </c>
      <c r="H2961" s="1">
        <v>44.590870000000002</v>
      </c>
      <c r="I2961" s="1">
        <f t="shared" si="98"/>
        <v>42.76502</v>
      </c>
      <c r="J2961" s="1">
        <f t="shared" si="99"/>
        <v>44.590870000000002</v>
      </c>
    </row>
    <row r="2962" spans="1:10" x14ac:dyDescent="0.25">
      <c r="A2962" s="21">
        <v>43040</v>
      </c>
      <c r="B2962" s="1">
        <v>11</v>
      </c>
      <c r="C2962" s="1">
        <v>4</v>
      </c>
      <c r="D2962" s="1">
        <v>0</v>
      </c>
      <c r="E2962" s="1" t="s">
        <v>65</v>
      </c>
      <c r="F2962" s="22">
        <v>8</v>
      </c>
      <c r="G2962" s="1">
        <v>58.767229999999998</v>
      </c>
      <c r="H2962" s="1">
        <v>57.840820000000001</v>
      </c>
      <c r="I2962" s="1">
        <f t="shared" si="98"/>
        <v>58.767229999999998</v>
      </c>
      <c r="J2962" s="1">
        <f t="shared" si="99"/>
        <v>57.840820000000001</v>
      </c>
    </row>
    <row r="2963" spans="1:10" x14ac:dyDescent="0.25">
      <c r="A2963" s="21">
        <v>43040</v>
      </c>
      <c r="B2963" s="1">
        <v>11</v>
      </c>
      <c r="C2963" s="1">
        <v>4</v>
      </c>
      <c r="D2963" s="1">
        <v>0</v>
      </c>
      <c r="E2963" s="1" t="s">
        <v>65</v>
      </c>
      <c r="F2963" s="22">
        <v>9</v>
      </c>
      <c r="G2963" s="1">
        <v>43.054229999999997</v>
      </c>
      <c r="H2963" s="1">
        <v>37.657429999999998</v>
      </c>
      <c r="I2963" s="1">
        <f t="shared" si="98"/>
        <v>43.054229999999997</v>
      </c>
      <c r="J2963" s="1">
        <f t="shared" si="99"/>
        <v>37.657429999999998</v>
      </c>
    </row>
    <row r="2964" spans="1:10" x14ac:dyDescent="0.25">
      <c r="A2964" s="21">
        <v>43040</v>
      </c>
      <c r="B2964" s="1">
        <v>11</v>
      </c>
      <c r="C2964" s="1">
        <v>4</v>
      </c>
      <c r="D2964" s="1">
        <v>0</v>
      </c>
      <c r="E2964" s="1" t="s">
        <v>65</v>
      </c>
      <c r="F2964" s="22">
        <v>10</v>
      </c>
      <c r="G2964" s="1">
        <v>31.27693</v>
      </c>
      <c r="H2964" s="1">
        <v>25.587039999999998</v>
      </c>
      <c r="I2964" s="1">
        <f t="shared" si="98"/>
        <v>31.27693</v>
      </c>
      <c r="J2964" s="1">
        <f t="shared" si="99"/>
        <v>25.587039999999998</v>
      </c>
    </row>
    <row r="2965" spans="1:10" x14ac:dyDescent="0.25">
      <c r="A2965" s="21">
        <v>43040</v>
      </c>
      <c r="B2965" s="1">
        <v>11</v>
      </c>
      <c r="C2965" s="1">
        <v>4</v>
      </c>
      <c r="D2965" s="1">
        <v>0</v>
      </c>
      <c r="E2965" s="1" t="s">
        <v>65</v>
      </c>
      <c r="F2965" s="22">
        <v>11</v>
      </c>
      <c r="G2965" s="1">
        <v>27.743030000000001</v>
      </c>
      <c r="H2965" s="1">
        <v>21.352959999999999</v>
      </c>
      <c r="I2965" s="1">
        <f t="shared" si="98"/>
        <v>27.743030000000001</v>
      </c>
      <c r="J2965" s="1">
        <f t="shared" si="99"/>
        <v>21.352959999999999</v>
      </c>
    </row>
    <row r="2966" spans="1:10" x14ac:dyDescent="0.25">
      <c r="A2966" s="21">
        <v>43040</v>
      </c>
      <c r="B2966" s="1">
        <v>11</v>
      </c>
      <c r="C2966" s="1">
        <v>4</v>
      </c>
      <c r="D2966" s="1">
        <v>0</v>
      </c>
      <c r="E2966" s="1" t="s">
        <v>65</v>
      </c>
      <c r="F2966" s="22">
        <v>12</v>
      </c>
      <c r="G2966" s="1">
        <v>25.45</v>
      </c>
      <c r="H2966" s="1">
        <v>19.29834</v>
      </c>
      <c r="I2966" s="1">
        <f t="shared" si="98"/>
        <v>25.45</v>
      </c>
      <c r="J2966" s="1">
        <f t="shared" si="99"/>
        <v>19.29834</v>
      </c>
    </row>
    <row r="2967" spans="1:10" x14ac:dyDescent="0.25">
      <c r="A2967" s="21">
        <v>43040</v>
      </c>
      <c r="B2967" s="1">
        <v>11</v>
      </c>
      <c r="C2967" s="1">
        <v>4</v>
      </c>
      <c r="D2967" s="1">
        <v>0</v>
      </c>
      <c r="E2967" s="1" t="s">
        <v>65</v>
      </c>
      <c r="F2967" s="22">
        <v>13</v>
      </c>
      <c r="G2967" s="1">
        <v>24.114280000000001</v>
      </c>
      <c r="H2967" s="1">
        <v>19.22</v>
      </c>
      <c r="I2967" s="1">
        <f t="shared" si="98"/>
        <v>24.114280000000001</v>
      </c>
      <c r="J2967" s="1">
        <f t="shared" si="99"/>
        <v>19.22</v>
      </c>
    </row>
    <row r="2968" spans="1:10" x14ac:dyDescent="0.25">
      <c r="A2968" s="21">
        <v>43040</v>
      </c>
      <c r="B2968" s="1">
        <v>11</v>
      </c>
      <c r="C2968" s="1">
        <v>4</v>
      </c>
      <c r="D2968" s="1">
        <v>0</v>
      </c>
      <c r="E2968" s="1" t="s">
        <v>65</v>
      </c>
      <c r="F2968" s="22">
        <v>14</v>
      </c>
      <c r="G2968" s="1">
        <v>24.132459999999998</v>
      </c>
      <c r="H2968" s="1">
        <v>17.10605</v>
      </c>
      <c r="I2968" s="1">
        <f t="shared" si="98"/>
        <v>24.132459999999998</v>
      </c>
      <c r="J2968" s="1">
        <f t="shared" si="99"/>
        <v>17.10605</v>
      </c>
    </row>
    <row r="2969" spans="1:10" x14ac:dyDescent="0.25">
      <c r="A2969" s="21">
        <v>43040</v>
      </c>
      <c r="B2969" s="1">
        <v>11</v>
      </c>
      <c r="C2969" s="1">
        <v>4</v>
      </c>
      <c r="D2969" s="1">
        <v>0</v>
      </c>
      <c r="E2969" s="1" t="s">
        <v>65</v>
      </c>
      <c r="F2969" s="22">
        <v>15</v>
      </c>
      <c r="G2969" s="1">
        <v>25.23508</v>
      </c>
      <c r="H2969" s="1">
        <v>20.809470000000001</v>
      </c>
      <c r="I2969" s="1">
        <f t="shared" si="98"/>
        <v>25.23508</v>
      </c>
      <c r="J2969" s="1">
        <f t="shared" si="99"/>
        <v>20.809470000000001</v>
      </c>
    </row>
    <row r="2970" spans="1:10" x14ac:dyDescent="0.25">
      <c r="A2970" s="21">
        <v>43040</v>
      </c>
      <c r="B2970" s="1">
        <v>11</v>
      </c>
      <c r="C2970" s="1">
        <v>4</v>
      </c>
      <c r="D2970" s="1">
        <v>0</v>
      </c>
      <c r="E2970" s="1" t="s">
        <v>65</v>
      </c>
      <c r="F2970" s="22">
        <v>16</v>
      </c>
      <c r="G2970" s="1">
        <v>27.205770000000001</v>
      </c>
      <c r="H2970" s="1">
        <v>20.51577</v>
      </c>
      <c r="I2970" s="1">
        <f t="shared" si="98"/>
        <v>27.205770000000001</v>
      </c>
      <c r="J2970" s="1">
        <f t="shared" si="99"/>
        <v>20.51577</v>
      </c>
    </row>
    <row r="2971" spans="1:10" x14ac:dyDescent="0.25">
      <c r="A2971" s="21">
        <v>43040</v>
      </c>
      <c r="B2971" s="1">
        <v>11</v>
      </c>
      <c r="C2971" s="1">
        <v>4</v>
      </c>
      <c r="D2971" s="1">
        <v>0</v>
      </c>
      <c r="E2971" s="1" t="s">
        <v>65</v>
      </c>
      <c r="F2971" s="22">
        <v>17</v>
      </c>
      <c r="G2971" s="1">
        <v>30.51951</v>
      </c>
      <c r="H2971" s="1">
        <v>26.768550000000001</v>
      </c>
      <c r="I2971" s="1">
        <f t="shared" si="98"/>
        <v>30.51951</v>
      </c>
      <c r="J2971" s="1">
        <f t="shared" si="99"/>
        <v>26.768550000000001</v>
      </c>
    </row>
    <row r="2972" spans="1:10" x14ac:dyDescent="0.25">
      <c r="A2972" s="21">
        <v>43040</v>
      </c>
      <c r="B2972" s="1">
        <v>11</v>
      </c>
      <c r="C2972" s="1">
        <v>4</v>
      </c>
      <c r="D2972" s="1">
        <v>0</v>
      </c>
      <c r="E2972" s="1" t="s">
        <v>65</v>
      </c>
      <c r="F2972" s="22">
        <v>18</v>
      </c>
      <c r="G2972" s="1">
        <v>45.261119999999998</v>
      </c>
      <c r="H2972" s="1">
        <v>46.28</v>
      </c>
      <c r="I2972" s="1">
        <f t="shared" si="98"/>
        <v>45.261119999999998</v>
      </c>
      <c r="J2972" s="1">
        <f t="shared" si="99"/>
        <v>46.28</v>
      </c>
    </row>
    <row r="2973" spans="1:10" x14ac:dyDescent="0.25">
      <c r="A2973" s="21">
        <v>43040</v>
      </c>
      <c r="B2973" s="1">
        <v>11</v>
      </c>
      <c r="C2973" s="1">
        <v>4</v>
      </c>
      <c r="D2973" s="1">
        <v>0</v>
      </c>
      <c r="E2973" s="1" t="s">
        <v>65</v>
      </c>
      <c r="F2973" s="22">
        <v>19</v>
      </c>
      <c r="G2973" s="1">
        <v>68.88194</v>
      </c>
      <c r="H2973" s="1">
        <v>67.560739999999996</v>
      </c>
      <c r="I2973" s="1">
        <f t="shared" si="98"/>
        <v>68.88194</v>
      </c>
      <c r="J2973" s="1">
        <f t="shared" si="99"/>
        <v>67.560739999999996</v>
      </c>
    </row>
    <row r="2974" spans="1:10" x14ac:dyDescent="0.25">
      <c r="A2974" s="21">
        <v>43040</v>
      </c>
      <c r="B2974" s="1">
        <v>11</v>
      </c>
      <c r="C2974" s="1">
        <v>4</v>
      </c>
      <c r="D2974" s="1">
        <v>0</v>
      </c>
      <c r="E2974" s="1" t="s">
        <v>65</v>
      </c>
      <c r="F2974" s="22">
        <v>20</v>
      </c>
      <c r="G2974" s="1">
        <v>49.05245</v>
      </c>
      <c r="H2974" s="1">
        <v>46.28</v>
      </c>
      <c r="I2974" s="1">
        <f t="shared" si="98"/>
        <v>49.05245</v>
      </c>
      <c r="J2974" s="1">
        <f t="shared" si="99"/>
        <v>46.28</v>
      </c>
    </row>
    <row r="2975" spans="1:10" x14ac:dyDescent="0.25">
      <c r="A2975" s="21">
        <v>43040</v>
      </c>
      <c r="B2975" s="1">
        <v>11</v>
      </c>
      <c r="C2975" s="1">
        <v>4</v>
      </c>
      <c r="D2975" s="1">
        <v>0</v>
      </c>
      <c r="E2975" s="1" t="s">
        <v>65</v>
      </c>
      <c r="F2975" s="22">
        <v>21</v>
      </c>
      <c r="G2975" s="1">
        <v>45.4</v>
      </c>
      <c r="H2975" s="1">
        <v>46.194450000000003</v>
      </c>
      <c r="I2975" s="1">
        <f t="shared" si="98"/>
        <v>45.4</v>
      </c>
      <c r="J2975" s="1">
        <f t="shared" si="99"/>
        <v>46.194450000000003</v>
      </c>
    </row>
    <row r="2976" spans="1:10" x14ac:dyDescent="0.25">
      <c r="A2976" s="21">
        <v>43040</v>
      </c>
      <c r="B2976" s="1">
        <v>11</v>
      </c>
      <c r="C2976" s="1">
        <v>4</v>
      </c>
      <c r="D2976" s="1">
        <v>0</v>
      </c>
      <c r="E2976" s="1" t="s">
        <v>65</v>
      </c>
      <c r="F2976" s="22">
        <v>22</v>
      </c>
      <c r="G2976" s="1">
        <v>39.897320000000001</v>
      </c>
      <c r="H2976" s="1">
        <v>41.094999999999999</v>
      </c>
      <c r="I2976" s="1">
        <f t="shared" si="98"/>
        <v>39.897320000000001</v>
      </c>
      <c r="J2976" s="1">
        <f t="shared" si="99"/>
        <v>41.094999999999999</v>
      </c>
    </row>
    <row r="2977" spans="1:10" x14ac:dyDescent="0.25">
      <c r="A2977" s="21">
        <v>43040</v>
      </c>
      <c r="B2977" s="1">
        <v>11</v>
      </c>
      <c r="C2977" s="1">
        <v>4</v>
      </c>
      <c r="D2977" s="1">
        <v>0</v>
      </c>
      <c r="E2977" s="1" t="s">
        <v>64</v>
      </c>
      <c r="F2977" s="22">
        <v>23</v>
      </c>
      <c r="G2977" s="1">
        <v>34.777790000000003</v>
      </c>
      <c r="H2977" s="1">
        <v>36.42718</v>
      </c>
      <c r="I2977" s="1">
        <f t="shared" si="98"/>
        <v>34.777790000000003</v>
      </c>
      <c r="J2977" s="1">
        <f t="shared" si="99"/>
        <v>36.42718</v>
      </c>
    </row>
    <row r="2978" spans="1:10" x14ac:dyDescent="0.25">
      <c r="A2978" s="21">
        <v>43040</v>
      </c>
      <c r="B2978" s="1">
        <v>11</v>
      </c>
      <c r="C2978" s="1">
        <v>4</v>
      </c>
      <c r="D2978" s="1">
        <v>0</v>
      </c>
      <c r="E2978" s="1" t="s">
        <v>64</v>
      </c>
      <c r="F2978" s="22">
        <v>24</v>
      </c>
      <c r="G2978" s="1">
        <v>31.818629999999999</v>
      </c>
      <c r="H2978" s="1">
        <v>33.158079999999998</v>
      </c>
      <c r="I2978" s="1">
        <f t="shared" si="98"/>
        <v>31.818629999999999</v>
      </c>
      <c r="J2978" s="1">
        <f t="shared" si="99"/>
        <v>33.158079999999998</v>
      </c>
    </row>
    <row r="2979" spans="1:10" x14ac:dyDescent="0.25">
      <c r="A2979" s="21">
        <v>43041</v>
      </c>
      <c r="B2979" s="1">
        <v>11</v>
      </c>
      <c r="C2979" s="1">
        <v>5</v>
      </c>
      <c r="D2979" s="1">
        <v>0</v>
      </c>
      <c r="E2979" s="1" t="s">
        <v>64</v>
      </c>
      <c r="F2979" s="22">
        <v>1</v>
      </c>
      <c r="G2979" s="1">
        <v>28.611139999999999</v>
      </c>
      <c r="H2979" s="1">
        <v>30.007339999999999</v>
      </c>
      <c r="I2979" s="1">
        <f t="shared" si="98"/>
        <v>28.611139999999999</v>
      </c>
      <c r="J2979" s="1">
        <f t="shared" si="99"/>
        <v>30.007339999999999</v>
      </c>
    </row>
    <row r="2980" spans="1:10" x14ac:dyDescent="0.25">
      <c r="A2980" s="21">
        <v>43041</v>
      </c>
      <c r="B2980" s="1">
        <v>11</v>
      </c>
      <c r="C2980" s="1">
        <v>5</v>
      </c>
      <c r="D2980" s="1">
        <v>0</v>
      </c>
      <c r="E2980" s="1" t="s">
        <v>64</v>
      </c>
      <c r="F2980" s="22">
        <v>2</v>
      </c>
      <c r="G2980" s="1">
        <v>27.260480000000001</v>
      </c>
      <c r="H2980" s="1">
        <v>28.42</v>
      </c>
      <c r="I2980" s="1">
        <f t="shared" si="98"/>
        <v>27.260480000000001</v>
      </c>
      <c r="J2980" s="1">
        <f t="shared" si="99"/>
        <v>28.42</v>
      </c>
    </row>
    <row r="2981" spans="1:10" x14ac:dyDescent="0.25">
      <c r="A2981" s="21">
        <v>43041</v>
      </c>
      <c r="B2981" s="1">
        <v>11</v>
      </c>
      <c r="C2981" s="1">
        <v>5</v>
      </c>
      <c r="D2981" s="1">
        <v>0</v>
      </c>
      <c r="E2981" s="1" t="s">
        <v>64</v>
      </c>
      <c r="F2981" s="22">
        <v>3</v>
      </c>
      <c r="G2981" s="1">
        <v>26.35</v>
      </c>
      <c r="H2981" s="1">
        <v>27.163640000000001</v>
      </c>
      <c r="I2981" s="1">
        <f t="shared" si="98"/>
        <v>26.35</v>
      </c>
      <c r="J2981" s="1">
        <f t="shared" si="99"/>
        <v>27.163640000000001</v>
      </c>
    </row>
    <row r="2982" spans="1:10" x14ac:dyDescent="0.25">
      <c r="A2982" s="21">
        <v>43041</v>
      </c>
      <c r="B2982" s="1">
        <v>11</v>
      </c>
      <c r="C2982" s="1">
        <v>5</v>
      </c>
      <c r="D2982" s="1">
        <v>0</v>
      </c>
      <c r="E2982" s="1" t="s">
        <v>64</v>
      </c>
      <c r="F2982" s="22">
        <v>4</v>
      </c>
      <c r="G2982" s="1">
        <v>26.35</v>
      </c>
      <c r="H2982" s="1">
        <v>27.21041</v>
      </c>
      <c r="I2982" s="1">
        <f t="shared" si="98"/>
        <v>26.35</v>
      </c>
      <c r="J2982" s="1">
        <f t="shared" si="99"/>
        <v>27.21041</v>
      </c>
    </row>
    <row r="2983" spans="1:10" x14ac:dyDescent="0.25">
      <c r="A2983" s="21">
        <v>43041</v>
      </c>
      <c r="B2983" s="1">
        <v>11</v>
      </c>
      <c r="C2983" s="1">
        <v>5</v>
      </c>
      <c r="D2983" s="1">
        <v>0</v>
      </c>
      <c r="E2983" s="1" t="s">
        <v>64</v>
      </c>
      <c r="F2983" s="22">
        <v>5</v>
      </c>
      <c r="G2983" s="1">
        <v>27.027259999999998</v>
      </c>
      <c r="H2983" s="1">
        <v>28.143380000000001</v>
      </c>
      <c r="I2983" s="1">
        <f t="shared" si="98"/>
        <v>27.027259999999998</v>
      </c>
      <c r="J2983" s="1">
        <f t="shared" si="99"/>
        <v>28.143380000000001</v>
      </c>
    </row>
    <row r="2984" spans="1:10" x14ac:dyDescent="0.25">
      <c r="A2984" s="21">
        <v>43041</v>
      </c>
      <c r="B2984" s="1">
        <v>11</v>
      </c>
      <c r="C2984" s="1">
        <v>5</v>
      </c>
      <c r="D2984" s="1">
        <v>0</v>
      </c>
      <c r="E2984" s="1" t="s">
        <v>64</v>
      </c>
      <c r="F2984" s="22">
        <v>6</v>
      </c>
      <c r="G2984" s="1">
        <v>30.49183</v>
      </c>
      <c r="H2984" s="1">
        <v>32.023099999999999</v>
      </c>
      <c r="I2984" s="1">
        <f t="shared" si="98"/>
        <v>30.49183</v>
      </c>
      <c r="J2984" s="1">
        <f t="shared" si="99"/>
        <v>32.023099999999999</v>
      </c>
    </row>
    <row r="2985" spans="1:10" x14ac:dyDescent="0.25">
      <c r="A2985" s="21">
        <v>43041</v>
      </c>
      <c r="B2985" s="1">
        <v>11</v>
      </c>
      <c r="C2985" s="1">
        <v>5</v>
      </c>
      <c r="D2985" s="1">
        <v>0</v>
      </c>
      <c r="E2985" s="1" t="s">
        <v>65</v>
      </c>
      <c r="F2985" s="22">
        <v>7</v>
      </c>
      <c r="G2985" s="1">
        <v>40.265450000000001</v>
      </c>
      <c r="H2985" s="1">
        <v>42.60615</v>
      </c>
      <c r="I2985" s="1">
        <f t="shared" si="98"/>
        <v>40.265450000000001</v>
      </c>
      <c r="J2985" s="1">
        <f t="shared" si="99"/>
        <v>42.60615</v>
      </c>
    </row>
    <row r="2986" spans="1:10" x14ac:dyDescent="0.25">
      <c r="A2986" s="21">
        <v>43041</v>
      </c>
      <c r="B2986" s="1">
        <v>11</v>
      </c>
      <c r="C2986" s="1">
        <v>5</v>
      </c>
      <c r="D2986" s="1">
        <v>0</v>
      </c>
      <c r="E2986" s="1" t="s">
        <v>65</v>
      </c>
      <c r="F2986" s="22">
        <v>8</v>
      </c>
      <c r="G2986" s="1">
        <v>56.932589999999998</v>
      </c>
      <c r="H2986" s="1">
        <v>53.983319999999999</v>
      </c>
      <c r="I2986" s="1">
        <f t="shared" si="98"/>
        <v>56.932589999999998</v>
      </c>
      <c r="J2986" s="1">
        <f t="shared" si="99"/>
        <v>53.983319999999999</v>
      </c>
    </row>
    <row r="2987" spans="1:10" x14ac:dyDescent="0.25">
      <c r="A2987" s="21">
        <v>43041</v>
      </c>
      <c r="B2987" s="1">
        <v>11</v>
      </c>
      <c r="C2987" s="1">
        <v>5</v>
      </c>
      <c r="D2987" s="1">
        <v>0</v>
      </c>
      <c r="E2987" s="1" t="s">
        <v>65</v>
      </c>
      <c r="F2987" s="22">
        <v>9</v>
      </c>
      <c r="G2987" s="1">
        <v>40.004869999999997</v>
      </c>
      <c r="H2987" s="1">
        <v>27.41</v>
      </c>
      <c r="I2987" s="1">
        <f t="shared" si="98"/>
        <v>40.004869999999997</v>
      </c>
      <c r="J2987" s="1">
        <f t="shared" si="99"/>
        <v>27.41</v>
      </c>
    </row>
    <row r="2988" spans="1:10" x14ac:dyDescent="0.25">
      <c r="A2988" s="21">
        <v>43041</v>
      </c>
      <c r="B2988" s="1">
        <v>11</v>
      </c>
      <c r="C2988" s="1">
        <v>5</v>
      </c>
      <c r="D2988" s="1">
        <v>0</v>
      </c>
      <c r="E2988" s="1" t="s">
        <v>65</v>
      </c>
      <c r="F2988" s="22">
        <v>10</v>
      </c>
      <c r="G2988" s="1">
        <v>29.52</v>
      </c>
      <c r="H2988" s="1">
        <v>16.58494</v>
      </c>
      <c r="I2988" s="1">
        <f t="shared" si="98"/>
        <v>29.52</v>
      </c>
      <c r="J2988" s="1">
        <f t="shared" si="99"/>
        <v>16.58494</v>
      </c>
    </row>
    <row r="2989" spans="1:10" x14ac:dyDescent="0.25">
      <c r="A2989" s="21">
        <v>43041</v>
      </c>
      <c r="B2989" s="1">
        <v>11</v>
      </c>
      <c r="C2989" s="1">
        <v>5</v>
      </c>
      <c r="D2989" s="1">
        <v>0</v>
      </c>
      <c r="E2989" s="1" t="s">
        <v>65</v>
      </c>
      <c r="F2989" s="22">
        <v>11</v>
      </c>
      <c r="G2989" s="1">
        <v>27.189540000000001</v>
      </c>
      <c r="H2989" s="1">
        <v>12.5</v>
      </c>
      <c r="I2989" s="1">
        <f t="shared" si="98"/>
        <v>27.189540000000001</v>
      </c>
      <c r="J2989" s="1">
        <f t="shared" si="99"/>
        <v>12.5</v>
      </c>
    </row>
    <row r="2990" spans="1:10" x14ac:dyDescent="0.25">
      <c r="A2990" s="21">
        <v>43041</v>
      </c>
      <c r="B2990" s="1">
        <v>11</v>
      </c>
      <c r="C2990" s="1">
        <v>5</v>
      </c>
      <c r="D2990" s="1">
        <v>0</v>
      </c>
      <c r="E2990" s="1" t="s">
        <v>65</v>
      </c>
      <c r="F2990" s="22">
        <v>12</v>
      </c>
      <c r="G2990" s="1">
        <v>24.81935</v>
      </c>
      <c r="H2990" s="1">
        <v>10.964779999999999</v>
      </c>
      <c r="I2990" s="1">
        <f t="shared" si="98"/>
        <v>24.81935</v>
      </c>
      <c r="J2990" s="1">
        <f t="shared" si="99"/>
        <v>10.964779999999999</v>
      </c>
    </row>
    <row r="2991" spans="1:10" x14ac:dyDescent="0.25">
      <c r="A2991" s="21">
        <v>43041</v>
      </c>
      <c r="B2991" s="1">
        <v>11</v>
      </c>
      <c r="C2991" s="1">
        <v>5</v>
      </c>
      <c r="D2991" s="1">
        <v>0</v>
      </c>
      <c r="E2991" s="1" t="s">
        <v>65</v>
      </c>
      <c r="F2991" s="22">
        <v>13</v>
      </c>
      <c r="G2991" s="1">
        <v>23.039439999999999</v>
      </c>
      <c r="H2991" s="1">
        <v>12.5</v>
      </c>
      <c r="I2991" s="1">
        <f t="shared" si="98"/>
        <v>23.039439999999999</v>
      </c>
      <c r="J2991" s="1">
        <f t="shared" si="99"/>
        <v>12.5</v>
      </c>
    </row>
    <row r="2992" spans="1:10" x14ac:dyDescent="0.25">
      <c r="A2992" s="21">
        <v>43041</v>
      </c>
      <c r="B2992" s="1">
        <v>11</v>
      </c>
      <c r="C2992" s="1">
        <v>5</v>
      </c>
      <c r="D2992" s="1">
        <v>0</v>
      </c>
      <c r="E2992" s="1" t="s">
        <v>65</v>
      </c>
      <c r="F2992" s="22">
        <v>14</v>
      </c>
      <c r="G2992" s="1">
        <v>22.5</v>
      </c>
      <c r="H2992" s="1">
        <v>11.976889999999999</v>
      </c>
      <c r="I2992" s="1">
        <f t="shared" si="98"/>
        <v>22.5</v>
      </c>
      <c r="J2992" s="1">
        <f t="shared" si="99"/>
        <v>11.976889999999999</v>
      </c>
    </row>
    <row r="2993" spans="1:10" x14ac:dyDescent="0.25">
      <c r="A2993" s="21">
        <v>43041</v>
      </c>
      <c r="B2993" s="1">
        <v>11</v>
      </c>
      <c r="C2993" s="1">
        <v>5</v>
      </c>
      <c r="D2993" s="1">
        <v>0</v>
      </c>
      <c r="E2993" s="1" t="s">
        <v>65</v>
      </c>
      <c r="F2993" s="22">
        <v>15</v>
      </c>
      <c r="G2993" s="1">
        <v>23.672470000000001</v>
      </c>
      <c r="H2993" s="1">
        <v>17.234539999999999</v>
      </c>
      <c r="I2993" s="1">
        <f t="shared" si="98"/>
        <v>23.672470000000001</v>
      </c>
      <c r="J2993" s="1">
        <f t="shared" si="99"/>
        <v>17.234539999999999</v>
      </c>
    </row>
    <row r="2994" spans="1:10" x14ac:dyDescent="0.25">
      <c r="A2994" s="21">
        <v>43041</v>
      </c>
      <c r="B2994" s="1">
        <v>11</v>
      </c>
      <c r="C2994" s="1">
        <v>5</v>
      </c>
      <c r="D2994" s="1">
        <v>0</v>
      </c>
      <c r="E2994" s="1" t="s">
        <v>65</v>
      </c>
      <c r="F2994" s="22">
        <v>16</v>
      </c>
      <c r="G2994" s="1">
        <v>25.596979999999999</v>
      </c>
      <c r="H2994" s="1">
        <v>20.837949999999999</v>
      </c>
      <c r="I2994" s="1">
        <f t="shared" si="98"/>
        <v>25.596979999999999</v>
      </c>
      <c r="J2994" s="1">
        <f t="shared" si="99"/>
        <v>20.837949999999999</v>
      </c>
    </row>
    <row r="2995" spans="1:10" x14ac:dyDescent="0.25">
      <c r="A2995" s="21">
        <v>43041</v>
      </c>
      <c r="B2995" s="1">
        <v>11</v>
      </c>
      <c r="C2995" s="1">
        <v>5</v>
      </c>
      <c r="D2995" s="1">
        <v>0</v>
      </c>
      <c r="E2995" s="1" t="s">
        <v>65</v>
      </c>
      <c r="F2995" s="22">
        <v>17</v>
      </c>
      <c r="G2995" s="1">
        <v>29.843920000000001</v>
      </c>
      <c r="H2995" s="1">
        <v>25.42351</v>
      </c>
      <c r="I2995" s="1">
        <f t="shared" si="98"/>
        <v>29.843920000000001</v>
      </c>
      <c r="J2995" s="1">
        <f t="shared" si="99"/>
        <v>25.42351</v>
      </c>
    </row>
    <row r="2996" spans="1:10" x14ac:dyDescent="0.25">
      <c r="A2996" s="21">
        <v>43041</v>
      </c>
      <c r="B2996" s="1">
        <v>11</v>
      </c>
      <c r="C2996" s="1">
        <v>5</v>
      </c>
      <c r="D2996" s="1">
        <v>0</v>
      </c>
      <c r="E2996" s="1" t="s">
        <v>65</v>
      </c>
      <c r="F2996" s="22">
        <v>18</v>
      </c>
      <c r="G2996" s="1">
        <v>43.609110000000001</v>
      </c>
      <c r="H2996" s="1">
        <v>43.294499999999999</v>
      </c>
      <c r="I2996" s="1">
        <f t="shared" si="98"/>
        <v>43.609110000000001</v>
      </c>
      <c r="J2996" s="1">
        <f t="shared" si="99"/>
        <v>43.294499999999999</v>
      </c>
    </row>
    <row r="2997" spans="1:10" x14ac:dyDescent="0.25">
      <c r="A2997" s="21">
        <v>43041</v>
      </c>
      <c r="B2997" s="1">
        <v>11</v>
      </c>
      <c r="C2997" s="1">
        <v>5</v>
      </c>
      <c r="D2997" s="1">
        <v>0</v>
      </c>
      <c r="E2997" s="1" t="s">
        <v>65</v>
      </c>
      <c r="F2997" s="22">
        <v>19</v>
      </c>
      <c r="G2997" s="1">
        <v>65.964290000000005</v>
      </c>
      <c r="H2997" s="1">
        <v>65.478870000000001</v>
      </c>
      <c r="I2997" s="1">
        <f t="shared" si="98"/>
        <v>65.964290000000005</v>
      </c>
      <c r="J2997" s="1">
        <f t="shared" si="99"/>
        <v>65.478870000000001</v>
      </c>
    </row>
    <row r="2998" spans="1:10" x14ac:dyDescent="0.25">
      <c r="A2998" s="21">
        <v>43041</v>
      </c>
      <c r="B2998" s="1">
        <v>11</v>
      </c>
      <c r="C2998" s="1">
        <v>5</v>
      </c>
      <c r="D2998" s="1">
        <v>0</v>
      </c>
      <c r="E2998" s="1" t="s">
        <v>65</v>
      </c>
      <c r="F2998" s="22">
        <v>20</v>
      </c>
      <c r="G2998" s="1">
        <v>46.301569999999998</v>
      </c>
      <c r="H2998" s="1">
        <v>45</v>
      </c>
      <c r="I2998" s="1">
        <f t="shared" si="98"/>
        <v>46.301569999999998</v>
      </c>
      <c r="J2998" s="1">
        <f t="shared" si="99"/>
        <v>45</v>
      </c>
    </row>
    <row r="2999" spans="1:10" x14ac:dyDescent="0.25">
      <c r="A2999" s="21">
        <v>43041</v>
      </c>
      <c r="B2999" s="1">
        <v>11</v>
      </c>
      <c r="C2999" s="1">
        <v>5</v>
      </c>
      <c r="D2999" s="1">
        <v>0</v>
      </c>
      <c r="E2999" s="1" t="s">
        <v>65</v>
      </c>
      <c r="F2999" s="22">
        <v>21</v>
      </c>
      <c r="G2999" s="1">
        <v>43.381549999999997</v>
      </c>
      <c r="H2999" s="1">
        <v>44.302010000000003</v>
      </c>
      <c r="I2999" s="1">
        <f t="shared" si="98"/>
        <v>43.381549999999997</v>
      </c>
      <c r="J2999" s="1">
        <f t="shared" si="99"/>
        <v>44.302010000000003</v>
      </c>
    </row>
    <row r="3000" spans="1:10" x14ac:dyDescent="0.25">
      <c r="A3000" s="21">
        <v>43041</v>
      </c>
      <c r="B3000" s="1">
        <v>11</v>
      </c>
      <c r="C3000" s="1">
        <v>5</v>
      </c>
      <c r="D3000" s="1">
        <v>0</v>
      </c>
      <c r="E3000" s="1" t="s">
        <v>65</v>
      </c>
      <c r="F3000" s="22">
        <v>22</v>
      </c>
      <c r="G3000" s="1">
        <v>39.462730000000001</v>
      </c>
      <c r="H3000" s="1">
        <v>38.882390000000001</v>
      </c>
      <c r="I3000" s="1">
        <f t="shared" si="98"/>
        <v>39.462730000000001</v>
      </c>
      <c r="J3000" s="1">
        <f t="shared" si="99"/>
        <v>38.882390000000001</v>
      </c>
    </row>
    <row r="3001" spans="1:10" x14ac:dyDescent="0.25">
      <c r="A3001" s="21">
        <v>43041</v>
      </c>
      <c r="B3001" s="1">
        <v>11</v>
      </c>
      <c r="C3001" s="1">
        <v>5</v>
      </c>
      <c r="D3001" s="1">
        <v>0</v>
      </c>
      <c r="E3001" s="1" t="s">
        <v>64</v>
      </c>
      <c r="F3001" s="22">
        <v>23</v>
      </c>
      <c r="G3001" s="1">
        <v>34.873159999999999</v>
      </c>
      <c r="H3001" s="1">
        <v>35.713520000000003</v>
      </c>
      <c r="I3001" s="1">
        <f t="shared" si="98"/>
        <v>34.873159999999999</v>
      </c>
      <c r="J3001" s="1">
        <f t="shared" si="99"/>
        <v>35.713520000000003</v>
      </c>
    </row>
    <row r="3002" spans="1:10" x14ac:dyDescent="0.25">
      <c r="A3002" s="21">
        <v>43041</v>
      </c>
      <c r="B3002" s="1">
        <v>11</v>
      </c>
      <c r="C3002" s="1">
        <v>5</v>
      </c>
      <c r="D3002" s="1">
        <v>0</v>
      </c>
      <c r="E3002" s="1" t="s">
        <v>64</v>
      </c>
      <c r="F3002" s="22">
        <v>24</v>
      </c>
      <c r="G3002" s="1">
        <v>31.4</v>
      </c>
      <c r="H3002" s="1">
        <v>32.654089999999997</v>
      </c>
      <c r="I3002" s="1">
        <f t="shared" si="98"/>
        <v>31.4</v>
      </c>
      <c r="J3002" s="1">
        <f t="shared" si="99"/>
        <v>32.654089999999997</v>
      </c>
    </row>
    <row r="3003" spans="1:10" x14ac:dyDescent="0.25">
      <c r="A3003" s="21">
        <v>43042</v>
      </c>
      <c r="B3003" s="1">
        <v>11</v>
      </c>
      <c r="C3003" s="1">
        <v>6</v>
      </c>
      <c r="D3003" s="1">
        <v>0</v>
      </c>
      <c r="E3003" s="1" t="s">
        <v>64</v>
      </c>
      <c r="F3003" s="22">
        <v>1</v>
      </c>
      <c r="G3003" s="1">
        <v>31.726890000000001</v>
      </c>
      <c r="H3003" s="1">
        <v>33.254950000000001</v>
      </c>
      <c r="I3003" s="1">
        <f t="shared" si="98"/>
        <v>31.726890000000001</v>
      </c>
      <c r="J3003" s="1">
        <f t="shared" si="99"/>
        <v>33.254950000000001</v>
      </c>
    </row>
    <row r="3004" spans="1:10" x14ac:dyDescent="0.25">
      <c r="A3004" s="21">
        <v>43042</v>
      </c>
      <c r="B3004" s="1">
        <v>11</v>
      </c>
      <c r="C3004" s="1">
        <v>6</v>
      </c>
      <c r="D3004" s="1">
        <v>0</v>
      </c>
      <c r="E3004" s="1" t="s">
        <v>64</v>
      </c>
      <c r="F3004" s="22">
        <v>2</v>
      </c>
      <c r="G3004" s="1">
        <v>28.62968</v>
      </c>
      <c r="H3004" s="1">
        <v>29.991520000000001</v>
      </c>
      <c r="I3004" s="1">
        <f t="shared" si="98"/>
        <v>28.62968</v>
      </c>
      <c r="J3004" s="1">
        <f t="shared" si="99"/>
        <v>29.991520000000001</v>
      </c>
    </row>
    <row r="3005" spans="1:10" x14ac:dyDescent="0.25">
      <c r="A3005" s="21">
        <v>43042</v>
      </c>
      <c r="B3005" s="1">
        <v>11</v>
      </c>
      <c r="C3005" s="1">
        <v>6</v>
      </c>
      <c r="D3005" s="1">
        <v>0</v>
      </c>
      <c r="E3005" s="1" t="s">
        <v>64</v>
      </c>
      <c r="F3005" s="22">
        <v>3</v>
      </c>
      <c r="G3005" s="1">
        <v>27.083839999999999</v>
      </c>
      <c r="H3005" s="1">
        <v>28.105709999999998</v>
      </c>
      <c r="I3005" s="1">
        <f t="shared" si="98"/>
        <v>27.083839999999999</v>
      </c>
      <c r="J3005" s="1">
        <f t="shared" si="99"/>
        <v>28.105709999999998</v>
      </c>
    </row>
    <row r="3006" spans="1:10" x14ac:dyDescent="0.25">
      <c r="A3006" s="21">
        <v>43042</v>
      </c>
      <c r="B3006" s="1">
        <v>11</v>
      </c>
      <c r="C3006" s="1">
        <v>6</v>
      </c>
      <c r="D3006" s="1">
        <v>0</v>
      </c>
      <c r="E3006" s="1" t="s">
        <v>64</v>
      </c>
      <c r="F3006" s="22">
        <v>4</v>
      </c>
      <c r="G3006" s="1">
        <v>26.9</v>
      </c>
      <c r="H3006" s="1">
        <v>27.920490000000001</v>
      </c>
      <c r="I3006" s="1">
        <f t="shared" si="98"/>
        <v>26.9</v>
      </c>
      <c r="J3006" s="1">
        <f t="shared" si="99"/>
        <v>27.920490000000001</v>
      </c>
    </row>
    <row r="3007" spans="1:10" x14ac:dyDescent="0.25">
      <c r="A3007" s="21">
        <v>43042</v>
      </c>
      <c r="B3007" s="1">
        <v>11</v>
      </c>
      <c r="C3007" s="1">
        <v>6</v>
      </c>
      <c r="D3007" s="1">
        <v>0</v>
      </c>
      <c r="E3007" s="1" t="s">
        <v>64</v>
      </c>
      <c r="F3007" s="22">
        <v>5</v>
      </c>
      <c r="G3007" s="1">
        <v>27.64865</v>
      </c>
      <c r="H3007" s="1">
        <v>28.715949999999999</v>
      </c>
      <c r="I3007" s="1">
        <f t="shared" si="98"/>
        <v>27.64865</v>
      </c>
      <c r="J3007" s="1">
        <f t="shared" si="99"/>
        <v>28.715949999999999</v>
      </c>
    </row>
    <row r="3008" spans="1:10" x14ac:dyDescent="0.25">
      <c r="A3008" s="21">
        <v>43042</v>
      </c>
      <c r="B3008" s="1">
        <v>11</v>
      </c>
      <c r="C3008" s="1">
        <v>6</v>
      </c>
      <c r="D3008" s="1">
        <v>0</v>
      </c>
      <c r="E3008" s="1" t="s">
        <v>64</v>
      </c>
      <c r="F3008" s="22">
        <v>6</v>
      </c>
      <c r="G3008" s="1">
        <v>32.928040000000003</v>
      </c>
      <c r="H3008" s="1">
        <v>34.278280000000002</v>
      </c>
      <c r="I3008" s="1">
        <f t="shared" si="98"/>
        <v>32.928040000000003</v>
      </c>
      <c r="J3008" s="1">
        <f t="shared" si="99"/>
        <v>34.278280000000002</v>
      </c>
    </row>
    <row r="3009" spans="1:10" x14ac:dyDescent="0.25">
      <c r="A3009" s="21">
        <v>43042</v>
      </c>
      <c r="B3009" s="1">
        <v>11</v>
      </c>
      <c r="C3009" s="1">
        <v>6</v>
      </c>
      <c r="D3009" s="1">
        <v>0</v>
      </c>
      <c r="E3009" s="1" t="s">
        <v>65</v>
      </c>
      <c r="F3009" s="22">
        <v>7</v>
      </c>
      <c r="G3009" s="1">
        <v>43.761809999999997</v>
      </c>
      <c r="H3009" s="1">
        <v>46.199440000000003</v>
      </c>
      <c r="I3009" s="1">
        <f t="shared" si="98"/>
        <v>43.761809999999997</v>
      </c>
      <c r="J3009" s="1">
        <f t="shared" si="99"/>
        <v>46.199440000000003</v>
      </c>
    </row>
    <row r="3010" spans="1:10" x14ac:dyDescent="0.25">
      <c r="A3010" s="21">
        <v>43042</v>
      </c>
      <c r="B3010" s="1">
        <v>11</v>
      </c>
      <c r="C3010" s="1">
        <v>6</v>
      </c>
      <c r="D3010" s="1">
        <v>0</v>
      </c>
      <c r="E3010" s="1" t="s">
        <v>65</v>
      </c>
      <c r="F3010" s="22">
        <v>8</v>
      </c>
      <c r="G3010" s="1">
        <v>59.263030000000001</v>
      </c>
      <c r="H3010" s="1">
        <v>59.024520000000003</v>
      </c>
      <c r="I3010" s="1">
        <f t="shared" si="98"/>
        <v>59.263030000000001</v>
      </c>
      <c r="J3010" s="1">
        <f t="shared" si="99"/>
        <v>59.024520000000003</v>
      </c>
    </row>
    <row r="3011" spans="1:10" x14ac:dyDescent="0.25">
      <c r="A3011" s="21">
        <v>43042</v>
      </c>
      <c r="B3011" s="1">
        <v>11</v>
      </c>
      <c r="C3011" s="1">
        <v>6</v>
      </c>
      <c r="D3011" s="1">
        <v>0</v>
      </c>
      <c r="E3011" s="1" t="s">
        <v>65</v>
      </c>
      <c r="F3011" s="22">
        <v>9</v>
      </c>
      <c r="G3011" s="1">
        <v>41.311819999999997</v>
      </c>
      <c r="H3011" s="1">
        <v>36.188130000000001</v>
      </c>
      <c r="I3011" s="1">
        <f t="shared" ref="I3011:I3074" si="100">MAX($L$3,MIN($L$2,G3011))</f>
        <v>41.311819999999997</v>
      </c>
      <c r="J3011" s="1">
        <f t="shared" ref="J3011:J3074" si="101">MAX($L$3,MIN($L$2,H3011))</f>
        <v>36.188130000000001</v>
      </c>
    </row>
    <row r="3012" spans="1:10" x14ac:dyDescent="0.25">
      <c r="A3012" s="21">
        <v>43042</v>
      </c>
      <c r="B3012" s="1">
        <v>11</v>
      </c>
      <c r="C3012" s="1">
        <v>6</v>
      </c>
      <c r="D3012" s="1">
        <v>0</v>
      </c>
      <c r="E3012" s="1" t="s">
        <v>65</v>
      </c>
      <c r="F3012" s="22">
        <v>10</v>
      </c>
      <c r="G3012" s="1">
        <v>32.377580000000002</v>
      </c>
      <c r="H3012" s="1">
        <v>24.693290000000001</v>
      </c>
      <c r="I3012" s="1">
        <f t="shared" si="100"/>
        <v>32.377580000000002</v>
      </c>
      <c r="J3012" s="1">
        <f t="shared" si="101"/>
        <v>24.693290000000001</v>
      </c>
    </row>
    <row r="3013" spans="1:10" x14ac:dyDescent="0.25">
      <c r="A3013" s="21">
        <v>43042</v>
      </c>
      <c r="B3013" s="1">
        <v>11</v>
      </c>
      <c r="C3013" s="1">
        <v>6</v>
      </c>
      <c r="D3013" s="1">
        <v>0</v>
      </c>
      <c r="E3013" s="1" t="s">
        <v>65</v>
      </c>
      <c r="F3013" s="22">
        <v>11</v>
      </c>
      <c r="G3013" s="1">
        <v>31.403960000000001</v>
      </c>
      <c r="H3013" s="1">
        <v>20.096879999999999</v>
      </c>
      <c r="I3013" s="1">
        <f t="shared" si="100"/>
        <v>31.403960000000001</v>
      </c>
      <c r="J3013" s="1">
        <f t="shared" si="101"/>
        <v>20.096879999999999</v>
      </c>
    </row>
    <row r="3014" spans="1:10" x14ac:dyDescent="0.25">
      <c r="A3014" s="21">
        <v>43042</v>
      </c>
      <c r="B3014" s="1">
        <v>11</v>
      </c>
      <c r="C3014" s="1">
        <v>6</v>
      </c>
      <c r="D3014" s="1">
        <v>0</v>
      </c>
      <c r="E3014" s="1" t="s">
        <v>65</v>
      </c>
      <c r="F3014" s="22">
        <v>12</v>
      </c>
      <c r="G3014" s="1">
        <v>30.483779999999999</v>
      </c>
      <c r="H3014" s="1">
        <v>19.264289999999999</v>
      </c>
      <c r="I3014" s="1">
        <f t="shared" si="100"/>
        <v>30.483779999999999</v>
      </c>
      <c r="J3014" s="1">
        <f t="shared" si="101"/>
        <v>19.264289999999999</v>
      </c>
    </row>
    <row r="3015" spans="1:10" x14ac:dyDescent="0.25">
      <c r="A3015" s="21">
        <v>43042</v>
      </c>
      <c r="B3015" s="1">
        <v>11</v>
      </c>
      <c r="C3015" s="1">
        <v>6</v>
      </c>
      <c r="D3015" s="1">
        <v>0</v>
      </c>
      <c r="E3015" s="1" t="s">
        <v>65</v>
      </c>
      <c r="F3015" s="22">
        <v>13</v>
      </c>
      <c r="G3015" s="1">
        <v>28.414650000000002</v>
      </c>
      <c r="H3015" s="1">
        <v>19.746189999999999</v>
      </c>
      <c r="I3015" s="1">
        <f t="shared" si="100"/>
        <v>28.414650000000002</v>
      </c>
      <c r="J3015" s="1">
        <f t="shared" si="101"/>
        <v>19.746189999999999</v>
      </c>
    </row>
    <row r="3016" spans="1:10" x14ac:dyDescent="0.25">
      <c r="A3016" s="21">
        <v>43042</v>
      </c>
      <c r="B3016" s="1">
        <v>11</v>
      </c>
      <c r="C3016" s="1">
        <v>6</v>
      </c>
      <c r="D3016" s="1">
        <v>0</v>
      </c>
      <c r="E3016" s="1" t="s">
        <v>65</v>
      </c>
      <c r="F3016" s="22">
        <v>14</v>
      </c>
      <c r="G3016" s="1">
        <v>27.013500000000001</v>
      </c>
      <c r="H3016" s="1">
        <v>17.945879999999999</v>
      </c>
      <c r="I3016" s="1">
        <f t="shared" si="100"/>
        <v>27.013500000000001</v>
      </c>
      <c r="J3016" s="1">
        <f t="shared" si="101"/>
        <v>17.945879999999999</v>
      </c>
    </row>
    <row r="3017" spans="1:10" x14ac:dyDescent="0.25">
      <c r="A3017" s="21">
        <v>43042</v>
      </c>
      <c r="B3017" s="1">
        <v>11</v>
      </c>
      <c r="C3017" s="1">
        <v>6</v>
      </c>
      <c r="D3017" s="1">
        <v>0</v>
      </c>
      <c r="E3017" s="1" t="s">
        <v>65</v>
      </c>
      <c r="F3017" s="22">
        <v>15</v>
      </c>
      <c r="G3017" s="1">
        <v>26.9</v>
      </c>
      <c r="H3017" s="1">
        <v>20.938639999999999</v>
      </c>
      <c r="I3017" s="1">
        <f t="shared" si="100"/>
        <v>26.9</v>
      </c>
      <c r="J3017" s="1">
        <f t="shared" si="101"/>
        <v>20.938639999999999</v>
      </c>
    </row>
    <row r="3018" spans="1:10" x14ac:dyDescent="0.25">
      <c r="A3018" s="21">
        <v>43042</v>
      </c>
      <c r="B3018" s="1">
        <v>11</v>
      </c>
      <c r="C3018" s="1">
        <v>6</v>
      </c>
      <c r="D3018" s="1">
        <v>0</v>
      </c>
      <c r="E3018" s="1" t="s">
        <v>65</v>
      </c>
      <c r="F3018" s="22">
        <v>16</v>
      </c>
      <c r="G3018" s="1">
        <v>28.50187</v>
      </c>
      <c r="H3018" s="1">
        <v>22.45074</v>
      </c>
      <c r="I3018" s="1">
        <f t="shared" si="100"/>
        <v>28.50187</v>
      </c>
      <c r="J3018" s="1">
        <f t="shared" si="101"/>
        <v>22.45074</v>
      </c>
    </row>
    <row r="3019" spans="1:10" x14ac:dyDescent="0.25">
      <c r="A3019" s="21">
        <v>43042</v>
      </c>
      <c r="B3019" s="1">
        <v>11</v>
      </c>
      <c r="C3019" s="1">
        <v>6</v>
      </c>
      <c r="D3019" s="1">
        <v>0</v>
      </c>
      <c r="E3019" s="1" t="s">
        <v>65</v>
      </c>
      <c r="F3019" s="22">
        <v>17</v>
      </c>
      <c r="G3019" s="1">
        <v>32.657130000000002</v>
      </c>
      <c r="H3019" s="1">
        <v>30.30293</v>
      </c>
      <c r="I3019" s="1">
        <f t="shared" si="100"/>
        <v>32.657130000000002</v>
      </c>
      <c r="J3019" s="1">
        <f t="shared" si="101"/>
        <v>30.30293</v>
      </c>
    </row>
    <row r="3020" spans="1:10" x14ac:dyDescent="0.25">
      <c r="A3020" s="21">
        <v>43042</v>
      </c>
      <c r="B3020" s="1">
        <v>11</v>
      </c>
      <c r="C3020" s="1">
        <v>6</v>
      </c>
      <c r="D3020" s="1">
        <v>0</v>
      </c>
      <c r="E3020" s="1" t="s">
        <v>65</v>
      </c>
      <c r="F3020" s="22">
        <v>18</v>
      </c>
      <c r="G3020" s="1">
        <v>44.588459999999998</v>
      </c>
      <c r="H3020" s="1">
        <v>43.200800000000001</v>
      </c>
      <c r="I3020" s="1">
        <f t="shared" si="100"/>
        <v>44.588459999999998</v>
      </c>
      <c r="J3020" s="1">
        <f t="shared" si="101"/>
        <v>43.200800000000001</v>
      </c>
    </row>
    <row r="3021" spans="1:10" x14ac:dyDescent="0.25">
      <c r="A3021" s="21">
        <v>43042</v>
      </c>
      <c r="B3021" s="1">
        <v>11</v>
      </c>
      <c r="C3021" s="1">
        <v>6</v>
      </c>
      <c r="D3021" s="1">
        <v>0</v>
      </c>
      <c r="E3021" s="1" t="s">
        <v>65</v>
      </c>
      <c r="F3021" s="22">
        <v>19</v>
      </c>
      <c r="G3021" s="1">
        <v>64.099850000000004</v>
      </c>
      <c r="H3021" s="1">
        <v>67.534779999999998</v>
      </c>
      <c r="I3021" s="1">
        <f t="shared" si="100"/>
        <v>64.099850000000004</v>
      </c>
      <c r="J3021" s="1">
        <f t="shared" si="101"/>
        <v>67.534779999999998</v>
      </c>
    </row>
    <row r="3022" spans="1:10" x14ac:dyDescent="0.25">
      <c r="A3022" s="21">
        <v>43042</v>
      </c>
      <c r="B3022" s="1">
        <v>11</v>
      </c>
      <c r="C3022" s="1">
        <v>6</v>
      </c>
      <c r="D3022" s="1">
        <v>0</v>
      </c>
      <c r="E3022" s="1" t="s">
        <v>65</v>
      </c>
      <c r="F3022" s="22">
        <v>20</v>
      </c>
      <c r="G3022" s="1">
        <v>47.95317</v>
      </c>
      <c r="H3022" s="1">
        <v>50.577599999999997</v>
      </c>
      <c r="I3022" s="1">
        <f t="shared" si="100"/>
        <v>47.95317</v>
      </c>
      <c r="J3022" s="1">
        <f t="shared" si="101"/>
        <v>50.577599999999997</v>
      </c>
    </row>
    <row r="3023" spans="1:10" x14ac:dyDescent="0.25">
      <c r="A3023" s="21">
        <v>43042</v>
      </c>
      <c r="B3023" s="1">
        <v>11</v>
      </c>
      <c r="C3023" s="1">
        <v>6</v>
      </c>
      <c r="D3023" s="1">
        <v>0</v>
      </c>
      <c r="E3023" s="1" t="s">
        <v>65</v>
      </c>
      <c r="F3023" s="22">
        <v>21</v>
      </c>
      <c r="G3023" s="1">
        <v>45.800240000000002</v>
      </c>
      <c r="H3023" s="1">
        <v>48.381189999999997</v>
      </c>
      <c r="I3023" s="1">
        <f t="shared" si="100"/>
        <v>45.800240000000002</v>
      </c>
      <c r="J3023" s="1">
        <f t="shared" si="101"/>
        <v>48.381189999999997</v>
      </c>
    </row>
    <row r="3024" spans="1:10" x14ac:dyDescent="0.25">
      <c r="A3024" s="21">
        <v>43042</v>
      </c>
      <c r="B3024" s="1">
        <v>11</v>
      </c>
      <c r="C3024" s="1">
        <v>6</v>
      </c>
      <c r="D3024" s="1">
        <v>0</v>
      </c>
      <c r="E3024" s="1" t="s">
        <v>65</v>
      </c>
      <c r="F3024" s="22">
        <v>22</v>
      </c>
      <c r="G3024" s="1">
        <v>41.316429999999997</v>
      </c>
      <c r="H3024" s="1">
        <v>43.671349999999997</v>
      </c>
      <c r="I3024" s="1">
        <f t="shared" si="100"/>
        <v>41.316429999999997</v>
      </c>
      <c r="J3024" s="1">
        <f t="shared" si="101"/>
        <v>43.671349999999997</v>
      </c>
    </row>
    <row r="3025" spans="1:10" x14ac:dyDescent="0.25">
      <c r="A3025" s="21">
        <v>43042</v>
      </c>
      <c r="B3025" s="1">
        <v>11</v>
      </c>
      <c r="C3025" s="1">
        <v>6</v>
      </c>
      <c r="D3025" s="1">
        <v>0</v>
      </c>
      <c r="E3025" s="1" t="s">
        <v>64</v>
      </c>
      <c r="F3025" s="22">
        <v>23</v>
      </c>
      <c r="G3025" s="1">
        <v>36.690869999999997</v>
      </c>
      <c r="H3025" s="1">
        <v>38.419379999999997</v>
      </c>
      <c r="I3025" s="1">
        <f t="shared" si="100"/>
        <v>36.690869999999997</v>
      </c>
      <c r="J3025" s="1">
        <f t="shared" si="101"/>
        <v>38.419379999999997</v>
      </c>
    </row>
    <row r="3026" spans="1:10" x14ac:dyDescent="0.25">
      <c r="A3026" s="21">
        <v>43042</v>
      </c>
      <c r="B3026" s="1">
        <v>11</v>
      </c>
      <c r="C3026" s="1">
        <v>6</v>
      </c>
      <c r="D3026" s="1">
        <v>0</v>
      </c>
      <c r="E3026" s="1" t="s">
        <v>64</v>
      </c>
      <c r="F3026" s="22">
        <v>24</v>
      </c>
      <c r="G3026" s="1">
        <v>32.090589999999999</v>
      </c>
      <c r="H3026" s="1">
        <v>33.312260000000002</v>
      </c>
      <c r="I3026" s="1">
        <f t="shared" si="100"/>
        <v>32.090589999999999</v>
      </c>
      <c r="J3026" s="1">
        <f t="shared" si="101"/>
        <v>33.312260000000002</v>
      </c>
    </row>
    <row r="3027" spans="1:10" x14ac:dyDescent="0.25">
      <c r="A3027" s="21">
        <v>43043</v>
      </c>
      <c r="B3027" s="1">
        <v>11</v>
      </c>
      <c r="C3027" s="1">
        <v>7</v>
      </c>
      <c r="D3027" s="1">
        <v>0</v>
      </c>
      <c r="E3027" s="1" t="s">
        <v>64</v>
      </c>
      <c r="F3027" s="22">
        <v>1</v>
      </c>
      <c r="G3027" s="1">
        <v>33.217730000000003</v>
      </c>
      <c r="H3027" s="1">
        <v>34.259790000000002</v>
      </c>
      <c r="I3027" s="1">
        <f t="shared" si="100"/>
        <v>33.217730000000003</v>
      </c>
      <c r="J3027" s="1">
        <f t="shared" si="101"/>
        <v>34.259790000000002</v>
      </c>
    </row>
    <row r="3028" spans="1:10" x14ac:dyDescent="0.25">
      <c r="A3028" s="21">
        <v>43043</v>
      </c>
      <c r="B3028" s="1">
        <v>11</v>
      </c>
      <c r="C3028" s="1">
        <v>7</v>
      </c>
      <c r="D3028" s="1">
        <v>0</v>
      </c>
      <c r="E3028" s="1" t="s">
        <v>64</v>
      </c>
      <c r="F3028" s="22">
        <v>2</v>
      </c>
      <c r="G3028" s="1">
        <v>33.229999999999997</v>
      </c>
      <c r="H3028" s="1">
        <v>33.906860000000002</v>
      </c>
      <c r="I3028" s="1">
        <f t="shared" si="100"/>
        <v>33.229999999999997</v>
      </c>
      <c r="J3028" s="1">
        <f t="shared" si="101"/>
        <v>33.906860000000002</v>
      </c>
    </row>
    <row r="3029" spans="1:10" x14ac:dyDescent="0.25">
      <c r="A3029" s="21">
        <v>43043</v>
      </c>
      <c r="B3029" s="1">
        <v>11</v>
      </c>
      <c r="C3029" s="1">
        <v>7</v>
      </c>
      <c r="D3029" s="1">
        <v>0</v>
      </c>
      <c r="E3029" s="1" t="s">
        <v>64</v>
      </c>
      <c r="F3029" s="22">
        <v>3</v>
      </c>
      <c r="G3029" s="1">
        <v>31.47241</v>
      </c>
      <c r="H3029" s="1">
        <v>32.265659999999997</v>
      </c>
      <c r="I3029" s="1">
        <f t="shared" si="100"/>
        <v>31.47241</v>
      </c>
      <c r="J3029" s="1">
        <f t="shared" si="101"/>
        <v>32.265659999999997</v>
      </c>
    </row>
    <row r="3030" spans="1:10" x14ac:dyDescent="0.25">
      <c r="A3030" s="21">
        <v>43043</v>
      </c>
      <c r="B3030" s="1">
        <v>11</v>
      </c>
      <c r="C3030" s="1">
        <v>7</v>
      </c>
      <c r="D3030" s="1">
        <v>0</v>
      </c>
      <c r="E3030" s="1" t="s">
        <v>64</v>
      </c>
      <c r="F3030" s="22">
        <v>4</v>
      </c>
      <c r="G3030" s="1">
        <v>31.45</v>
      </c>
      <c r="H3030" s="1">
        <v>32.140810000000002</v>
      </c>
      <c r="I3030" s="1">
        <f t="shared" si="100"/>
        <v>31.45</v>
      </c>
      <c r="J3030" s="1">
        <f t="shared" si="101"/>
        <v>32.140810000000002</v>
      </c>
    </row>
    <row r="3031" spans="1:10" x14ac:dyDescent="0.25">
      <c r="A3031" s="21">
        <v>43043</v>
      </c>
      <c r="B3031" s="1">
        <v>11</v>
      </c>
      <c r="C3031" s="1">
        <v>7</v>
      </c>
      <c r="D3031" s="1">
        <v>0</v>
      </c>
      <c r="E3031" s="1" t="s">
        <v>64</v>
      </c>
      <c r="F3031" s="22">
        <v>5</v>
      </c>
      <c r="G3031" s="1">
        <v>31.45</v>
      </c>
      <c r="H3031" s="1">
        <v>32.12717</v>
      </c>
      <c r="I3031" s="1">
        <f t="shared" si="100"/>
        <v>31.45</v>
      </c>
      <c r="J3031" s="1">
        <f t="shared" si="101"/>
        <v>32.12717</v>
      </c>
    </row>
    <row r="3032" spans="1:10" x14ac:dyDescent="0.25">
      <c r="A3032" s="21">
        <v>43043</v>
      </c>
      <c r="B3032" s="1">
        <v>11</v>
      </c>
      <c r="C3032" s="1">
        <v>7</v>
      </c>
      <c r="D3032" s="1">
        <v>0</v>
      </c>
      <c r="E3032" s="1" t="s">
        <v>64</v>
      </c>
      <c r="F3032" s="22">
        <v>6</v>
      </c>
      <c r="G3032" s="1">
        <v>32.559229999999999</v>
      </c>
      <c r="H3032" s="1">
        <v>33.248449999999998</v>
      </c>
      <c r="I3032" s="1">
        <f t="shared" si="100"/>
        <v>32.559229999999999</v>
      </c>
      <c r="J3032" s="1">
        <f t="shared" si="101"/>
        <v>33.248449999999998</v>
      </c>
    </row>
    <row r="3033" spans="1:10" x14ac:dyDescent="0.25">
      <c r="A3033" s="21">
        <v>43043</v>
      </c>
      <c r="B3033" s="1">
        <v>11</v>
      </c>
      <c r="C3033" s="1">
        <v>7</v>
      </c>
      <c r="D3033" s="1">
        <v>0</v>
      </c>
      <c r="E3033" s="1" t="s">
        <v>65</v>
      </c>
      <c r="F3033" s="22">
        <v>7</v>
      </c>
      <c r="G3033" s="1">
        <v>33.306280000000001</v>
      </c>
      <c r="H3033" s="1">
        <v>34.175980000000003</v>
      </c>
      <c r="I3033" s="1">
        <f t="shared" si="100"/>
        <v>33.306280000000001</v>
      </c>
      <c r="J3033" s="1">
        <f t="shared" si="101"/>
        <v>34.175980000000003</v>
      </c>
    </row>
    <row r="3034" spans="1:10" x14ac:dyDescent="0.25">
      <c r="A3034" s="21">
        <v>43043</v>
      </c>
      <c r="B3034" s="1">
        <v>11</v>
      </c>
      <c r="C3034" s="1">
        <v>7</v>
      </c>
      <c r="D3034" s="1">
        <v>0</v>
      </c>
      <c r="E3034" s="1" t="s">
        <v>65</v>
      </c>
      <c r="F3034" s="22">
        <v>8</v>
      </c>
      <c r="G3034" s="1">
        <v>36.179769999999998</v>
      </c>
      <c r="H3034" s="1">
        <v>36.821330000000003</v>
      </c>
      <c r="I3034" s="1">
        <f t="shared" si="100"/>
        <v>36.179769999999998</v>
      </c>
      <c r="J3034" s="1">
        <f t="shared" si="101"/>
        <v>36.821330000000003</v>
      </c>
    </row>
    <row r="3035" spans="1:10" x14ac:dyDescent="0.25">
      <c r="A3035" s="21">
        <v>43043</v>
      </c>
      <c r="B3035" s="1">
        <v>11</v>
      </c>
      <c r="C3035" s="1">
        <v>7</v>
      </c>
      <c r="D3035" s="1">
        <v>0</v>
      </c>
      <c r="E3035" s="1" t="s">
        <v>65</v>
      </c>
      <c r="F3035" s="22">
        <v>9</v>
      </c>
      <c r="G3035" s="1">
        <v>33.936750000000004</v>
      </c>
      <c r="H3035" s="1">
        <v>34.08531</v>
      </c>
      <c r="I3035" s="1">
        <f t="shared" si="100"/>
        <v>33.936750000000004</v>
      </c>
      <c r="J3035" s="1">
        <f t="shared" si="101"/>
        <v>34.08531</v>
      </c>
    </row>
    <row r="3036" spans="1:10" x14ac:dyDescent="0.25">
      <c r="A3036" s="21">
        <v>43043</v>
      </c>
      <c r="B3036" s="1">
        <v>11</v>
      </c>
      <c r="C3036" s="1">
        <v>7</v>
      </c>
      <c r="D3036" s="1">
        <v>0</v>
      </c>
      <c r="E3036" s="1" t="s">
        <v>65</v>
      </c>
      <c r="F3036" s="22">
        <v>10</v>
      </c>
      <c r="G3036" s="1">
        <v>28.65</v>
      </c>
      <c r="H3036" s="1">
        <v>28.26764</v>
      </c>
      <c r="I3036" s="1">
        <f t="shared" si="100"/>
        <v>28.65</v>
      </c>
      <c r="J3036" s="1">
        <f t="shared" si="101"/>
        <v>28.26764</v>
      </c>
    </row>
    <row r="3037" spans="1:10" x14ac:dyDescent="0.25">
      <c r="A3037" s="21">
        <v>43043</v>
      </c>
      <c r="B3037" s="1">
        <v>11</v>
      </c>
      <c r="C3037" s="1">
        <v>7</v>
      </c>
      <c r="D3037" s="1">
        <v>0</v>
      </c>
      <c r="E3037" s="1" t="s">
        <v>65</v>
      </c>
      <c r="F3037" s="22">
        <v>11</v>
      </c>
      <c r="G3037" s="1">
        <v>27.166360000000001</v>
      </c>
      <c r="H3037" s="1">
        <v>26.715160000000001</v>
      </c>
      <c r="I3037" s="1">
        <f t="shared" si="100"/>
        <v>27.166360000000001</v>
      </c>
      <c r="J3037" s="1">
        <f t="shared" si="101"/>
        <v>26.715160000000001</v>
      </c>
    </row>
    <row r="3038" spans="1:10" x14ac:dyDescent="0.25">
      <c r="A3038" s="21">
        <v>43043</v>
      </c>
      <c r="B3038" s="1">
        <v>11</v>
      </c>
      <c r="C3038" s="1">
        <v>7</v>
      </c>
      <c r="D3038" s="1">
        <v>0</v>
      </c>
      <c r="E3038" s="1" t="s">
        <v>65</v>
      </c>
      <c r="F3038" s="22">
        <v>12</v>
      </c>
      <c r="G3038" s="1">
        <v>23.638629999999999</v>
      </c>
      <c r="H3038" s="1">
        <v>23.20476</v>
      </c>
      <c r="I3038" s="1">
        <f t="shared" si="100"/>
        <v>23.638629999999999</v>
      </c>
      <c r="J3038" s="1">
        <f t="shared" si="101"/>
        <v>23.20476</v>
      </c>
    </row>
    <row r="3039" spans="1:10" x14ac:dyDescent="0.25">
      <c r="A3039" s="21">
        <v>43043</v>
      </c>
      <c r="B3039" s="1">
        <v>11</v>
      </c>
      <c r="C3039" s="1">
        <v>7</v>
      </c>
      <c r="D3039" s="1">
        <v>0</v>
      </c>
      <c r="E3039" s="1" t="s">
        <v>65</v>
      </c>
      <c r="F3039" s="22">
        <v>13</v>
      </c>
      <c r="G3039" s="1">
        <v>20.059519999999999</v>
      </c>
      <c r="H3039" s="1">
        <v>19.645710000000001</v>
      </c>
      <c r="I3039" s="1">
        <f t="shared" si="100"/>
        <v>20.059519999999999</v>
      </c>
      <c r="J3039" s="1">
        <f t="shared" si="101"/>
        <v>19.645710000000001</v>
      </c>
    </row>
    <row r="3040" spans="1:10" x14ac:dyDescent="0.25">
      <c r="A3040" s="21">
        <v>43043</v>
      </c>
      <c r="B3040" s="1">
        <v>11</v>
      </c>
      <c r="C3040" s="1">
        <v>7</v>
      </c>
      <c r="D3040" s="1">
        <v>0</v>
      </c>
      <c r="E3040" s="1" t="s">
        <v>65</v>
      </c>
      <c r="F3040" s="22">
        <v>14</v>
      </c>
      <c r="G3040" s="1">
        <v>19.50217</v>
      </c>
      <c r="H3040" s="1">
        <v>19.054290000000002</v>
      </c>
      <c r="I3040" s="1">
        <f t="shared" si="100"/>
        <v>19.50217</v>
      </c>
      <c r="J3040" s="1">
        <f t="shared" si="101"/>
        <v>19.054290000000002</v>
      </c>
    </row>
    <row r="3041" spans="1:10" x14ac:dyDescent="0.25">
      <c r="A3041" s="21">
        <v>43043</v>
      </c>
      <c r="B3041" s="1">
        <v>11</v>
      </c>
      <c r="C3041" s="1">
        <v>7</v>
      </c>
      <c r="D3041" s="1">
        <v>0</v>
      </c>
      <c r="E3041" s="1" t="s">
        <v>65</v>
      </c>
      <c r="F3041" s="22">
        <v>15</v>
      </c>
      <c r="G3041" s="1">
        <v>19.97992</v>
      </c>
      <c r="H3041" s="1">
        <v>19.59</v>
      </c>
      <c r="I3041" s="1">
        <f t="shared" si="100"/>
        <v>19.97992</v>
      </c>
      <c r="J3041" s="1">
        <f t="shared" si="101"/>
        <v>19.59</v>
      </c>
    </row>
    <row r="3042" spans="1:10" x14ac:dyDescent="0.25">
      <c r="A3042" s="21">
        <v>43043</v>
      </c>
      <c r="B3042" s="1">
        <v>11</v>
      </c>
      <c r="C3042" s="1">
        <v>7</v>
      </c>
      <c r="D3042" s="1">
        <v>0</v>
      </c>
      <c r="E3042" s="1" t="s">
        <v>65</v>
      </c>
      <c r="F3042" s="22">
        <v>16</v>
      </c>
      <c r="G3042" s="1">
        <v>23.021809999999999</v>
      </c>
      <c r="H3042" s="1">
        <v>22.843800000000002</v>
      </c>
      <c r="I3042" s="1">
        <f t="shared" si="100"/>
        <v>23.021809999999999</v>
      </c>
      <c r="J3042" s="1">
        <f t="shared" si="101"/>
        <v>22.843800000000002</v>
      </c>
    </row>
    <row r="3043" spans="1:10" x14ac:dyDescent="0.25">
      <c r="A3043" s="21">
        <v>43043</v>
      </c>
      <c r="B3043" s="1">
        <v>11</v>
      </c>
      <c r="C3043" s="1">
        <v>7</v>
      </c>
      <c r="D3043" s="1">
        <v>0</v>
      </c>
      <c r="E3043" s="1" t="s">
        <v>65</v>
      </c>
      <c r="F3043" s="22">
        <v>17</v>
      </c>
      <c r="G3043" s="1">
        <v>32.675370000000001</v>
      </c>
      <c r="H3043" s="1">
        <v>33.117739999999998</v>
      </c>
      <c r="I3043" s="1">
        <f t="shared" si="100"/>
        <v>32.675370000000001</v>
      </c>
      <c r="J3043" s="1">
        <f t="shared" si="101"/>
        <v>33.117739999999998</v>
      </c>
    </row>
    <row r="3044" spans="1:10" x14ac:dyDescent="0.25">
      <c r="A3044" s="21">
        <v>43043</v>
      </c>
      <c r="B3044" s="1">
        <v>11</v>
      </c>
      <c r="C3044" s="1">
        <v>7</v>
      </c>
      <c r="D3044" s="1">
        <v>0</v>
      </c>
      <c r="E3044" s="1" t="s">
        <v>65</v>
      </c>
      <c r="F3044" s="22">
        <v>18</v>
      </c>
      <c r="G3044" s="1">
        <v>38.782069999999997</v>
      </c>
      <c r="H3044" s="1">
        <v>39.591419999999999</v>
      </c>
      <c r="I3044" s="1">
        <f t="shared" si="100"/>
        <v>38.782069999999997</v>
      </c>
      <c r="J3044" s="1">
        <f t="shared" si="101"/>
        <v>39.591419999999999</v>
      </c>
    </row>
    <row r="3045" spans="1:10" x14ac:dyDescent="0.25">
      <c r="A3045" s="21">
        <v>43043</v>
      </c>
      <c r="B3045" s="1">
        <v>11</v>
      </c>
      <c r="C3045" s="1">
        <v>7</v>
      </c>
      <c r="D3045" s="1">
        <v>0</v>
      </c>
      <c r="E3045" s="1" t="s">
        <v>65</v>
      </c>
      <c r="F3045" s="22">
        <v>19</v>
      </c>
      <c r="G3045" s="1">
        <v>56.341990000000003</v>
      </c>
      <c r="H3045" s="1">
        <v>57.410890000000002</v>
      </c>
      <c r="I3045" s="1">
        <f t="shared" si="100"/>
        <v>56.341990000000003</v>
      </c>
      <c r="J3045" s="1">
        <f t="shared" si="101"/>
        <v>57.410890000000002</v>
      </c>
    </row>
    <row r="3046" spans="1:10" x14ac:dyDescent="0.25">
      <c r="A3046" s="21">
        <v>43043</v>
      </c>
      <c r="B3046" s="1">
        <v>11</v>
      </c>
      <c r="C3046" s="1">
        <v>7</v>
      </c>
      <c r="D3046" s="1">
        <v>0</v>
      </c>
      <c r="E3046" s="1" t="s">
        <v>65</v>
      </c>
      <c r="F3046" s="22">
        <v>20</v>
      </c>
      <c r="G3046" s="1">
        <v>48.042360000000002</v>
      </c>
      <c r="H3046" s="1">
        <v>49</v>
      </c>
      <c r="I3046" s="1">
        <f t="shared" si="100"/>
        <v>48.042360000000002</v>
      </c>
      <c r="J3046" s="1">
        <f t="shared" si="101"/>
        <v>49</v>
      </c>
    </row>
    <row r="3047" spans="1:10" x14ac:dyDescent="0.25">
      <c r="A3047" s="21">
        <v>43043</v>
      </c>
      <c r="B3047" s="1">
        <v>11</v>
      </c>
      <c r="C3047" s="1">
        <v>7</v>
      </c>
      <c r="D3047" s="1">
        <v>0</v>
      </c>
      <c r="E3047" s="1" t="s">
        <v>65</v>
      </c>
      <c r="F3047" s="22">
        <v>21</v>
      </c>
      <c r="G3047" s="1">
        <v>42.92004</v>
      </c>
      <c r="H3047" s="1">
        <v>44.000810000000001</v>
      </c>
      <c r="I3047" s="1">
        <f t="shared" si="100"/>
        <v>42.92004</v>
      </c>
      <c r="J3047" s="1">
        <f t="shared" si="101"/>
        <v>44.000810000000001</v>
      </c>
    </row>
    <row r="3048" spans="1:10" x14ac:dyDescent="0.25">
      <c r="A3048" s="21">
        <v>43043</v>
      </c>
      <c r="B3048" s="1">
        <v>11</v>
      </c>
      <c r="C3048" s="1">
        <v>7</v>
      </c>
      <c r="D3048" s="1">
        <v>0</v>
      </c>
      <c r="E3048" s="1" t="s">
        <v>65</v>
      </c>
      <c r="F3048" s="22">
        <v>22</v>
      </c>
      <c r="G3048" s="1">
        <v>36.36121</v>
      </c>
      <c r="H3048" s="1">
        <v>37.265819999999998</v>
      </c>
      <c r="I3048" s="1">
        <f t="shared" si="100"/>
        <v>36.36121</v>
      </c>
      <c r="J3048" s="1">
        <f t="shared" si="101"/>
        <v>37.265819999999998</v>
      </c>
    </row>
    <row r="3049" spans="1:10" x14ac:dyDescent="0.25">
      <c r="A3049" s="21">
        <v>43043</v>
      </c>
      <c r="B3049" s="1">
        <v>11</v>
      </c>
      <c r="C3049" s="1">
        <v>7</v>
      </c>
      <c r="D3049" s="1">
        <v>0</v>
      </c>
      <c r="E3049" s="1" t="s">
        <v>64</v>
      </c>
      <c r="F3049" s="22">
        <v>23</v>
      </c>
      <c r="G3049" s="1">
        <v>34.843049999999998</v>
      </c>
      <c r="H3049" s="1">
        <v>35.445390000000003</v>
      </c>
      <c r="I3049" s="1">
        <f t="shared" si="100"/>
        <v>34.843049999999998</v>
      </c>
      <c r="J3049" s="1">
        <f t="shared" si="101"/>
        <v>35.445390000000003</v>
      </c>
    </row>
    <row r="3050" spans="1:10" x14ac:dyDescent="0.25">
      <c r="A3050" s="21">
        <v>43043</v>
      </c>
      <c r="B3050" s="1">
        <v>11</v>
      </c>
      <c r="C3050" s="1">
        <v>7</v>
      </c>
      <c r="D3050" s="1">
        <v>0</v>
      </c>
      <c r="E3050" s="1" t="s">
        <v>64</v>
      </c>
      <c r="F3050" s="22">
        <v>24</v>
      </c>
      <c r="G3050" s="1">
        <v>32.672040000000003</v>
      </c>
      <c r="H3050" s="1">
        <v>33.119309999999999</v>
      </c>
      <c r="I3050" s="1">
        <f t="shared" si="100"/>
        <v>32.672040000000003</v>
      </c>
      <c r="J3050" s="1">
        <f t="shared" si="101"/>
        <v>33.119309999999999</v>
      </c>
    </row>
    <row r="3051" spans="1:10" x14ac:dyDescent="0.25">
      <c r="A3051" s="21">
        <v>43044</v>
      </c>
      <c r="B3051" s="1">
        <v>11</v>
      </c>
      <c r="C3051" s="1">
        <v>1</v>
      </c>
      <c r="D3051" s="1">
        <v>0</v>
      </c>
      <c r="E3051" s="1" t="s">
        <v>64</v>
      </c>
      <c r="F3051" s="22">
        <v>1</v>
      </c>
      <c r="G3051" s="1">
        <v>32.155819999999999</v>
      </c>
      <c r="H3051" s="1">
        <v>33.250579999999999</v>
      </c>
      <c r="I3051" s="1">
        <f t="shared" si="100"/>
        <v>32.155819999999999</v>
      </c>
      <c r="J3051" s="1">
        <f t="shared" si="101"/>
        <v>33.250579999999999</v>
      </c>
    </row>
    <row r="3052" spans="1:10" x14ac:dyDescent="0.25">
      <c r="A3052" s="21">
        <v>43044</v>
      </c>
      <c r="B3052" s="1">
        <v>11</v>
      </c>
      <c r="C3052" s="1">
        <v>1</v>
      </c>
      <c r="D3052" s="1">
        <v>0</v>
      </c>
      <c r="E3052" s="1" t="s">
        <v>64</v>
      </c>
      <c r="F3052" s="22">
        <v>2</v>
      </c>
      <c r="G3052" s="1">
        <v>30.836120000000001</v>
      </c>
      <c r="H3052" s="1">
        <v>31.834679999999999</v>
      </c>
      <c r="I3052" s="1">
        <f t="shared" si="100"/>
        <v>30.836120000000001</v>
      </c>
      <c r="J3052" s="1">
        <f t="shared" si="101"/>
        <v>31.834679999999999</v>
      </c>
    </row>
    <row r="3053" spans="1:10" x14ac:dyDescent="0.25">
      <c r="A3053" s="21">
        <v>43044</v>
      </c>
      <c r="B3053" s="1">
        <v>11</v>
      </c>
      <c r="C3053" s="1">
        <v>1</v>
      </c>
      <c r="D3053" s="1">
        <v>0</v>
      </c>
      <c r="E3053" s="1" t="s">
        <v>64</v>
      </c>
      <c r="F3053" s="22">
        <v>3</v>
      </c>
      <c r="G3053" s="1">
        <v>29.65</v>
      </c>
      <c r="H3053" s="1">
        <v>30.226700000000001</v>
      </c>
      <c r="I3053" s="1">
        <f t="shared" si="100"/>
        <v>29.65</v>
      </c>
      <c r="J3053" s="1">
        <f t="shared" si="101"/>
        <v>30.226700000000001</v>
      </c>
    </row>
    <row r="3054" spans="1:10" x14ac:dyDescent="0.25">
      <c r="A3054" s="21">
        <v>43044</v>
      </c>
      <c r="B3054" s="1">
        <v>11</v>
      </c>
      <c r="C3054" s="1">
        <v>1</v>
      </c>
      <c r="D3054" s="1">
        <v>0</v>
      </c>
      <c r="E3054" s="1" t="s">
        <v>64</v>
      </c>
      <c r="F3054" s="22">
        <v>4</v>
      </c>
      <c r="G3054" s="1">
        <v>29.65</v>
      </c>
      <c r="H3054" s="1">
        <v>30.204229999999999</v>
      </c>
      <c r="I3054" s="1">
        <f t="shared" si="100"/>
        <v>29.65</v>
      </c>
      <c r="J3054" s="1">
        <f t="shared" si="101"/>
        <v>30.204229999999999</v>
      </c>
    </row>
    <row r="3055" spans="1:10" x14ac:dyDescent="0.25">
      <c r="A3055" s="21">
        <v>43044</v>
      </c>
      <c r="B3055" s="1">
        <v>11</v>
      </c>
      <c r="C3055" s="1">
        <v>1</v>
      </c>
      <c r="D3055" s="1">
        <v>0</v>
      </c>
      <c r="E3055" s="1" t="s">
        <v>64</v>
      </c>
      <c r="F3055" s="22">
        <v>5</v>
      </c>
      <c r="G3055" s="1">
        <v>29.404969999999999</v>
      </c>
      <c r="H3055" s="1">
        <v>30.106570000000001</v>
      </c>
      <c r="I3055" s="1">
        <f t="shared" si="100"/>
        <v>29.404969999999999</v>
      </c>
      <c r="J3055" s="1">
        <f t="shared" si="101"/>
        <v>30.106570000000001</v>
      </c>
    </row>
    <row r="3056" spans="1:10" x14ac:dyDescent="0.25">
      <c r="A3056" s="21">
        <v>43044</v>
      </c>
      <c r="B3056" s="1">
        <v>11</v>
      </c>
      <c r="C3056" s="1">
        <v>1</v>
      </c>
      <c r="D3056" s="1">
        <v>0</v>
      </c>
      <c r="E3056" s="1" t="s">
        <v>64</v>
      </c>
      <c r="F3056" s="22">
        <v>6</v>
      </c>
      <c r="G3056" s="1">
        <v>30.874289999999998</v>
      </c>
      <c r="H3056" s="1">
        <v>31.841080000000002</v>
      </c>
      <c r="I3056" s="1">
        <f t="shared" si="100"/>
        <v>30.874289999999998</v>
      </c>
      <c r="J3056" s="1">
        <f t="shared" si="101"/>
        <v>31.841080000000002</v>
      </c>
    </row>
    <row r="3057" spans="1:10" x14ac:dyDescent="0.25">
      <c r="A3057" s="21">
        <v>43044</v>
      </c>
      <c r="B3057" s="1">
        <v>11</v>
      </c>
      <c r="C3057" s="1">
        <v>1</v>
      </c>
      <c r="D3057" s="1">
        <v>0</v>
      </c>
      <c r="E3057" s="1" t="s">
        <v>64</v>
      </c>
      <c r="F3057" s="22">
        <v>7</v>
      </c>
      <c r="G3057" s="1">
        <v>31.45</v>
      </c>
      <c r="H3057" s="1">
        <v>32.09554</v>
      </c>
      <c r="I3057" s="1">
        <f t="shared" si="100"/>
        <v>31.45</v>
      </c>
      <c r="J3057" s="1">
        <f t="shared" si="101"/>
        <v>32.09554</v>
      </c>
    </row>
    <row r="3058" spans="1:10" x14ac:dyDescent="0.25">
      <c r="A3058" s="21">
        <v>43044</v>
      </c>
      <c r="B3058" s="1">
        <v>11</v>
      </c>
      <c r="C3058" s="1">
        <v>1</v>
      </c>
      <c r="D3058" s="1">
        <v>0</v>
      </c>
      <c r="E3058" s="1" t="s">
        <v>64</v>
      </c>
      <c r="F3058" s="22">
        <v>8</v>
      </c>
      <c r="G3058" s="1">
        <v>29.171690000000002</v>
      </c>
      <c r="H3058" s="1">
        <v>29.445080000000001</v>
      </c>
      <c r="I3058" s="1">
        <f t="shared" si="100"/>
        <v>29.171690000000002</v>
      </c>
      <c r="J3058" s="1">
        <f t="shared" si="101"/>
        <v>29.445080000000001</v>
      </c>
    </row>
    <row r="3059" spans="1:10" x14ac:dyDescent="0.25">
      <c r="A3059" s="21">
        <v>43044</v>
      </c>
      <c r="B3059" s="1">
        <v>11</v>
      </c>
      <c r="C3059" s="1">
        <v>1</v>
      </c>
      <c r="D3059" s="1">
        <v>0</v>
      </c>
      <c r="E3059" s="1" t="s">
        <v>64</v>
      </c>
      <c r="F3059" s="22">
        <v>9</v>
      </c>
      <c r="G3059" s="1">
        <v>26.35</v>
      </c>
      <c r="H3059" s="1">
        <v>25.804410000000001</v>
      </c>
      <c r="I3059" s="1">
        <f t="shared" si="100"/>
        <v>26.35</v>
      </c>
      <c r="J3059" s="1">
        <f t="shared" si="101"/>
        <v>25.804410000000001</v>
      </c>
    </row>
    <row r="3060" spans="1:10" x14ac:dyDescent="0.25">
      <c r="A3060" s="21">
        <v>43044</v>
      </c>
      <c r="B3060" s="1">
        <v>11</v>
      </c>
      <c r="C3060" s="1">
        <v>1</v>
      </c>
      <c r="D3060" s="1">
        <v>0</v>
      </c>
      <c r="E3060" s="1" t="s">
        <v>64</v>
      </c>
      <c r="F3060" s="22">
        <v>10</v>
      </c>
      <c r="G3060" s="1">
        <v>24.74427</v>
      </c>
      <c r="H3060" s="1">
        <v>24.163139999999999</v>
      </c>
      <c r="I3060" s="1">
        <f t="shared" si="100"/>
        <v>24.74427</v>
      </c>
      <c r="J3060" s="1">
        <f t="shared" si="101"/>
        <v>24.163139999999999</v>
      </c>
    </row>
    <row r="3061" spans="1:10" x14ac:dyDescent="0.25">
      <c r="A3061" s="21">
        <v>43044</v>
      </c>
      <c r="B3061" s="1">
        <v>11</v>
      </c>
      <c r="C3061" s="1">
        <v>1</v>
      </c>
      <c r="D3061" s="1">
        <v>0</v>
      </c>
      <c r="E3061" s="1" t="s">
        <v>64</v>
      </c>
      <c r="F3061" s="22">
        <v>11</v>
      </c>
      <c r="G3061" s="1">
        <v>21.42184</v>
      </c>
      <c r="H3061" s="1">
        <v>20.849229999999999</v>
      </c>
      <c r="I3061" s="1">
        <f t="shared" si="100"/>
        <v>21.42184</v>
      </c>
      <c r="J3061" s="1">
        <f t="shared" si="101"/>
        <v>20.849229999999999</v>
      </c>
    </row>
    <row r="3062" spans="1:10" x14ac:dyDescent="0.25">
      <c r="A3062" s="21">
        <v>43044</v>
      </c>
      <c r="B3062" s="1">
        <v>11</v>
      </c>
      <c r="C3062" s="1">
        <v>1</v>
      </c>
      <c r="D3062" s="1">
        <v>0</v>
      </c>
      <c r="E3062" s="1" t="s">
        <v>64</v>
      </c>
      <c r="F3062" s="22">
        <v>12</v>
      </c>
      <c r="G3062" s="1">
        <v>20.599060000000001</v>
      </c>
      <c r="H3062" s="1">
        <v>20.177009999999999</v>
      </c>
      <c r="I3062" s="1">
        <f t="shared" si="100"/>
        <v>20.599060000000001</v>
      </c>
      <c r="J3062" s="1">
        <f t="shared" si="101"/>
        <v>20.177009999999999</v>
      </c>
    </row>
    <row r="3063" spans="1:10" x14ac:dyDescent="0.25">
      <c r="A3063" s="21">
        <v>43044</v>
      </c>
      <c r="B3063" s="1">
        <v>11</v>
      </c>
      <c r="C3063" s="1">
        <v>1</v>
      </c>
      <c r="D3063" s="1">
        <v>0</v>
      </c>
      <c r="E3063" s="1" t="s">
        <v>64</v>
      </c>
      <c r="F3063" s="22">
        <v>13</v>
      </c>
      <c r="G3063" s="1">
        <v>16.958549999999999</v>
      </c>
      <c r="H3063" s="1">
        <v>16.674060000000001</v>
      </c>
      <c r="I3063" s="1">
        <f t="shared" si="100"/>
        <v>16.958549999999999</v>
      </c>
      <c r="J3063" s="1">
        <f t="shared" si="101"/>
        <v>16.674060000000001</v>
      </c>
    </row>
    <row r="3064" spans="1:10" x14ac:dyDescent="0.25">
      <c r="A3064" s="21">
        <v>43044</v>
      </c>
      <c r="B3064" s="1">
        <v>11</v>
      </c>
      <c r="C3064" s="1">
        <v>1</v>
      </c>
      <c r="D3064" s="1">
        <v>0</v>
      </c>
      <c r="E3064" s="1" t="s">
        <v>64</v>
      </c>
      <c r="F3064" s="22">
        <v>14</v>
      </c>
      <c r="G3064" s="1">
        <v>19.871639999999999</v>
      </c>
      <c r="H3064" s="1">
        <v>19.573499999999999</v>
      </c>
      <c r="I3064" s="1">
        <f t="shared" si="100"/>
        <v>19.871639999999999</v>
      </c>
      <c r="J3064" s="1">
        <f t="shared" si="101"/>
        <v>19.573499999999999</v>
      </c>
    </row>
    <row r="3065" spans="1:10" x14ac:dyDescent="0.25">
      <c r="A3065" s="21">
        <v>43044</v>
      </c>
      <c r="B3065" s="1">
        <v>11</v>
      </c>
      <c r="C3065" s="1">
        <v>1</v>
      </c>
      <c r="D3065" s="1">
        <v>0</v>
      </c>
      <c r="E3065" s="1" t="s">
        <v>64</v>
      </c>
      <c r="F3065" s="22">
        <v>15</v>
      </c>
      <c r="G3065" s="1">
        <v>22.161750000000001</v>
      </c>
      <c r="H3065" s="1">
        <v>21.90757</v>
      </c>
      <c r="I3065" s="1">
        <f t="shared" si="100"/>
        <v>22.161750000000001</v>
      </c>
      <c r="J3065" s="1">
        <f t="shared" si="101"/>
        <v>21.90757</v>
      </c>
    </row>
    <row r="3066" spans="1:10" x14ac:dyDescent="0.25">
      <c r="A3066" s="21">
        <v>43044</v>
      </c>
      <c r="B3066" s="1">
        <v>11</v>
      </c>
      <c r="C3066" s="1">
        <v>1</v>
      </c>
      <c r="D3066" s="1">
        <v>0</v>
      </c>
      <c r="E3066" s="1" t="s">
        <v>64</v>
      </c>
      <c r="F3066" s="22">
        <v>16</v>
      </c>
      <c r="G3066" s="1">
        <v>29.611499999999999</v>
      </c>
      <c r="H3066" s="1">
        <v>29.88101</v>
      </c>
      <c r="I3066" s="1">
        <f t="shared" si="100"/>
        <v>29.611499999999999</v>
      </c>
      <c r="J3066" s="1">
        <f t="shared" si="101"/>
        <v>29.88101</v>
      </c>
    </row>
    <row r="3067" spans="1:10" x14ac:dyDescent="0.25">
      <c r="A3067" s="21">
        <v>43044</v>
      </c>
      <c r="B3067" s="1">
        <v>11</v>
      </c>
      <c r="C3067" s="1">
        <v>1</v>
      </c>
      <c r="D3067" s="1">
        <v>0</v>
      </c>
      <c r="E3067" s="1" t="s">
        <v>64</v>
      </c>
      <c r="F3067" s="22">
        <v>17</v>
      </c>
      <c r="G3067" s="1">
        <v>37.883459999999999</v>
      </c>
      <c r="H3067" s="1">
        <v>39.260890000000003</v>
      </c>
      <c r="I3067" s="1">
        <f t="shared" si="100"/>
        <v>37.883459999999999</v>
      </c>
      <c r="J3067" s="1">
        <f t="shared" si="101"/>
        <v>39.260890000000003</v>
      </c>
    </row>
    <row r="3068" spans="1:10" x14ac:dyDescent="0.25">
      <c r="A3068" s="21">
        <v>43044</v>
      </c>
      <c r="B3068" s="1">
        <v>11</v>
      </c>
      <c r="C3068" s="1">
        <v>1</v>
      </c>
      <c r="D3068" s="1">
        <v>0</v>
      </c>
      <c r="E3068" s="1" t="s">
        <v>64</v>
      </c>
      <c r="F3068" s="22">
        <v>18</v>
      </c>
      <c r="G3068" s="1">
        <v>46.866010000000003</v>
      </c>
      <c r="H3068" s="1">
        <v>48.56671</v>
      </c>
      <c r="I3068" s="1">
        <f t="shared" si="100"/>
        <v>46.866010000000003</v>
      </c>
      <c r="J3068" s="1">
        <f t="shared" si="101"/>
        <v>48.56671</v>
      </c>
    </row>
    <row r="3069" spans="1:10" x14ac:dyDescent="0.25">
      <c r="A3069" s="21">
        <v>43044</v>
      </c>
      <c r="B3069" s="1">
        <v>11</v>
      </c>
      <c r="C3069" s="1">
        <v>1</v>
      </c>
      <c r="D3069" s="1">
        <v>0</v>
      </c>
      <c r="E3069" s="1" t="s">
        <v>64</v>
      </c>
      <c r="F3069" s="22">
        <v>19</v>
      </c>
      <c r="G3069" s="1">
        <v>55.4</v>
      </c>
      <c r="H3069" s="1">
        <v>57.281120000000001</v>
      </c>
      <c r="I3069" s="1">
        <f t="shared" si="100"/>
        <v>55.4</v>
      </c>
      <c r="J3069" s="1">
        <f t="shared" si="101"/>
        <v>57.281120000000001</v>
      </c>
    </row>
    <row r="3070" spans="1:10" x14ac:dyDescent="0.25">
      <c r="A3070" s="21">
        <v>43044</v>
      </c>
      <c r="B3070" s="1">
        <v>11</v>
      </c>
      <c r="C3070" s="1">
        <v>1</v>
      </c>
      <c r="D3070" s="1">
        <v>0</v>
      </c>
      <c r="E3070" s="1" t="s">
        <v>64</v>
      </c>
      <c r="F3070" s="22">
        <v>20</v>
      </c>
      <c r="G3070" s="1">
        <v>46.758229999999998</v>
      </c>
      <c r="H3070" s="1">
        <v>48.27458</v>
      </c>
      <c r="I3070" s="1">
        <f t="shared" si="100"/>
        <v>46.758229999999998</v>
      </c>
      <c r="J3070" s="1">
        <f t="shared" si="101"/>
        <v>48.27458</v>
      </c>
    </row>
    <row r="3071" spans="1:10" x14ac:dyDescent="0.25">
      <c r="A3071" s="21">
        <v>43044</v>
      </c>
      <c r="B3071" s="1">
        <v>11</v>
      </c>
      <c r="C3071" s="1">
        <v>1</v>
      </c>
      <c r="D3071" s="1">
        <v>0</v>
      </c>
      <c r="E3071" s="1" t="s">
        <v>64</v>
      </c>
      <c r="F3071" s="22">
        <v>21</v>
      </c>
      <c r="G3071" s="1">
        <v>42.311819999999997</v>
      </c>
      <c r="H3071" s="1">
        <v>43.724209999999999</v>
      </c>
      <c r="I3071" s="1">
        <f t="shared" si="100"/>
        <v>42.311819999999997</v>
      </c>
      <c r="J3071" s="1">
        <f t="shared" si="101"/>
        <v>43.724209999999999</v>
      </c>
    </row>
    <row r="3072" spans="1:10" x14ac:dyDescent="0.25">
      <c r="A3072" s="21">
        <v>43044</v>
      </c>
      <c r="B3072" s="1">
        <v>11</v>
      </c>
      <c r="C3072" s="1">
        <v>1</v>
      </c>
      <c r="D3072" s="1">
        <v>0</v>
      </c>
      <c r="E3072" s="1" t="s">
        <v>64</v>
      </c>
      <c r="F3072" s="22">
        <v>22</v>
      </c>
      <c r="G3072" s="1">
        <v>34.312519999999999</v>
      </c>
      <c r="H3072" s="1">
        <v>35.30312</v>
      </c>
      <c r="I3072" s="1">
        <f t="shared" si="100"/>
        <v>34.312519999999999</v>
      </c>
      <c r="J3072" s="1">
        <f t="shared" si="101"/>
        <v>35.30312</v>
      </c>
    </row>
    <row r="3073" spans="1:10" x14ac:dyDescent="0.25">
      <c r="A3073" s="21">
        <v>43044</v>
      </c>
      <c r="B3073" s="1">
        <v>11</v>
      </c>
      <c r="C3073" s="1">
        <v>1</v>
      </c>
      <c r="D3073" s="1">
        <v>0</v>
      </c>
      <c r="E3073" s="1" t="s">
        <v>64</v>
      </c>
      <c r="F3073" s="22">
        <v>23</v>
      </c>
      <c r="G3073" s="1">
        <v>37</v>
      </c>
      <c r="H3073" s="1">
        <v>38.025350000000003</v>
      </c>
      <c r="I3073" s="1">
        <f t="shared" si="100"/>
        <v>37</v>
      </c>
      <c r="J3073" s="1">
        <f t="shared" si="101"/>
        <v>38.025350000000003</v>
      </c>
    </row>
    <row r="3074" spans="1:10" x14ac:dyDescent="0.25">
      <c r="A3074" s="21">
        <v>43044</v>
      </c>
      <c r="B3074" s="1">
        <v>11</v>
      </c>
      <c r="C3074" s="1">
        <v>1</v>
      </c>
      <c r="D3074" s="1">
        <v>0</v>
      </c>
      <c r="E3074" s="1" t="s">
        <v>64</v>
      </c>
      <c r="F3074" s="22">
        <v>24</v>
      </c>
      <c r="G3074" s="1">
        <v>33.371479999999998</v>
      </c>
      <c r="H3074" s="1">
        <v>34.484099999999998</v>
      </c>
      <c r="I3074" s="1">
        <f t="shared" si="100"/>
        <v>33.371479999999998</v>
      </c>
      <c r="J3074" s="1">
        <f t="shared" si="101"/>
        <v>34.484099999999998</v>
      </c>
    </row>
    <row r="3075" spans="1:10" x14ac:dyDescent="0.25">
      <c r="A3075" s="21">
        <v>43044</v>
      </c>
      <c r="B3075" s="1">
        <v>11</v>
      </c>
      <c r="C3075" s="1">
        <v>1</v>
      </c>
      <c r="D3075" s="1">
        <v>0</v>
      </c>
      <c r="E3075" s="1" t="s">
        <v>64</v>
      </c>
      <c r="F3075" s="22">
        <v>25</v>
      </c>
      <c r="G3075" s="1">
        <v>30.633849999999999</v>
      </c>
      <c r="H3075" s="1">
        <v>31.43458</v>
      </c>
      <c r="I3075" s="1">
        <f t="shared" ref="I3075:I3138" si="102">MAX($L$3,MIN($L$2,G3075))</f>
        <v>30.633849999999999</v>
      </c>
      <c r="J3075" s="1">
        <f t="shared" ref="J3075:J3138" si="103">MAX($L$3,MIN($L$2,H3075))</f>
        <v>31.43458</v>
      </c>
    </row>
    <row r="3076" spans="1:10" x14ac:dyDescent="0.25">
      <c r="A3076" s="21">
        <v>43045</v>
      </c>
      <c r="B3076" s="1">
        <v>11</v>
      </c>
      <c r="C3076" s="1">
        <v>2</v>
      </c>
      <c r="D3076" s="1">
        <v>0</v>
      </c>
      <c r="E3076" s="1" t="s">
        <v>64</v>
      </c>
      <c r="F3076" s="22">
        <v>1</v>
      </c>
      <c r="G3076" s="1">
        <v>32.65</v>
      </c>
      <c r="H3076" s="1">
        <v>33.9101</v>
      </c>
      <c r="I3076" s="1">
        <f t="shared" si="102"/>
        <v>32.65</v>
      </c>
      <c r="J3076" s="1">
        <f t="shared" si="103"/>
        <v>33.9101</v>
      </c>
    </row>
    <row r="3077" spans="1:10" x14ac:dyDescent="0.25">
      <c r="A3077" s="21">
        <v>43045</v>
      </c>
      <c r="B3077" s="1">
        <v>11</v>
      </c>
      <c r="C3077" s="1">
        <v>2</v>
      </c>
      <c r="D3077" s="1">
        <v>0</v>
      </c>
      <c r="E3077" s="1" t="s">
        <v>64</v>
      </c>
      <c r="F3077" s="22">
        <v>2</v>
      </c>
      <c r="G3077" s="1">
        <v>29.65</v>
      </c>
      <c r="H3077" s="1">
        <v>30.56953</v>
      </c>
      <c r="I3077" s="1">
        <f t="shared" si="102"/>
        <v>29.65</v>
      </c>
      <c r="J3077" s="1">
        <f t="shared" si="103"/>
        <v>30.56953</v>
      </c>
    </row>
    <row r="3078" spans="1:10" x14ac:dyDescent="0.25">
      <c r="A3078" s="21">
        <v>43045</v>
      </c>
      <c r="B3078" s="1">
        <v>11</v>
      </c>
      <c r="C3078" s="1">
        <v>2</v>
      </c>
      <c r="D3078" s="1">
        <v>0</v>
      </c>
      <c r="E3078" s="1" t="s">
        <v>64</v>
      </c>
      <c r="F3078" s="22">
        <v>3</v>
      </c>
      <c r="G3078" s="1">
        <v>28.80555</v>
      </c>
      <c r="H3078" s="1">
        <v>29.67193</v>
      </c>
      <c r="I3078" s="1">
        <f t="shared" si="102"/>
        <v>28.80555</v>
      </c>
      <c r="J3078" s="1">
        <f t="shared" si="103"/>
        <v>29.67193</v>
      </c>
    </row>
    <row r="3079" spans="1:10" x14ac:dyDescent="0.25">
      <c r="A3079" s="21">
        <v>43045</v>
      </c>
      <c r="B3079" s="1">
        <v>11</v>
      </c>
      <c r="C3079" s="1">
        <v>2</v>
      </c>
      <c r="D3079" s="1">
        <v>0</v>
      </c>
      <c r="E3079" s="1" t="s">
        <v>64</v>
      </c>
      <c r="F3079" s="22">
        <v>4</v>
      </c>
      <c r="G3079" s="1">
        <v>29.541270000000001</v>
      </c>
      <c r="H3079" s="1">
        <v>30.39781</v>
      </c>
      <c r="I3079" s="1">
        <f t="shared" si="102"/>
        <v>29.541270000000001</v>
      </c>
      <c r="J3079" s="1">
        <f t="shared" si="103"/>
        <v>30.39781</v>
      </c>
    </row>
    <row r="3080" spans="1:10" x14ac:dyDescent="0.25">
      <c r="A3080" s="21">
        <v>43045</v>
      </c>
      <c r="B3080" s="1">
        <v>11</v>
      </c>
      <c r="C3080" s="1">
        <v>2</v>
      </c>
      <c r="D3080" s="1">
        <v>0</v>
      </c>
      <c r="E3080" s="1" t="s">
        <v>64</v>
      </c>
      <c r="F3080" s="22">
        <v>5</v>
      </c>
      <c r="G3080" s="1">
        <v>32.330280000000002</v>
      </c>
      <c r="H3080" s="1">
        <v>33.474409999999999</v>
      </c>
      <c r="I3080" s="1">
        <f t="shared" si="102"/>
        <v>32.330280000000002</v>
      </c>
      <c r="J3080" s="1">
        <f t="shared" si="103"/>
        <v>33.474409999999999</v>
      </c>
    </row>
    <row r="3081" spans="1:10" x14ac:dyDescent="0.25">
      <c r="A3081" s="21">
        <v>43045</v>
      </c>
      <c r="B3081" s="1">
        <v>11</v>
      </c>
      <c r="C3081" s="1">
        <v>2</v>
      </c>
      <c r="D3081" s="1">
        <v>0</v>
      </c>
      <c r="E3081" s="1" t="s">
        <v>64</v>
      </c>
      <c r="F3081" s="22">
        <v>6</v>
      </c>
      <c r="G3081" s="1">
        <v>37.204300000000003</v>
      </c>
      <c r="H3081" s="1">
        <v>38.665970000000002</v>
      </c>
      <c r="I3081" s="1">
        <f t="shared" si="102"/>
        <v>37.204300000000003</v>
      </c>
      <c r="J3081" s="1">
        <f t="shared" si="103"/>
        <v>38.665970000000002</v>
      </c>
    </row>
    <row r="3082" spans="1:10" x14ac:dyDescent="0.25">
      <c r="A3082" s="21">
        <v>43045</v>
      </c>
      <c r="B3082" s="1">
        <v>11</v>
      </c>
      <c r="C3082" s="1">
        <v>2</v>
      </c>
      <c r="D3082" s="1">
        <v>0</v>
      </c>
      <c r="E3082" s="1" t="s">
        <v>65</v>
      </c>
      <c r="F3082" s="22">
        <v>7</v>
      </c>
      <c r="G3082" s="1">
        <v>49.338520000000003</v>
      </c>
      <c r="H3082" s="1">
        <v>50.775210000000001</v>
      </c>
      <c r="I3082" s="1">
        <f t="shared" si="102"/>
        <v>49.338520000000003</v>
      </c>
      <c r="J3082" s="1">
        <f t="shared" si="103"/>
        <v>50.775210000000001</v>
      </c>
    </row>
    <row r="3083" spans="1:10" x14ac:dyDescent="0.25">
      <c r="A3083" s="21">
        <v>43045</v>
      </c>
      <c r="B3083" s="1">
        <v>11</v>
      </c>
      <c r="C3083" s="1">
        <v>2</v>
      </c>
      <c r="D3083" s="1">
        <v>0</v>
      </c>
      <c r="E3083" s="1" t="s">
        <v>65</v>
      </c>
      <c r="F3083" s="22">
        <v>8</v>
      </c>
      <c r="G3083" s="1">
        <v>43.934959999999997</v>
      </c>
      <c r="H3083" s="1">
        <v>44.54983</v>
      </c>
      <c r="I3083" s="1">
        <f t="shared" si="102"/>
        <v>43.934959999999997</v>
      </c>
      <c r="J3083" s="1">
        <f t="shared" si="103"/>
        <v>44.54983</v>
      </c>
    </row>
    <row r="3084" spans="1:10" x14ac:dyDescent="0.25">
      <c r="A3084" s="21">
        <v>43045</v>
      </c>
      <c r="B3084" s="1">
        <v>11</v>
      </c>
      <c r="C3084" s="1">
        <v>2</v>
      </c>
      <c r="D3084" s="1">
        <v>0</v>
      </c>
      <c r="E3084" s="1" t="s">
        <v>65</v>
      </c>
      <c r="F3084" s="22">
        <v>9</v>
      </c>
      <c r="G3084" s="1">
        <v>36</v>
      </c>
      <c r="H3084" s="1">
        <v>36.030819999999999</v>
      </c>
      <c r="I3084" s="1">
        <f t="shared" si="102"/>
        <v>36</v>
      </c>
      <c r="J3084" s="1">
        <f t="shared" si="103"/>
        <v>36.030819999999999</v>
      </c>
    </row>
    <row r="3085" spans="1:10" x14ac:dyDescent="0.25">
      <c r="A3085" s="21">
        <v>43045</v>
      </c>
      <c r="B3085" s="1">
        <v>11</v>
      </c>
      <c r="C3085" s="1">
        <v>2</v>
      </c>
      <c r="D3085" s="1">
        <v>0</v>
      </c>
      <c r="E3085" s="1" t="s">
        <v>65</v>
      </c>
      <c r="F3085" s="22">
        <v>10</v>
      </c>
      <c r="G3085" s="1">
        <v>31.517140000000001</v>
      </c>
      <c r="H3085" s="1">
        <v>31.604949999999999</v>
      </c>
      <c r="I3085" s="1">
        <f t="shared" si="102"/>
        <v>31.517140000000001</v>
      </c>
      <c r="J3085" s="1">
        <f t="shared" si="103"/>
        <v>31.604949999999999</v>
      </c>
    </row>
    <row r="3086" spans="1:10" x14ac:dyDescent="0.25">
      <c r="A3086" s="21">
        <v>43045</v>
      </c>
      <c r="B3086" s="1">
        <v>11</v>
      </c>
      <c r="C3086" s="1">
        <v>2</v>
      </c>
      <c r="D3086" s="1">
        <v>0</v>
      </c>
      <c r="E3086" s="1" t="s">
        <v>65</v>
      </c>
      <c r="F3086" s="22">
        <v>11</v>
      </c>
      <c r="G3086" s="1">
        <v>29.277190000000001</v>
      </c>
      <c r="H3086" s="1">
        <v>29.306380000000001</v>
      </c>
      <c r="I3086" s="1">
        <f t="shared" si="102"/>
        <v>29.277190000000001</v>
      </c>
      <c r="J3086" s="1">
        <f t="shared" si="103"/>
        <v>29.306380000000001</v>
      </c>
    </row>
    <row r="3087" spans="1:10" x14ac:dyDescent="0.25">
      <c r="A3087" s="21">
        <v>43045</v>
      </c>
      <c r="B3087" s="1">
        <v>11</v>
      </c>
      <c r="C3087" s="1">
        <v>2</v>
      </c>
      <c r="D3087" s="1">
        <v>0</v>
      </c>
      <c r="E3087" s="1" t="s">
        <v>65</v>
      </c>
      <c r="F3087" s="22">
        <v>12</v>
      </c>
      <c r="G3087" s="1">
        <v>28.319759999999999</v>
      </c>
      <c r="H3087" s="1">
        <v>27.996300000000002</v>
      </c>
      <c r="I3087" s="1">
        <f t="shared" si="102"/>
        <v>28.319759999999999</v>
      </c>
      <c r="J3087" s="1">
        <f t="shared" si="103"/>
        <v>27.996300000000002</v>
      </c>
    </row>
    <row r="3088" spans="1:10" x14ac:dyDescent="0.25">
      <c r="A3088" s="21">
        <v>43045</v>
      </c>
      <c r="B3088" s="1">
        <v>11</v>
      </c>
      <c r="C3088" s="1">
        <v>2</v>
      </c>
      <c r="D3088" s="1">
        <v>0</v>
      </c>
      <c r="E3088" s="1" t="s">
        <v>65</v>
      </c>
      <c r="F3088" s="22">
        <v>13</v>
      </c>
      <c r="G3088" s="1">
        <v>26.739640000000001</v>
      </c>
      <c r="H3088" s="1">
        <v>26.40503</v>
      </c>
      <c r="I3088" s="1">
        <f t="shared" si="102"/>
        <v>26.739640000000001</v>
      </c>
      <c r="J3088" s="1">
        <f t="shared" si="103"/>
        <v>26.40503</v>
      </c>
    </row>
    <row r="3089" spans="1:10" x14ac:dyDescent="0.25">
      <c r="A3089" s="21">
        <v>43045</v>
      </c>
      <c r="B3089" s="1">
        <v>11</v>
      </c>
      <c r="C3089" s="1">
        <v>2</v>
      </c>
      <c r="D3089" s="1">
        <v>0</v>
      </c>
      <c r="E3089" s="1" t="s">
        <v>65</v>
      </c>
      <c r="F3089" s="22">
        <v>14</v>
      </c>
      <c r="G3089" s="1">
        <v>26.943290000000001</v>
      </c>
      <c r="H3089" s="1">
        <v>26.43281</v>
      </c>
      <c r="I3089" s="1">
        <f t="shared" si="102"/>
        <v>26.943290000000001</v>
      </c>
      <c r="J3089" s="1">
        <f t="shared" si="103"/>
        <v>26.43281</v>
      </c>
    </row>
    <row r="3090" spans="1:10" x14ac:dyDescent="0.25">
      <c r="A3090" s="21">
        <v>43045</v>
      </c>
      <c r="B3090" s="1">
        <v>11</v>
      </c>
      <c r="C3090" s="1">
        <v>2</v>
      </c>
      <c r="D3090" s="1">
        <v>0</v>
      </c>
      <c r="E3090" s="1" t="s">
        <v>65</v>
      </c>
      <c r="F3090" s="22">
        <v>15</v>
      </c>
      <c r="G3090" s="1">
        <v>28.95</v>
      </c>
      <c r="H3090" s="1">
        <v>29.231020000000001</v>
      </c>
      <c r="I3090" s="1">
        <f t="shared" si="102"/>
        <v>28.95</v>
      </c>
      <c r="J3090" s="1">
        <f t="shared" si="103"/>
        <v>29.231020000000001</v>
      </c>
    </row>
    <row r="3091" spans="1:10" x14ac:dyDescent="0.25">
      <c r="A3091" s="21">
        <v>43045</v>
      </c>
      <c r="B3091" s="1">
        <v>11</v>
      </c>
      <c r="C3091" s="1">
        <v>2</v>
      </c>
      <c r="D3091" s="1">
        <v>0</v>
      </c>
      <c r="E3091" s="1" t="s">
        <v>65</v>
      </c>
      <c r="F3091" s="22">
        <v>16</v>
      </c>
      <c r="G3091" s="1">
        <v>35.344819999999999</v>
      </c>
      <c r="H3091" s="1">
        <v>36.391570000000002</v>
      </c>
      <c r="I3091" s="1">
        <f t="shared" si="102"/>
        <v>35.344819999999999</v>
      </c>
      <c r="J3091" s="1">
        <f t="shared" si="103"/>
        <v>36.391570000000002</v>
      </c>
    </row>
    <row r="3092" spans="1:10" x14ac:dyDescent="0.25">
      <c r="A3092" s="21">
        <v>43045</v>
      </c>
      <c r="B3092" s="1">
        <v>11</v>
      </c>
      <c r="C3092" s="1">
        <v>2</v>
      </c>
      <c r="D3092" s="1">
        <v>0</v>
      </c>
      <c r="E3092" s="1" t="s">
        <v>65</v>
      </c>
      <c r="F3092" s="22">
        <v>17</v>
      </c>
      <c r="G3092" s="1">
        <v>48.65</v>
      </c>
      <c r="H3092" s="1">
        <v>50.597059999999999</v>
      </c>
      <c r="I3092" s="1">
        <f t="shared" si="102"/>
        <v>48.65</v>
      </c>
      <c r="J3092" s="1">
        <f t="shared" si="103"/>
        <v>50.597059999999999</v>
      </c>
    </row>
    <row r="3093" spans="1:10" x14ac:dyDescent="0.25">
      <c r="A3093" s="21">
        <v>43045</v>
      </c>
      <c r="B3093" s="1">
        <v>11</v>
      </c>
      <c r="C3093" s="1">
        <v>2</v>
      </c>
      <c r="D3093" s="1">
        <v>0</v>
      </c>
      <c r="E3093" s="1" t="s">
        <v>65</v>
      </c>
      <c r="F3093" s="22">
        <v>18</v>
      </c>
      <c r="G3093" s="1">
        <v>73.138760000000005</v>
      </c>
      <c r="H3093" s="1">
        <v>76.54804</v>
      </c>
      <c r="I3093" s="1">
        <f t="shared" si="102"/>
        <v>73.138760000000005</v>
      </c>
      <c r="J3093" s="1">
        <f t="shared" si="103"/>
        <v>76.54804</v>
      </c>
    </row>
    <row r="3094" spans="1:10" x14ac:dyDescent="0.25">
      <c r="A3094" s="21">
        <v>43045</v>
      </c>
      <c r="B3094" s="1">
        <v>11</v>
      </c>
      <c r="C3094" s="1">
        <v>2</v>
      </c>
      <c r="D3094" s="1">
        <v>0</v>
      </c>
      <c r="E3094" s="1" t="s">
        <v>65</v>
      </c>
      <c r="F3094" s="22">
        <v>19</v>
      </c>
      <c r="G3094" s="1">
        <v>71.910989999999998</v>
      </c>
      <c r="H3094" s="1">
        <v>75.761520000000004</v>
      </c>
      <c r="I3094" s="1">
        <f t="shared" si="102"/>
        <v>71.910989999999998</v>
      </c>
      <c r="J3094" s="1">
        <f t="shared" si="103"/>
        <v>75.761520000000004</v>
      </c>
    </row>
    <row r="3095" spans="1:10" x14ac:dyDescent="0.25">
      <c r="A3095" s="21">
        <v>43045</v>
      </c>
      <c r="B3095" s="1">
        <v>11</v>
      </c>
      <c r="C3095" s="1">
        <v>2</v>
      </c>
      <c r="D3095" s="1">
        <v>0</v>
      </c>
      <c r="E3095" s="1" t="s">
        <v>65</v>
      </c>
      <c r="F3095" s="22">
        <v>20</v>
      </c>
      <c r="G3095" s="1">
        <v>49.155369999999998</v>
      </c>
      <c r="H3095" s="1">
        <v>51.342820000000003</v>
      </c>
      <c r="I3095" s="1">
        <f t="shared" si="102"/>
        <v>49.155369999999998</v>
      </c>
      <c r="J3095" s="1">
        <f t="shared" si="103"/>
        <v>51.342820000000003</v>
      </c>
    </row>
    <row r="3096" spans="1:10" x14ac:dyDescent="0.25">
      <c r="A3096" s="21">
        <v>43045</v>
      </c>
      <c r="B3096" s="1">
        <v>11</v>
      </c>
      <c r="C3096" s="1">
        <v>2</v>
      </c>
      <c r="D3096" s="1">
        <v>0</v>
      </c>
      <c r="E3096" s="1" t="s">
        <v>65</v>
      </c>
      <c r="F3096" s="22">
        <v>21</v>
      </c>
      <c r="G3096" s="1">
        <v>45.79</v>
      </c>
      <c r="H3096" s="1">
        <v>47.64228</v>
      </c>
      <c r="I3096" s="1">
        <f t="shared" si="102"/>
        <v>45.79</v>
      </c>
      <c r="J3096" s="1">
        <f t="shared" si="103"/>
        <v>47.64228</v>
      </c>
    </row>
    <row r="3097" spans="1:10" x14ac:dyDescent="0.25">
      <c r="A3097" s="21">
        <v>43045</v>
      </c>
      <c r="B3097" s="1">
        <v>11</v>
      </c>
      <c r="C3097" s="1">
        <v>2</v>
      </c>
      <c r="D3097" s="1">
        <v>0</v>
      </c>
      <c r="E3097" s="1" t="s">
        <v>65</v>
      </c>
      <c r="F3097" s="22">
        <v>22</v>
      </c>
      <c r="G3097" s="1">
        <v>38.975999999999999</v>
      </c>
      <c r="H3097" s="1">
        <v>39</v>
      </c>
      <c r="I3097" s="1">
        <f t="shared" si="102"/>
        <v>38.975999999999999</v>
      </c>
      <c r="J3097" s="1">
        <f t="shared" si="103"/>
        <v>39</v>
      </c>
    </row>
    <row r="3098" spans="1:10" x14ac:dyDescent="0.25">
      <c r="A3098" s="21">
        <v>43045</v>
      </c>
      <c r="B3098" s="1">
        <v>11</v>
      </c>
      <c r="C3098" s="1">
        <v>2</v>
      </c>
      <c r="D3098" s="1">
        <v>0</v>
      </c>
      <c r="E3098" s="1" t="s">
        <v>64</v>
      </c>
      <c r="F3098" s="22">
        <v>23</v>
      </c>
      <c r="G3098" s="1">
        <v>38.175249999999998</v>
      </c>
      <c r="H3098" s="1">
        <v>39.854370000000003</v>
      </c>
      <c r="I3098" s="1">
        <f t="shared" si="102"/>
        <v>38.175249999999998</v>
      </c>
      <c r="J3098" s="1">
        <f t="shared" si="103"/>
        <v>39.854370000000003</v>
      </c>
    </row>
    <row r="3099" spans="1:10" x14ac:dyDescent="0.25">
      <c r="A3099" s="21">
        <v>43045</v>
      </c>
      <c r="B3099" s="1">
        <v>11</v>
      </c>
      <c r="C3099" s="1">
        <v>2</v>
      </c>
      <c r="D3099" s="1">
        <v>0</v>
      </c>
      <c r="E3099" s="1" t="s">
        <v>64</v>
      </c>
      <c r="F3099" s="22">
        <v>24</v>
      </c>
      <c r="G3099" s="1">
        <v>34.922510000000003</v>
      </c>
      <c r="H3099" s="1">
        <v>36.337730000000001</v>
      </c>
      <c r="I3099" s="1">
        <f t="shared" si="102"/>
        <v>34.922510000000003</v>
      </c>
      <c r="J3099" s="1">
        <f t="shared" si="103"/>
        <v>36.337730000000001</v>
      </c>
    </row>
    <row r="3100" spans="1:10" x14ac:dyDescent="0.25">
      <c r="A3100" s="21">
        <v>43046</v>
      </c>
      <c r="B3100" s="1">
        <v>11</v>
      </c>
      <c r="C3100" s="1">
        <v>3</v>
      </c>
      <c r="D3100" s="1">
        <v>0</v>
      </c>
      <c r="E3100" s="1" t="s">
        <v>64</v>
      </c>
      <c r="F3100" s="22">
        <v>1</v>
      </c>
      <c r="G3100" s="1">
        <v>43.106659999999998</v>
      </c>
      <c r="H3100" s="1">
        <v>43.701520000000002</v>
      </c>
      <c r="I3100" s="1">
        <f t="shared" si="102"/>
        <v>43.106659999999998</v>
      </c>
      <c r="J3100" s="1">
        <f t="shared" si="103"/>
        <v>43.701520000000002</v>
      </c>
    </row>
    <row r="3101" spans="1:10" x14ac:dyDescent="0.25">
      <c r="A3101" s="21">
        <v>43046</v>
      </c>
      <c r="B3101" s="1">
        <v>11</v>
      </c>
      <c r="C3101" s="1">
        <v>3</v>
      </c>
      <c r="D3101" s="1">
        <v>0</v>
      </c>
      <c r="E3101" s="1" t="s">
        <v>64</v>
      </c>
      <c r="F3101" s="22">
        <v>2</v>
      </c>
      <c r="G3101" s="1">
        <v>39.879049999999999</v>
      </c>
      <c r="H3101" s="1">
        <v>40.284700000000001</v>
      </c>
      <c r="I3101" s="1">
        <f t="shared" si="102"/>
        <v>39.879049999999999</v>
      </c>
      <c r="J3101" s="1">
        <f t="shared" si="103"/>
        <v>40.284700000000001</v>
      </c>
    </row>
    <row r="3102" spans="1:10" x14ac:dyDescent="0.25">
      <c r="A3102" s="21">
        <v>43046</v>
      </c>
      <c r="B3102" s="1">
        <v>11</v>
      </c>
      <c r="C3102" s="1">
        <v>3</v>
      </c>
      <c r="D3102" s="1">
        <v>0</v>
      </c>
      <c r="E3102" s="1" t="s">
        <v>64</v>
      </c>
      <c r="F3102" s="22">
        <v>3</v>
      </c>
      <c r="G3102" s="1">
        <v>37.147509999999997</v>
      </c>
      <c r="H3102" s="1">
        <v>37.536650000000002</v>
      </c>
      <c r="I3102" s="1">
        <f t="shared" si="102"/>
        <v>37.147509999999997</v>
      </c>
      <c r="J3102" s="1">
        <f t="shared" si="103"/>
        <v>37.536650000000002</v>
      </c>
    </row>
    <row r="3103" spans="1:10" x14ac:dyDescent="0.25">
      <c r="A3103" s="21">
        <v>43046</v>
      </c>
      <c r="B3103" s="1">
        <v>11</v>
      </c>
      <c r="C3103" s="1">
        <v>3</v>
      </c>
      <c r="D3103" s="1">
        <v>0</v>
      </c>
      <c r="E3103" s="1" t="s">
        <v>64</v>
      </c>
      <c r="F3103" s="22">
        <v>4</v>
      </c>
      <c r="G3103" s="1">
        <v>35.300640000000001</v>
      </c>
      <c r="H3103" s="1">
        <v>35.729970000000002</v>
      </c>
      <c r="I3103" s="1">
        <f t="shared" si="102"/>
        <v>35.300640000000001</v>
      </c>
      <c r="J3103" s="1">
        <f t="shared" si="103"/>
        <v>35.729970000000002</v>
      </c>
    </row>
    <row r="3104" spans="1:10" x14ac:dyDescent="0.25">
      <c r="A3104" s="21">
        <v>43046</v>
      </c>
      <c r="B3104" s="1">
        <v>11</v>
      </c>
      <c r="C3104" s="1">
        <v>3</v>
      </c>
      <c r="D3104" s="1">
        <v>0</v>
      </c>
      <c r="E3104" s="1" t="s">
        <v>64</v>
      </c>
      <c r="F3104" s="22">
        <v>5</v>
      </c>
      <c r="G3104" s="1">
        <v>36.984949999999998</v>
      </c>
      <c r="H3104" s="1">
        <v>37.781329999999997</v>
      </c>
      <c r="I3104" s="1">
        <f t="shared" si="102"/>
        <v>36.984949999999998</v>
      </c>
      <c r="J3104" s="1">
        <f t="shared" si="103"/>
        <v>37.781329999999997</v>
      </c>
    </row>
    <row r="3105" spans="1:10" x14ac:dyDescent="0.25">
      <c r="A3105" s="21">
        <v>43046</v>
      </c>
      <c r="B3105" s="1">
        <v>11</v>
      </c>
      <c r="C3105" s="1">
        <v>3</v>
      </c>
      <c r="D3105" s="1">
        <v>0</v>
      </c>
      <c r="E3105" s="1" t="s">
        <v>64</v>
      </c>
      <c r="F3105" s="22">
        <v>6</v>
      </c>
      <c r="G3105" s="1">
        <v>48.741579999999999</v>
      </c>
      <c r="H3105" s="1">
        <v>50</v>
      </c>
      <c r="I3105" s="1">
        <f t="shared" si="102"/>
        <v>48.741579999999999</v>
      </c>
      <c r="J3105" s="1">
        <f t="shared" si="103"/>
        <v>50</v>
      </c>
    </row>
    <row r="3106" spans="1:10" x14ac:dyDescent="0.25">
      <c r="A3106" s="21">
        <v>43046</v>
      </c>
      <c r="B3106" s="1">
        <v>11</v>
      </c>
      <c r="C3106" s="1">
        <v>3</v>
      </c>
      <c r="D3106" s="1">
        <v>0</v>
      </c>
      <c r="E3106" s="1" t="s">
        <v>65</v>
      </c>
      <c r="F3106" s="22">
        <v>7</v>
      </c>
      <c r="G3106" s="1">
        <v>61.893590000000003</v>
      </c>
      <c r="H3106" s="1">
        <v>62.829079999999998</v>
      </c>
      <c r="I3106" s="1">
        <f t="shared" si="102"/>
        <v>61.893590000000003</v>
      </c>
      <c r="J3106" s="1">
        <f t="shared" si="103"/>
        <v>62.829079999999998</v>
      </c>
    </row>
    <row r="3107" spans="1:10" x14ac:dyDescent="0.25">
      <c r="A3107" s="21">
        <v>43046</v>
      </c>
      <c r="B3107" s="1">
        <v>11</v>
      </c>
      <c r="C3107" s="1">
        <v>3</v>
      </c>
      <c r="D3107" s="1">
        <v>0</v>
      </c>
      <c r="E3107" s="1" t="s">
        <v>65</v>
      </c>
      <c r="F3107" s="22">
        <v>8</v>
      </c>
      <c r="G3107" s="1">
        <v>50.203650000000003</v>
      </c>
      <c r="H3107" s="1">
        <v>50.475340000000003</v>
      </c>
      <c r="I3107" s="1">
        <f t="shared" si="102"/>
        <v>50.203650000000003</v>
      </c>
      <c r="J3107" s="1">
        <f t="shared" si="103"/>
        <v>50.475340000000003</v>
      </c>
    </row>
    <row r="3108" spans="1:10" x14ac:dyDescent="0.25">
      <c r="A3108" s="21">
        <v>43046</v>
      </c>
      <c r="B3108" s="1">
        <v>11</v>
      </c>
      <c r="C3108" s="1">
        <v>3</v>
      </c>
      <c r="D3108" s="1">
        <v>0</v>
      </c>
      <c r="E3108" s="1" t="s">
        <v>65</v>
      </c>
      <c r="F3108" s="22">
        <v>9</v>
      </c>
      <c r="G3108" s="1">
        <v>38.910429999999998</v>
      </c>
      <c r="H3108" s="1">
        <v>38.778799999999997</v>
      </c>
      <c r="I3108" s="1">
        <f t="shared" si="102"/>
        <v>38.910429999999998</v>
      </c>
      <c r="J3108" s="1">
        <f t="shared" si="103"/>
        <v>38.778799999999997</v>
      </c>
    </row>
    <row r="3109" spans="1:10" x14ac:dyDescent="0.25">
      <c r="A3109" s="21">
        <v>43046</v>
      </c>
      <c r="B3109" s="1">
        <v>11</v>
      </c>
      <c r="C3109" s="1">
        <v>3</v>
      </c>
      <c r="D3109" s="1">
        <v>0</v>
      </c>
      <c r="E3109" s="1" t="s">
        <v>65</v>
      </c>
      <c r="F3109" s="22">
        <v>10</v>
      </c>
      <c r="G3109" s="1">
        <v>32.062359999999998</v>
      </c>
      <c r="H3109" s="1">
        <v>32.036859999999997</v>
      </c>
      <c r="I3109" s="1">
        <f t="shared" si="102"/>
        <v>32.062359999999998</v>
      </c>
      <c r="J3109" s="1">
        <f t="shared" si="103"/>
        <v>32.036859999999997</v>
      </c>
    </row>
    <row r="3110" spans="1:10" x14ac:dyDescent="0.25">
      <c r="A3110" s="21">
        <v>43046</v>
      </c>
      <c r="B3110" s="1">
        <v>11</v>
      </c>
      <c r="C3110" s="1">
        <v>3</v>
      </c>
      <c r="D3110" s="1">
        <v>0</v>
      </c>
      <c r="E3110" s="1" t="s">
        <v>65</v>
      </c>
      <c r="F3110" s="22">
        <v>11</v>
      </c>
      <c r="G3110" s="1">
        <v>30.76465</v>
      </c>
      <c r="H3110" s="1">
        <v>30.98565</v>
      </c>
      <c r="I3110" s="1">
        <f t="shared" si="102"/>
        <v>30.76465</v>
      </c>
      <c r="J3110" s="1">
        <f t="shared" si="103"/>
        <v>30.98565</v>
      </c>
    </row>
    <row r="3111" spans="1:10" x14ac:dyDescent="0.25">
      <c r="A3111" s="21">
        <v>43046</v>
      </c>
      <c r="B3111" s="1">
        <v>11</v>
      </c>
      <c r="C3111" s="1">
        <v>3</v>
      </c>
      <c r="D3111" s="1">
        <v>0</v>
      </c>
      <c r="E3111" s="1" t="s">
        <v>65</v>
      </c>
      <c r="F3111" s="22">
        <v>12</v>
      </c>
      <c r="G3111" s="1">
        <v>29.253440000000001</v>
      </c>
      <c r="H3111" s="1">
        <v>29.64404</v>
      </c>
      <c r="I3111" s="1">
        <f t="shared" si="102"/>
        <v>29.253440000000001</v>
      </c>
      <c r="J3111" s="1">
        <f t="shared" si="103"/>
        <v>29.64404</v>
      </c>
    </row>
    <row r="3112" spans="1:10" x14ac:dyDescent="0.25">
      <c r="A3112" s="21">
        <v>43046</v>
      </c>
      <c r="B3112" s="1">
        <v>11</v>
      </c>
      <c r="C3112" s="1">
        <v>3</v>
      </c>
      <c r="D3112" s="1">
        <v>0</v>
      </c>
      <c r="E3112" s="1" t="s">
        <v>65</v>
      </c>
      <c r="F3112" s="22">
        <v>13</v>
      </c>
      <c r="G3112" s="1">
        <v>27.515999999999998</v>
      </c>
      <c r="H3112" s="1">
        <v>27.960930000000001</v>
      </c>
      <c r="I3112" s="1">
        <f t="shared" si="102"/>
        <v>27.515999999999998</v>
      </c>
      <c r="J3112" s="1">
        <f t="shared" si="103"/>
        <v>27.960930000000001</v>
      </c>
    </row>
    <row r="3113" spans="1:10" x14ac:dyDescent="0.25">
      <c r="A3113" s="21">
        <v>43046</v>
      </c>
      <c r="B3113" s="1">
        <v>11</v>
      </c>
      <c r="C3113" s="1">
        <v>3</v>
      </c>
      <c r="D3113" s="1">
        <v>0</v>
      </c>
      <c r="E3113" s="1" t="s">
        <v>65</v>
      </c>
      <c r="F3113" s="22">
        <v>14</v>
      </c>
      <c r="G3113" s="1">
        <v>28.010449999999999</v>
      </c>
      <c r="H3113" s="1">
        <v>28.44209</v>
      </c>
      <c r="I3113" s="1">
        <f t="shared" si="102"/>
        <v>28.010449999999999</v>
      </c>
      <c r="J3113" s="1">
        <f t="shared" si="103"/>
        <v>28.44209</v>
      </c>
    </row>
    <row r="3114" spans="1:10" x14ac:dyDescent="0.25">
      <c r="A3114" s="21">
        <v>43046</v>
      </c>
      <c r="B3114" s="1">
        <v>11</v>
      </c>
      <c r="C3114" s="1">
        <v>3</v>
      </c>
      <c r="D3114" s="1">
        <v>0</v>
      </c>
      <c r="E3114" s="1" t="s">
        <v>65</v>
      </c>
      <c r="F3114" s="22">
        <v>15</v>
      </c>
      <c r="G3114" s="1">
        <v>29.323029999999999</v>
      </c>
      <c r="H3114" s="1">
        <v>29.9466</v>
      </c>
      <c r="I3114" s="1">
        <f t="shared" si="102"/>
        <v>29.323029999999999</v>
      </c>
      <c r="J3114" s="1">
        <f t="shared" si="103"/>
        <v>29.9466</v>
      </c>
    </row>
    <row r="3115" spans="1:10" x14ac:dyDescent="0.25">
      <c r="A3115" s="21">
        <v>43046</v>
      </c>
      <c r="B3115" s="1">
        <v>11</v>
      </c>
      <c r="C3115" s="1">
        <v>3</v>
      </c>
      <c r="D3115" s="1">
        <v>0</v>
      </c>
      <c r="E3115" s="1" t="s">
        <v>65</v>
      </c>
      <c r="F3115" s="22">
        <v>16</v>
      </c>
      <c r="G3115" s="1">
        <v>37.164110000000001</v>
      </c>
      <c r="H3115" s="1">
        <v>38.014189999999999</v>
      </c>
      <c r="I3115" s="1">
        <f t="shared" si="102"/>
        <v>37.164110000000001</v>
      </c>
      <c r="J3115" s="1">
        <f t="shared" si="103"/>
        <v>38.014189999999999</v>
      </c>
    </row>
    <row r="3116" spans="1:10" x14ac:dyDescent="0.25">
      <c r="A3116" s="21">
        <v>43046</v>
      </c>
      <c r="B3116" s="1">
        <v>11</v>
      </c>
      <c r="C3116" s="1">
        <v>3</v>
      </c>
      <c r="D3116" s="1">
        <v>0</v>
      </c>
      <c r="E3116" s="1" t="s">
        <v>65</v>
      </c>
      <c r="F3116" s="22">
        <v>17</v>
      </c>
      <c r="G3116" s="1">
        <v>56.345930000000003</v>
      </c>
      <c r="H3116" s="1">
        <v>58.297510000000003</v>
      </c>
      <c r="I3116" s="1">
        <f t="shared" si="102"/>
        <v>56.345930000000003</v>
      </c>
      <c r="J3116" s="1">
        <f t="shared" si="103"/>
        <v>58.297510000000003</v>
      </c>
    </row>
    <row r="3117" spans="1:10" x14ac:dyDescent="0.25">
      <c r="A3117" s="21">
        <v>43046</v>
      </c>
      <c r="B3117" s="1">
        <v>11</v>
      </c>
      <c r="C3117" s="1">
        <v>3</v>
      </c>
      <c r="D3117" s="1">
        <v>0</v>
      </c>
      <c r="E3117" s="1" t="s">
        <v>65</v>
      </c>
      <c r="F3117" s="22">
        <v>18</v>
      </c>
      <c r="G3117" s="1">
        <v>112.25885</v>
      </c>
      <c r="H3117" s="1">
        <v>116.27548</v>
      </c>
      <c r="I3117" s="1">
        <f t="shared" si="102"/>
        <v>112.25885</v>
      </c>
      <c r="J3117" s="1">
        <f t="shared" si="103"/>
        <v>116.27548</v>
      </c>
    </row>
    <row r="3118" spans="1:10" x14ac:dyDescent="0.25">
      <c r="A3118" s="21">
        <v>43046</v>
      </c>
      <c r="B3118" s="1">
        <v>11</v>
      </c>
      <c r="C3118" s="1">
        <v>3</v>
      </c>
      <c r="D3118" s="1">
        <v>0</v>
      </c>
      <c r="E3118" s="1" t="s">
        <v>65</v>
      </c>
      <c r="F3118" s="22">
        <v>19</v>
      </c>
      <c r="G3118" s="1">
        <v>120.07607</v>
      </c>
      <c r="H3118" s="1">
        <v>124.07514</v>
      </c>
      <c r="I3118" s="1">
        <f t="shared" si="102"/>
        <v>120.07607</v>
      </c>
      <c r="J3118" s="1">
        <f t="shared" si="103"/>
        <v>124.07514</v>
      </c>
    </row>
    <row r="3119" spans="1:10" x14ac:dyDescent="0.25">
      <c r="A3119" s="21">
        <v>43046</v>
      </c>
      <c r="B3119" s="1">
        <v>11</v>
      </c>
      <c r="C3119" s="1">
        <v>3</v>
      </c>
      <c r="D3119" s="1">
        <v>0</v>
      </c>
      <c r="E3119" s="1" t="s">
        <v>65</v>
      </c>
      <c r="F3119" s="22">
        <v>20</v>
      </c>
      <c r="G3119" s="1">
        <v>66.424170000000004</v>
      </c>
      <c r="H3119" s="1">
        <v>68</v>
      </c>
      <c r="I3119" s="1">
        <f t="shared" si="102"/>
        <v>66.424170000000004</v>
      </c>
      <c r="J3119" s="1">
        <f t="shared" si="103"/>
        <v>68</v>
      </c>
    </row>
    <row r="3120" spans="1:10" x14ac:dyDescent="0.25">
      <c r="A3120" s="21">
        <v>43046</v>
      </c>
      <c r="B3120" s="1">
        <v>11</v>
      </c>
      <c r="C3120" s="1">
        <v>3</v>
      </c>
      <c r="D3120" s="1">
        <v>0</v>
      </c>
      <c r="E3120" s="1" t="s">
        <v>65</v>
      </c>
      <c r="F3120" s="22">
        <v>21</v>
      </c>
      <c r="G3120" s="1">
        <v>64.367159999999998</v>
      </c>
      <c r="H3120" s="1">
        <v>66.585040000000006</v>
      </c>
      <c r="I3120" s="1">
        <f t="shared" si="102"/>
        <v>64.367159999999998</v>
      </c>
      <c r="J3120" s="1">
        <f t="shared" si="103"/>
        <v>66.585040000000006</v>
      </c>
    </row>
    <row r="3121" spans="1:10" x14ac:dyDescent="0.25">
      <c r="A3121" s="21">
        <v>43046</v>
      </c>
      <c r="B3121" s="1">
        <v>11</v>
      </c>
      <c r="C3121" s="1">
        <v>3</v>
      </c>
      <c r="D3121" s="1">
        <v>0</v>
      </c>
      <c r="E3121" s="1" t="s">
        <v>65</v>
      </c>
      <c r="F3121" s="22">
        <v>22</v>
      </c>
      <c r="G3121" s="1">
        <v>53.457120000000003</v>
      </c>
      <c r="H3121" s="1">
        <v>34.76</v>
      </c>
      <c r="I3121" s="1">
        <f t="shared" si="102"/>
        <v>53.457120000000003</v>
      </c>
      <c r="J3121" s="1">
        <f t="shared" si="103"/>
        <v>34.76</v>
      </c>
    </row>
    <row r="3122" spans="1:10" x14ac:dyDescent="0.25">
      <c r="A3122" s="21">
        <v>43046</v>
      </c>
      <c r="B3122" s="1">
        <v>11</v>
      </c>
      <c r="C3122" s="1">
        <v>3</v>
      </c>
      <c r="D3122" s="1">
        <v>0</v>
      </c>
      <c r="E3122" s="1" t="s">
        <v>64</v>
      </c>
      <c r="F3122" s="22">
        <v>23</v>
      </c>
      <c r="G3122" s="1">
        <v>43.650709999999997</v>
      </c>
      <c r="H3122" s="1">
        <v>44.816470000000002</v>
      </c>
      <c r="I3122" s="1">
        <f t="shared" si="102"/>
        <v>43.650709999999997</v>
      </c>
      <c r="J3122" s="1">
        <f t="shared" si="103"/>
        <v>44.816470000000002</v>
      </c>
    </row>
    <row r="3123" spans="1:10" x14ac:dyDescent="0.25">
      <c r="A3123" s="21">
        <v>43046</v>
      </c>
      <c r="B3123" s="1">
        <v>11</v>
      </c>
      <c r="C3123" s="1">
        <v>3</v>
      </c>
      <c r="D3123" s="1">
        <v>0</v>
      </c>
      <c r="E3123" s="1" t="s">
        <v>64</v>
      </c>
      <c r="F3123" s="22">
        <v>24</v>
      </c>
      <c r="G3123" s="1">
        <v>41.576610000000002</v>
      </c>
      <c r="H3123" s="1">
        <v>42.4863</v>
      </c>
      <c r="I3123" s="1">
        <f t="shared" si="102"/>
        <v>41.576610000000002</v>
      </c>
      <c r="J3123" s="1">
        <f t="shared" si="103"/>
        <v>42.4863</v>
      </c>
    </row>
    <row r="3124" spans="1:10" x14ac:dyDescent="0.25">
      <c r="A3124" s="21">
        <v>43047</v>
      </c>
      <c r="B3124" s="1">
        <v>11</v>
      </c>
      <c r="C3124" s="1">
        <v>4</v>
      </c>
      <c r="D3124" s="1">
        <v>0</v>
      </c>
      <c r="E3124" s="1" t="s">
        <v>64</v>
      </c>
      <c r="F3124" s="22">
        <v>1</v>
      </c>
      <c r="G3124" s="1">
        <v>41.883029999999998</v>
      </c>
      <c r="H3124" s="1">
        <v>41.957079999999998</v>
      </c>
      <c r="I3124" s="1">
        <f t="shared" si="102"/>
        <v>41.883029999999998</v>
      </c>
      <c r="J3124" s="1">
        <f t="shared" si="103"/>
        <v>41.957079999999998</v>
      </c>
    </row>
    <row r="3125" spans="1:10" x14ac:dyDescent="0.25">
      <c r="A3125" s="21">
        <v>43047</v>
      </c>
      <c r="B3125" s="1">
        <v>11</v>
      </c>
      <c r="C3125" s="1">
        <v>4</v>
      </c>
      <c r="D3125" s="1">
        <v>0</v>
      </c>
      <c r="E3125" s="1" t="s">
        <v>64</v>
      </c>
      <c r="F3125" s="22">
        <v>2</v>
      </c>
      <c r="G3125" s="1">
        <v>35.353380000000001</v>
      </c>
      <c r="H3125" s="1">
        <v>35.511400000000002</v>
      </c>
      <c r="I3125" s="1">
        <f t="shared" si="102"/>
        <v>35.353380000000001</v>
      </c>
      <c r="J3125" s="1">
        <f t="shared" si="103"/>
        <v>35.511400000000002</v>
      </c>
    </row>
    <row r="3126" spans="1:10" x14ac:dyDescent="0.25">
      <c r="A3126" s="21">
        <v>43047</v>
      </c>
      <c r="B3126" s="1">
        <v>11</v>
      </c>
      <c r="C3126" s="1">
        <v>4</v>
      </c>
      <c r="D3126" s="1">
        <v>0</v>
      </c>
      <c r="E3126" s="1" t="s">
        <v>64</v>
      </c>
      <c r="F3126" s="22">
        <v>3</v>
      </c>
      <c r="G3126" s="1">
        <v>34.134230000000002</v>
      </c>
      <c r="H3126" s="1">
        <v>34.318730000000002</v>
      </c>
      <c r="I3126" s="1">
        <f t="shared" si="102"/>
        <v>34.134230000000002</v>
      </c>
      <c r="J3126" s="1">
        <f t="shared" si="103"/>
        <v>34.318730000000002</v>
      </c>
    </row>
    <row r="3127" spans="1:10" x14ac:dyDescent="0.25">
      <c r="A3127" s="21">
        <v>43047</v>
      </c>
      <c r="B3127" s="1">
        <v>11</v>
      </c>
      <c r="C3127" s="1">
        <v>4</v>
      </c>
      <c r="D3127" s="1">
        <v>0</v>
      </c>
      <c r="E3127" s="1" t="s">
        <v>64</v>
      </c>
      <c r="F3127" s="22">
        <v>4</v>
      </c>
      <c r="G3127" s="1">
        <v>33.071510000000004</v>
      </c>
      <c r="H3127" s="1">
        <v>33.322539999999996</v>
      </c>
      <c r="I3127" s="1">
        <f t="shared" si="102"/>
        <v>33.071510000000004</v>
      </c>
      <c r="J3127" s="1">
        <f t="shared" si="103"/>
        <v>33.322539999999996</v>
      </c>
    </row>
    <row r="3128" spans="1:10" x14ac:dyDescent="0.25">
      <c r="A3128" s="21">
        <v>43047</v>
      </c>
      <c r="B3128" s="1">
        <v>11</v>
      </c>
      <c r="C3128" s="1">
        <v>4</v>
      </c>
      <c r="D3128" s="1">
        <v>0</v>
      </c>
      <c r="E3128" s="1" t="s">
        <v>64</v>
      </c>
      <c r="F3128" s="22">
        <v>5</v>
      </c>
      <c r="G3128" s="1">
        <v>35.474649999999997</v>
      </c>
      <c r="H3128" s="1">
        <v>35.555500000000002</v>
      </c>
      <c r="I3128" s="1">
        <f t="shared" si="102"/>
        <v>35.474649999999997</v>
      </c>
      <c r="J3128" s="1">
        <f t="shared" si="103"/>
        <v>35.555500000000002</v>
      </c>
    </row>
    <row r="3129" spans="1:10" x14ac:dyDescent="0.25">
      <c r="A3129" s="21">
        <v>43047</v>
      </c>
      <c r="B3129" s="1">
        <v>11</v>
      </c>
      <c r="C3129" s="1">
        <v>4</v>
      </c>
      <c r="D3129" s="1">
        <v>0</v>
      </c>
      <c r="E3129" s="1" t="s">
        <v>64</v>
      </c>
      <c r="F3129" s="22">
        <v>6</v>
      </c>
      <c r="G3129" s="1">
        <v>48.62979</v>
      </c>
      <c r="H3129" s="1">
        <v>48.852629999999998</v>
      </c>
      <c r="I3129" s="1">
        <f t="shared" si="102"/>
        <v>48.62979</v>
      </c>
      <c r="J3129" s="1">
        <f t="shared" si="103"/>
        <v>48.852629999999998</v>
      </c>
    </row>
    <row r="3130" spans="1:10" x14ac:dyDescent="0.25">
      <c r="A3130" s="21">
        <v>43047</v>
      </c>
      <c r="B3130" s="1">
        <v>11</v>
      </c>
      <c r="C3130" s="1">
        <v>4</v>
      </c>
      <c r="D3130" s="1">
        <v>0</v>
      </c>
      <c r="E3130" s="1" t="s">
        <v>65</v>
      </c>
      <c r="F3130" s="22">
        <v>7</v>
      </c>
      <c r="G3130" s="1">
        <v>64.719279999999998</v>
      </c>
      <c r="H3130" s="1">
        <v>54.99</v>
      </c>
      <c r="I3130" s="1">
        <f t="shared" si="102"/>
        <v>64.719279999999998</v>
      </c>
      <c r="J3130" s="1">
        <f t="shared" si="103"/>
        <v>54.99</v>
      </c>
    </row>
    <row r="3131" spans="1:10" x14ac:dyDescent="0.25">
      <c r="A3131" s="21">
        <v>43047</v>
      </c>
      <c r="B3131" s="1">
        <v>11</v>
      </c>
      <c r="C3131" s="1">
        <v>4</v>
      </c>
      <c r="D3131" s="1">
        <v>0</v>
      </c>
      <c r="E3131" s="1" t="s">
        <v>65</v>
      </c>
      <c r="F3131" s="22">
        <v>8</v>
      </c>
      <c r="G3131" s="1">
        <v>51.257289999999998</v>
      </c>
      <c r="H3131" s="1">
        <v>35</v>
      </c>
      <c r="I3131" s="1">
        <f t="shared" si="102"/>
        <v>51.257289999999998</v>
      </c>
      <c r="J3131" s="1">
        <f t="shared" si="103"/>
        <v>35</v>
      </c>
    </row>
    <row r="3132" spans="1:10" x14ac:dyDescent="0.25">
      <c r="A3132" s="21">
        <v>43047</v>
      </c>
      <c r="B3132" s="1">
        <v>11</v>
      </c>
      <c r="C3132" s="1">
        <v>4</v>
      </c>
      <c r="D3132" s="1">
        <v>0</v>
      </c>
      <c r="E3132" s="1" t="s">
        <v>65</v>
      </c>
      <c r="F3132" s="22">
        <v>9</v>
      </c>
      <c r="G3132" s="1">
        <v>40.063690000000001</v>
      </c>
      <c r="H3132" s="1">
        <v>25</v>
      </c>
      <c r="I3132" s="1">
        <f t="shared" si="102"/>
        <v>40.063690000000001</v>
      </c>
      <c r="J3132" s="1">
        <f t="shared" si="103"/>
        <v>25</v>
      </c>
    </row>
    <row r="3133" spans="1:10" x14ac:dyDescent="0.25">
      <c r="A3133" s="21">
        <v>43047</v>
      </c>
      <c r="B3133" s="1">
        <v>11</v>
      </c>
      <c r="C3133" s="1">
        <v>4</v>
      </c>
      <c r="D3133" s="1">
        <v>0</v>
      </c>
      <c r="E3133" s="1" t="s">
        <v>65</v>
      </c>
      <c r="F3133" s="22">
        <v>10</v>
      </c>
      <c r="G3133" s="1">
        <v>33.974170000000001</v>
      </c>
      <c r="H3133" s="1">
        <v>31.82</v>
      </c>
      <c r="I3133" s="1">
        <f t="shared" si="102"/>
        <v>33.974170000000001</v>
      </c>
      <c r="J3133" s="1">
        <f t="shared" si="103"/>
        <v>31.82</v>
      </c>
    </row>
    <row r="3134" spans="1:10" x14ac:dyDescent="0.25">
      <c r="A3134" s="21">
        <v>43047</v>
      </c>
      <c r="B3134" s="1">
        <v>11</v>
      </c>
      <c r="C3134" s="1">
        <v>4</v>
      </c>
      <c r="D3134" s="1">
        <v>0</v>
      </c>
      <c r="E3134" s="1" t="s">
        <v>65</v>
      </c>
      <c r="F3134" s="22">
        <v>11</v>
      </c>
      <c r="G3134" s="1">
        <v>34.097090000000001</v>
      </c>
      <c r="H3134" s="1">
        <v>31.82</v>
      </c>
      <c r="I3134" s="1">
        <f t="shared" si="102"/>
        <v>34.097090000000001</v>
      </c>
      <c r="J3134" s="1">
        <f t="shared" si="103"/>
        <v>31.82</v>
      </c>
    </row>
    <row r="3135" spans="1:10" x14ac:dyDescent="0.25">
      <c r="A3135" s="21">
        <v>43047</v>
      </c>
      <c r="B3135" s="1">
        <v>11</v>
      </c>
      <c r="C3135" s="1">
        <v>4</v>
      </c>
      <c r="D3135" s="1">
        <v>0</v>
      </c>
      <c r="E3135" s="1" t="s">
        <v>65</v>
      </c>
      <c r="F3135" s="22">
        <v>12</v>
      </c>
      <c r="G3135" s="1">
        <v>34.019970000000001</v>
      </c>
      <c r="H3135" s="1">
        <v>31.82</v>
      </c>
      <c r="I3135" s="1">
        <f t="shared" si="102"/>
        <v>34.019970000000001</v>
      </c>
      <c r="J3135" s="1">
        <f t="shared" si="103"/>
        <v>31.82</v>
      </c>
    </row>
    <row r="3136" spans="1:10" x14ac:dyDescent="0.25">
      <c r="A3136" s="21">
        <v>43047</v>
      </c>
      <c r="B3136" s="1">
        <v>11</v>
      </c>
      <c r="C3136" s="1">
        <v>4</v>
      </c>
      <c r="D3136" s="1">
        <v>0</v>
      </c>
      <c r="E3136" s="1" t="s">
        <v>65</v>
      </c>
      <c r="F3136" s="22">
        <v>13</v>
      </c>
      <c r="G3136" s="1">
        <v>34.081209999999999</v>
      </c>
      <c r="H3136" s="1">
        <v>31.82</v>
      </c>
      <c r="I3136" s="1">
        <f t="shared" si="102"/>
        <v>34.081209999999999</v>
      </c>
      <c r="J3136" s="1">
        <f t="shared" si="103"/>
        <v>31.82</v>
      </c>
    </row>
    <row r="3137" spans="1:10" x14ac:dyDescent="0.25">
      <c r="A3137" s="21">
        <v>43047</v>
      </c>
      <c r="B3137" s="1">
        <v>11</v>
      </c>
      <c r="C3137" s="1">
        <v>4</v>
      </c>
      <c r="D3137" s="1">
        <v>0</v>
      </c>
      <c r="E3137" s="1" t="s">
        <v>65</v>
      </c>
      <c r="F3137" s="22">
        <v>14</v>
      </c>
      <c r="G3137" s="1">
        <v>34.419139999999999</v>
      </c>
      <c r="H3137" s="1">
        <v>31.82</v>
      </c>
      <c r="I3137" s="1">
        <f t="shared" si="102"/>
        <v>34.419139999999999</v>
      </c>
      <c r="J3137" s="1">
        <f t="shared" si="103"/>
        <v>31.82</v>
      </c>
    </row>
    <row r="3138" spans="1:10" x14ac:dyDescent="0.25">
      <c r="A3138" s="21">
        <v>43047</v>
      </c>
      <c r="B3138" s="1">
        <v>11</v>
      </c>
      <c r="C3138" s="1">
        <v>4</v>
      </c>
      <c r="D3138" s="1">
        <v>0</v>
      </c>
      <c r="E3138" s="1" t="s">
        <v>65</v>
      </c>
      <c r="F3138" s="22">
        <v>15</v>
      </c>
      <c r="G3138" s="1">
        <v>36.222740000000002</v>
      </c>
      <c r="H3138" s="1">
        <v>31.82</v>
      </c>
      <c r="I3138" s="1">
        <f t="shared" si="102"/>
        <v>36.222740000000002</v>
      </c>
      <c r="J3138" s="1">
        <f t="shared" si="103"/>
        <v>31.82</v>
      </c>
    </row>
    <row r="3139" spans="1:10" x14ac:dyDescent="0.25">
      <c r="A3139" s="21">
        <v>43047</v>
      </c>
      <c r="B3139" s="1">
        <v>11</v>
      </c>
      <c r="C3139" s="1">
        <v>4</v>
      </c>
      <c r="D3139" s="1">
        <v>0</v>
      </c>
      <c r="E3139" s="1" t="s">
        <v>65</v>
      </c>
      <c r="F3139" s="22">
        <v>16</v>
      </c>
      <c r="G3139" s="1">
        <v>47.966270000000002</v>
      </c>
      <c r="H3139" s="1">
        <v>47.775080000000003</v>
      </c>
      <c r="I3139" s="1">
        <f t="shared" ref="I3139:I3202" si="104">MAX($L$3,MIN($L$2,G3139))</f>
        <v>47.966270000000002</v>
      </c>
      <c r="J3139" s="1">
        <f t="shared" ref="J3139:J3202" si="105">MAX($L$3,MIN($L$2,H3139))</f>
        <v>47.775080000000003</v>
      </c>
    </row>
    <row r="3140" spans="1:10" x14ac:dyDescent="0.25">
      <c r="A3140" s="21">
        <v>43047</v>
      </c>
      <c r="B3140" s="1">
        <v>11</v>
      </c>
      <c r="C3140" s="1">
        <v>4</v>
      </c>
      <c r="D3140" s="1">
        <v>0</v>
      </c>
      <c r="E3140" s="1" t="s">
        <v>65</v>
      </c>
      <c r="F3140" s="22">
        <v>17</v>
      </c>
      <c r="G3140" s="1">
        <v>68.469589999999997</v>
      </c>
      <c r="H3140" s="1">
        <v>40</v>
      </c>
      <c r="I3140" s="1">
        <f t="shared" si="104"/>
        <v>68.469589999999997</v>
      </c>
      <c r="J3140" s="1">
        <f t="shared" si="105"/>
        <v>40</v>
      </c>
    </row>
    <row r="3141" spans="1:10" x14ac:dyDescent="0.25">
      <c r="A3141" s="21">
        <v>43047</v>
      </c>
      <c r="B3141" s="1">
        <v>11</v>
      </c>
      <c r="C3141" s="1">
        <v>4</v>
      </c>
      <c r="D3141" s="1">
        <v>0</v>
      </c>
      <c r="E3141" s="1" t="s">
        <v>65</v>
      </c>
      <c r="F3141" s="22">
        <v>18</v>
      </c>
      <c r="G3141" s="1">
        <v>147.56974</v>
      </c>
      <c r="H3141" s="1">
        <v>50</v>
      </c>
      <c r="I3141" s="1">
        <f t="shared" si="104"/>
        <v>147.56974</v>
      </c>
      <c r="J3141" s="1">
        <f t="shared" si="105"/>
        <v>50</v>
      </c>
    </row>
    <row r="3142" spans="1:10" x14ac:dyDescent="0.25">
      <c r="A3142" s="21">
        <v>43047</v>
      </c>
      <c r="B3142" s="1">
        <v>11</v>
      </c>
      <c r="C3142" s="1">
        <v>4</v>
      </c>
      <c r="D3142" s="1">
        <v>0</v>
      </c>
      <c r="E3142" s="1" t="s">
        <v>65</v>
      </c>
      <c r="F3142" s="22">
        <v>19</v>
      </c>
      <c r="G3142" s="1">
        <v>123.39046</v>
      </c>
      <c r="H3142" s="1">
        <v>49.98</v>
      </c>
      <c r="I3142" s="1">
        <f t="shared" si="104"/>
        <v>123.39046</v>
      </c>
      <c r="J3142" s="1">
        <f t="shared" si="105"/>
        <v>49.98</v>
      </c>
    </row>
    <row r="3143" spans="1:10" x14ac:dyDescent="0.25">
      <c r="A3143" s="21">
        <v>43047</v>
      </c>
      <c r="B3143" s="1">
        <v>11</v>
      </c>
      <c r="C3143" s="1">
        <v>4</v>
      </c>
      <c r="D3143" s="1">
        <v>0</v>
      </c>
      <c r="E3143" s="1" t="s">
        <v>65</v>
      </c>
      <c r="F3143" s="22">
        <v>20</v>
      </c>
      <c r="G3143" s="1">
        <v>65.050120000000007</v>
      </c>
      <c r="H3143" s="1">
        <v>40</v>
      </c>
      <c r="I3143" s="1">
        <f t="shared" si="104"/>
        <v>65.050120000000007</v>
      </c>
      <c r="J3143" s="1">
        <f t="shared" si="105"/>
        <v>40</v>
      </c>
    </row>
    <row r="3144" spans="1:10" x14ac:dyDescent="0.25">
      <c r="A3144" s="21">
        <v>43047</v>
      </c>
      <c r="B3144" s="1">
        <v>11</v>
      </c>
      <c r="C3144" s="1">
        <v>4</v>
      </c>
      <c r="D3144" s="1">
        <v>0</v>
      </c>
      <c r="E3144" s="1" t="s">
        <v>65</v>
      </c>
      <c r="F3144" s="22">
        <v>21</v>
      </c>
      <c r="G3144" s="1">
        <v>64.331710000000001</v>
      </c>
      <c r="H3144" s="1">
        <v>39</v>
      </c>
      <c r="I3144" s="1">
        <f t="shared" si="104"/>
        <v>64.331710000000001</v>
      </c>
      <c r="J3144" s="1">
        <f t="shared" si="105"/>
        <v>39</v>
      </c>
    </row>
    <row r="3145" spans="1:10" x14ac:dyDescent="0.25">
      <c r="A3145" s="21">
        <v>43047</v>
      </c>
      <c r="B3145" s="1">
        <v>11</v>
      </c>
      <c r="C3145" s="1">
        <v>4</v>
      </c>
      <c r="D3145" s="1">
        <v>0</v>
      </c>
      <c r="E3145" s="1" t="s">
        <v>65</v>
      </c>
      <c r="F3145" s="22">
        <v>22</v>
      </c>
      <c r="G3145" s="1">
        <v>53.84843</v>
      </c>
      <c r="H3145" s="1">
        <v>31.82</v>
      </c>
      <c r="I3145" s="1">
        <f t="shared" si="104"/>
        <v>53.84843</v>
      </c>
      <c r="J3145" s="1">
        <f t="shared" si="105"/>
        <v>31.82</v>
      </c>
    </row>
    <row r="3146" spans="1:10" x14ac:dyDescent="0.25">
      <c r="A3146" s="21">
        <v>43047</v>
      </c>
      <c r="B3146" s="1">
        <v>11</v>
      </c>
      <c r="C3146" s="1">
        <v>4</v>
      </c>
      <c r="D3146" s="1">
        <v>0</v>
      </c>
      <c r="E3146" s="1" t="s">
        <v>64</v>
      </c>
      <c r="F3146" s="22">
        <v>23</v>
      </c>
      <c r="G3146" s="1">
        <v>45.04721</v>
      </c>
      <c r="H3146" s="1">
        <v>39.15</v>
      </c>
      <c r="I3146" s="1">
        <f t="shared" si="104"/>
        <v>45.04721</v>
      </c>
      <c r="J3146" s="1">
        <f t="shared" si="105"/>
        <v>39.15</v>
      </c>
    </row>
    <row r="3147" spans="1:10" x14ac:dyDescent="0.25">
      <c r="A3147" s="21">
        <v>43047</v>
      </c>
      <c r="B3147" s="1">
        <v>11</v>
      </c>
      <c r="C3147" s="1">
        <v>4</v>
      </c>
      <c r="D3147" s="1">
        <v>0</v>
      </c>
      <c r="E3147" s="1" t="s">
        <v>64</v>
      </c>
      <c r="F3147" s="22">
        <v>24</v>
      </c>
      <c r="G3147" s="1">
        <v>41.79072</v>
      </c>
      <c r="H3147" s="1">
        <v>36.26</v>
      </c>
      <c r="I3147" s="1">
        <f t="shared" si="104"/>
        <v>41.79072</v>
      </c>
      <c r="J3147" s="1">
        <f t="shared" si="105"/>
        <v>36.26</v>
      </c>
    </row>
    <row r="3148" spans="1:10" x14ac:dyDescent="0.25">
      <c r="A3148" s="21">
        <v>43048</v>
      </c>
      <c r="B3148" s="1">
        <v>11</v>
      </c>
      <c r="C3148" s="1">
        <v>5</v>
      </c>
      <c r="D3148" s="1">
        <v>0</v>
      </c>
      <c r="E3148" s="1" t="s">
        <v>64</v>
      </c>
      <c r="F3148" s="22">
        <v>1</v>
      </c>
      <c r="G3148" s="1">
        <v>28.35</v>
      </c>
      <c r="H3148" s="1">
        <v>29.380569999999999</v>
      </c>
      <c r="I3148" s="1">
        <f t="shared" si="104"/>
        <v>28.35</v>
      </c>
      <c r="J3148" s="1">
        <f t="shared" si="105"/>
        <v>29.380569999999999</v>
      </c>
    </row>
    <row r="3149" spans="1:10" x14ac:dyDescent="0.25">
      <c r="A3149" s="21">
        <v>43048</v>
      </c>
      <c r="B3149" s="1">
        <v>11</v>
      </c>
      <c r="C3149" s="1">
        <v>5</v>
      </c>
      <c r="D3149" s="1">
        <v>0</v>
      </c>
      <c r="E3149" s="1" t="s">
        <v>64</v>
      </c>
      <c r="F3149" s="22">
        <v>2</v>
      </c>
      <c r="G3149" s="1">
        <v>27.35</v>
      </c>
      <c r="H3149" s="1">
        <v>28.356059999999999</v>
      </c>
      <c r="I3149" s="1">
        <f t="shared" si="104"/>
        <v>27.35</v>
      </c>
      <c r="J3149" s="1">
        <f t="shared" si="105"/>
        <v>28.356059999999999</v>
      </c>
    </row>
    <row r="3150" spans="1:10" x14ac:dyDescent="0.25">
      <c r="A3150" s="21">
        <v>43048</v>
      </c>
      <c r="B3150" s="1">
        <v>11</v>
      </c>
      <c r="C3150" s="1">
        <v>5</v>
      </c>
      <c r="D3150" s="1">
        <v>0</v>
      </c>
      <c r="E3150" s="1" t="s">
        <v>64</v>
      </c>
      <c r="F3150" s="22">
        <v>3</v>
      </c>
      <c r="G3150" s="1">
        <v>27.247060000000001</v>
      </c>
      <c r="H3150" s="1">
        <v>28.182860000000002</v>
      </c>
      <c r="I3150" s="1">
        <f t="shared" si="104"/>
        <v>27.247060000000001</v>
      </c>
      <c r="J3150" s="1">
        <f t="shared" si="105"/>
        <v>28.182860000000002</v>
      </c>
    </row>
    <row r="3151" spans="1:10" x14ac:dyDescent="0.25">
      <c r="A3151" s="21">
        <v>43048</v>
      </c>
      <c r="B3151" s="1">
        <v>11</v>
      </c>
      <c r="C3151" s="1">
        <v>5</v>
      </c>
      <c r="D3151" s="1">
        <v>0</v>
      </c>
      <c r="E3151" s="1" t="s">
        <v>64</v>
      </c>
      <c r="F3151" s="22">
        <v>4</v>
      </c>
      <c r="G3151" s="1">
        <v>27.334009999999999</v>
      </c>
      <c r="H3151" s="1">
        <v>28.23798</v>
      </c>
      <c r="I3151" s="1">
        <f t="shared" si="104"/>
        <v>27.334009999999999</v>
      </c>
      <c r="J3151" s="1">
        <f t="shared" si="105"/>
        <v>28.23798</v>
      </c>
    </row>
    <row r="3152" spans="1:10" x14ac:dyDescent="0.25">
      <c r="A3152" s="21">
        <v>43048</v>
      </c>
      <c r="B3152" s="1">
        <v>11</v>
      </c>
      <c r="C3152" s="1">
        <v>5</v>
      </c>
      <c r="D3152" s="1">
        <v>0</v>
      </c>
      <c r="E3152" s="1" t="s">
        <v>64</v>
      </c>
      <c r="F3152" s="22">
        <v>5</v>
      </c>
      <c r="G3152" s="1">
        <v>29.237739999999999</v>
      </c>
      <c r="H3152" s="1">
        <v>30.200690000000002</v>
      </c>
      <c r="I3152" s="1">
        <f t="shared" si="104"/>
        <v>29.237739999999999</v>
      </c>
      <c r="J3152" s="1">
        <f t="shared" si="105"/>
        <v>30.200690000000002</v>
      </c>
    </row>
    <row r="3153" spans="1:10" x14ac:dyDescent="0.25">
      <c r="A3153" s="21">
        <v>43048</v>
      </c>
      <c r="B3153" s="1">
        <v>11</v>
      </c>
      <c r="C3153" s="1">
        <v>5</v>
      </c>
      <c r="D3153" s="1">
        <v>0</v>
      </c>
      <c r="E3153" s="1" t="s">
        <v>64</v>
      </c>
      <c r="F3153" s="22">
        <v>6</v>
      </c>
      <c r="G3153" s="1">
        <v>34.01388</v>
      </c>
      <c r="H3153" s="1">
        <v>34.58</v>
      </c>
      <c r="I3153" s="1">
        <f t="shared" si="104"/>
        <v>34.01388</v>
      </c>
      <c r="J3153" s="1">
        <f t="shared" si="105"/>
        <v>34.58</v>
      </c>
    </row>
    <row r="3154" spans="1:10" x14ac:dyDescent="0.25">
      <c r="A3154" s="21">
        <v>43048</v>
      </c>
      <c r="B3154" s="1">
        <v>11</v>
      </c>
      <c r="C3154" s="1">
        <v>5</v>
      </c>
      <c r="D3154" s="1">
        <v>0</v>
      </c>
      <c r="E3154" s="1" t="s">
        <v>65</v>
      </c>
      <c r="F3154" s="22">
        <v>7</v>
      </c>
      <c r="G3154" s="1">
        <v>43.01155</v>
      </c>
      <c r="H3154" s="1">
        <v>34.58</v>
      </c>
      <c r="I3154" s="1">
        <f t="shared" si="104"/>
        <v>43.01155</v>
      </c>
      <c r="J3154" s="1">
        <f t="shared" si="105"/>
        <v>34.58</v>
      </c>
    </row>
    <row r="3155" spans="1:10" x14ac:dyDescent="0.25">
      <c r="A3155" s="21">
        <v>43048</v>
      </c>
      <c r="B3155" s="1">
        <v>11</v>
      </c>
      <c r="C3155" s="1">
        <v>5</v>
      </c>
      <c r="D3155" s="1">
        <v>0</v>
      </c>
      <c r="E3155" s="1" t="s">
        <v>65</v>
      </c>
      <c r="F3155" s="22">
        <v>8</v>
      </c>
      <c r="G3155" s="1">
        <v>42.183970000000002</v>
      </c>
      <c r="H3155" s="1">
        <v>35</v>
      </c>
      <c r="I3155" s="1">
        <f t="shared" si="104"/>
        <v>42.183970000000002</v>
      </c>
      <c r="J3155" s="1">
        <f t="shared" si="105"/>
        <v>35</v>
      </c>
    </row>
    <row r="3156" spans="1:10" x14ac:dyDescent="0.25">
      <c r="A3156" s="21">
        <v>43048</v>
      </c>
      <c r="B3156" s="1">
        <v>11</v>
      </c>
      <c r="C3156" s="1">
        <v>5</v>
      </c>
      <c r="D3156" s="1">
        <v>0</v>
      </c>
      <c r="E3156" s="1" t="s">
        <v>65</v>
      </c>
      <c r="F3156" s="22">
        <v>9</v>
      </c>
      <c r="G3156" s="1">
        <v>31.008320000000001</v>
      </c>
      <c r="H3156" s="1">
        <v>25</v>
      </c>
      <c r="I3156" s="1">
        <f t="shared" si="104"/>
        <v>31.008320000000001</v>
      </c>
      <c r="J3156" s="1">
        <f t="shared" si="105"/>
        <v>25</v>
      </c>
    </row>
    <row r="3157" spans="1:10" x14ac:dyDescent="0.25">
      <c r="A3157" s="21">
        <v>43048</v>
      </c>
      <c r="B3157" s="1">
        <v>11</v>
      </c>
      <c r="C3157" s="1">
        <v>5</v>
      </c>
      <c r="D3157" s="1">
        <v>0</v>
      </c>
      <c r="E3157" s="1" t="s">
        <v>65</v>
      </c>
      <c r="F3157" s="22">
        <v>10</v>
      </c>
      <c r="G3157" s="1">
        <v>26.978470000000002</v>
      </c>
      <c r="H3157" s="1">
        <v>26.527509999999999</v>
      </c>
      <c r="I3157" s="1">
        <f t="shared" si="104"/>
        <v>26.978470000000002</v>
      </c>
      <c r="J3157" s="1">
        <f t="shared" si="105"/>
        <v>26.527509999999999</v>
      </c>
    </row>
    <row r="3158" spans="1:10" x14ac:dyDescent="0.25">
      <c r="A3158" s="21">
        <v>43048</v>
      </c>
      <c r="B3158" s="1">
        <v>11</v>
      </c>
      <c r="C3158" s="1">
        <v>5</v>
      </c>
      <c r="D3158" s="1">
        <v>0</v>
      </c>
      <c r="E3158" s="1" t="s">
        <v>65</v>
      </c>
      <c r="F3158" s="22">
        <v>11</v>
      </c>
      <c r="G3158" s="1">
        <v>26.073309999999999</v>
      </c>
      <c r="H3158" s="1">
        <v>25.344090000000001</v>
      </c>
      <c r="I3158" s="1">
        <f t="shared" si="104"/>
        <v>26.073309999999999</v>
      </c>
      <c r="J3158" s="1">
        <f t="shared" si="105"/>
        <v>25.344090000000001</v>
      </c>
    </row>
    <row r="3159" spans="1:10" x14ac:dyDescent="0.25">
      <c r="A3159" s="21">
        <v>43048</v>
      </c>
      <c r="B3159" s="1">
        <v>11</v>
      </c>
      <c r="C3159" s="1">
        <v>5</v>
      </c>
      <c r="D3159" s="1">
        <v>0</v>
      </c>
      <c r="E3159" s="1" t="s">
        <v>65</v>
      </c>
      <c r="F3159" s="22">
        <v>12</v>
      </c>
      <c r="G3159" s="1">
        <v>24.7927</v>
      </c>
      <c r="H3159" s="1">
        <v>24.370740000000001</v>
      </c>
      <c r="I3159" s="1">
        <f t="shared" si="104"/>
        <v>24.7927</v>
      </c>
      <c r="J3159" s="1">
        <f t="shared" si="105"/>
        <v>24.370740000000001</v>
      </c>
    </row>
    <row r="3160" spans="1:10" x14ac:dyDescent="0.25">
      <c r="A3160" s="21">
        <v>43048</v>
      </c>
      <c r="B3160" s="1">
        <v>11</v>
      </c>
      <c r="C3160" s="1">
        <v>5</v>
      </c>
      <c r="D3160" s="1">
        <v>0</v>
      </c>
      <c r="E3160" s="1" t="s">
        <v>65</v>
      </c>
      <c r="F3160" s="22">
        <v>13</v>
      </c>
      <c r="G3160" s="1">
        <v>25.092580000000002</v>
      </c>
      <c r="H3160" s="1">
        <v>24.67259</v>
      </c>
      <c r="I3160" s="1">
        <f t="shared" si="104"/>
        <v>25.092580000000002</v>
      </c>
      <c r="J3160" s="1">
        <f t="shared" si="105"/>
        <v>24.67259</v>
      </c>
    </row>
    <row r="3161" spans="1:10" x14ac:dyDescent="0.25">
      <c r="A3161" s="21">
        <v>43048</v>
      </c>
      <c r="B3161" s="1">
        <v>11</v>
      </c>
      <c r="C3161" s="1">
        <v>5</v>
      </c>
      <c r="D3161" s="1">
        <v>0</v>
      </c>
      <c r="E3161" s="1" t="s">
        <v>65</v>
      </c>
      <c r="F3161" s="22">
        <v>14</v>
      </c>
      <c r="G3161" s="1">
        <v>23.825980000000001</v>
      </c>
      <c r="H3161" s="1">
        <v>23.335699999999999</v>
      </c>
      <c r="I3161" s="1">
        <f t="shared" si="104"/>
        <v>23.825980000000001</v>
      </c>
      <c r="J3161" s="1">
        <f t="shared" si="105"/>
        <v>23.335699999999999</v>
      </c>
    </row>
    <row r="3162" spans="1:10" x14ac:dyDescent="0.25">
      <c r="A3162" s="21">
        <v>43048</v>
      </c>
      <c r="B3162" s="1">
        <v>11</v>
      </c>
      <c r="C3162" s="1">
        <v>5</v>
      </c>
      <c r="D3162" s="1">
        <v>0</v>
      </c>
      <c r="E3162" s="1" t="s">
        <v>65</v>
      </c>
      <c r="F3162" s="22">
        <v>15</v>
      </c>
      <c r="G3162" s="1">
        <v>26.35</v>
      </c>
      <c r="H3162" s="1">
        <v>25.97354</v>
      </c>
      <c r="I3162" s="1">
        <f t="shared" si="104"/>
        <v>26.35</v>
      </c>
      <c r="J3162" s="1">
        <f t="shared" si="105"/>
        <v>25.97354</v>
      </c>
    </row>
    <row r="3163" spans="1:10" x14ac:dyDescent="0.25">
      <c r="A3163" s="21">
        <v>43048</v>
      </c>
      <c r="B3163" s="1">
        <v>11</v>
      </c>
      <c r="C3163" s="1">
        <v>5</v>
      </c>
      <c r="D3163" s="1">
        <v>0</v>
      </c>
      <c r="E3163" s="1" t="s">
        <v>65</v>
      </c>
      <c r="F3163" s="22">
        <v>16</v>
      </c>
      <c r="G3163" s="1">
        <v>32.45279</v>
      </c>
      <c r="H3163" s="1">
        <v>33.108049999999999</v>
      </c>
      <c r="I3163" s="1">
        <f t="shared" si="104"/>
        <v>32.45279</v>
      </c>
      <c r="J3163" s="1">
        <f t="shared" si="105"/>
        <v>33.108049999999999</v>
      </c>
    </row>
    <row r="3164" spans="1:10" x14ac:dyDescent="0.25">
      <c r="A3164" s="21">
        <v>43048</v>
      </c>
      <c r="B3164" s="1">
        <v>11</v>
      </c>
      <c r="C3164" s="1">
        <v>5</v>
      </c>
      <c r="D3164" s="1">
        <v>0</v>
      </c>
      <c r="E3164" s="1" t="s">
        <v>65</v>
      </c>
      <c r="F3164" s="22">
        <v>17</v>
      </c>
      <c r="G3164" s="1">
        <v>46.735030000000002</v>
      </c>
      <c r="H3164" s="1">
        <v>40</v>
      </c>
      <c r="I3164" s="1">
        <f t="shared" si="104"/>
        <v>46.735030000000002</v>
      </c>
      <c r="J3164" s="1">
        <f t="shared" si="105"/>
        <v>40</v>
      </c>
    </row>
    <row r="3165" spans="1:10" x14ac:dyDescent="0.25">
      <c r="A3165" s="21">
        <v>43048</v>
      </c>
      <c r="B3165" s="1">
        <v>11</v>
      </c>
      <c r="C3165" s="1">
        <v>5</v>
      </c>
      <c r="D3165" s="1">
        <v>0</v>
      </c>
      <c r="E3165" s="1" t="s">
        <v>65</v>
      </c>
      <c r="F3165" s="22">
        <v>18</v>
      </c>
      <c r="G3165" s="1">
        <v>66.744969999999995</v>
      </c>
      <c r="H3165" s="1">
        <v>50</v>
      </c>
      <c r="I3165" s="1">
        <f t="shared" si="104"/>
        <v>66.744969999999995</v>
      </c>
      <c r="J3165" s="1">
        <f t="shared" si="105"/>
        <v>50</v>
      </c>
    </row>
    <row r="3166" spans="1:10" x14ac:dyDescent="0.25">
      <c r="A3166" s="21">
        <v>43048</v>
      </c>
      <c r="B3166" s="1">
        <v>11</v>
      </c>
      <c r="C3166" s="1">
        <v>5</v>
      </c>
      <c r="D3166" s="1">
        <v>0</v>
      </c>
      <c r="E3166" s="1" t="s">
        <v>65</v>
      </c>
      <c r="F3166" s="22">
        <v>19</v>
      </c>
      <c r="G3166" s="1">
        <v>64.992549999999994</v>
      </c>
      <c r="H3166" s="1">
        <v>50</v>
      </c>
      <c r="I3166" s="1">
        <f t="shared" si="104"/>
        <v>64.992549999999994</v>
      </c>
      <c r="J3166" s="1">
        <f t="shared" si="105"/>
        <v>50</v>
      </c>
    </row>
    <row r="3167" spans="1:10" x14ac:dyDescent="0.25">
      <c r="A3167" s="21">
        <v>43048</v>
      </c>
      <c r="B3167" s="1">
        <v>11</v>
      </c>
      <c r="C3167" s="1">
        <v>5</v>
      </c>
      <c r="D3167" s="1">
        <v>0</v>
      </c>
      <c r="E3167" s="1" t="s">
        <v>65</v>
      </c>
      <c r="F3167" s="22">
        <v>20</v>
      </c>
      <c r="G3167" s="1">
        <v>46.494370000000004</v>
      </c>
      <c r="H3167" s="1">
        <v>40</v>
      </c>
      <c r="I3167" s="1">
        <f t="shared" si="104"/>
        <v>46.494370000000004</v>
      </c>
      <c r="J3167" s="1">
        <f t="shared" si="105"/>
        <v>40</v>
      </c>
    </row>
    <row r="3168" spans="1:10" x14ac:dyDescent="0.25">
      <c r="A3168" s="21">
        <v>43048</v>
      </c>
      <c r="B3168" s="1">
        <v>11</v>
      </c>
      <c r="C3168" s="1">
        <v>5</v>
      </c>
      <c r="D3168" s="1">
        <v>0</v>
      </c>
      <c r="E3168" s="1" t="s">
        <v>65</v>
      </c>
      <c r="F3168" s="22">
        <v>21</v>
      </c>
      <c r="G3168" s="1">
        <v>45.4</v>
      </c>
      <c r="H3168" s="1">
        <v>35</v>
      </c>
      <c r="I3168" s="1">
        <f t="shared" si="104"/>
        <v>45.4</v>
      </c>
      <c r="J3168" s="1">
        <f t="shared" si="105"/>
        <v>35</v>
      </c>
    </row>
    <row r="3169" spans="1:10" x14ac:dyDescent="0.25">
      <c r="A3169" s="21">
        <v>43048</v>
      </c>
      <c r="B3169" s="1">
        <v>11</v>
      </c>
      <c r="C3169" s="1">
        <v>5</v>
      </c>
      <c r="D3169" s="1">
        <v>0</v>
      </c>
      <c r="E3169" s="1" t="s">
        <v>65</v>
      </c>
      <c r="F3169" s="22">
        <v>22</v>
      </c>
      <c r="G3169" s="1">
        <v>38.32546</v>
      </c>
      <c r="H3169" s="1">
        <v>33.090000000000003</v>
      </c>
      <c r="I3169" s="1">
        <f t="shared" si="104"/>
        <v>38.32546</v>
      </c>
      <c r="J3169" s="1">
        <f t="shared" si="105"/>
        <v>33.090000000000003</v>
      </c>
    </row>
    <row r="3170" spans="1:10" x14ac:dyDescent="0.25">
      <c r="A3170" s="21">
        <v>43048</v>
      </c>
      <c r="B3170" s="1">
        <v>11</v>
      </c>
      <c r="C3170" s="1">
        <v>5</v>
      </c>
      <c r="D3170" s="1">
        <v>0</v>
      </c>
      <c r="E3170" s="1" t="s">
        <v>64</v>
      </c>
      <c r="F3170" s="22">
        <v>23</v>
      </c>
      <c r="G3170" s="1">
        <v>36.532800000000002</v>
      </c>
      <c r="H3170" s="1">
        <v>38.345379999999999</v>
      </c>
      <c r="I3170" s="1">
        <f t="shared" si="104"/>
        <v>36.532800000000002</v>
      </c>
      <c r="J3170" s="1">
        <f t="shared" si="105"/>
        <v>38.345379999999999</v>
      </c>
    </row>
    <row r="3171" spans="1:10" x14ac:dyDescent="0.25">
      <c r="A3171" s="21">
        <v>43048</v>
      </c>
      <c r="B3171" s="1">
        <v>11</v>
      </c>
      <c r="C3171" s="1">
        <v>5</v>
      </c>
      <c r="D3171" s="1">
        <v>0</v>
      </c>
      <c r="E3171" s="1" t="s">
        <v>64</v>
      </c>
      <c r="F3171" s="22">
        <v>24</v>
      </c>
      <c r="G3171" s="1">
        <v>33.84104</v>
      </c>
      <c r="H3171" s="1">
        <v>35.358580000000003</v>
      </c>
      <c r="I3171" s="1">
        <f t="shared" si="104"/>
        <v>33.84104</v>
      </c>
      <c r="J3171" s="1">
        <f t="shared" si="105"/>
        <v>35.358580000000003</v>
      </c>
    </row>
    <row r="3172" spans="1:10" x14ac:dyDescent="0.25">
      <c r="A3172" s="21">
        <v>43049</v>
      </c>
      <c r="B3172" s="1">
        <v>11</v>
      </c>
      <c r="C3172" s="1">
        <v>6</v>
      </c>
      <c r="D3172" s="1">
        <v>0</v>
      </c>
      <c r="E3172" s="1" t="s">
        <v>64</v>
      </c>
      <c r="F3172" s="22">
        <v>1</v>
      </c>
      <c r="G3172" s="1">
        <v>29.52074</v>
      </c>
      <c r="H3172" s="1">
        <v>30.899979999999999</v>
      </c>
      <c r="I3172" s="1">
        <f t="shared" si="104"/>
        <v>29.52074</v>
      </c>
      <c r="J3172" s="1">
        <f t="shared" si="105"/>
        <v>30.899979999999999</v>
      </c>
    </row>
    <row r="3173" spans="1:10" x14ac:dyDescent="0.25">
      <c r="A3173" s="21">
        <v>43049</v>
      </c>
      <c r="B3173" s="1">
        <v>11</v>
      </c>
      <c r="C3173" s="1">
        <v>6</v>
      </c>
      <c r="D3173" s="1">
        <v>0</v>
      </c>
      <c r="E3173" s="1" t="s">
        <v>64</v>
      </c>
      <c r="F3173" s="22">
        <v>2</v>
      </c>
      <c r="G3173" s="1">
        <v>27.24708</v>
      </c>
      <c r="H3173" s="1">
        <v>28.15551</v>
      </c>
      <c r="I3173" s="1">
        <f t="shared" si="104"/>
        <v>27.24708</v>
      </c>
      <c r="J3173" s="1">
        <f t="shared" si="105"/>
        <v>28.15551</v>
      </c>
    </row>
    <row r="3174" spans="1:10" x14ac:dyDescent="0.25">
      <c r="A3174" s="21">
        <v>43049</v>
      </c>
      <c r="B3174" s="1">
        <v>11</v>
      </c>
      <c r="C3174" s="1">
        <v>6</v>
      </c>
      <c r="D3174" s="1">
        <v>0</v>
      </c>
      <c r="E3174" s="1" t="s">
        <v>64</v>
      </c>
      <c r="F3174" s="22">
        <v>3</v>
      </c>
      <c r="G3174" s="1">
        <v>27</v>
      </c>
      <c r="H3174" s="1">
        <v>27.874410000000001</v>
      </c>
      <c r="I3174" s="1">
        <f t="shared" si="104"/>
        <v>27</v>
      </c>
      <c r="J3174" s="1">
        <f t="shared" si="105"/>
        <v>27.874410000000001</v>
      </c>
    </row>
    <row r="3175" spans="1:10" x14ac:dyDescent="0.25">
      <c r="A3175" s="21">
        <v>43049</v>
      </c>
      <c r="B3175" s="1">
        <v>11</v>
      </c>
      <c r="C3175" s="1">
        <v>6</v>
      </c>
      <c r="D3175" s="1">
        <v>0</v>
      </c>
      <c r="E3175" s="1" t="s">
        <v>64</v>
      </c>
      <c r="F3175" s="22">
        <v>4</v>
      </c>
      <c r="G3175" s="1">
        <v>27.24708</v>
      </c>
      <c r="H3175" s="1">
        <v>28.22916</v>
      </c>
      <c r="I3175" s="1">
        <f t="shared" si="104"/>
        <v>27.24708</v>
      </c>
      <c r="J3175" s="1">
        <f t="shared" si="105"/>
        <v>28.22916</v>
      </c>
    </row>
    <row r="3176" spans="1:10" x14ac:dyDescent="0.25">
      <c r="A3176" s="21">
        <v>43049</v>
      </c>
      <c r="B3176" s="1">
        <v>11</v>
      </c>
      <c r="C3176" s="1">
        <v>6</v>
      </c>
      <c r="D3176" s="1">
        <v>0</v>
      </c>
      <c r="E3176" s="1" t="s">
        <v>64</v>
      </c>
      <c r="F3176" s="22">
        <v>5</v>
      </c>
      <c r="G3176" s="1">
        <v>27.968789999999998</v>
      </c>
      <c r="H3176" s="1">
        <v>29.15427</v>
      </c>
      <c r="I3176" s="1">
        <f t="shared" si="104"/>
        <v>27.968789999999998</v>
      </c>
      <c r="J3176" s="1">
        <f t="shared" si="105"/>
        <v>29.15427</v>
      </c>
    </row>
    <row r="3177" spans="1:10" x14ac:dyDescent="0.25">
      <c r="A3177" s="21">
        <v>43049</v>
      </c>
      <c r="B3177" s="1">
        <v>11</v>
      </c>
      <c r="C3177" s="1">
        <v>6</v>
      </c>
      <c r="D3177" s="1">
        <v>0</v>
      </c>
      <c r="E3177" s="1" t="s">
        <v>64</v>
      </c>
      <c r="F3177" s="22">
        <v>6</v>
      </c>
      <c r="G3177" s="1">
        <v>34.813580000000002</v>
      </c>
      <c r="H3177" s="1">
        <v>36.555590000000002</v>
      </c>
      <c r="I3177" s="1">
        <f t="shared" si="104"/>
        <v>34.813580000000002</v>
      </c>
      <c r="J3177" s="1">
        <f t="shared" si="105"/>
        <v>36.555590000000002</v>
      </c>
    </row>
    <row r="3178" spans="1:10" x14ac:dyDescent="0.25">
      <c r="A3178" s="21">
        <v>43049</v>
      </c>
      <c r="B3178" s="1">
        <v>11</v>
      </c>
      <c r="C3178" s="1">
        <v>6</v>
      </c>
      <c r="D3178" s="1">
        <v>0</v>
      </c>
      <c r="E3178" s="1" t="s">
        <v>65</v>
      </c>
      <c r="F3178" s="22">
        <v>7</v>
      </c>
      <c r="G3178" s="1">
        <v>50.139569999999999</v>
      </c>
      <c r="H3178" s="1">
        <v>52.703049999999998</v>
      </c>
      <c r="I3178" s="1">
        <f t="shared" si="104"/>
        <v>50.139569999999999</v>
      </c>
      <c r="J3178" s="1">
        <f t="shared" si="105"/>
        <v>52.703049999999998</v>
      </c>
    </row>
    <row r="3179" spans="1:10" x14ac:dyDescent="0.25">
      <c r="A3179" s="21">
        <v>43049</v>
      </c>
      <c r="B3179" s="1">
        <v>11</v>
      </c>
      <c r="C3179" s="1">
        <v>6</v>
      </c>
      <c r="D3179" s="1">
        <v>0</v>
      </c>
      <c r="E3179" s="1" t="s">
        <v>65</v>
      </c>
      <c r="F3179" s="22">
        <v>8</v>
      </c>
      <c r="G3179" s="1">
        <v>39.982039999999998</v>
      </c>
      <c r="H3179" s="1">
        <v>41.042020000000001</v>
      </c>
      <c r="I3179" s="1">
        <f t="shared" si="104"/>
        <v>39.982039999999998</v>
      </c>
      <c r="J3179" s="1">
        <f t="shared" si="105"/>
        <v>41.042020000000001</v>
      </c>
    </row>
    <row r="3180" spans="1:10" x14ac:dyDescent="0.25">
      <c r="A3180" s="21">
        <v>43049</v>
      </c>
      <c r="B3180" s="1">
        <v>11</v>
      </c>
      <c r="C3180" s="1">
        <v>6</v>
      </c>
      <c r="D3180" s="1">
        <v>0</v>
      </c>
      <c r="E3180" s="1" t="s">
        <v>65</v>
      </c>
      <c r="F3180" s="22">
        <v>9</v>
      </c>
      <c r="G3180" s="1">
        <v>32.39</v>
      </c>
      <c r="H3180" s="1">
        <v>31.618829999999999</v>
      </c>
      <c r="I3180" s="1">
        <f t="shared" si="104"/>
        <v>32.39</v>
      </c>
      <c r="J3180" s="1">
        <f t="shared" si="105"/>
        <v>31.618829999999999</v>
      </c>
    </row>
    <row r="3181" spans="1:10" x14ac:dyDescent="0.25">
      <c r="A3181" s="21">
        <v>43049</v>
      </c>
      <c r="B3181" s="1">
        <v>11</v>
      </c>
      <c r="C3181" s="1">
        <v>6</v>
      </c>
      <c r="D3181" s="1">
        <v>0</v>
      </c>
      <c r="E3181" s="1" t="s">
        <v>65</v>
      </c>
      <c r="F3181" s="22">
        <v>10</v>
      </c>
      <c r="G3181" s="1">
        <v>27.517250000000001</v>
      </c>
      <c r="H3181" s="1">
        <v>27.60286</v>
      </c>
      <c r="I3181" s="1">
        <f t="shared" si="104"/>
        <v>27.517250000000001</v>
      </c>
      <c r="J3181" s="1">
        <f t="shared" si="105"/>
        <v>27.60286</v>
      </c>
    </row>
    <row r="3182" spans="1:10" x14ac:dyDescent="0.25">
      <c r="A3182" s="21">
        <v>43049</v>
      </c>
      <c r="B3182" s="1">
        <v>11</v>
      </c>
      <c r="C3182" s="1">
        <v>6</v>
      </c>
      <c r="D3182" s="1">
        <v>0</v>
      </c>
      <c r="E3182" s="1" t="s">
        <v>65</v>
      </c>
      <c r="F3182" s="22">
        <v>11</v>
      </c>
      <c r="G3182" s="1">
        <v>26.195509999999999</v>
      </c>
      <c r="H3182" s="1">
        <v>26.064309999999999</v>
      </c>
      <c r="I3182" s="1">
        <f t="shared" si="104"/>
        <v>26.195509999999999</v>
      </c>
      <c r="J3182" s="1">
        <f t="shared" si="105"/>
        <v>26.064309999999999</v>
      </c>
    </row>
    <row r="3183" spans="1:10" x14ac:dyDescent="0.25">
      <c r="A3183" s="21">
        <v>43049</v>
      </c>
      <c r="B3183" s="1">
        <v>11</v>
      </c>
      <c r="C3183" s="1">
        <v>6</v>
      </c>
      <c r="D3183" s="1">
        <v>0</v>
      </c>
      <c r="E3183" s="1" t="s">
        <v>65</v>
      </c>
      <c r="F3183" s="22">
        <v>12</v>
      </c>
      <c r="G3183" s="1">
        <v>25.085239999999999</v>
      </c>
      <c r="H3183" s="1">
        <v>25.43965</v>
      </c>
      <c r="I3183" s="1">
        <f t="shared" si="104"/>
        <v>25.085239999999999</v>
      </c>
      <c r="J3183" s="1">
        <f t="shared" si="105"/>
        <v>25.43965</v>
      </c>
    </row>
    <row r="3184" spans="1:10" x14ac:dyDescent="0.25">
      <c r="A3184" s="21">
        <v>43049</v>
      </c>
      <c r="B3184" s="1">
        <v>11</v>
      </c>
      <c r="C3184" s="1">
        <v>6</v>
      </c>
      <c r="D3184" s="1">
        <v>0</v>
      </c>
      <c r="E3184" s="1" t="s">
        <v>65</v>
      </c>
      <c r="F3184" s="22">
        <v>13</v>
      </c>
      <c r="G3184" s="1">
        <v>24.65626</v>
      </c>
      <c r="H3184" s="1">
        <v>24.938140000000001</v>
      </c>
      <c r="I3184" s="1">
        <f t="shared" si="104"/>
        <v>24.65626</v>
      </c>
      <c r="J3184" s="1">
        <f t="shared" si="105"/>
        <v>24.938140000000001</v>
      </c>
    </row>
    <row r="3185" spans="1:10" x14ac:dyDescent="0.25">
      <c r="A3185" s="21">
        <v>43049</v>
      </c>
      <c r="B3185" s="1">
        <v>11</v>
      </c>
      <c r="C3185" s="1">
        <v>6</v>
      </c>
      <c r="D3185" s="1">
        <v>0</v>
      </c>
      <c r="E3185" s="1" t="s">
        <v>65</v>
      </c>
      <c r="F3185" s="22">
        <v>14</v>
      </c>
      <c r="G3185" s="1">
        <v>24.71612</v>
      </c>
      <c r="H3185" s="1">
        <v>25.141010000000001</v>
      </c>
      <c r="I3185" s="1">
        <f t="shared" si="104"/>
        <v>24.71612</v>
      </c>
      <c r="J3185" s="1">
        <f t="shared" si="105"/>
        <v>25.141010000000001</v>
      </c>
    </row>
    <row r="3186" spans="1:10" x14ac:dyDescent="0.25">
      <c r="A3186" s="21">
        <v>43049</v>
      </c>
      <c r="B3186" s="1">
        <v>11</v>
      </c>
      <c r="C3186" s="1">
        <v>6</v>
      </c>
      <c r="D3186" s="1">
        <v>0</v>
      </c>
      <c r="E3186" s="1" t="s">
        <v>65</v>
      </c>
      <c r="F3186" s="22">
        <v>15</v>
      </c>
      <c r="G3186" s="1">
        <v>24.215070000000001</v>
      </c>
      <c r="H3186" s="1">
        <v>24.755269999999999</v>
      </c>
      <c r="I3186" s="1">
        <f t="shared" si="104"/>
        <v>24.215070000000001</v>
      </c>
      <c r="J3186" s="1">
        <f t="shared" si="105"/>
        <v>24.755269999999999</v>
      </c>
    </row>
    <row r="3187" spans="1:10" x14ac:dyDescent="0.25">
      <c r="A3187" s="21">
        <v>43049</v>
      </c>
      <c r="B3187" s="1">
        <v>11</v>
      </c>
      <c r="C3187" s="1">
        <v>6</v>
      </c>
      <c r="D3187" s="1">
        <v>0</v>
      </c>
      <c r="E3187" s="1" t="s">
        <v>65</v>
      </c>
      <c r="F3187" s="22">
        <v>16</v>
      </c>
      <c r="G3187" s="1">
        <v>31.299320000000002</v>
      </c>
      <c r="H3187" s="1">
        <v>32.74</v>
      </c>
      <c r="I3187" s="1">
        <f t="shared" si="104"/>
        <v>31.299320000000002</v>
      </c>
      <c r="J3187" s="1">
        <f t="shared" si="105"/>
        <v>32.74</v>
      </c>
    </row>
    <row r="3188" spans="1:10" x14ac:dyDescent="0.25">
      <c r="A3188" s="21">
        <v>43049</v>
      </c>
      <c r="B3188" s="1">
        <v>11</v>
      </c>
      <c r="C3188" s="1">
        <v>6</v>
      </c>
      <c r="D3188" s="1">
        <v>0</v>
      </c>
      <c r="E3188" s="1" t="s">
        <v>65</v>
      </c>
      <c r="F3188" s="22">
        <v>17</v>
      </c>
      <c r="G3188" s="1">
        <v>46.039760000000001</v>
      </c>
      <c r="H3188" s="1">
        <v>48.452660000000002</v>
      </c>
      <c r="I3188" s="1">
        <f t="shared" si="104"/>
        <v>46.039760000000001</v>
      </c>
      <c r="J3188" s="1">
        <f t="shared" si="105"/>
        <v>48.452660000000002</v>
      </c>
    </row>
    <row r="3189" spans="1:10" x14ac:dyDescent="0.25">
      <c r="A3189" s="21">
        <v>43049</v>
      </c>
      <c r="B3189" s="1">
        <v>11</v>
      </c>
      <c r="C3189" s="1">
        <v>6</v>
      </c>
      <c r="D3189" s="1">
        <v>0</v>
      </c>
      <c r="E3189" s="1" t="s">
        <v>65</v>
      </c>
      <c r="F3189" s="22">
        <v>18</v>
      </c>
      <c r="G3189" s="1">
        <v>62.365360000000003</v>
      </c>
      <c r="H3189" s="1">
        <v>66.241730000000004</v>
      </c>
      <c r="I3189" s="1">
        <f t="shared" si="104"/>
        <v>62.365360000000003</v>
      </c>
      <c r="J3189" s="1">
        <f t="shared" si="105"/>
        <v>66.241730000000004</v>
      </c>
    </row>
    <row r="3190" spans="1:10" x14ac:dyDescent="0.25">
      <c r="A3190" s="21">
        <v>43049</v>
      </c>
      <c r="B3190" s="1">
        <v>11</v>
      </c>
      <c r="C3190" s="1">
        <v>6</v>
      </c>
      <c r="D3190" s="1">
        <v>0</v>
      </c>
      <c r="E3190" s="1" t="s">
        <v>65</v>
      </c>
      <c r="F3190" s="22">
        <v>19</v>
      </c>
      <c r="G3190" s="1">
        <v>56.959000000000003</v>
      </c>
      <c r="H3190" s="1">
        <v>60.387970000000003</v>
      </c>
      <c r="I3190" s="1">
        <f t="shared" si="104"/>
        <v>56.959000000000003</v>
      </c>
      <c r="J3190" s="1">
        <f t="shared" si="105"/>
        <v>60.387970000000003</v>
      </c>
    </row>
    <row r="3191" spans="1:10" x14ac:dyDescent="0.25">
      <c r="A3191" s="21">
        <v>43049</v>
      </c>
      <c r="B3191" s="1">
        <v>11</v>
      </c>
      <c r="C3191" s="1">
        <v>6</v>
      </c>
      <c r="D3191" s="1">
        <v>0</v>
      </c>
      <c r="E3191" s="1" t="s">
        <v>65</v>
      </c>
      <c r="F3191" s="22">
        <v>20</v>
      </c>
      <c r="G3191" s="1">
        <v>45.723849999999999</v>
      </c>
      <c r="H3191" s="1">
        <v>48.351970000000001</v>
      </c>
      <c r="I3191" s="1">
        <f t="shared" si="104"/>
        <v>45.723849999999999</v>
      </c>
      <c r="J3191" s="1">
        <f t="shared" si="105"/>
        <v>48.351970000000001</v>
      </c>
    </row>
    <row r="3192" spans="1:10" x14ac:dyDescent="0.25">
      <c r="A3192" s="21">
        <v>43049</v>
      </c>
      <c r="B3192" s="1">
        <v>11</v>
      </c>
      <c r="C3192" s="1">
        <v>6</v>
      </c>
      <c r="D3192" s="1">
        <v>0</v>
      </c>
      <c r="E3192" s="1" t="s">
        <v>65</v>
      </c>
      <c r="F3192" s="22">
        <v>21</v>
      </c>
      <c r="G3192" s="1">
        <v>39.913469999999997</v>
      </c>
      <c r="H3192" s="1">
        <v>42.113390000000003</v>
      </c>
      <c r="I3192" s="1">
        <f t="shared" si="104"/>
        <v>39.913469999999997</v>
      </c>
      <c r="J3192" s="1">
        <f t="shared" si="105"/>
        <v>42.113390000000003</v>
      </c>
    </row>
    <row r="3193" spans="1:10" x14ac:dyDescent="0.25">
      <c r="A3193" s="21">
        <v>43049</v>
      </c>
      <c r="B3193" s="1">
        <v>11</v>
      </c>
      <c r="C3193" s="1">
        <v>6</v>
      </c>
      <c r="D3193" s="1">
        <v>0</v>
      </c>
      <c r="E3193" s="1" t="s">
        <v>65</v>
      </c>
      <c r="F3193" s="22">
        <v>22</v>
      </c>
      <c r="G3193" s="1">
        <v>36.674059999999997</v>
      </c>
      <c r="H3193" s="1">
        <v>38.87735</v>
      </c>
      <c r="I3193" s="1">
        <f t="shared" si="104"/>
        <v>36.674059999999997</v>
      </c>
      <c r="J3193" s="1">
        <f t="shared" si="105"/>
        <v>38.87735</v>
      </c>
    </row>
    <row r="3194" spans="1:10" x14ac:dyDescent="0.25">
      <c r="A3194" s="21">
        <v>43049</v>
      </c>
      <c r="B3194" s="1">
        <v>11</v>
      </c>
      <c r="C3194" s="1">
        <v>6</v>
      </c>
      <c r="D3194" s="1">
        <v>0</v>
      </c>
      <c r="E3194" s="1" t="s">
        <v>64</v>
      </c>
      <c r="F3194" s="22">
        <v>23</v>
      </c>
      <c r="G3194" s="1">
        <v>36.154879999999999</v>
      </c>
      <c r="H3194" s="1">
        <v>38.111339999999998</v>
      </c>
      <c r="I3194" s="1">
        <f t="shared" si="104"/>
        <v>36.154879999999999</v>
      </c>
      <c r="J3194" s="1">
        <f t="shared" si="105"/>
        <v>38.111339999999998</v>
      </c>
    </row>
    <row r="3195" spans="1:10" x14ac:dyDescent="0.25">
      <c r="A3195" s="21">
        <v>43049</v>
      </c>
      <c r="B3195" s="1">
        <v>11</v>
      </c>
      <c r="C3195" s="1">
        <v>6</v>
      </c>
      <c r="D3195" s="1">
        <v>0</v>
      </c>
      <c r="E3195" s="1" t="s">
        <v>64</v>
      </c>
      <c r="F3195" s="22">
        <v>24</v>
      </c>
      <c r="G3195" s="1">
        <v>32.475180000000002</v>
      </c>
      <c r="H3195" s="1">
        <v>34</v>
      </c>
      <c r="I3195" s="1">
        <f t="shared" si="104"/>
        <v>32.475180000000002</v>
      </c>
      <c r="J3195" s="1">
        <f t="shared" si="105"/>
        <v>34</v>
      </c>
    </row>
    <row r="3196" spans="1:10" x14ac:dyDescent="0.25">
      <c r="A3196" s="21">
        <v>43050</v>
      </c>
      <c r="B3196" s="1">
        <v>11</v>
      </c>
      <c r="C3196" s="1">
        <v>7</v>
      </c>
      <c r="D3196" s="1">
        <v>0</v>
      </c>
      <c r="E3196" s="1" t="s">
        <v>64</v>
      </c>
      <c r="F3196" s="22">
        <v>1</v>
      </c>
      <c r="G3196" s="1">
        <v>35.536000000000001</v>
      </c>
      <c r="H3196" s="1">
        <v>37.550280000000001</v>
      </c>
      <c r="I3196" s="1">
        <f t="shared" si="104"/>
        <v>35.536000000000001</v>
      </c>
      <c r="J3196" s="1">
        <f t="shared" si="105"/>
        <v>37.550280000000001</v>
      </c>
    </row>
    <row r="3197" spans="1:10" x14ac:dyDescent="0.25">
      <c r="A3197" s="21">
        <v>43050</v>
      </c>
      <c r="B3197" s="1">
        <v>11</v>
      </c>
      <c r="C3197" s="1">
        <v>7</v>
      </c>
      <c r="D3197" s="1">
        <v>0</v>
      </c>
      <c r="E3197" s="1" t="s">
        <v>64</v>
      </c>
      <c r="F3197" s="22">
        <v>2</v>
      </c>
      <c r="G3197" s="1">
        <v>31.864809999999999</v>
      </c>
      <c r="H3197" s="1">
        <v>33.777189999999997</v>
      </c>
      <c r="I3197" s="1">
        <f t="shared" si="104"/>
        <v>31.864809999999999</v>
      </c>
      <c r="J3197" s="1">
        <f t="shared" si="105"/>
        <v>33.777189999999997</v>
      </c>
    </row>
    <row r="3198" spans="1:10" x14ac:dyDescent="0.25">
      <c r="A3198" s="21">
        <v>43050</v>
      </c>
      <c r="B3198" s="1">
        <v>11</v>
      </c>
      <c r="C3198" s="1">
        <v>7</v>
      </c>
      <c r="D3198" s="1">
        <v>0</v>
      </c>
      <c r="E3198" s="1" t="s">
        <v>64</v>
      </c>
      <c r="F3198" s="22">
        <v>3</v>
      </c>
      <c r="G3198" s="1">
        <v>29.589479999999998</v>
      </c>
      <c r="H3198" s="1">
        <v>31.323149999999998</v>
      </c>
      <c r="I3198" s="1">
        <f t="shared" si="104"/>
        <v>29.589479999999998</v>
      </c>
      <c r="J3198" s="1">
        <f t="shared" si="105"/>
        <v>31.323149999999998</v>
      </c>
    </row>
    <row r="3199" spans="1:10" x14ac:dyDescent="0.25">
      <c r="A3199" s="21">
        <v>43050</v>
      </c>
      <c r="B3199" s="1">
        <v>11</v>
      </c>
      <c r="C3199" s="1">
        <v>7</v>
      </c>
      <c r="D3199" s="1">
        <v>0</v>
      </c>
      <c r="E3199" s="1" t="s">
        <v>64</v>
      </c>
      <c r="F3199" s="22">
        <v>4</v>
      </c>
      <c r="G3199" s="1">
        <v>27.481459999999998</v>
      </c>
      <c r="H3199" s="1">
        <v>28.973939999999999</v>
      </c>
      <c r="I3199" s="1">
        <f t="shared" si="104"/>
        <v>27.481459999999998</v>
      </c>
      <c r="J3199" s="1">
        <f t="shared" si="105"/>
        <v>28.973939999999999</v>
      </c>
    </row>
    <row r="3200" spans="1:10" x14ac:dyDescent="0.25">
      <c r="A3200" s="21">
        <v>43050</v>
      </c>
      <c r="B3200" s="1">
        <v>11</v>
      </c>
      <c r="C3200" s="1">
        <v>7</v>
      </c>
      <c r="D3200" s="1">
        <v>0</v>
      </c>
      <c r="E3200" s="1" t="s">
        <v>64</v>
      </c>
      <c r="F3200" s="22">
        <v>5</v>
      </c>
      <c r="G3200" s="1">
        <v>35.413499999999999</v>
      </c>
      <c r="H3200" s="1">
        <v>36.570180000000001</v>
      </c>
      <c r="I3200" s="1">
        <f t="shared" si="104"/>
        <v>35.413499999999999</v>
      </c>
      <c r="J3200" s="1">
        <f t="shared" si="105"/>
        <v>36.570180000000001</v>
      </c>
    </row>
    <row r="3201" spans="1:10" x14ac:dyDescent="0.25">
      <c r="A3201" s="21">
        <v>43050</v>
      </c>
      <c r="B3201" s="1">
        <v>11</v>
      </c>
      <c r="C3201" s="1">
        <v>7</v>
      </c>
      <c r="D3201" s="1">
        <v>0</v>
      </c>
      <c r="E3201" s="1" t="s">
        <v>64</v>
      </c>
      <c r="F3201" s="22">
        <v>6</v>
      </c>
      <c r="G3201" s="1">
        <v>37.092739999999999</v>
      </c>
      <c r="H3201" s="1">
        <v>38.354779999999998</v>
      </c>
      <c r="I3201" s="1">
        <f t="shared" si="104"/>
        <v>37.092739999999999</v>
      </c>
      <c r="J3201" s="1">
        <f t="shared" si="105"/>
        <v>38.354779999999998</v>
      </c>
    </row>
    <row r="3202" spans="1:10" x14ac:dyDescent="0.25">
      <c r="A3202" s="21">
        <v>43050</v>
      </c>
      <c r="B3202" s="1">
        <v>11</v>
      </c>
      <c r="C3202" s="1">
        <v>7</v>
      </c>
      <c r="D3202" s="1">
        <v>0</v>
      </c>
      <c r="E3202" s="1" t="s">
        <v>65</v>
      </c>
      <c r="F3202" s="22">
        <v>7</v>
      </c>
      <c r="G3202" s="1">
        <v>38.379449999999999</v>
      </c>
      <c r="H3202" s="1">
        <v>10</v>
      </c>
      <c r="I3202" s="1">
        <f t="shared" si="104"/>
        <v>38.379449999999999</v>
      </c>
      <c r="J3202" s="1">
        <f t="shared" si="105"/>
        <v>10</v>
      </c>
    </row>
    <row r="3203" spans="1:10" x14ac:dyDescent="0.25">
      <c r="A3203" s="21">
        <v>43050</v>
      </c>
      <c r="B3203" s="1">
        <v>11</v>
      </c>
      <c r="C3203" s="1">
        <v>7</v>
      </c>
      <c r="D3203" s="1">
        <v>0</v>
      </c>
      <c r="E3203" s="1" t="s">
        <v>65</v>
      </c>
      <c r="F3203" s="22">
        <v>8</v>
      </c>
      <c r="G3203" s="1">
        <v>35.453760000000003</v>
      </c>
      <c r="H3203" s="1">
        <v>10</v>
      </c>
      <c r="I3203" s="1">
        <f t="shared" ref="I3203:I3266" si="106">MAX($L$3,MIN($L$2,G3203))</f>
        <v>35.453760000000003</v>
      </c>
      <c r="J3203" s="1">
        <f t="shared" ref="J3203:J3266" si="107">MAX($L$3,MIN($L$2,H3203))</f>
        <v>10</v>
      </c>
    </row>
    <row r="3204" spans="1:10" x14ac:dyDescent="0.25">
      <c r="A3204" s="21">
        <v>43050</v>
      </c>
      <c r="B3204" s="1">
        <v>11</v>
      </c>
      <c r="C3204" s="1">
        <v>7</v>
      </c>
      <c r="D3204" s="1">
        <v>0</v>
      </c>
      <c r="E3204" s="1" t="s">
        <v>65</v>
      </c>
      <c r="F3204" s="22">
        <v>9</v>
      </c>
      <c r="G3204" s="1">
        <v>33.004710000000003</v>
      </c>
      <c r="H3204" s="1">
        <v>10</v>
      </c>
      <c r="I3204" s="1">
        <f t="shared" si="106"/>
        <v>33.004710000000003</v>
      </c>
      <c r="J3204" s="1">
        <f t="shared" si="107"/>
        <v>10</v>
      </c>
    </row>
    <row r="3205" spans="1:10" x14ac:dyDescent="0.25">
      <c r="A3205" s="21">
        <v>43050</v>
      </c>
      <c r="B3205" s="1">
        <v>11</v>
      </c>
      <c r="C3205" s="1">
        <v>7</v>
      </c>
      <c r="D3205" s="1">
        <v>0</v>
      </c>
      <c r="E3205" s="1" t="s">
        <v>65</v>
      </c>
      <c r="F3205" s="22">
        <v>10</v>
      </c>
      <c r="G3205" s="1">
        <v>32.197200000000002</v>
      </c>
      <c r="H3205" s="1">
        <v>12.5</v>
      </c>
      <c r="I3205" s="1">
        <f t="shared" si="106"/>
        <v>32.197200000000002</v>
      </c>
      <c r="J3205" s="1">
        <f t="shared" si="107"/>
        <v>12.5</v>
      </c>
    </row>
    <row r="3206" spans="1:10" x14ac:dyDescent="0.25">
      <c r="A3206" s="21">
        <v>43050</v>
      </c>
      <c r="B3206" s="1">
        <v>11</v>
      </c>
      <c r="C3206" s="1">
        <v>7</v>
      </c>
      <c r="D3206" s="1">
        <v>0</v>
      </c>
      <c r="E3206" s="1" t="s">
        <v>65</v>
      </c>
      <c r="F3206" s="22">
        <v>11</v>
      </c>
      <c r="G3206" s="1">
        <v>29.01538</v>
      </c>
      <c r="H3206" s="1">
        <v>10</v>
      </c>
      <c r="I3206" s="1">
        <f t="shared" si="106"/>
        <v>29.01538</v>
      </c>
      <c r="J3206" s="1">
        <f t="shared" si="107"/>
        <v>10</v>
      </c>
    </row>
    <row r="3207" spans="1:10" x14ac:dyDescent="0.25">
      <c r="A3207" s="21">
        <v>43050</v>
      </c>
      <c r="B3207" s="1">
        <v>11</v>
      </c>
      <c r="C3207" s="1">
        <v>7</v>
      </c>
      <c r="D3207" s="1">
        <v>0</v>
      </c>
      <c r="E3207" s="1" t="s">
        <v>65</v>
      </c>
      <c r="F3207" s="22">
        <v>12</v>
      </c>
      <c r="G3207" s="1">
        <v>26.470210000000002</v>
      </c>
      <c r="H3207" s="1">
        <v>10</v>
      </c>
      <c r="I3207" s="1">
        <f t="shared" si="106"/>
        <v>26.470210000000002</v>
      </c>
      <c r="J3207" s="1">
        <f t="shared" si="107"/>
        <v>10</v>
      </c>
    </row>
    <row r="3208" spans="1:10" x14ac:dyDescent="0.25">
      <c r="A3208" s="21">
        <v>43050</v>
      </c>
      <c r="B3208" s="1">
        <v>11</v>
      </c>
      <c r="C3208" s="1">
        <v>7</v>
      </c>
      <c r="D3208" s="1">
        <v>0</v>
      </c>
      <c r="E3208" s="1" t="s">
        <v>65</v>
      </c>
      <c r="F3208" s="22">
        <v>13</v>
      </c>
      <c r="G3208" s="1">
        <v>26.133489999999998</v>
      </c>
      <c r="H3208" s="1">
        <v>10</v>
      </c>
      <c r="I3208" s="1">
        <f t="shared" si="106"/>
        <v>26.133489999999998</v>
      </c>
      <c r="J3208" s="1">
        <f t="shared" si="107"/>
        <v>10</v>
      </c>
    </row>
    <row r="3209" spans="1:10" x14ac:dyDescent="0.25">
      <c r="A3209" s="21">
        <v>43050</v>
      </c>
      <c r="B3209" s="1">
        <v>11</v>
      </c>
      <c r="C3209" s="1">
        <v>7</v>
      </c>
      <c r="D3209" s="1">
        <v>0</v>
      </c>
      <c r="E3209" s="1" t="s">
        <v>65</v>
      </c>
      <c r="F3209" s="22">
        <v>14</v>
      </c>
      <c r="G3209" s="1">
        <v>26.27422</v>
      </c>
      <c r="H3209" s="1">
        <v>10</v>
      </c>
      <c r="I3209" s="1">
        <f t="shared" si="106"/>
        <v>26.27422</v>
      </c>
      <c r="J3209" s="1">
        <f t="shared" si="107"/>
        <v>10</v>
      </c>
    </row>
    <row r="3210" spans="1:10" x14ac:dyDescent="0.25">
      <c r="A3210" s="21">
        <v>43050</v>
      </c>
      <c r="B3210" s="1">
        <v>11</v>
      </c>
      <c r="C3210" s="1">
        <v>7</v>
      </c>
      <c r="D3210" s="1">
        <v>0</v>
      </c>
      <c r="E3210" s="1" t="s">
        <v>65</v>
      </c>
      <c r="F3210" s="22">
        <v>15</v>
      </c>
      <c r="G3210" s="1">
        <v>27.828150000000001</v>
      </c>
      <c r="H3210" s="1">
        <v>10</v>
      </c>
      <c r="I3210" s="1">
        <f t="shared" si="106"/>
        <v>27.828150000000001</v>
      </c>
      <c r="J3210" s="1">
        <f t="shared" si="107"/>
        <v>10</v>
      </c>
    </row>
    <row r="3211" spans="1:10" x14ac:dyDescent="0.25">
      <c r="A3211" s="21">
        <v>43050</v>
      </c>
      <c r="B3211" s="1">
        <v>11</v>
      </c>
      <c r="C3211" s="1">
        <v>7</v>
      </c>
      <c r="D3211" s="1">
        <v>0</v>
      </c>
      <c r="E3211" s="1" t="s">
        <v>65</v>
      </c>
      <c r="F3211" s="22">
        <v>16</v>
      </c>
      <c r="G3211" s="1">
        <v>34.545349999999999</v>
      </c>
      <c r="H3211" s="1">
        <v>12.5</v>
      </c>
      <c r="I3211" s="1">
        <f t="shared" si="106"/>
        <v>34.545349999999999</v>
      </c>
      <c r="J3211" s="1">
        <f t="shared" si="107"/>
        <v>12.5</v>
      </c>
    </row>
    <row r="3212" spans="1:10" x14ac:dyDescent="0.25">
      <c r="A3212" s="21">
        <v>43050</v>
      </c>
      <c r="B3212" s="1">
        <v>11</v>
      </c>
      <c r="C3212" s="1">
        <v>7</v>
      </c>
      <c r="D3212" s="1">
        <v>0</v>
      </c>
      <c r="E3212" s="1" t="s">
        <v>65</v>
      </c>
      <c r="F3212" s="22">
        <v>17</v>
      </c>
      <c r="G3212" s="1">
        <v>52.788730000000001</v>
      </c>
      <c r="H3212" s="1">
        <v>-5</v>
      </c>
      <c r="I3212" s="1">
        <f t="shared" si="106"/>
        <v>52.788730000000001</v>
      </c>
      <c r="J3212" s="1">
        <f t="shared" si="107"/>
        <v>-5</v>
      </c>
    </row>
    <row r="3213" spans="1:10" x14ac:dyDescent="0.25">
      <c r="A3213" s="21">
        <v>43050</v>
      </c>
      <c r="B3213" s="1">
        <v>11</v>
      </c>
      <c r="C3213" s="1">
        <v>7</v>
      </c>
      <c r="D3213" s="1">
        <v>0</v>
      </c>
      <c r="E3213" s="1" t="s">
        <v>65</v>
      </c>
      <c r="F3213" s="22">
        <v>18</v>
      </c>
      <c r="G3213" s="1">
        <v>77.051760000000002</v>
      </c>
      <c r="H3213" s="1">
        <v>10</v>
      </c>
      <c r="I3213" s="1">
        <f t="shared" si="106"/>
        <v>77.051760000000002</v>
      </c>
      <c r="J3213" s="1">
        <f t="shared" si="107"/>
        <v>10</v>
      </c>
    </row>
    <row r="3214" spans="1:10" x14ac:dyDescent="0.25">
      <c r="A3214" s="21">
        <v>43050</v>
      </c>
      <c r="B3214" s="1">
        <v>11</v>
      </c>
      <c r="C3214" s="1">
        <v>7</v>
      </c>
      <c r="D3214" s="1">
        <v>0</v>
      </c>
      <c r="E3214" s="1" t="s">
        <v>65</v>
      </c>
      <c r="F3214" s="22">
        <v>19</v>
      </c>
      <c r="G3214" s="1">
        <v>58.284399999999998</v>
      </c>
      <c r="H3214" s="1">
        <v>42.81</v>
      </c>
      <c r="I3214" s="1">
        <f t="shared" si="106"/>
        <v>58.284399999999998</v>
      </c>
      <c r="J3214" s="1">
        <f t="shared" si="107"/>
        <v>42.81</v>
      </c>
    </row>
    <row r="3215" spans="1:10" x14ac:dyDescent="0.25">
      <c r="A3215" s="21">
        <v>43050</v>
      </c>
      <c r="B3215" s="1">
        <v>11</v>
      </c>
      <c r="C3215" s="1">
        <v>7</v>
      </c>
      <c r="D3215" s="1">
        <v>0</v>
      </c>
      <c r="E3215" s="1" t="s">
        <v>65</v>
      </c>
      <c r="F3215" s="22">
        <v>20</v>
      </c>
      <c r="G3215" s="1">
        <v>50.800420000000003</v>
      </c>
      <c r="H3215" s="1">
        <v>36.11</v>
      </c>
      <c r="I3215" s="1">
        <f t="shared" si="106"/>
        <v>50.800420000000003</v>
      </c>
      <c r="J3215" s="1">
        <f t="shared" si="107"/>
        <v>36.11</v>
      </c>
    </row>
    <row r="3216" spans="1:10" x14ac:dyDescent="0.25">
      <c r="A3216" s="21">
        <v>43050</v>
      </c>
      <c r="B3216" s="1">
        <v>11</v>
      </c>
      <c r="C3216" s="1">
        <v>7</v>
      </c>
      <c r="D3216" s="1">
        <v>0</v>
      </c>
      <c r="E3216" s="1" t="s">
        <v>65</v>
      </c>
      <c r="F3216" s="22">
        <v>21</v>
      </c>
      <c r="G3216" s="1">
        <v>48.345140000000001</v>
      </c>
      <c r="H3216" s="1">
        <v>36.11</v>
      </c>
      <c r="I3216" s="1">
        <f t="shared" si="106"/>
        <v>48.345140000000001</v>
      </c>
      <c r="J3216" s="1">
        <f t="shared" si="107"/>
        <v>36.11</v>
      </c>
    </row>
    <row r="3217" spans="1:10" x14ac:dyDescent="0.25">
      <c r="A3217" s="21">
        <v>43050</v>
      </c>
      <c r="B3217" s="1">
        <v>11</v>
      </c>
      <c r="C3217" s="1">
        <v>7</v>
      </c>
      <c r="D3217" s="1">
        <v>0</v>
      </c>
      <c r="E3217" s="1" t="s">
        <v>65</v>
      </c>
      <c r="F3217" s="22">
        <v>22</v>
      </c>
      <c r="G3217" s="1">
        <v>41.724249999999998</v>
      </c>
      <c r="H3217" s="1">
        <v>36.11</v>
      </c>
      <c r="I3217" s="1">
        <f t="shared" si="106"/>
        <v>41.724249999999998</v>
      </c>
      <c r="J3217" s="1">
        <f t="shared" si="107"/>
        <v>36.11</v>
      </c>
    </row>
    <row r="3218" spans="1:10" x14ac:dyDescent="0.25">
      <c r="A3218" s="21">
        <v>43050</v>
      </c>
      <c r="B3218" s="1">
        <v>11</v>
      </c>
      <c r="C3218" s="1">
        <v>7</v>
      </c>
      <c r="D3218" s="1">
        <v>0</v>
      </c>
      <c r="E3218" s="1" t="s">
        <v>64</v>
      </c>
      <c r="F3218" s="22">
        <v>23</v>
      </c>
      <c r="G3218" s="1">
        <v>40.123609999999999</v>
      </c>
      <c r="H3218" s="1">
        <v>41.259180000000001</v>
      </c>
      <c r="I3218" s="1">
        <f t="shared" si="106"/>
        <v>40.123609999999999</v>
      </c>
      <c r="J3218" s="1">
        <f t="shared" si="107"/>
        <v>41.259180000000001</v>
      </c>
    </row>
    <row r="3219" spans="1:10" x14ac:dyDescent="0.25">
      <c r="A3219" s="21">
        <v>43050</v>
      </c>
      <c r="B3219" s="1">
        <v>11</v>
      </c>
      <c r="C3219" s="1">
        <v>7</v>
      </c>
      <c r="D3219" s="1">
        <v>0</v>
      </c>
      <c r="E3219" s="1" t="s">
        <v>64</v>
      </c>
      <c r="F3219" s="22">
        <v>24</v>
      </c>
      <c r="G3219" s="1">
        <v>37.841740000000001</v>
      </c>
      <c r="H3219" s="1">
        <v>38.818460000000002</v>
      </c>
      <c r="I3219" s="1">
        <f t="shared" si="106"/>
        <v>37.841740000000001</v>
      </c>
      <c r="J3219" s="1">
        <f t="shared" si="107"/>
        <v>38.818460000000002</v>
      </c>
    </row>
    <row r="3220" spans="1:10" x14ac:dyDescent="0.25">
      <c r="A3220" s="21">
        <v>43051</v>
      </c>
      <c r="B3220" s="1">
        <v>11</v>
      </c>
      <c r="C3220" s="1">
        <v>1</v>
      </c>
      <c r="D3220" s="1">
        <v>0</v>
      </c>
      <c r="E3220" s="1" t="s">
        <v>64</v>
      </c>
      <c r="F3220" s="22">
        <v>1</v>
      </c>
      <c r="G3220" s="1">
        <v>37.011409999999998</v>
      </c>
      <c r="H3220" s="1">
        <v>38.007019999999997</v>
      </c>
      <c r="I3220" s="1">
        <f t="shared" si="106"/>
        <v>37.011409999999998</v>
      </c>
      <c r="J3220" s="1">
        <f t="shared" si="107"/>
        <v>38.007019999999997</v>
      </c>
    </row>
    <row r="3221" spans="1:10" x14ac:dyDescent="0.25">
      <c r="A3221" s="21">
        <v>43051</v>
      </c>
      <c r="B3221" s="1">
        <v>11</v>
      </c>
      <c r="C3221" s="1">
        <v>1</v>
      </c>
      <c r="D3221" s="1">
        <v>0</v>
      </c>
      <c r="E3221" s="1" t="s">
        <v>64</v>
      </c>
      <c r="F3221" s="22">
        <v>2</v>
      </c>
      <c r="G3221" s="1">
        <v>36.444290000000002</v>
      </c>
      <c r="H3221" s="1">
        <v>37.380850000000002</v>
      </c>
      <c r="I3221" s="1">
        <f t="shared" si="106"/>
        <v>36.444290000000002</v>
      </c>
      <c r="J3221" s="1">
        <f t="shared" si="107"/>
        <v>37.380850000000002</v>
      </c>
    </row>
    <row r="3222" spans="1:10" x14ac:dyDescent="0.25">
      <c r="A3222" s="21">
        <v>43051</v>
      </c>
      <c r="B3222" s="1">
        <v>11</v>
      </c>
      <c r="C3222" s="1">
        <v>1</v>
      </c>
      <c r="D3222" s="1">
        <v>0</v>
      </c>
      <c r="E3222" s="1" t="s">
        <v>64</v>
      </c>
      <c r="F3222" s="22">
        <v>3</v>
      </c>
      <c r="G3222" s="1">
        <v>32.5</v>
      </c>
      <c r="H3222" s="1">
        <v>34.10586</v>
      </c>
      <c r="I3222" s="1">
        <f t="shared" si="106"/>
        <v>32.5</v>
      </c>
      <c r="J3222" s="1">
        <f t="shared" si="107"/>
        <v>34.10586</v>
      </c>
    </row>
    <row r="3223" spans="1:10" x14ac:dyDescent="0.25">
      <c r="A3223" s="21">
        <v>43051</v>
      </c>
      <c r="B3223" s="1">
        <v>11</v>
      </c>
      <c r="C3223" s="1">
        <v>1</v>
      </c>
      <c r="D3223" s="1">
        <v>0</v>
      </c>
      <c r="E3223" s="1" t="s">
        <v>64</v>
      </c>
      <c r="F3223" s="22">
        <v>4</v>
      </c>
      <c r="G3223" s="1">
        <v>31.63879</v>
      </c>
      <c r="H3223" s="1">
        <v>33.142940000000003</v>
      </c>
      <c r="I3223" s="1">
        <f t="shared" si="106"/>
        <v>31.63879</v>
      </c>
      <c r="J3223" s="1">
        <f t="shared" si="107"/>
        <v>33.142940000000003</v>
      </c>
    </row>
    <row r="3224" spans="1:10" x14ac:dyDescent="0.25">
      <c r="A3224" s="21">
        <v>43051</v>
      </c>
      <c r="B3224" s="1">
        <v>11</v>
      </c>
      <c r="C3224" s="1">
        <v>1</v>
      </c>
      <c r="D3224" s="1">
        <v>0</v>
      </c>
      <c r="E3224" s="1" t="s">
        <v>64</v>
      </c>
      <c r="F3224" s="22">
        <v>5</v>
      </c>
      <c r="G3224" s="1">
        <v>30.727779999999999</v>
      </c>
      <c r="H3224" s="1">
        <v>32.22522</v>
      </c>
      <c r="I3224" s="1">
        <f t="shared" si="106"/>
        <v>30.727779999999999</v>
      </c>
      <c r="J3224" s="1">
        <f t="shared" si="107"/>
        <v>32.22522</v>
      </c>
    </row>
    <row r="3225" spans="1:10" x14ac:dyDescent="0.25">
      <c r="A3225" s="21">
        <v>43051</v>
      </c>
      <c r="B3225" s="1">
        <v>11</v>
      </c>
      <c r="C3225" s="1">
        <v>1</v>
      </c>
      <c r="D3225" s="1">
        <v>0</v>
      </c>
      <c r="E3225" s="1" t="s">
        <v>64</v>
      </c>
      <c r="F3225" s="22">
        <v>6</v>
      </c>
      <c r="G3225" s="1">
        <v>33.984380000000002</v>
      </c>
      <c r="H3225" s="1">
        <v>35.738480000000003</v>
      </c>
      <c r="I3225" s="1">
        <f t="shared" si="106"/>
        <v>33.984380000000002</v>
      </c>
      <c r="J3225" s="1">
        <f t="shared" si="107"/>
        <v>35.738480000000003</v>
      </c>
    </row>
    <row r="3226" spans="1:10" x14ac:dyDescent="0.25">
      <c r="A3226" s="21">
        <v>43051</v>
      </c>
      <c r="B3226" s="1">
        <v>11</v>
      </c>
      <c r="C3226" s="1">
        <v>1</v>
      </c>
      <c r="D3226" s="1">
        <v>0</v>
      </c>
      <c r="E3226" s="1" t="s">
        <v>64</v>
      </c>
      <c r="F3226" s="22">
        <v>7</v>
      </c>
      <c r="G3226" s="1">
        <v>38.221769999999999</v>
      </c>
      <c r="H3226" s="1">
        <v>39.903489999999998</v>
      </c>
      <c r="I3226" s="1">
        <f t="shared" si="106"/>
        <v>38.221769999999999</v>
      </c>
      <c r="J3226" s="1">
        <f t="shared" si="107"/>
        <v>39.903489999999998</v>
      </c>
    </row>
    <row r="3227" spans="1:10" x14ac:dyDescent="0.25">
      <c r="A3227" s="21">
        <v>43051</v>
      </c>
      <c r="B3227" s="1">
        <v>11</v>
      </c>
      <c r="C3227" s="1">
        <v>1</v>
      </c>
      <c r="D3227" s="1">
        <v>0</v>
      </c>
      <c r="E3227" s="1" t="s">
        <v>64</v>
      </c>
      <c r="F3227" s="22">
        <v>8</v>
      </c>
      <c r="G3227" s="1">
        <v>30.938929999999999</v>
      </c>
      <c r="H3227" s="1">
        <v>31.80866</v>
      </c>
      <c r="I3227" s="1">
        <f t="shared" si="106"/>
        <v>30.938929999999999</v>
      </c>
      <c r="J3227" s="1">
        <f t="shared" si="107"/>
        <v>31.80866</v>
      </c>
    </row>
    <row r="3228" spans="1:10" x14ac:dyDescent="0.25">
      <c r="A3228" s="21">
        <v>43051</v>
      </c>
      <c r="B3228" s="1">
        <v>11</v>
      </c>
      <c r="C3228" s="1">
        <v>1</v>
      </c>
      <c r="D3228" s="1">
        <v>0</v>
      </c>
      <c r="E3228" s="1" t="s">
        <v>64</v>
      </c>
      <c r="F3228" s="22">
        <v>9</v>
      </c>
      <c r="G3228" s="1">
        <v>26.305689999999998</v>
      </c>
      <c r="H3228" s="1">
        <v>26.346920000000001</v>
      </c>
      <c r="I3228" s="1">
        <f t="shared" si="106"/>
        <v>26.305689999999998</v>
      </c>
      <c r="J3228" s="1">
        <f t="shared" si="107"/>
        <v>26.346920000000001</v>
      </c>
    </row>
    <row r="3229" spans="1:10" x14ac:dyDescent="0.25">
      <c r="A3229" s="21">
        <v>43051</v>
      </c>
      <c r="B3229" s="1">
        <v>11</v>
      </c>
      <c r="C3229" s="1">
        <v>1</v>
      </c>
      <c r="D3229" s="1">
        <v>0</v>
      </c>
      <c r="E3229" s="1" t="s">
        <v>64</v>
      </c>
      <c r="F3229" s="22">
        <v>10</v>
      </c>
      <c r="G3229" s="1">
        <v>24.836220000000001</v>
      </c>
      <c r="H3229" s="1">
        <v>23.58709</v>
      </c>
      <c r="I3229" s="1">
        <f t="shared" si="106"/>
        <v>24.836220000000001</v>
      </c>
      <c r="J3229" s="1">
        <f t="shared" si="107"/>
        <v>23.58709</v>
      </c>
    </row>
    <row r="3230" spans="1:10" x14ac:dyDescent="0.25">
      <c r="A3230" s="21">
        <v>43051</v>
      </c>
      <c r="B3230" s="1">
        <v>11</v>
      </c>
      <c r="C3230" s="1">
        <v>1</v>
      </c>
      <c r="D3230" s="1">
        <v>0</v>
      </c>
      <c r="E3230" s="1" t="s">
        <v>64</v>
      </c>
      <c r="F3230" s="22">
        <v>11</v>
      </c>
      <c r="G3230" s="1">
        <v>24.6265</v>
      </c>
      <c r="H3230" s="1">
        <v>23.318100000000001</v>
      </c>
      <c r="I3230" s="1">
        <f t="shared" si="106"/>
        <v>24.6265</v>
      </c>
      <c r="J3230" s="1">
        <f t="shared" si="107"/>
        <v>23.318100000000001</v>
      </c>
    </row>
    <row r="3231" spans="1:10" x14ac:dyDescent="0.25">
      <c r="A3231" s="21">
        <v>43051</v>
      </c>
      <c r="B3231" s="1">
        <v>11</v>
      </c>
      <c r="C3231" s="1">
        <v>1</v>
      </c>
      <c r="D3231" s="1">
        <v>0</v>
      </c>
      <c r="E3231" s="1" t="s">
        <v>64</v>
      </c>
      <c r="F3231" s="22">
        <v>12</v>
      </c>
      <c r="G3231" s="1">
        <v>24.821459999999998</v>
      </c>
      <c r="H3231" s="1">
        <v>23.67679</v>
      </c>
      <c r="I3231" s="1">
        <f t="shared" si="106"/>
        <v>24.821459999999998</v>
      </c>
      <c r="J3231" s="1">
        <f t="shared" si="107"/>
        <v>23.67679</v>
      </c>
    </row>
    <row r="3232" spans="1:10" x14ac:dyDescent="0.25">
      <c r="A3232" s="21">
        <v>43051</v>
      </c>
      <c r="B3232" s="1">
        <v>11</v>
      </c>
      <c r="C3232" s="1">
        <v>1</v>
      </c>
      <c r="D3232" s="1">
        <v>0</v>
      </c>
      <c r="E3232" s="1" t="s">
        <v>64</v>
      </c>
      <c r="F3232" s="22">
        <v>13</v>
      </c>
      <c r="G3232" s="1">
        <v>24.21012</v>
      </c>
      <c r="H3232" s="1">
        <v>24.12819</v>
      </c>
      <c r="I3232" s="1">
        <f t="shared" si="106"/>
        <v>24.21012</v>
      </c>
      <c r="J3232" s="1">
        <f t="shared" si="107"/>
        <v>24.12819</v>
      </c>
    </row>
    <row r="3233" spans="1:10" x14ac:dyDescent="0.25">
      <c r="A3233" s="21">
        <v>43051</v>
      </c>
      <c r="B3233" s="1">
        <v>11</v>
      </c>
      <c r="C3233" s="1">
        <v>1</v>
      </c>
      <c r="D3233" s="1">
        <v>0</v>
      </c>
      <c r="E3233" s="1" t="s">
        <v>64</v>
      </c>
      <c r="F3233" s="22">
        <v>14</v>
      </c>
      <c r="G3233" s="1">
        <v>24.583069999999999</v>
      </c>
      <c r="H3233" s="1">
        <v>24.603899999999999</v>
      </c>
      <c r="I3233" s="1">
        <f t="shared" si="106"/>
        <v>24.583069999999999</v>
      </c>
      <c r="J3233" s="1">
        <f t="shared" si="107"/>
        <v>24.603899999999999</v>
      </c>
    </row>
    <row r="3234" spans="1:10" x14ac:dyDescent="0.25">
      <c r="A3234" s="21">
        <v>43051</v>
      </c>
      <c r="B3234" s="1">
        <v>11</v>
      </c>
      <c r="C3234" s="1">
        <v>1</v>
      </c>
      <c r="D3234" s="1">
        <v>0</v>
      </c>
      <c r="E3234" s="1" t="s">
        <v>64</v>
      </c>
      <c r="F3234" s="22">
        <v>15</v>
      </c>
      <c r="G3234" s="1">
        <v>25.81831</v>
      </c>
      <c r="H3234" s="1">
        <v>26.063279999999999</v>
      </c>
      <c r="I3234" s="1">
        <f t="shared" si="106"/>
        <v>25.81831</v>
      </c>
      <c r="J3234" s="1">
        <f t="shared" si="107"/>
        <v>26.063279999999999</v>
      </c>
    </row>
    <row r="3235" spans="1:10" x14ac:dyDescent="0.25">
      <c r="A3235" s="21">
        <v>43051</v>
      </c>
      <c r="B3235" s="1">
        <v>11</v>
      </c>
      <c r="C3235" s="1">
        <v>1</v>
      </c>
      <c r="D3235" s="1">
        <v>0</v>
      </c>
      <c r="E3235" s="1" t="s">
        <v>64</v>
      </c>
      <c r="F3235" s="22">
        <v>16</v>
      </c>
      <c r="G3235" s="1">
        <v>31.75684</v>
      </c>
      <c r="H3235" s="1">
        <v>33.00112</v>
      </c>
      <c r="I3235" s="1">
        <f t="shared" si="106"/>
        <v>31.75684</v>
      </c>
      <c r="J3235" s="1">
        <f t="shared" si="107"/>
        <v>33.00112</v>
      </c>
    </row>
    <row r="3236" spans="1:10" x14ac:dyDescent="0.25">
      <c r="A3236" s="21">
        <v>43051</v>
      </c>
      <c r="B3236" s="1">
        <v>11</v>
      </c>
      <c r="C3236" s="1">
        <v>1</v>
      </c>
      <c r="D3236" s="1">
        <v>0</v>
      </c>
      <c r="E3236" s="1" t="s">
        <v>64</v>
      </c>
      <c r="F3236" s="22">
        <v>17</v>
      </c>
      <c r="G3236" s="1">
        <v>43.590890000000002</v>
      </c>
      <c r="H3236" s="1">
        <v>45.684820000000002</v>
      </c>
      <c r="I3236" s="1">
        <f t="shared" si="106"/>
        <v>43.590890000000002</v>
      </c>
      <c r="J3236" s="1">
        <f t="shared" si="107"/>
        <v>45.684820000000002</v>
      </c>
    </row>
    <row r="3237" spans="1:10" x14ac:dyDescent="0.25">
      <c r="A3237" s="21">
        <v>43051</v>
      </c>
      <c r="B3237" s="1">
        <v>11</v>
      </c>
      <c r="C3237" s="1">
        <v>1</v>
      </c>
      <c r="D3237" s="1">
        <v>0</v>
      </c>
      <c r="E3237" s="1" t="s">
        <v>64</v>
      </c>
      <c r="F3237" s="22">
        <v>18</v>
      </c>
      <c r="G3237" s="1">
        <v>64.263360000000006</v>
      </c>
      <c r="H3237" s="1">
        <v>67.775599999999997</v>
      </c>
      <c r="I3237" s="1">
        <f t="shared" si="106"/>
        <v>64.263360000000006</v>
      </c>
      <c r="J3237" s="1">
        <f t="shared" si="107"/>
        <v>67.775599999999997</v>
      </c>
    </row>
    <row r="3238" spans="1:10" x14ac:dyDescent="0.25">
      <c r="A3238" s="21">
        <v>43051</v>
      </c>
      <c r="B3238" s="1">
        <v>11</v>
      </c>
      <c r="C3238" s="1">
        <v>1</v>
      </c>
      <c r="D3238" s="1">
        <v>0</v>
      </c>
      <c r="E3238" s="1" t="s">
        <v>64</v>
      </c>
      <c r="F3238" s="22">
        <v>19</v>
      </c>
      <c r="G3238" s="1">
        <v>55.432459999999999</v>
      </c>
      <c r="H3238" s="1">
        <v>58.465739999999997</v>
      </c>
      <c r="I3238" s="1">
        <f t="shared" si="106"/>
        <v>55.432459999999999</v>
      </c>
      <c r="J3238" s="1">
        <f t="shared" si="107"/>
        <v>58.465739999999997</v>
      </c>
    </row>
    <row r="3239" spans="1:10" x14ac:dyDescent="0.25">
      <c r="A3239" s="21">
        <v>43051</v>
      </c>
      <c r="B3239" s="1">
        <v>11</v>
      </c>
      <c r="C3239" s="1">
        <v>1</v>
      </c>
      <c r="D3239" s="1">
        <v>0</v>
      </c>
      <c r="E3239" s="1" t="s">
        <v>64</v>
      </c>
      <c r="F3239" s="22">
        <v>20</v>
      </c>
      <c r="G3239" s="1">
        <v>48.740639999999999</v>
      </c>
      <c r="H3239" s="1">
        <v>51.580480000000001</v>
      </c>
      <c r="I3239" s="1">
        <f t="shared" si="106"/>
        <v>48.740639999999999</v>
      </c>
      <c r="J3239" s="1">
        <f t="shared" si="107"/>
        <v>51.580480000000001</v>
      </c>
    </row>
    <row r="3240" spans="1:10" x14ac:dyDescent="0.25">
      <c r="A3240" s="21">
        <v>43051</v>
      </c>
      <c r="B3240" s="1">
        <v>11</v>
      </c>
      <c r="C3240" s="1">
        <v>1</v>
      </c>
      <c r="D3240" s="1">
        <v>0</v>
      </c>
      <c r="E3240" s="1" t="s">
        <v>64</v>
      </c>
      <c r="F3240" s="22">
        <v>21</v>
      </c>
      <c r="G3240" s="1">
        <v>45.440219999999997</v>
      </c>
      <c r="H3240" s="1">
        <v>47.981409999999997</v>
      </c>
      <c r="I3240" s="1">
        <f t="shared" si="106"/>
        <v>45.440219999999997</v>
      </c>
      <c r="J3240" s="1">
        <f t="shared" si="107"/>
        <v>47.981409999999997</v>
      </c>
    </row>
    <row r="3241" spans="1:10" x14ac:dyDescent="0.25">
      <c r="A3241" s="21">
        <v>43051</v>
      </c>
      <c r="B3241" s="1">
        <v>11</v>
      </c>
      <c r="C3241" s="1">
        <v>1</v>
      </c>
      <c r="D3241" s="1">
        <v>0</v>
      </c>
      <c r="E3241" s="1" t="s">
        <v>64</v>
      </c>
      <c r="F3241" s="22">
        <v>22</v>
      </c>
      <c r="G3241" s="1">
        <v>37.5</v>
      </c>
      <c r="H3241" s="1">
        <v>39.585389999999997</v>
      </c>
      <c r="I3241" s="1">
        <f t="shared" si="106"/>
        <v>37.5</v>
      </c>
      <c r="J3241" s="1">
        <f t="shared" si="107"/>
        <v>39.585389999999997</v>
      </c>
    </row>
    <row r="3242" spans="1:10" x14ac:dyDescent="0.25">
      <c r="A3242" s="21">
        <v>43051</v>
      </c>
      <c r="B3242" s="1">
        <v>11</v>
      </c>
      <c r="C3242" s="1">
        <v>1</v>
      </c>
      <c r="D3242" s="1">
        <v>0</v>
      </c>
      <c r="E3242" s="1" t="s">
        <v>64</v>
      </c>
      <c r="F3242" s="22">
        <v>23</v>
      </c>
      <c r="G3242" s="1">
        <v>35.399630000000002</v>
      </c>
      <c r="H3242" s="1">
        <v>37.019579999999998</v>
      </c>
      <c r="I3242" s="1">
        <f t="shared" si="106"/>
        <v>35.399630000000002</v>
      </c>
      <c r="J3242" s="1">
        <f t="shared" si="107"/>
        <v>37.019579999999998</v>
      </c>
    </row>
    <row r="3243" spans="1:10" x14ac:dyDescent="0.25">
      <c r="A3243" s="21">
        <v>43051</v>
      </c>
      <c r="B3243" s="1">
        <v>11</v>
      </c>
      <c r="C3243" s="1">
        <v>1</v>
      </c>
      <c r="D3243" s="1">
        <v>0</v>
      </c>
      <c r="E3243" s="1" t="s">
        <v>64</v>
      </c>
      <c r="F3243" s="22">
        <v>24</v>
      </c>
      <c r="G3243" s="1">
        <v>32.520710000000001</v>
      </c>
      <c r="H3243" s="1">
        <v>33.684550000000002</v>
      </c>
      <c r="I3243" s="1">
        <f t="shared" si="106"/>
        <v>32.520710000000001</v>
      </c>
      <c r="J3243" s="1">
        <f t="shared" si="107"/>
        <v>33.684550000000002</v>
      </c>
    </row>
    <row r="3244" spans="1:10" x14ac:dyDescent="0.25">
      <c r="A3244" s="21">
        <v>43052</v>
      </c>
      <c r="B3244" s="1">
        <v>11</v>
      </c>
      <c r="C3244" s="1">
        <v>2</v>
      </c>
      <c r="D3244" s="1">
        <v>0</v>
      </c>
      <c r="E3244" s="1" t="s">
        <v>64</v>
      </c>
      <c r="F3244" s="22">
        <v>1</v>
      </c>
      <c r="G3244" s="1">
        <v>27.673819999999999</v>
      </c>
      <c r="H3244" s="1">
        <v>25.69031</v>
      </c>
      <c r="I3244" s="1">
        <f t="shared" si="106"/>
        <v>27.673819999999999</v>
      </c>
      <c r="J3244" s="1">
        <f t="shared" si="107"/>
        <v>25.69031</v>
      </c>
    </row>
    <row r="3245" spans="1:10" x14ac:dyDescent="0.25">
      <c r="A3245" s="21">
        <v>43052</v>
      </c>
      <c r="B3245" s="1">
        <v>11</v>
      </c>
      <c r="C3245" s="1">
        <v>2</v>
      </c>
      <c r="D3245" s="1">
        <v>0</v>
      </c>
      <c r="E3245" s="1" t="s">
        <v>64</v>
      </c>
      <c r="F3245" s="22">
        <v>2</v>
      </c>
      <c r="G3245" s="1">
        <v>27.610589999999998</v>
      </c>
      <c r="H3245" s="1">
        <v>28.79579</v>
      </c>
      <c r="I3245" s="1">
        <f t="shared" si="106"/>
        <v>27.610589999999998</v>
      </c>
      <c r="J3245" s="1">
        <f t="shared" si="107"/>
        <v>28.79579</v>
      </c>
    </row>
    <row r="3246" spans="1:10" x14ac:dyDescent="0.25">
      <c r="A3246" s="21">
        <v>43052</v>
      </c>
      <c r="B3246" s="1">
        <v>11</v>
      </c>
      <c r="C3246" s="1">
        <v>2</v>
      </c>
      <c r="D3246" s="1">
        <v>0</v>
      </c>
      <c r="E3246" s="1" t="s">
        <v>64</v>
      </c>
      <c r="F3246" s="22">
        <v>3</v>
      </c>
      <c r="G3246" s="1">
        <v>26.35</v>
      </c>
      <c r="H3246" s="1">
        <v>27.326879999999999</v>
      </c>
      <c r="I3246" s="1">
        <f t="shared" si="106"/>
        <v>26.35</v>
      </c>
      <c r="J3246" s="1">
        <f t="shared" si="107"/>
        <v>27.326879999999999</v>
      </c>
    </row>
    <row r="3247" spans="1:10" x14ac:dyDescent="0.25">
      <c r="A3247" s="21">
        <v>43052</v>
      </c>
      <c r="B3247" s="1">
        <v>11</v>
      </c>
      <c r="C3247" s="1">
        <v>2</v>
      </c>
      <c r="D3247" s="1">
        <v>0</v>
      </c>
      <c r="E3247" s="1" t="s">
        <v>64</v>
      </c>
      <c r="F3247" s="22">
        <v>4</v>
      </c>
      <c r="G3247" s="1">
        <v>27.38</v>
      </c>
      <c r="H3247" s="1">
        <v>28.485420000000001</v>
      </c>
      <c r="I3247" s="1">
        <f t="shared" si="106"/>
        <v>27.38</v>
      </c>
      <c r="J3247" s="1">
        <f t="shared" si="107"/>
        <v>28.485420000000001</v>
      </c>
    </row>
    <row r="3248" spans="1:10" x14ac:dyDescent="0.25">
      <c r="A3248" s="21">
        <v>43052</v>
      </c>
      <c r="B3248" s="1">
        <v>11</v>
      </c>
      <c r="C3248" s="1">
        <v>2</v>
      </c>
      <c r="D3248" s="1">
        <v>0</v>
      </c>
      <c r="E3248" s="1" t="s">
        <v>64</v>
      </c>
      <c r="F3248" s="22">
        <v>5</v>
      </c>
      <c r="G3248" s="1">
        <v>28.362480000000001</v>
      </c>
      <c r="H3248" s="1">
        <v>29.41067</v>
      </c>
      <c r="I3248" s="1">
        <f t="shared" si="106"/>
        <v>28.362480000000001</v>
      </c>
      <c r="J3248" s="1">
        <f t="shared" si="107"/>
        <v>29.41067</v>
      </c>
    </row>
    <row r="3249" spans="1:10" x14ac:dyDescent="0.25">
      <c r="A3249" s="21">
        <v>43052</v>
      </c>
      <c r="B3249" s="1">
        <v>11</v>
      </c>
      <c r="C3249" s="1">
        <v>2</v>
      </c>
      <c r="D3249" s="1">
        <v>0</v>
      </c>
      <c r="E3249" s="1" t="s">
        <v>64</v>
      </c>
      <c r="F3249" s="22">
        <v>6</v>
      </c>
      <c r="G3249" s="1">
        <v>34.90484</v>
      </c>
      <c r="H3249" s="1">
        <v>32.11</v>
      </c>
      <c r="I3249" s="1">
        <f t="shared" si="106"/>
        <v>34.90484</v>
      </c>
      <c r="J3249" s="1">
        <f t="shared" si="107"/>
        <v>32.11</v>
      </c>
    </row>
    <row r="3250" spans="1:10" x14ac:dyDescent="0.25">
      <c r="A3250" s="21">
        <v>43052</v>
      </c>
      <c r="B3250" s="1">
        <v>11</v>
      </c>
      <c r="C3250" s="1">
        <v>2</v>
      </c>
      <c r="D3250" s="1">
        <v>0</v>
      </c>
      <c r="E3250" s="1" t="s">
        <v>65</v>
      </c>
      <c r="F3250" s="22">
        <v>7</v>
      </c>
      <c r="G3250" s="1">
        <v>32.367510000000003</v>
      </c>
      <c r="H3250" s="1">
        <v>15</v>
      </c>
      <c r="I3250" s="1">
        <f t="shared" si="106"/>
        <v>32.367510000000003</v>
      </c>
      <c r="J3250" s="1">
        <f t="shared" si="107"/>
        <v>15</v>
      </c>
    </row>
    <row r="3251" spans="1:10" x14ac:dyDescent="0.25">
      <c r="A3251" s="21">
        <v>43052</v>
      </c>
      <c r="B3251" s="1">
        <v>11</v>
      </c>
      <c r="C3251" s="1">
        <v>2</v>
      </c>
      <c r="D3251" s="1">
        <v>0</v>
      </c>
      <c r="E3251" s="1" t="s">
        <v>65</v>
      </c>
      <c r="F3251" s="22">
        <v>8</v>
      </c>
      <c r="G3251" s="1">
        <v>30.916219999999999</v>
      </c>
      <c r="H3251" s="1">
        <v>15</v>
      </c>
      <c r="I3251" s="1">
        <f t="shared" si="106"/>
        <v>30.916219999999999</v>
      </c>
      <c r="J3251" s="1">
        <f t="shared" si="107"/>
        <v>15</v>
      </c>
    </row>
    <row r="3252" spans="1:10" x14ac:dyDescent="0.25">
      <c r="A3252" s="21">
        <v>43052</v>
      </c>
      <c r="B3252" s="1">
        <v>11</v>
      </c>
      <c r="C3252" s="1">
        <v>2</v>
      </c>
      <c r="D3252" s="1">
        <v>0</v>
      </c>
      <c r="E3252" s="1" t="s">
        <v>65</v>
      </c>
      <c r="F3252" s="22">
        <v>9</v>
      </c>
      <c r="G3252" s="1">
        <v>26.593050000000002</v>
      </c>
      <c r="H3252" s="1">
        <v>14.09385</v>
      </c>
      <c r="I3252" s="1">
        <f t="shared" si="106"/>
        <v>26.593050000000002</v>
      </c>
      <c r="J3252" s="1">
        <f t="shared" si="107"/>
        <v>14.09385</v>
      </c>
    </row>
    <row r="3253" spans="1:10" x14ac:dyDescent="0.25">
      <c r="A3253" s="21">
        <v>43052</v>
      </c>
      <c r="B3253" s="1">
        <v>11</v>
      </c>
      <c r="C3253" s="1">
        <v>2</v>
      </c>
      <c r="D3253" s="1">
        <v>0</v>
      </c>
      <c r="E3253" s="1" t="s">
        <v>65</v>
      </c>
      <c r="F3253" s="22">
        <v>10</v>
      </c>
      <c r="G3253" s="1">
        <v>24.132210000000001</v>
      </c>
      <c r="H3253" s="1">
        <v>10</v>
      </c>
      <c r="I3253" s="1">
        <f t="shared" si="106"/>
        <v>24.132210000000001</v>
      </c>
      <c r="J3253" s="1">
        <f t="shared" si="107"/>
        <v>10</v>
      </c>
    </row>
    <row r="3254" spans="1:10" x14ac:dyDescent="0.25">
      <c r="A3254" s="21">
        <v>43052</v>
      </c>
      <c r="B3254" s="1">
        <v>11</v>
      </c>
      <c r="C3254" s="1">
        <v>2</v>
      </c>
      <c r="D3254" s="1">
        <v>0</v>
      </c>
      <c r="E3254" s="1" t="s">
        <v>65</v>
      </c>
      <c r="F3254" s="22">
        <v>11</v>
      </c>
      <c r="G3254" s="1">
        <v>22.939769999999999</v>
      </c>
      <c r="H3254" s="1">
        <v>2.7387299999999999</v>
      </c>
      <c r="I3254" s="1">
        <f t="shared" si="106"/>
        <v>22.939769999999999</v>
      </c>
      <c r="J3254" s="1">
        <f t="shared" si="107"/>
        <v>2.7387299999999999</v>
      </c>
    </row>
    <row r="3255" spans="1:10" x14ac:dyDescent="0.25">
      <c r="A3255" s="21">
        <v>43052</v>
      </c>
      <c r="B3255" s="1">
        <v>11</v>
      </c>
      <c r="C3255" s="1">
        <v>2</v>
      </c>
      <c r="D3255" s="1">
        <v>0</v>
      </c>
      <c r="E3255" s="1" t="s">
        <v>65</v>
      </c>
      <c r="F3255" s="22">
        <v>12</v>
      </c>
      <c r="G3255" s="1">
        <v>22.746929999999999</v>
      </c>
      <c r="H3255" s="1">
        <v>1</v>
      </c>
      <c r="I3255" s="1">
        <f t="shared" si="106"/>
        <v>22.746929999999999</v>
      </c>
      <c r="J3255" s="1">
        <f t="shared" si="107"/>
        <v>1</v>
      </c>
    </row>
    <row r="3256" spans="1:10" x14ac:dyDescent="0.25">
      <c r="A3256" s="21">
        <v>43052</v>
      </c>
      <c r="B3256" s="1">
        <v>11</v>
      </c>
      <c r="C3256" s="1">
        <v>2</v>
      </c>
      <c r="D3256" s="1">
        <v>0</v>
      </c>
      <c r="E3256" s="1" t="s">
        <v>65</v>
      </c>
      <c r="F3256" s="22">
        <v>13</v>
      </c>
      <c r="G3256" s="1">
        <v>22.93319</v>
      </c>
      <c r="H3256" s="1">
        <v>2.1747800000000002</v>
      </c>
      <c r="I3256" s="1">
        <f t="shared" si="106"/>
        <v>22.93319</v>
      </c>
      <c r="J3256" s="1">
        <f t="shared" si="107"/>
        <v>2.1747800000000002</v>
      </c>
    </row>
    <row r="3257" spans="1:10" x14ac:dyDescent="0.25">
      <c r="A3257" s="21">
        <v>43052</v>
      </c>
      <c r="B3257" s="1">
        <v>11</v>
      </c>
      <c r="C3257" s="1">
        <v>2</v>
      </c>
      <c r="D3257" s="1">
        <v>0</v>
      </c>
      <c r="E3257" s="1" t="s">
        <v>65</v>
      </c>
      <c r="F3257" s="22">
        <v>14</v>
      </c>
      <c r="G3257" s="1">
        <v>23.616150000000001</v>
      </c>
      <c r="H3257" s="1">
        <v>1.0243</v>
      </c>
      <c r="I3257" s="1">
        <f t="shared" si="106"/>
        <v>23.616150000000001</v>
      </c>
      <c r="J3257" s="1">
        <f t="shared" si="107"/>
        <v>1.0243</v>
      </c>
    </row>
    <row r="3258" spans="1:10" x14ac:dyDescent="0.25">
      <c r="A3258" s="21">
        <v>43052</v>
      </c>
      <c r="B3258" s="1">
        <v>11</v>
      </c>
      <c r="C3258" s="1">
        <v>2</v>
      </c>
      <c r="D3258" s="1">
        <v>0</v>
      </c>
      <c r="E3258" s="1" t="s">
        <v>65</v>
      </c>
      <c r="F3258" s="22">
        <v>15</v>
      </c>
      <c r="G3258" s="1">
        <v>24.021660000000001</v>
      </c>
      <c r="H3258" s="1">
        <v>5.0995299999999997</v>
      </c>
      <c r="I3258" s="1">
        <f t="shared" si="106"/>
        <v>24.021660000000001</v>
      </c>
      <c r="J3258" s="1">
        <f t="shared" si="107"/>
        <v>5.0995299999999997</v>
      </c>
    </row>
    <row r="3259" spans="1:10" x14ac:dyDescent="0.25">
      <c r="A3259" s="21">
        <v>43052</v>
      </c>
      <c r="B3259" s="1">
        <v>11</v>
      </c>
      <c r="C3259" s="1">
        <v>2</v>
      </c>
      <c r="D3259" s="1">
        <v>0</v>
      </c>
      <c r="E3259" s="1" t="s">
        <v>65</v>
      </c>
      <c r="F3259" s="22">
        <v>16</v>
      </c>
      <c r="G3259" s="1">
        <v>29.193729999999999</v>
      </c>
      <c r="H3259" s="1">
        <v>4.9542799999999998</v>
      </c>
      <c r="I3259" s="1">
        <f t="shared" si="106"/>
        <v>29.193729999999999</v>
      </c>
      <c r="J3259" s="1">
        <f t="shared" si="107"/>
        <v>4.9542799999999998</v>
      </c>
    </row>
    <row r="3260" spans="1:10" x14ac:dyDescent="0.25">
      <c r="A3260" s="21">
        <v>43052</v>
      </c>
      <c r="B3260" s="1">
        <v>11</v>
      </c>
      <c r="C3260" s="1">
        <v>2</v>
      </c>
      <c r="D3260" s="1">
        <v>0</v>
      </c>
      <c r="E3260" s="1" t="s">
        <v>65</v>
      </c>
      <c r="F3260" s="22">
        <v>17</v>
      </c>
      <c r="G3260" s="1">
        <v>39.290469999999999</v>
      </c>
      <c r="H3260" s="1">
        <v>4.9632899999999998</v>
      </c>
      <c r="I3260" s="1">
        <f t="shared" si="106"/>
        <v>39.290469999999999</v>
      </c>
      <c r="J3260" s="1">
        <f t="shared" si="107"/>
        <v>4.9632899999999998</v>
      </c>
    </row>
    <row r="3261" spans="1:10" x14ac:dyDescent="0.25">
      <c r="A3261" s="21">
        <v>43052</v>
      </c>
      <c r="B3261" s="1">
        <v>11</v>
      </c>
      <c r="C3261" s="1">
        <v>2</v>
      </c>
      <c r="D3261" s="1">
        <v>0</v>
      </c>
      <c r="E3261" s="1" t="s">
        <v>65</v>
      </c>
      <c r="F3261" s="22">
        <v>18</v>
      </c>
      <c r="G3261" s="1">
        <v>62.63111</v>
      </c>
      <c r="H3261" s="1">
        <v>-7.3454499999999996</v>
      </c>
      <c r="I3261" s="1">
        <f t="shared" si="106"/>
        <v>62.63111</v>
      </c>
      <c r="J3261" s="1">
        <f t="shared" si="107"/>
        <v>-7.3454499999999996</v>
      </c>
    </row>
    <row r="3262" spans="1:10" x14ac:dyDescent="0.25">
      <c r="A3262" s="21">
        <v>43052</v>
      </c>
      <c r="B3262" s="1">
        <v>11</v>
      </c>
      <c r="C3262" s="1">
        <v>2</v>
      </c>
      <c r="D3262" s="1">
        <v>0</v>
      </c>
      <c r="E3262" s="1" t="s">
        <v>65</v>
      </c>
      <c r="F3262" s="22">
        <v>19</v>
      </c>
      <c r="G3262" s="1">
        <v>50.118259999999999</v>
      </c>
      <c r="H3262" s="1">
        <v>0</v>
      </c>
      <c r="I3262" s="1">
        <f t="shared" si="106"/>
        <v>50.118259999999999</v>
      </c>
      <c r="J3262" s="1">
        <f t="shared" si="107"/>
        <v>0</v>
      </c>
    </row>
    <row r="3263" spans="1:10" x14ac:dyDescent="0.25">
      <c r="A3263" s="21">
        <v>43052</v>
      </c>
      <c r="B3263" s="1">
        <v>11</v>
      </c>
      <c r="C3263" s="1">
        <v>2</v>
      </c>
      <c r="D3263" s="1">
        <v>0</v>
      </c>
      <c r="E3263" s="1" t="s">
        <v>65</v>
      </c>
      <c r="F3263" s="22">
        <v>20</v>
      </c>
      <c r="G3263" s="1">
        <v>36.227939999999997</v>
      </c>
      <c r="H3263" s="1">
        <v>3.8279999999999998</v>
      </c>
      <c r="I3263" s="1">
        <f t="shared" si="106"/>
        <v>36.227939999999997</v>
      </c>
      <c r="J3263" s="1">
        <f t="shared" si="107"/>
        <v>3.8279999999999998</v>
      </c>
    </row>
    <row r="3264" spans="1:10" x14ac:dyDescent="0.25">
      <c r="A3264" s="21">
        <v>43052</v>
      </c>
      <c r="B3264" s="1">
        <v>11</v>
      </c>
      <c r="C3264" s="1">
        <v>2</v>
      </c>
      <c r="D3264" s="1">
        <v>0</v>
      </c>
      <c r="E3264" s="1" t="s">
        <v>65</v>
      </c>
      <c r="F3264" s="22">
        <v>21</v>
      </c>
      <c r="G3264" s="1">
        <v>34.092979999999997</v>
      </c>
      <c r="H3264" s="1">
        <v>8.4718999999999998</v>
      </c>
      <c r="I3264" s="1">
        <f t="shared" si="106"/>
        <v>34.092979999999997</v>
      </c>
      <c r="J3264" s="1">
        <f t="shared" si="107"/>
        <v>8.4718999999999998</v>
      </c>
    </row>
    <row r="3265" spans="1:10" x14ac:dyDescent="0.25">
      <c r="A3265" s="21">
        <v>43052</v>
      </c>
      <c r="B3265" s="1">
        <v>11</v>
      </c>
      <c r="C3265" s="1">
        <v>2</v>
      </c>
      <c r="D3265" s="1">
        <v>0</v>
      </c>
      <c r="E3265" s="1" t="s">
        <v>65</v>
      </c>
      <c r="F3265" s="22">
        <v>22</v>
      </c>
      <c r="G3265" s="1">
        <v>30.20119</v>
      </c>
      <c r="H3265" s="1">
        <v>10</v>
      </c>
      <c r="I3265" s="1">
        <f t="shared" si="106"/>
        <v>30.20119</v>
      </c>
      <c r="J3265" s="1">
        <f t="shared" si="107"/>
        <v>10</v>
      </c>
    </row>
    <row r="3266" spans="1:10" x14ac:dyDescent="0.25">
      <c r="A3266" s="21">
        <v>43052</v>
      </c>
      <c r="B3266" s="1">
        <v>11</v>
      </c>
      <c r="C3266" s="1">
        <v>2</v>
      </c>
      <c r="D3266" s="1">
        <v>0</v>
      </c>
      <c r="E3266" s="1" t="s">
        <v>64</v>
      </c>
      <c r="F3266" s="22">
        <v>23</v>
      </c>
      <c r="G3266" s="1">
        <v>33.115009999999998</v>
      </c>
      <c r="H3266" s="1">
        <v>23.862349999999999</v>
      </c>
      <c r="I3266" s="1">
        <f t="shared" si="106"/>
        <v>33.115009999999998</v>
      </c>
      <c r="J3266" s="1">
        <f t="shared" si="107"/>
        <v>23.862349999999999</v>
      </c>
    </row>
    <row r="3267" spans="1:10" x14ac:dyDescent="0.25">
      <c r="A3267" s="21">
        <v>43052</v>
      </c>
      <c r="B3267" s="1">
        <v>11</v>
      </c>
      <c r="C3267" s="1">
        <v>2</v>
      </c>
      <c r="D3267" s="1">
        <v>0</v>
      </c>
      <c r="E3267" s="1" t="s">
        <v>64</v>
      </c>
      <c r="F3267" s="22">
        <v>24</v>
      </c>
      <c r="G3267" s="1">
        <v>31.379960000000001</v>
      </c>
      <c r="H3267" s="1">
        <v>29.11</v>
      </c>
      <c r="I3267" s="1">
        <f t="shared" ref="I3267:I3330" si="108">MAX($L$3,MIN($L$2,G3267))</f>
        <v>31.379960000000001</v>
      </c>
      <c r="J3267" s="1">
        <f t="shared" ref="J3267:J3330" si="109">MAX($L$3,MIN($L$2,H3267))</f>
        <v>29.11</v>
      </c>
    </row>
    <row r="3268" spans="1:10" x14ac:dyDescent="0.25">
      <c r="A3268" s="21">
        <v>43053</v>
      </c>
      <c r="B3268" s="1">
        <v>11</v>
      </c>
      <c r="C3268" s="1">
        <v>3</v>
      </c>
      <c r="D3268" s="1">
        <v>0</v>
      </c>
      <c r="E3268" s="1" t="s">
        <v>64</v>
      </c>
      <c r="F3268" s="22">
        <v>1</v>
      </c>
      <c r="G3268" s="1">
        <v>29.604379999999999</v>
      </c>
      <c r="H3268" s="1">
        <v>30.909310000000001</v>
      </c>
      <c r="I3268" s="1">
        <f t="shared" si="108"/>
        <v>29.604379999999999</v>
      </c>
      <c r="J3268" s="1">
        <f t="shared" si="109"/>
        <v>30.909310000000001</v>
      </c>
    </row>
    <row r="3269" spans="1:10" x14ac:dyDescent="0.25">
      <c r="A3269" s="21">
        <v>43053</v>
      </c>
      <c r="B3269" s="1">
        <v>11</v>
      </c>
      <c r="C3269" s="1">
        <v>3</v>
      </c>
      <c r="D3269" s="1">
        <v>0</v>
      </c>
      <c r="E3269" s="1" t="s">
        <v>64</v>
      </c>
      <c r="F3269" s="22">
        <v>2</v>
      </c>
      <c r="G3269" s="1">
        <v>27.447009999999999</v>
      </c>
      <c r="H3269" s="1">
        <v>28.52647</v>
      </c>
      <c r="I3269" s="1">
        <f t="shared" si="108"/>
        <v>27.447009999999999</v>
      </c>
      <c r="J3269" s="1">
        <f t="shared" si="109"/>
        <v>28.52647</v>
      </c>
    </row>
    <row r="3270" spans="1:10" x14ac:dyDescent="0.25">
      <c r="A3270" s="21">
        <v>43053</v>
      </c>
      <c r="B3270" s="1">
        <v>11</v>
      </c>
      <c r="C3270" s="1">
        <v>3</v>
      </c>
      <c r="D3270" s="1">
        <v>0</v>
      </c>
      <c r="E3270" s="1" t="s">
        <v>64</v>
      </c>
      <c r="F3270" s="22">
        <v>3</v>
      </c>
      <c r="G3270" s="1">
        <v>27.44699</v>
      </c>
      <c r="H3270" s="1">
        <v>28.786670000000001</v>
      </c>
      <c r="I3270" s="1">
        <f t="shared" si="108"/>
        <v>27.44699</v>
      </c>
      <c r="J3270" s="1">
        <f t="shared" si="109"/>
        <v>28.786670000000001</v>
      </c>
    </row>
    <row r="3271" spans="1:10" x14ac:dyDescent="0.25">
      <c r="A3271" s="21">
        <v>43053</v>
      </c>
      <c r="B3271" s="1">
        <v>11</v>
      </c>
      <c r="C3271" s="1">
        <v>3</v>
      </c>
      <c r="D3271" s="1">
        <v>0</v>
      </c>
      <c r="E3271" s="1" t="s">
        <v>64</v>
      </c>
      <c r="F3271" s="22">
        <v>4</v>
      </c>
      <c r="G3271" s="1">
        <v>27.34076</v>
      </c>
      <c r="H3271" s="1">
        <v>28.599930000000001</v>
      </c>
      <c r="I3271" s="1">
        <f t="shared" si="108"/>
        <v>27.34076</v>
      </c>
      <c r="J3271" s="1">
        <f t="shared" si="109"/>
        <v>28.599930000000001</v>
      </c>
    </row>
    <row r="3272" spans="1:10" x14ac:dyDescent="0.25">
      <c r="A3272" s="21">
        <v>43053</v>
      </c>
      <c r="B3272" s="1">
        <v>11</v>
      </c>
      <c r="C3272" s="1">
        <v>3</v>
      </c>
      <c r="D3272" s="1">
        <v>0</v>
      </c>
      <c r="E3272" s="1" t="s">
        <v>64</v>
      </c>
      <c r="F3272" s="22">
        <v>5</v>
      </c>
      <c r="G3272" s="1">
        <v>27.800070000000002</v>
      </c>
      <c r="H3272" s="1">
        <v>29.15</v>
      </c>
      <c r="I3272" s="1">
        <f t="shared" si="108"/>
        <v>27.800070000000002</v>
      </c>
      <c r="J3272" s="1">
        <f t="shared" si="109"/>
        <v>29.15</v>
      </c>
    </row>
    <row r="3273" spans="1:10" x14ac:dyDescent="0.25">
      <c r="A3273" s="21">
        <v>43053</v>
      </c>
      <c r="B3273" s="1">
        <v>11</v>
      </c>
      <c r="C3273" s="1">
        <v>3</v>
      </c>
      <c r="D3273" s="1">
        <v>0</v>
      </c>
      <c r="E3273" s="1" t="s">
        <v>64</v>
      </c>
      <c r="F3273" s="22">
        <v>6</v>
      </c>
      <c r="G3273" s="1">
        <v>35.63767</v>
      </c>
      <c r="H3273" s="1">
        <v>37.478619999999999</v>
      </c>
      <c r="I3273" s="1">
        <f t="shared" si="108"/>
        <v>35.63767</v>
      </c>
      <c r="J3273" s="1">
        <f t="shared" si="109"/>
        <v>37.478619999999999</v>
      </c>
    </row>
    <row r="3274" spans="1:10" x14ac:dyDescent="0.25">
      <c r="A3274" s="21">
        <v>43053</v>
      </c>
      <c r="B3274" s="1">
        <v>11</v>
      </c>
      <c r="C3274" s="1">
        <v>3</v>
      </c>
      <c r="D3274" s="1">
        <v>0</v>
      </c>
      <c r="E3274" s="1" t="s">
        <v>65</v>
      </c>
      <c r="F3274" s="22">
        <v>7</v>
      </c>
      <c r="G3274" s="1">
        <v>46.067869999999999</v>
      </c>
      <c r="H3274" s="1">
        <v>47.970869999999998</v>
      </c>
      <c r="I3274" s="1">
        <f t="shared" si="108"/>
        <v>46.067869999999999</v>
      </c>
      <c r="J3274" s="1">
        <f t="shared" si="109"/>
        <v>47.970869999999998</v>
      </c>
    </row>
    <row r="3275" spans="1:10" x14ac:dyDescent="0.25">
      <c r="A3275" s="21">
        <v>43053</v>
      </c>
      <c r="B3275" s="1">
        <v>11</v>
      </c>
      <c r="C3275" s="1">
        <v>3</v>
      </c>
      <c r="D3275" s="1">
        <v>0</v>
      </c>
      <c r="E3275" s="1" t="s">
        <v>65</v>
      </c>
      <c r="F3275" s="22">
        <v>8</v>
      </c>
      <c r="G3275" s="1">
        <v>39.775399999999998</v>
      </c>
      <c r="H3275" s="1">
        <v>40.74</v>
      </c>
      <c r="I3275" s="1">
        <f t="shared" si="108"/>
        <v>39.775399999999998</v>
      </c>
      <c r="J3275" s="1">
        <f t="shared" si="109"/>
        <v>40.74</v>
      </c>
    </row>
    <row r="3276" spans="1:10" x14ac:dyDescent="0.25">
      <c r="A3276" s="21">
        <v>43053</v>
      </c>
      <c r="B3276" s="1">
        <v>11</v>
      </c>
      <c r="C3276" s="1">
        <v>3</v>
      </c>
      <c r="D3276" s="1">
        <v>0</v>
      </c>
      <c r="E3276" s="1" t="s">
        <v>65</v>
      </c>
      <c r="F3276" s="22">
        <v>9</v>
      </c>
      <c r="G3276" s="1">
        <v>30.374970000000001</v>
      </c>
      <c r="H3276" s="1">
        <v>30.694890000000001</v>
      </c>
      <c r="I3276" s="1">
        <f t="shared" si="108"/>
        <v>30.374970000000001</v>
      </c>
      <c r="J3276" s="1">
        <f t="shared" si="109"/>
        <v>30.694890000000001</v>
      </c>
    </row>
    <row r="3277" spans="1:10" x14ac:dyDescent="0.25">
      <c r="A3277" s="21">
        <v>43053</v>
      </c>
      <c r="B3277" s="1">
        <v>11</v>
      </c>
      <c r="C3277" s="1">
        <v>3</v>
      </c>
      <c r="D3277" s="1">
        <v>0</v>
      </c>
      <c r="E3277" s="1" t="s">
        <v>65</v>
      </c>
      <c r="F3277" s="22">
        <v>10</v>
      </c>
      <c r="G3277" s="1">
        <v>25.49</v>
      </c>
      <c r="H3277" s="1">
        <v>25.245349999999998</v>
      </c>
      <c r="I3277" s="1">
        <f t="shared" si="108"/>
        <v>25.49</v>
      </c>
      <c r="J3277" s="1">
        <f t="shared" si="109"/>
        <v>25.245349999999998</v>
      </c>
    </row>
    <row r="3278" spans="1:10" x14ac:dyDescent="0.25">
      <c r="A3278" s="21">
        <v>43053</v>
      </c>
      <c r="B3278" s="1">
        <v>11</v>
      </c>
      <c r="C3278" s="1">
        <v>3</v>
      </c>
      <c r="D3278" s="1">
        <v>0</v>
      </c>
      <c r="E3278" s="1" t="s">
        <v>65</v>
      </c>
      <c r="F3278" s="22">
        <v>11</v>
      </c>
      <c r="G3278" s="1">
        <v>24.782080000000001</v>
      </c>
      <c r="H3278" s="1">
        <v>24.262339999999998</v>
      </c>
      <c r="I3278" s="1">
        <f t="shared" si="108"/>
        <v>24.782080000000001</v>
      </c>
      <c r="J3278" s="1">
        <f t="shared" si="109"/>
        <v>24.262339999999998</v>
      </c>
    </row>
    <row r="3279" spans="1:10" x14ac:dyDescent="0.25">
      <c r="A3279" s="21">
        <v>43053</v>
      </c>
      <c r="B3279" s="1">
        <v>11</v>
      </c>
      <c r="C3279" s="1">
        <v>3</v>
      </c>
      <c r="D3279" s="1">
        <v>0</v>
      </c>
      <c r="E3279" s="1" t="s">
        <v>65</v>
      </c>
      <c r="F3279" s="22">
        <v>12</v>
      </c>
      <c r="G3279" s="1">
        <v>23.966270000000002</v>
      </c>
      <c r="H3279" s="1">
        <v>23.348659999999999</v>
      </c>
      <c r="I3279" s="1">
        <f t="shared" si="108"/>
        <v>23.966270000000002</v>
      </c>
      <c r="J3279" s="1">
        <f t="shared" si="109"/>
        <v>23.348659999999999</v>
      </c>
    </row>
    <row r="3280" spans="1:10" x14ac:dyDescent="0.25">
      <c r="A3280" s="21">
        <v>43053</v>
      </c>
      <c r="B3280" s="1">
        <v>11</v>
      </c>
      <c r="C3280" s="1">
        <v>3</v>
      </c>
      <c r="D3280" s="1">
        <v>0</v>
      </c>
      <c r="E3280" s="1" t="s">
        <v>65</v>
      </c>
      <c r="F3280" s="22">
        <v>13</v>
      </c>
      <c r="G3280" s="1">
        <v>22.92361</v>
      </c>
      <c r="H3280" s="1">
        <v>22.276109999999999</v>
      </c>
      <c r="I3280" s="1">
        <f t="shared" si="108"/>
        <v>22.92361</v>
      </c>
      <c r="J3280" s="1">
        <f t="shared" si="109"/>
        <v>22.276109999999999</v>
      </c>
    </row>
    <row r="3281" spans="1:10" x14ac:dyDescent="0.25">
      <c r="A3281" s="21">
        <v>43053</v>
      </c>
      <c r="B3281" s="1">
        <v>11</v>
      </c>
      <c r="C3281" s="1">
        <v>3</v>
      </c>
      <c r="D3281" s="1">
        <v>0</v>
      </c>
      <c r="E3281" s="1" t="s">
        <v>65</v>
      </c>
      <c r="F3281" s="22">
        <v>14</v>
      </c>
      <c r="G3281" s="1">
        <v>23.994710000000001</v>
      </c>
      <c r="H3281" s="1">
        <v>23.521840000000001</v>
      </c>
      <c r="I3281" s="1">
        <f t="shared" si="108"/>
        <v>23.994710000000001</v>
      </c>
      <c r="J3281" s="1">
        <f t="shared" si="109"/>
        <v>23.521840000000001</v>
      </c>
    </row>
    <row r="3282" spans="1:10" x14ac:dyDescent="0.25">
      <c r="A3282" s="21">
        <v>43053</v>
      </c>
      <c r="B3282" s="1">
        <v>11</v>
      </c>
      <c r="C3282" s="1">
        <v>3</v>
      </c>
      <c r="D3282" s="1">
        <v>0</v>
      </c>
      <c r="E3282" s="1" t="s">
        <v>65</v>
      </c>
      <c r="F3282" s="22">
        <v>15</v>
      </c>
      <c r="G3282" s="1">
        <v>24.674340000000001</v>
      </c>
      <c r="H3282" s="1">
        <v>24.419550000000001</v>
      </c>
      <c r="I3282" s="1">
        <f t="shared" si="108"/>
        <v>24.674340000000001</v>
      </c>
      <c r="J3282" s="1">
        <f t="shared" si="109"/>
        <v>24.419550000000001</v>
      </c>
    </row>
    <row r="3283" spans="1:10" x14ac:dyDescent="0.25">
      <c r="A3283" s="21">
        <v>43053</v>
      </c>
      <c r="B3283" s="1">
        <v>11</v>
      </c>
      <c r="C3283" s="1">
        <v>3</v>
      </c>
      <c r="D3283" s="1">
        <v>0</v>
      </c>
      <c r="E3283" s="1" t="s">
        <v>65</v>
      </c>
      <c r="F3283" s="22">
        <v>16</v>
      </c>
      <c r="G3283" s="1">
        <v>33.357959999999999</v>
      </c>
      <c r="H3283" s="1">
        <v>34.866079999999997</v>
      </c>
      <c r="I3283" s="1">
        <f t="shared" si="108"/>
        <v>33.357959999999999</v>
      </c>
      <c r="J3283" s="1">
        <f t="shared" si="109"/>
        <v>34.866079999999997</v>
      </c>
    </row>
    <row r="3284" spans="1:10" x14ac:dyDescent="0.25">
      <c r="A3284" s="21">
        <v>43053</v>
      </c>
      <c r="B3284" s="1">
        <v>11</v>
      </c>
      <c r="C3284" s="1">
        <v>3</v>
      </c>
      <c r="D3284" s="1">
        <v>0</v>
      </c>
      <c r="E3284" s="1" t="s">
        <v>65</v>
      </c>
      <c r="F3284" s="22">
        <v>17</v>
      </c>
      <c r="G3284" s="1">
        <v>45.097549999999998</v>
      </c>
      <c r="H3284" s="1">
        <v>33.375660000000003</v>
      </c>
      <c r="I3284" s="1">
        <f t="shared" si="108"/>
        <v>45.097549999999998</v>
      </c>
      <c r="J3284" s="1">
        <f t="shared" si="109"/>
        <v>33.375660000000003</v>
      </c>
    </row>
    <row r="3285" spans="1:10" x14ac:dyDescent="0.25">
      <c r="A3285" s="21">
        <v>43053</v>
      </c>
      <c r="B3285" s="1">
        <v>11</v>
      </c>
      <c r="C3285" s="1">
        <v>3</v>
      </c>
      <c r="D3285" s="1">
        <v>0</v>
      </c>
      <c r="E3285" s="1" t="s">
        <v>65</v>
      </c>
      <c r="F3285" s="22">
        <v>18</v>
      </c>
      <c r="G3285" s="1">
        <v>68.819609999999997</v>
      </c>
      <c r="H3285" s="1">
        <v>51.462240000000001</v>
      </c>
      <c r="I3285" s="1">
        <f t="shared" si="108"/>
        <v>68.819609999999997</v>
      </c>
      <c r="J3285" s="1">
        <f t="shared" si="109"/>
        <v>51.462240000000001</v>
      </c>
    </row>
    <row r="3286" spans="1:10" x14ac:dyDescent="0.25">
      <c r="A3286" s="21">
        <v>43053</v>
      </c>
      <c r="B3286" s="1">
        <v>11</v>
      </c>
      <c r="C3286" s="1">
        <v>3</v>
      </c>
      <c r="D3286" s="1">
        <v>0</v>
      </c>
      <c r="E3286" s="1" t="s">
        <v>65</v>
      </c>
      <c r="F3286" s="22">
        <v>19</v>
      </c>
      <c r="G3286" s="1">
        <v>56.101900000000001</v>
      </c>
      <c r="H3286" s="1">
        <v>44.510249999999999</v>
      </c>
      <c r="I3286" s="1">
        <f t="shared" si="108"/>
        <v>56.101900000000001</v>
      </c>
      <c r="J3286" s="1">
        <f t="shared" si="109"/>
        <v>44.510249999999999</v>
      </c>
    </row>
    <row r="3287" spans="1:10" x14ac:dyDescent="0.25">
      <c r="A3287" s="21">
        <v>43053</v>
      </c>
      <c r="B3287" s="1">
        <v>11</v>
      </c>
      <c r="C3287" s="1">
        <v>3</v>
      </c>
      <c r="D3287" s="1">
        <v>0</v>
      </c>
      <c r="E3287" s="1" t="s">
        <v>65</v>
      </c>
      <c r="F3287" s="22">
        <v>20</v>
      </c>
      <c r="G3287" s="1">
        <v>45.52957</v>
      </c>
      <c r="H3287" s="1">
        <v>35</v>
      </c>
      <c r="I3287" s="1">
        <f t="shared" si="108"/>
        <v>45.52957</v>
      </c>
      <c r="J3287" s="1">
        <f t="shared" si="109"/>
        <v>35</v>
      </c>
    </row>
    <row r="3288" spans="1:10" x14ac:dyDescent="0.25">
      <c r="A3288" s="21">
        <v>43053</v>
      </c>
      <c r="B3288" s="1">
        <v>11</v>
      </c>
      <c r="C3288" s="1">
        <v>3</v>
      </c>
      <c r="D3288" s="1">
        <v>0</v>
      </c>
      <c r="E3288" s="1" t="s">
        <v>65</v>
      </c>
      <c r="F3288" s="22">
        <v>21</v>
      </c>
      <c r="G3288" s="1">
        <v>42.878680000000003</v>
      </c>
      <c r="H3288" s="1">
        <v>37.309339999999999</v>
      </c>
      <c r="I3288" s="1">
        <f t="shared" si="108"/>
        <v>42.878680000000003</v>
      </c>
      <c r="J3288" s="1">
        <f t="shared" si="109"/>
        <v>37.309339999999999</v>
      </c>
    </row>
    <row r="3289" spans="1:10" x14ac:dyDescent="0.25">
      <c r="A3289" s="21">
        <v>43053</v>
      </c>
      <c r="B3289" s="1">
        <v>11</v>
      </c>
      <c r="C3289" s="1">
        <v>3</v>
      </c>
      <c r="D3289" s="1">
        <v>0</v>
      </c>
      <c r="E3289" s="1" t="s">
        <v>65</v>
      </c>
      <c r="F3289" s="22">
        <v>22</v>
      </c>
      <c r="G3289" s="1">
        <v>37.861170000000001</v>
      </c>
      <c r="H3289" s="1">
        <v>37.605980000000002</v>
      </c>
      <c r="I3289" s="1">
        <f t="shared" si="108"/>
        <v>37.861170000000001</v>
      </c>
      <c r="J3289" s="1">
        <f t="shared" si="109"/>
        <v>37.605980000000002</v>
      </c>
    </row>
    <row r="3290" spans="1:10" x14ac:dyDescent="0.25">
      <c r="A3290" s="21">
        <v>43053</v>
      </c>
      <c r="B3290" s="1">
        <v>11</v>
      </c>
      <c r="C3290" s="1">
        <v>3</v>
      </c>
      <c r="D3290" s="1">
        <v>0</v>
      </c>
      <c r="E3290" s="1" t="s">
        <v>64</v>
      </c>
      <c r="F3290" s="22">
        <v>23</v>
      </c>
      <c r="G3290" s="1">
        <v>35.312739999999998</v>
      </c>
      <c r="H3290" s="1">
        <v>37.194679999999998</v>
      </c>
      <c r="I3290" s="1">
        <f t="shared" si="108"/>
        <v>35.312739999999998</v>
      </c>
      <c r="J3290" s="1">
        <f t="shared" si="109"/>
        <v>37.194679999999998</v>
      </c>
    </row>
    <row r="3291" spans="1:10" x14ac:dyDescent="0.25">
      <c r="A3291" s="21">
        <v>43053</v>
      </c>
      <c r="B3291" s="1">
        <v>11</v>
      </c>
      <c r="C3291" s="1">
        <v>3</v>
      </c>
      <c r="D3291" s="1">
        <v>0</v>
      </c>
      <c r="E3291" s="1" t="s">
        <v>64</v>
      </c>
      <c r="F3291" s="22">
        <v>24</v>
      </c>
      <c r="G3291" s="1">
        <v>31.958939999999998</v>
      </c>
      <c r="H3291" s="1">
        <v>33.366729999999997</v>
      </c>
      <c r="I3291" s="1">
        <f t="shared" si="108"/>
        <v>31.958939999999998</v>
      </c>
      <c r="J3291" s="1">
        <f t="shared" si="109"/>
        <v>33.366729999999997</v>
      </c>
    </row>
    <row r="3292" spans="1:10" x14ac:dyDescent="0.25">
      <c r="A3292" s="21">
        <v>43054</v>
      </c>
      <c r="B3292" s="1">
        <v>11</v>
      </c>
      <c r="C3292" s="1">
        <v>4</v>
      </c>
      <c r="D3292" s="1">
        <v>0</v>
      </c>
      <c r="E3292" s="1" t="s">
        <v>64</v>
      </c>
      <c r="F3292" s="22">
        <v>1</v>
      </c>
      <c r="G3292" s="1">
        <v>28.03706</v>
      </c>
      <c r="H3292" s="1">
        <v>29.343309999999999</v>
      </c>
      <c r="I3292" s="1">
        <f t="shared" si="108"/>
        <v>28.03706</v>
      </c>
      <c r="J3292" s="1">
        <f t="shared" si="109"/>
        <v>29.343309999999999</v>
      </c>
    </row>
    <row r="3293" spans="1:10" x14ac:dyDescent="0.25">
      <c r="A3293" s="21">
        <v>43054</v>
      </c>
      <c r="B3293" s="1">
        <v>11</v>
      </c>
      <c r="C3293" s="1">
        <v>4</v>
      </c>
      <c r="D3293" s="1">
        <v>0</v>
      </c>
      <c r="E3293" s="1" t="s">
        <v>64</v>
      </c>
      <c r="F3293" s="22">
        <v>2</v>
      </c>
      <c r="G3293" s="1">
        <v>27.041840000000001</v>
      </c>
      <c r="H3293" s="1">
        <v>27.90475</v>
      </c>
      <c r="I3293" s="1">
        <f t="shared" si="108"/>
        <v>27.041840000000001</v>
      </c>
      <c r="J3293" s="1">
        <f t="shared" si="109"/>
        <v>27.90475</v>
      </c>
    </row>
    <row r="3294" spans="1:10" x14ac:dyDescent="0.25">
      <c r="A3294" s="21">
        <v>43054</v>
      </c>
      <c r="B3294" s="1">
        <v>11</v>
      </c>
      <c r="C3294" s="1">
        <v>4</v>
      </c>
      <c r="D3294" s="1">
        <v>0</v>
      </c>
      <c r="E3294" s="1" t="s">
        <v>64</v>
      </c>
      <c r="F3294" s="22">
        <v>3</v>
      </c>
      <c r="G3294" s="1">
        <v>26.986070000000002</v>
      </c>
      <c r="H3294" s="1">
        <v>27.850860000000001</v>
      </c>
      <c r="I3294" s="1">
        <f t="shared" si="108"/>
        <v>26.986070000000002</v>
      </c>
      <c r="J3294" s="1">
        <f t="shared" si="109"/>
        <v>27.850860000000001</v>
      </c>
    </row>
    <row r="3295" spans="1:10" x14ac:dyDescent="0.25">
      <c r="A3295" s="21">
        <v>43054</v>
      </c>
      <c r="B3295" s="1">
        <v>11</v>
      </c>
      <c r="C3295" s="1">
        <v>4</v>
      </c>
      <c r="D3295" s="1">
        <v>0</v>
      </c>
      <c r="E3295" s="1" t="s">
        <v>64</v>
      </c>
      <c r="F3295" s="22">
        <v>4</v>
      </c>
      <c r="G3295" s="1">
        <v>26.944980000000001</v>
      </c>
      <c r="H3295" s="1">
        <v>27.843630000000001</v>
      </c>
      <c r="I3295" s="1">
        <f t="shared" si="108"/>
        <v>26.944980000000001</v>
      </c>
      <c r="J3295" s="1">
        <f t="shared" si="109"/>
        <v>27.843630000000001</v>
      </c>
    </row>
    <row r="3296" spans="1:10" x14ac:dyDescent="0.25">
      <c r="A3296" s="21">
        <v>43054</v>
      </c>
      <c r="B3296" s="1">
        <v>11</v>
      </c>
      <c r="C3296" s="1">
        <v>4</v>
      </c>
      <c r="D3296" s="1">
        <v>0</v>
      </c>
      <c r="E3296" s="1" t="s">
        <v>64</v>
      </c>
      <c r="F3296" s="22">
        <v>5</v>
      </c>
      <c r="G3296" s="1">
        <v>27.35</v>
      </c>
      <c r="H3296" s="1">
        <v>28.472629999999999</v>
      </c>
      <c r="I3296" s="1">
        <f t="shared" si="108"/>
        <v>27.35</v>
      </c>
      <c r="J3296" s="1">
        <f t="shared" si="109"/>
        <v>28.472629999999999</v>
      </c>
    </row>
    <row r="3297" spans="1:10" x14ac:dyDescent="0.25">
      <c r="A3297" s="21">
        <v>43054</v>
      </c>
      <c r="B3297" s="1">
        <v>11</v>
      </c>
      <c r="C3297" s="1">
        <v>4</v>
      </c>
      <c r="D3297" s="1">
        <v>0</v>
      </c>
      <c r="E3297" s="1" t="s">
        <v>64</v>
      </c>
      <c r="F3297" s="22">
        <v>6</v>
      </c>
      <c r="G3297" s="1">
        <v>32.331679999999999</v>
      </c>
      <c r="H3297" s="1">
        <v>33.851050000000001</v>
      </c>
      <c r="I3297" s="1">
        <f t="shared" si="108"/>
        <v>32.331679999999999</v>
      </c>
      <c r="J3297" s="1">
        <f t="shared" si="109"/>
        <v>33.851050000000001</v>
      </c>
    </row>
    <row r="3298" spans="1:10" x14ac:dyDescent="0.25">
      <c r="A3298" s="21">
        <v>43054</v>
      </c>
      <c r="B3298" s="1">
        <v>11</v>
      </c>
      <c r="C3298" s="1">
        <v>4</v>
      </c>
      <c r="D3298" s="1">
        <v>0</v>
      </c>
      <c r="E3298" s="1" t="s">
        <v>65</v>
      </c>
      <c r="F3298" s="22">
        <v>7</v>
      </c>
      <c r="G3298" s="1">
        <v>45.886609999999997</v>
      </c>
      <c r="H3298" s="1">
        <v>47.56006</v>
      </c>
      <c r="I3298" s="1">
        <f t="shared" si="108"/>
        <v>45.886609999999997</v>
      </c>
      <c r="J3298" s="1">
        <f t="shared" si="109"/>
        <v>47.56006</v>
      </c>
    </row>
    <row r="3299" spans="1:10" x14ac:dyDescent="0.25">
      <c r="A3299" s="21">
        <v>43054</v>
      </c>
      <c r="B3299" s="1">
        <v>11</v>
      </c>
      <c r="C3299" s="1">
        <v>4</v>
      </c>
      <c r="D3299" s="1">
        <v>0</v>
      </c>
      <c r="E3299" s="1" t="s">
        <v>65</v>
      </c>
      <c r="F3299" s="22">
        <v>8</v>
      </c>
      <c r="G3299" s="1">
        <v>38.499169999999999</v>
      </c>
      <c r="H3299" s="1">
        <v>39.485680000000002</v>
      </c>
      <c r="I3299" s="1">
        <f t="shared" si="108"/>
        <v>38.499169999999999</v>
      </c>
      <c r="J3299" s="1">
        <f t="shared" si="109"/>
        <v>39.485680000000002</v>
      </c>
    </row>
    <row r="3300" spans="1:10" x14ac:dyDescent="0.25">
      <c r="A3300" s="21">
        <v>43054</v>
      </c>
      <c r="B3300" s="1">
        <v>11</v>
      </c>
      <c r="C3300" s="1">
        <v>4</v>
      </c>
      <c r="D3300" s="1">
        <v>0</v>
      </c>
      <c r="E3300" s="1" t="s">
        <v>65</v>
      </c>
      <c r="F3300" s="22">
        <v>9</v>
      </c>
      <c r="G3300" s="1">
        <v>29.857430000000001</v>
      </c>
      <c r="H3300" s="1">
        <v>30.206209999999999</v>
      </c>
      <c r="I3300" s="1">
        <f t="shared" si="108"/>
        <v>29.857430000000001</v>
      </c>
      <c r="J3300" s="1">
        <f t="shared" si="109"/>
        <v>30.206209999999999</v>
      </c>
    </row>
    <row r="3301" spans="1:10" x14ac:dyDescent="0.25">
      <c r="A3301" s="21">
        <v>43054</v>
      </c>
      <c r="B3301" s="1">
        <v>11</v>
      </c>
      <c r="C3301" s="1">
        <v>4</v>
      </c>
      <c r="D3301" s="1">
        <v>0</v>
      </c>
      <c r="E3301" s="1" t="s">
        <v>65</v>
      </c>
      <c r="F3301" s="22">
        <v>10</v>
      </c>
      <c r="G3301" s="1">
        <v>26.35</v>
      </c>
      <c r="H3301" s="1">
        <v>26.087879999999998</v>
      </c>
      <c r="I3301" s="1">
        <f t="shared" si="108"/>
        <v>26.35</v>
      </c>
      <c r="J3301" s="1">
        <f t="shared" si="109"/>
        <v>26.087879999999998</v>
      </c>
    </row>
    <row r="3302" spans="1:10" x14ac:dyDescent="0.25">
      <c r="A3302" s="21">
        <v>43054</v>
      </c>
      <c r="B3302" s="1">
        <v>11</v>
      </c>
      <c r="C3302" s="1">
        <v>4</v>
      </c>
      <c r="D3302" s="1">
        <v>0</v>
      </c>
      <c r="E3302" s="1" t="s">
        <v>65</v>
      </c>
      <c r="F3302" s="22">
        <v>11</v>
      </c>
      <c r="G3302" s="1">
        <v>25.619789999999998</v>
      </c>
      <c r="H3302" s="1">
        <v>24.980409999999999</v>
      </c>
      <c r="I3302" s="1">
        <f t="shared" si="108"/>
        <v>25.619789999999998</v>
      </c>
      <c r="J3302" s="1">
        <f t="shared" si="109"/>
        <v>24.980409999999999</v>
      </c>
    </row>
    <row r="3303" spans="1:10" x14ac:dyDescent="0.25">
      <c r="A3303" s="21">
        <v>43054</v>
      </c>
      <c r="B3303" s="1">
        <v>11</v>
      </c>
      <c r="C3303" s="1">
        <v>4</v>
      </c>
      <c r="D3303" s="1">
        <v>0</v>
      </c>
      <c r="E3303" s="1" t="s">
        <v>65</v>
      </c>
      <c r="F3303" s="22">
        <v>12</v>
      </c>
      <c r="G3303" s="1">
        <v>24.190629999999999</v>
      </c>
      <c r="H3303" s="1">
        <v>23.25198</v>
      </c>
      <c r="I3303" s="1">
        <f t="shared" si="108"/>
        <v>24.190629999999999</v>
      </c>
      <c r="J3303" s="1">
        <f t="shared" si="109"/>
        <v>23.25198</v>
      </c>
    </row>
    <row r="3304" spans="1:10" x14ac:dyDescent="0.25">
      <c r="A3304" s="21">
        <v>43054</v>
      </c>
      <c r="B3304" s="1">
        <v>11</v>
      </c>
      <c r="C3304" s="1">
        <v>4</v>
      </c>
      <c r="D3304" s="1">
        <v>0</v>
      </c>
      <c r="E3304" s="1" t="s">
        <v>65</v>
      </c>
      <c r="F3304" s="22">
        <v>13</v>
      </c>
      <c r="G3304" s="1">
        <v>24.281739999999999</v>
      </c>
      <c r="H3304" s="1">
        <v>23.470030000000001</v>
      </c>
      <c r="I3304" s="1">
        <f t="shared" si="108"/>
        <v>24.281739999999999</v>
      </c>
      <c r="J3304" s="1">
        <f t="shared" si="109"/>
        <v>23.470030000000001</v>
      </c>
    </row>
    <row r="3305" spans="1:10" x14ac:dyDescent="0.25">
      <c r="A3305" s="21">
        <v>43054</v>
      </c>
      <c r="B3305" s="1">
        <v>11</v>
      </c>
      <c r="C3305" s="1">
        <v>4</v>
      </c>
      <c r="D3305" s="1">
        <v>0</v>
      </c>
      <c r="E3305" s="1" t="s">
        <v>65</v>
      </c>
      <c r="F3305" s="22">
        <v>14</v>
      </c>
      <c r="G3305" s="1">
        <v>24.35</v>
      </c>
      <c r="H3305" s="1">
        <v>23.644400000000001</v>
      </c>
      <c r="I3305" s="1">
        <f t="shared" si="108"/>
        <v>24.35</v>
      </c>
      <c r="J3305" s="1">
        <f t="shared" si="109"/>
        <v>23.644400000000001</v>
      </c>
    </row>
    <row r="3306" spans="1:10" x14ac:dyDescent="0.25">
      <c r="A3306" s="21">
        <v>43054</v>
      </c>
      <c r="B3306" s="1">
        <v>11</v>
      </c>
      <c r="C3306" s="1">
        <v>4</v>
      </c>
      <c r="D3306" s="1">
        <v>0</v>
      </c>
      <c r="E3306" s="1" t="s">
        <v>65</v>
      </c>
      <c r="F3306" s="22">
        <v>15</v>
      </c>
      <c r="G3306" s="1">
        <v>24.762170000000001</v>
      </c>
      <c r="H3306" s="1">
        <v>24.27675</v>
      </c>
      <c r="I3306" s="1">
        <f t="shared" si="108"/>
        <v>24.762170000000001</v>
      </c>
      <c r="J3306" s="1">
        <f t="shared" si="109"/>
        <v>24.27675</v>
      </c>
    </row>
    <row r="3307" spans="1:10" x14ac:dyDescent="0.25">
      <c r="A3307" s="21">
        <v>43054</v>
      </c>
      <c r="B3307" s="1">
        <v>11</v>
      </c>
      <c r="C3307" s="1">
        <v>4</v>
      </c>
      <c r="D3307" s="1">
        <v>0</v>
      </c>
      <c r="E3307" s="1" t="s">
        <v>65</v>
      </c>
      <c r="F3307" s="22">
        <v>16</v>
      </c>
      <c r="G3307" s="1">
        <v>32.485030000000002</v>
      </c>
      <c r="H3307" s="1">
        <v>33.253169999999997</v>
      </c>
      <c r="I3307" s="1">
        <f t="shared" si="108"/>
        <v>32.485030000000002</v>
      </c>
      <c r="J3307" s="1">
        <f t="shared" si="109"/>
        <v>33.253169999999997</v>
      </c>
    </row>
    <row r="3308" spans="1:10" x14ac:dyDescent="0.25">
      <c r="A3308" s="21">
        <v>43054</v>
      </c>
      <c r="B3308" s="1">
        <v>11</v>
      </c>
      <c r="C3308" s="1">
        <v>4</v>
      </c>
      <c r="D3308" s="1">
        <v>0</v>
      </c>
      <c r="E3308" s="1" t="s">
        <v>65</v>
      </c>
      <c r="F3308" s="22">
        <v>17</v>
      </c>
      <c r="G3308" s="1">
        <v>50.756839999999997</v>
      </c>
      <c r="H3308" s="1">
        <v>44.82</v>
      </c>
      <c r="I3308" s="1">
        <f t="shared" si="108"/>
        <v>50.756839999999997</v>
      </c>
      <c r="J3308" s="1">
        <f t="shared" si="109"/>
        <v>44.82</v>
      </c>
    </row>
    <row r="3309" spans="1:10" x14ac:dyDescent="0.25">
      <c r="A3309" s="21">
        <v>43054</v>
      </c>
      <c r="B3309" s="1">
        <v>11</v>
      </c>
      <c r="C3309" s="1">
        <v>4</v>
      </c>
      <c r="D3309" s="1">
        <v>0</v>
      </c>
      <c r="E3309" s="1" t="s">
        <v>65</v>
      </c>
      <c r="F3309" s="22">
        <v>18</v>
      </c>
      <c r="G3309" s="1">
        <v>64.666439999999994</v>
      </c>
      <c r="H3309" s="1">
        <v>45</v>
      </c>
      <c r="I3309" s="1">
        <f t="shared" si="108"/>
        <v>64.666439999999994</v>
      </c>
      <c r="J3309" s="1">
        <f t="shared" si="109"/>
        <v>45</v>
      </c>
    </row>
    <row r="3310" spans="1:10" x14ac:dyDescent="0.25">
      <c r="A3310" s="21">
        <v>43054</v>
      </c>
      <c r="B3310" s="1">
        <v>11</v>
      </c>
      <c r="C3310" s="1">
        <v>4</v>
      </c>
      <c r="D3310" s="1">
        <v>0</v>
      </c>
      <c r="E3310" s="1" t="s">
        <v>65</v>
      </c>
      <c r="F3310" s="22">
        <v>19</v>
      </c>
      <c r="G3310" s="1">
        <v>52.94659</v>
      </c>
      <c r="H3310" s="1">
        <v>44.82</v>
      </c>
      <c r="I3310" s="1">
        <f t="shared" si="108"/>
        <v>52.94659</v>
      </c>
      <c r="J3310" s="1">
        <f t="shared" si="109"/>
        <v>44.82</v>
      </c>
    </row>
    <row r="3311" spans="1:10" x14ac:dyDescent="0.25">
      <c r="A3311" s="21">
        <v>43054</v>
      </c>
      <c r="B3311" s="1">
        <v>11</v>
      </c>
      <c r="C3311" s="1">
        <v>4</v>
      </c>
      <c r="D3311" s="1">
        <v>0</v>
      </c>
      <c r="E3311" s="1" t="s">
        <v>65</v>
      </c>
      <c r="F3311" s="22">
        <v>20</v>
      </c>
      <c r="G3311" s="1">
        <v>43.250509999999998</v>
      </c>
      <c r="H3311" s="1">
        <v>32.546320000000001</v>
      </c>
      <c r="I3311" s="1">
        <f t="shared" si="108"/>
        <v>43.250509999999998</v>
      </c>
      <c r="J3311" s="1">
        <f t="shared" si="109"/>
        <v>32.546320000000001</v>
      </c>
    </row>
    <row r="3312" spans="1:10" x14ac:dyDescent="0.25">
      <c r="A3312" s="21">
        <v>43054</v>
      </c>
      <c r="B3312" s="1">
        <v>11</v>
      </c>
      <c r="C3312" s="1">
        <v>4</v>
      </c>
      <c r="D3312" s="1">
        <v>0</v>
      </c>
      <c r="E3312" s="1" t="s">
        <v>65</v>
      </c>
      <c r="F3312" s="22">
        <v>21</v>
      </c>
      <c r="G3312" s="1">
        <v>39.77608</v>
      </c>
      <c r="H3312" s="1">
        <v>30</v>
      </c>
      <c r="I3312" s="1">
        <f t="shared" si="108"/>
        <v>39.77608</v>
      </c>
      <c r="J3312" s="1">
        <f t="shared" si="109"/>
        <v>30</v>
      </c>
    </row>
    <row r="3313" spans="1:10" x14ac:dyDescent="0.25">
      <c r="A3313" s="21">
        <v>43054</v>
      </c>
      <c r="B3313" s="1">
        <v>11</v>
      </c>
      <c r="C3313" s="1">
        <v>4</v>
      </c>
      <c r="D3313" s="1">
        <v>0</v>
      </c>
      <c r="E3313" s="1" t="s">
        <v>65</v>
      </c>
      <c r="F3313" s="22">
        <v>22</v>
      </c>
      <c r="G3313" s="1">
        <v>34.711759999999998</v>
      </c>
      <c r="H3313" s="1">
        <v>30.5</v>
      </c>
      <c r="I3313" s="1">
        <f t="shared" si="108"/>
        <v>34.711759999999998</v>
      </c>
      <c r="J3313" s="1">
        <f t="shared" si="109"/>
        <v>30.5</v>
      </c>
    </row>
    <row r="3314" spans="1:10" x14ac:dyDescent="0.25">
      <c r="A3314" s="21">
        <v>43054</v>
      </c>
      <c r="B3314" s="1">
        <v>11</v>
      </c>
      <c r="C3314" s="1">
        <v>4</v>
      </c>
      <c r="D3314" s="1">
        <v>0</v>
      </c>
      <c r="E3314" s="1" t="s">
        <v>64</v>
      </c>
      <c r="F3314" s="22">
        <v>23</v>
      </c>
      <c r="G3314" s="1">
        <v>32.87715</v>
      </c>
      <c r="H3314" s="1">
        <v>33.149189999999997</v>
      </c>
      <c r="I3314" s="1">
        <f t="shared" si="108"/>
        <v>32.87715</v>
      </c>
      <c r="J3314" s="1">
        <f t="shared" si="109"/>
        <v>33.149189999999997</v>
      </c>
    </row>
    <row r="3315" spans="1:10" x14ac:dyDescent="0.25">
      <c r="A3315" s="21">
        <v>43054</v>
      </c>
      <c r="B3315" s="1">
        <v>11</v>
      </c>
      <c r="C3315" s="1">
        <v>4</v>
      </c>
      <c r="D3315" s="1">
        <v>0</v>
      </c>
      <c r="E3315" s="1" t="s">
        <v>64</v>
      </c>
      <c r="F3315" s="22">
        <v>24</v>
      </c>
      <c r="G3315" s="1">
        <v>31</v>
      </c>
      <c r="H3315" s="1">
        <v>32.463230000000003</v>
      </c>
      <c r="I3315" s="1">
        <f t="shared" si="108"/>
        <v>31</v>
      </c>
      <c r="J3315" s="1">
        <f t="shared" si="109"/>
        <v>32.463230000000003</v>
      </c>
    </row>
    <row r="3316" spans="1:10" x14ac:dyDescent="0.25">
      <c r="A3316" s="21">
        <v>43055</v>
      </c>
      <c r="B3316" s="1">
        <v>11</v>
      </c>
      <c r="C3316" s="1">
        <v>5</v>
      </c>
      <c r="D3316" s="1">
        <v>0</v>
      </c>
      <c r="E3316" s="1" t="s">
        <v>64</v>
      </c>
      <c r="F3316" s="22">
        <v>1</v>
      </c>
      <c r="G3316" s="1">
        <v>29.424040000000002</v>
      </c>
      <c r="H3316" s="1">
        <v>31.29027</v>
      </c>
      <c r="I3316" s="1">
        <f t="shared" si="108"/>
        <v>29.424040000000002</v>
      </c>
      <c r="J3316" s="1">
        <f t="shared" si="109"/>
        <v>31.29027</v>
      </c>
    </row>
    <row r="3317" spans="1:10" x14ac:dyDescent="0.25">
      <c r="A3317" s="21">
        <v>43055</v>
      </c>
      <c r="B3317" s="1">
        <v>11</v>
      </c>
      <c r="C3317" s="1">
        <v>5</v>
      </c>
      <c r="D3317" s="1">
        <v>0</v>
      </c>
      <c r="E3317" s="1" t="s">
        <v>64</v>
      </c>
      <c r="F3317" s="22">
        <v>2</v>
      </c>
      <c r="G3317" s="1">
        <v>28.731400000000001</v>
      </c>
      <c r="H3317" s="1">
        <v>30.366340000000001</v>
      </c>
      <c r="I3317" s="1">
        <f t="shared" si="108"/>
        <v>28.731400000000001</v>
      </c>
      <c r="J3317" s="1">
        <f t="shared" si="109"/>
        <v>30.366340000000001</v>
      </c>
    </row>
    <row r="3318" spans="1:10" x14ac:dyDescent="0.25">
      <c r="A3318" s="21">
        <v>43055</v>
      </c>
      <c r="B3318" s="1">
        <v>11</v>
      </c>
      <c r="C3318" s="1">
        <v>5</v>
      </c>
      <c r="D3318" s="1">
        <v>0</v>
      </c>
      <c r="E3318" s="1" t="s">
        <v>64</v>
      </c>
      <c r="F3318" s="22">
        <v>3</v>
      </c>
      <c r="G3318" s="1">
        <v>27.35</v>
      </c>
      <c r="H3318" s="1">
        <v>28.713170000000002</v>
      </c>
      <c r="I3318" s="1">
        <f t="shared" si="108"/>
        <v>27.35</v>
      </c>
      <c r="J3318" s="1">
        <f t="shared" si="109"/>
        <v>28.713170000000002</v>
      </c>
    </row>
    <row r="3319" spans="1:10" x14ac:dyDescent="0.25">
      <c r="A3319" s="21">
        <v>43055</v>
      </c>
      <c r="B3319" s="1">
        <v>11</v>
      </c>
      <c r="C3319" s="1">
        <v>5</v>
      </c>
      <c r="D3319" s="1">
        <v>0</v>
      </c>
      <c r="E3319" s="1" t="s">
        <v>64</v>
      </c>
      <c r="F3319" s="22">
        <v>4</v>
      </c>
      <c r="G3319" s="1">
        <v>27.689810000000001</v>
      </c>
      <c r="H3319" s="1">
        <v>29.193930000000002</v>
      </c>
      <c r="I3319" s="1">
        <f t="shared" si="108"/>
        <v>27.689810000000001</v>
      </c>
      <c r="J3319" s="1">
        <f t="shared" si="109"/>
        <v>29.193930000000002</v>
      </c>
    </row>
    <row r="3320" spans="1:10" x14ac:dyDescent="0.25">
      <c r="A3320" s="21">
        <v>43055</v>
      </c>
      <c r="B3320" s="1">
        <v>11</v>
      </c>
      <c r="C3320" s="1">
        <v>5</v>
      </c>
      <c r="D3320" s="1">
        <v>0</v>
      </c>
      <c r="E3320" s="1" t="s">
        <v>64</v>
      </c>
      <c r="F3320" s="22">
        <v>5</v>
      </c>
      <c r="G3320" s="1">
        <v>29.446750000000002</v>
      </c>
      <c r="H3320" s="1">
        <v>31.25956</v>
      </c>
      <c r="I3320" s="1">
        <f t="shared" si="108"/>
        <v>29.446750000000002</v>
      </c>
      <c r="J3320" s="1">
        <f t="shared" si="109"/>
        <v>31.25956</v>
      </c>
    </row>
    <row r="3321" spans="1:10" x14ac:dyDescent="0.25">
      <c r="A3321" s="21">
        <v>43055</v>
      </c>
      <c r="B3321" s="1">
        <v>11</v>
      </c>
      <c r="C3321" s="1">
        <v>5</v>
      </c>
      <c r="D3321" s="1">
        <v>0</v>
      </c>
      <c r="E3321" s="1" t="s">
        <v>64</v>
      </c>
      <c r="F3321" s="22">
        <v>6</v>
      </c>
      <c r="G3321" s="1">
        <v>32.930500000000002</v>
      </c>
      <c r="H3321" s="1">
        <v>34.709899999999998</v>
      </c>
      <c r="I3321" s="1">
        <f t="shared" si="108"/>
        <v>32.930500000000002</v>
      </c>
      <c r="J3321" s="1">
        <f t="shared" si="109"/>
        <v>34.709899999999998</v>
      </c>
    </row>
    <row r="3322" spans="1:10" x14ac:dyDescent="0.25">
      <c r="A3322" s="21">
        <v>43055</v>
      </c>
      <c r="B3322" s="1">
        <v>11</v>
      </c>
      <c r="C3322" s="1">
        <v>5</v>
      </c>
      <c r="D3322" s="1">
        <v>0</v>
      </c>
      <c r="E3322" s="1" t="s">
        <v>65</v>
      </c>
      <c r="F3322" s="22">
        <v>7</v>
      </c>
      <c r="G3322" s="1">
        <v>40.227260000000001</v>
      </c>
      <c r="H3322" s="1">
        <v>40.005650000000003</v>
      </c>
      <c r="I3322" s="1">
        <f t="shared" si="108"/>
        <v>40.227260000000001</v>
      </c>
      <c r="J3322" s="1">
        <f t="shared" si="109"/>
        <v>40.005650000000003</v>
      </c>
    </row>
    <row r="3323" spans="1:10" x14ac:dyDescent="0.25">
      <c r="A3323" s="21">
        <v>43055</v>
      </c>
      <c r="B3323" s="1">
        <v>11</v>
      </c>
      <c r="C3323" s="1">
        <v>5</v>
      </c>
      <c r="D3323" s="1">
        <v>0</v>
      </c>
      <c r="E3323" s="1" t="s">
        <v>65</v>
      </c>
      <c r="F3323" s="22">
        <v>8</v>
      </c>
      <c r="G3323" s="1">
        <v>36.468870000000003</v>
      </c>
      <c r="H3323" s="1">
        <v>38.13823</v>
      </c>
      <c r="I3323" s="1">
        <f t="shared" si="108"/>
        <v>36.468870000000003</v>
      </c>
      <c r="J3323" s="1">
        <f t="shared" si="109"/>
        <v>38.13823</v>
      </c>
    </row>
    <row r="3324" spans="1:10" x14ac:dyDescent="0.25">
      <c r="A3324" s="21">
        <v>43055</v>
      </c>
      <c r="B3324" s="1">
        <v>11</v>
      </c>
      <c r="C3324" s="1">
        <v>5</v>
      </c>
      <c r="D3324" s="1">
        <v>0</v>
      </c>
      <c r="E3324" s="1" t="s">
        <v>65</v>
      </c>
      <c r="F3324" s="22">
        <v>9</v>
      </c>
      <c r="G3324" s="1">
        <v>31.84788</v>
      </c>
      <c r="H3324" s="1">
        <v>33.022060000000003</v>
      </c>
      <c r="I3324" s="1">
        <f t="shared" si="108"/>
        <v>31.84788</v>
      </c>
      <c r="J3324" s="1">
        <f t="shared" si="109"/>
        <v>33.022060000000003</v>
      </c>
    </row>
    <row r="3325" spans="1:10" x14ac:dyDescent="0.25">
      <c r="A3325" s="21">
        <v>43055</v>
      </c>
      <c r="B3325" s="1">
        <v>11</v>
      </c>
      <c r="C3325" s="1">
        <v>5</v>
      </c>
      <c r="D3325" s="1">
        <v>0</v>
      </c>
      <c r="E3325" s="1" t="s">
        <v>65</v>
      </c>
      <c r="F3325" s="22">
        <v>10</v>
      </c>
      <c r="G3325" s="1">
        <v>30.22916</v>
      </c>
      <c r="H3325" s="1">
        <v>30.312660000000001</v>
      </c>
      <c r="I3325" s="1">
        <f t="shared" si="108"/>
        <v>30.22916</v>
      </c>
      <c r="J3325" s="1">
        <f t="shared" si="109"/>
        <v>30.312660000000001</v>
      </c>
    </row>
    <row r="3326" spans="1:10" x14ac:dyDescent="0.25">
      <c r="A3326" s="21">
        <v>43055</v>
      </c>
      <c r="B3326" s="1">
        <v>11</v>
      </c>
      <c r="C3326" s="1">
        <v>5</v>
      </c>
      <c r="D3326" s="1">
        <v>0</v>
      </c>
      <c r="E3326" s="1" t="s">
        <v>65</v>
      </c>
      <c r="F3326" s="22">
        <v>11</v>
      </c>
      <c r="G3326" s="1">
        <v>28.775770000000001</v>
      </c>
      <c r="H3326" s="1">
        <v>29.415289999999999</v>
      </c>
      <c r="I3326" s="1">
        <f t="shared" si="108"/>
        <v>28.775770000000001</v>
      </c>
      <c r="J3326" s="1">
        <f t="shared" si="109"/>
        <v>29.415289999999999</v>
      </c>
    </row>
    <row r="3327" spans="1:10" x14ac:dyDescent="0.25">
      <c r="A3327" s="21">
        <v>43055</v>
      </c>
      <c r="B3327" s="1">
        <v>11</v>
      </c>
      <c r="C3327" s="1">
        <v>5</v>
      </c>
      <c r="D3327" s="1">
        <v>0</v>
      </c>
      <c r="E3327" s="1" t="s">
        <v>65</v>
      </c>
      <c r="F3327" s="22">
        <v>12</v>
      </c>
      <c r="G3327" s="1">
        <v>29.04391</v>
      </c>
      <c r="H3327" s="1">
        <v>29.79806</v>
      </c>
      <c r="I3327" s="1">
        <f t="shared" si="108"/>
        <v>29.04391</v>
      </c>
      <c r="J3327" s="1">
        <f t="shared" si="109"/>
        <v>29.79806</v>
      </c>
    </row>
    <row r="3328" spans="1:10" x14ac:dyDescent="0.25">
      <c r="A3328" s="21">
        <v>43055</v>
      </c>
      <c r="B3328" s="1">
        <v>11</v>
      </c>
      <c r="C3328" s="1">
        <v>5</v>
      </c>
      <c r="D3328" s="1">
        <v>0</v>
      </c>
      <c r="E3328" s="1" t="s">
        <v>65</v>
      </c>
      <c r="F3328" s="22">
        <v>13</v>
      </c>
      <c r="G3328" s="1">
        <v>29.075939999999999</v>
      </c>
      <c r="H3328" s="1">
        <v>29.267240000000001</v>
      </c>
      <c r="I3328" s="1">
        <f t="shared" si="108"/>
        <v>29.075939999999999</v>
      </c>
      <c r="J3328" s="1">
        <f t="shared" si="109"/>
        <v>29.267240000000001</v>
      </c>
    </row>
    <row r="3329" spans="1:10" x14ac:dyDescent="0.25">
      <c r="A3329" s="21">
        <v>43055</v>
      </c>
      <c r="B3329" s="1">
        <v>11</v>
      </c>
      <c r="C3329" s="1">
        <v>5</v>
      </c>
      <c r="D3329" s="1">
        <v>0</v>
      </c>
      <c r="E3329" s="1" t="s">
        <v>65</v>
      </c>
      <c r="F3329" s="22">
        <v>14</v>
      </c>
      <c r="G3329" s="1">
        <v>28.913810000000002</v>
      </c>
      <c r="H3329" s="1">
        <v>29.676659999999998</v>
      </c>
      <c r="I3329" s="1">
        <f t="shared" si="108"/>
        <v>28.913810000000002</v>
      </c>
      <c r="J3329" s="1">
        <f t="shared" si="109"/>
        <v>29.676659999999998</v>
      </c>
    </row>
    <row r="3330" spans="1:10" x14ac:dyDescent="0.25">
      <c r="A3330" s="21">
        <v>43055</v>
      </c>
      <c r="B3330" s="1">
        <v>11</v>
      </c>
      <c r="C3330" s="1">
        <v>5</v>
      </c>
      <c r="D3330" s="1">
        <v>0</v>
      </c>
      <c r="E3330" s="1" t="s">
        <v>65</v>
      </c>
      <c r="F3330" s="22">
        <v>15</v>
      </c>
      <c r="G3330" s="1">
        <v>30.78715</v>
      </c>
      <c r="H3330" s="1">
        <v>31.872489999999999</v>
      </c>
      <c r="I3330" s="1">
        <f t="shared" si="108"/>
        <v>30.78715</v>
      </c>
      <c r="J3330" s="1">
        <f t="shared" si="109"/>
        <v>31.872489999999999</v>
      </c>
    </row>
    <row r="3331" spans="1:10" x14ac:dyDescent="0.25">
      <c r="A3331" s="21">
        <v>43055</v>
      </c>
      <c r="B3331" s="1">
        <v>11</v>
      </c>
      <c r="C3331" s="1">
        <v>5</v>
      </c>
      <c r="D3331" s="1">
        <v>0</v>
      </c>
      <c r="E3331" s="1" t="s">
        <v>65</v>
      </c>
      <c r="F3331" s="22">
        <v>16</v>
      </c>
      <c r="G3331" s="1">
        <v>37.51249</v>
      </c>
      <c r="H3331" s="1">
        <v>38.704790000000003</v>
      </c>
      <c r="I3331" s="1">
        <f t="shared" ref="I3331:I3394" si="110">MAX($L$3,MIN($L$2,G3331))</f>
        <v>37.51249</v>
      </c>
      <c r="J3331" s="1">
        <f t="shared" ref="J3331:J3394" si="111">MAX($L$3,MIN($L$2,H3331))</f>
        <v>38.704790000000003</v>
      </c>
    </row>
    <row r="3332" spans="1:10" x14ac:dyDescent="0.25">
      <c r="A3332" s="21">
        <v>43055</v>
      </c>
      <c r="B3332" s="1">
        <v>11</v>
      </c>
      <c r="C3332" s="1">
        <v>5</v>
      </c>
      <c r="D3332" s="1">
        <v>0</v>
      </c>
      <c r="E3332" s="1" t="s">
        <v>65</v>
      </c>
      <c r="F3332" s="22">
        <v>17</v>
      </c>
      <c r="G3332" s="1">
        <v>51.025100000000002</v>
      </c>
      <c r="H3332" s="1">
        <v>54.404649999999997</v>
      </c>
      <c r="I3332" s="1">
        <f t="shared" si="110"/>
        <v>51.025100000000002</v>
      </c>
      <c r="J3332" s="1">
        <f t="shared" si="111"/>
        <v>54.404649999999997</v>
      </c>
    </row>
    <row r="3333" spans="1:10" x14ac:dyDescent="0.25">
      <c r="A3333" s="21">
        <v>43055</v>
      </c>
      <c r="B3333" s="1">
        <v>11</v>
      </c>
      <c r="C3333" s="1">
        <v>5</v>
      </c>
      <c r="D3333" s="1">
        <v>0</v>
      </c>
      <c r="E3333" s="1" t="s">
        <v>65</v>
      </c>
      <c r="F3333" s="22">
        <v>18</v>
      </c>
      <c r="G3333" s="1">
        <v>69.349999999999994</v>
      </c>
      <c r="H3333" s="1">
        <v>74.240319999999997</v>
      </c>
      <c r="I3333" s="1">
        <f t="shared" si="110"/>
        <v>69.349999999999994</v>
      </c>
      <c r="J3333" s="1">
        <f t="shared" si="111"/>
        <v>74.240319999999997</v>
      </c>
    </row>
    <row r="3334" spans="1:10" x14ac:dyDescent="0.25">
      <c r="A3334" s="21">
        <v>43055</v>
      </c>
      <c r="B3334" s="1">
        <v>11</v>
      </c>
      <c r="C3334" s="1">
        <v>5</v>
      </c>
      <c r="D3334" s="1">
        <v>0</v>
      </c>
      <c r="E3334" s="1" t="s">
        <v>65</v>
      </c>
      <c r="F3334" s="22">
        <v>19</v>
      </c>
      <c r="G3334" s="1">
        <v>50.58455</v>
      </c>
      <c r="H3334" s="1">
        <v>54.331980000000001</v>
      </c>
      <c r="I3334" s="1">
        <f t="shared" si="110"/>
        <v>50.58455</v>
      </c>
      <c r="J3334" s="1">
        <f t="shared" si="111"/>
        <v>54.331980000000001</v>
      </c>
    </row>
    <row r="3335" spans="1:10" x14ac:dyDescent="0.25">
      <c r="A3335" s="21">
        <v>43055</v>
      </c>
      <c r="B3335" s="1">
        <v>11</v>
      </c>
      <c r="C3335" s="1">
        <v>5</v>
      </c>
      <c r="D3335" s="1">
        <v>0</v>
      </c>
      <c r="E3335" s="1" t="s">
        <v>65</v>
      </c>
      <c r="F3335" s="22">
        <v>20</v>
      </c>
      <c r="G3335" s="1">
        <v>40.951369999999997</v>
      </c>
      <c r="H3335" s="1">
        <v>43.958460000000002</v>
      </c>
      <c r="I3335" s="1">
        <f t="shared" si="110"/>
        <v>40.951369999999997</v>
      </c>
      <c r="J3335" s="1">
        <f t="shared" si="111"/>
        <v>43.958460000000002</v>
      </c>
    </row>
    <row r="3336" spans="1:10" x14ac:dyDescent="0.25">
      <c r="A3336" s="21">
        <v>43055</v>
      </c>
      <c r="B3336" s="1">
        <v>11</v>
      </c>
      <c r="C3336" s="1">
        <v>5</v>
      </c>
      <c r="D3336" s="1">
        <v>0</v>
      </c>
      <c r="E3336" s="1" t="s">
        <v>65</v>
      </c>
      <c r="F3336" s="22">
        <v>21</v>
      </c>
      <c r="G3336" s="1">
        <v>38.177529999999997</v>
      </c>
      <c r="H3336" s="1">
        <v>40.942079999999997</v>
      </c>
      <c r="I3336" s="1">
        <f t="shared" si="110"/>
        <v>38.177529999999997</v>
      </c>
      <c r="J3336" s="1">
        <f t="shared" si="111"/>
        <v>40.942079999999997</v>
      </c>
    </row>
    <row r="3337" spans="1:10" x14ac:dyDescent="0.25">
      <c r="A3337" s="21">
        <v>43055</v>
      </c>
      <c r="B3337" s="1">
        <v>11</v>
      </c>
      <c r="C3337" s="1">
        <v>5</v>
      </c>
      <c r="D3337" s="1">
        <v>0</v>
      </c>
      <c r="E3337" s="1" t="s">
        <v>65</v>
      </c>
      <c r="F3337" s="22">
        <v>22</v>
      </c>
      <c r="G3337" s="1">
        <v>34.54956</v>
      </c>
      <c r="H3337" s="1">
        <v>37.078150000000001</v>
      </c>
      <c r="I3337" s="1">
        <f t="shared" si="110"/>
        <v>34.54956</v>
      </c>
      <c r="J3337" s="1">
        <f t="shared" si="111"/>
        <v>37.078150000000001</v>
      </c>
    </row>
    <row r="3338" spans="1:10" x14ac:dyDescent="0.25">
      <c r="A3338" s="21">
        <v>43055</v>
      </c>
      <c r="B3338" s="1">
        <v>11</v>
      </c>
      <c r="C3338" s="1">
        <v>5</v>
      </c>
      <c r="D3338" s="1">
        <v>0</v>
      </c>
      <c r="E3338" s="1" t="s">
        <v>64</v>
      </c>
      <c r="F3338" s="22">
        <v>23</v>
      </c>
      <c r="G3338" s="1">
        <v>33.35</v>
      </c>
      <c r="H3338" s="1">
        <v>33.75</v>
      </c>
      <c r="I3338" s="1">
        <f t="shared" si="110"/>
        <v>33.35</v>
      </c>
      <c r="J3338" s="1">
        <f t="shared" si="111"/>
        <v>33.75</v>
      </c>
    </row>
    <row r="3339" spans="1:10" x14ac:dyDescent="0.25">
      <c r="A3339" s="21">
        <v>43055</v>
      </c>
      <c r="B3339" s="1">
        <v>11</v>
      </c>
      <c r="C3339" s="1">
        <v>5</v>
      </c>
      <c r="D3339" s="1">
        <v>0</v>
      </c>
      <c r="E3339" s="1" t="s">
        <v>64</v>
      </c>
      <c r="F3339" s="22">
        <v>24</v>
      </c>
      <c r="G3339" s="1">
        <v>31.029530000000001</v>
      </c>
      <c r="H3339" s="1">
        <v>33.02364</v>
      </c>
      <c r="I3339" s="1">
        <f t="shared" si="110"/>
        <v>31.029530000000001</v>
      </c>
      <c r="J3339" s="1">
        <f t="shared" si="111"/>
        <v>33.02364</v>
      </c>
    </row>
    <row r="3340" spans="1:10" x14ac:dyDescent="0.25">
      <c r="A3340" s="21">
        <v>43056</v>
      </c>
      <c r="B3340" s="1">
        <v>11</v>
      </c>
      <c r="C3340" s="1">
        <v>6</v>
      </c>
      <c r="D3340" s="1">
        <v>0</v>
      </c>
      <c r="E3340" s="1" t="s">
        <v>64</v>
      </c>
      <c r="F3340" s="22">
        <v>1</v>
      </c>
      <c r="G3340" s="1">
        <v>29.21772</v>
      </c>
      <c r="H3340" s="1">
        <v>30.97259</v>
      </c>
      <c r="I3340" s="1">
        <f t="shared" si="110"/>
        <v>29.21772</v>
      </c>
      <c r="J3340" s="1">
        <f t="shared" si="111"/>
        <v>30.97259</v>
      </c>
    </row>
    <row r="3341" spans="1:10" x14ac:dyDescent="0.25">
      <c r="A3341" s="21">
        <v>43056</v>
      </c>
      <c r="B3341" s="1">
        <v>11</v>
      </c>
      <c r="C3341" s="1">
        <v>6</v>
      </c>
      <c r="D3341" s="1">
        <v>0</v>
      </c>
      <c r="E3341" s="1" t="s">
        <v>64</v>
      </c>
      <c r="F3341" s="22">
        <v>2</v>
      </c>
      <c r="G3341" s="1">
        <v>27.45</v>
      </c>
      <c r="H3341" s="1">
        <v>28.932079999999999</v>
      </c>
      <c r="I3341" s="1">
        <f t="shared" si="110"/>
        <v>27.45</v>
      </c>
      <c r="J3341" s="1">
        <f t="shared" si="111"/>
        <v>28.932079999999999</v>
      </c>
    </row>
    <row r="3342" spans="1:10" x14ac:dyDescent="0.25">
      <c r="A3342" s="21">
        <v>43056</v>
      </c>
      <c r="B3342" s="1">
        <v>11</v>
      </c>
      <c r="C3342" s="1">
        <v>6</v>
      </c>
      <c r="D3342" s="1">
        <v>0</v>
      </c>
      <c r="E3342" s="1" t="s">
        <v>64</v>
      </c>
      <c r="F3342" s="22">
        <v>3</v>
      </c>
      <c r="G3342" s="1">
        <v>27.057739999999999</v>
      </c>
      <c r="H3342" s="1">
        <v>28.489460000000001</v>
      </c>
      <c r="I3342" s="1">
        <f t="shared" si="110"/>
        <v>27.057739999999999</v>
      </c>
      <c r="J3342" s="1">
        <f t="shared" si="111"/>
        <v>28.489460000000001</v>
      </c>
    </row>
    <row r="3343" spans="1:10" x14ac:dyDescent="0.25">
      <c r="A3343" s="21">
        <v>43056</v>
      </c>
      <c r="B3343" s="1">
        <v>11</v>
      </c>
      <c r="C3343" s="1">
        <v>6</v>
      </c>
      <c r="D3343" s="1">
        <v>0</v>
      </c>
      <c r="E3343" s="1" t="s">
        <v>64</v>
      </c>
      <c r="F3343" s="22">
        <v>4</v>
      </c>
      <c r="G3343" s="1">
        <v>26.604869999999998</v>
      </c>
      <c r="H3343" s="1">
        <v>27.928719999999998</v>
      </c>
      <c r="I3343" s="1">
        <f t="shared" si="110"/>
        <v>26.604869999999998</v>
      </c>
      <c r="J3343" s="1">
        <f t="shared" si="111"/>
        <v>27.928719999999998</v>
      </c>
    </row>
    <row r="3344" spans="1:10" x14ac:dyDescent="0.25">
      <c r="A3344" s="21">
        <v>43056</v>
      </c>
      <c r="B3344" s="1">
        <v>11</v>
      </c>
      <c r="C3344" s="1">
        <v>6</v>
      </c>
      <c r="D3344" s="1">
        <v>0</v>
      </c>
      <c r="E3344" s="1" t="s">
        <v>64</v>
      </c>
      <c r="F3344" s="22">
        <v>5</v>
      </c>
      <c r="G3344" s="1">
        <v>27.697849999999999</v>
      </c>
      <c r="H3344" s="1">
        <v>29.088039999999999</v>
      </c>
      <c r="I3344" s="1">
        <f t="shared" si="110"/>
        <v>27.697849999999999</v>
      </c>
      <c r="J3344" s="1">
        <f t="shared" si="111"/>
        <v>29.088039999999999</v>
      </c>
    </row>
    <row r="3345" spans="1:10" x14ac:dyDescent="0.25">
      <c r="A3345" s="21">
        <v>43056</v>
      </c>
      <c r="B3345" s="1">
        <v>11</v>
      </c>
      <c r="C3345" s="1">
        <v>6</v>
      </c>
      <c r="D3345" s="1">
        <v>0</v>
      </c>
      <c r="E3345" s="1" t="s">
        <v>64</v>
      </c>
      <c r="F3345" s="22">
        <v>6</v>
      </c>
      <c r="G3345" s="1">
        <v>30.8</v>
      </c>
      <c r="H3345" s="1">
        <v>32.72372</v>
      </c>
      <c r="I3345" s="1">
        <f t="shared" si="110"/>
        <v>30.8</v>
      </c>
      <c r="J3345" s="1">
        <f t="shared" si="111"/>
        <v>32.72372</v>
      </c>
    </row>
    <row r="3346" spans="1:10" x14ac:dyDescent="0.25">
      <c r="A3346" s="21">
        <v>43056</v>
      </c>
      <c r="B3346" s="1">
        <v>11</v>
      </c>
      <c r="C3346" s="1">
        <v>6</v>
      </c>
      <c r="D3346" s="1">
        <v>0</v>
      </c>
      <c r="E3346" s="1" t="s">
        <v>65</v>
      </c>
      <c r="F3346" s="22">
        <v>7</v>
      </c>
      <c r="G3346" s="1">
        <v>35.094279999999998</v>
      </c>
      <c r="H3346" s="1">
        <v>37.057729999999999</v>
      </c>
      <c r="I3346" s="1">
        <f t="shared" si="110"/>
        <v>35.094279999999998</v>
      </c>
      <c r="J3346" s="1">
        <f t="shared" si="111"/>
        <v>37.057729999999999</v>
      </c>
    </row>
    <row r="3347" spans="1:10" x14ac:dyDescent="0.25">
      <c r="A3347" s="21">
        <v>43056</v>
      </c>
      <c r="B3347" s="1">
        <v>11</v>
      </c>
      <c r="C3347" s="1">
        <v>6</v>
      </c>
      <c r="D3347" s="1">
        <v>0</v>
      </c>
      <c r="E3347" s="1" t="s">
        <v>65</v>
      </c>
      <c r="F3347" s="22">
        <v>8</v>
      </c>
      <c r="G3347" s="1">
        <v>35.203530000000001</v>
      </c>
      <c r="H3347" s="1">
        <v>35.561959999999999</v>
      </c>
      <c r="I3347" s="1">
        <f t="shared" si="110"/>
        <v>35.203530000000001</v>
      </c>
      <c r="J3347" s="1">
        <f t="shared" si="111"/>
        <v>35.561959999999999</v>
      </c>
    </row>
    <row r="3348" spans="1:10" x14ac:dyDescent="0.25">
      <c r="A3348" s="21">
        <v>43056</v>
      </c>
      <c r="B3348" s="1">
        <v>11</v>
      </c>
      <c r="C3348" s="1">
        <v>6</v>
      </c>
      <c r="D3348" s="1">
        <v>0</v>
      </c>
      <c r="E3348" s="1" t="s">
        <v>65</v>
      </c>
      <c r="F3348" s="22">
        <v>9</v>
      </c>
      <c r="G3348" s="1">
        <v>31.004069999999999</v>
      </c>
      <c r="H3348" s="1">
        <v>31.733149999999998</v>
      </c>
      <c r="I3348" s="1">
        <f t="shared" si="110"/>
        <v>31.004069999999999</v>
      </c>
      <c r="J3348" s="1">
        <f t="shared" si="111"/>
        <v>31.733149999999998</v>
      </c>
    </row>
    <row r="3349" spans="1:10" x14ac:dyDescent="0.25">
      <c r="A3349" s="21">
        <v>43056</v>
      </c>
      <c r="B3349" s="1">
        <v>11</v>
      </c>
      <c r="C3349" s="1">
        <v>6</v>
      </c>
      <c r="D3349" s="1">
        <v>0</v>
      </c>
      <c r="E3349" s="1" t="s">
        <v>65</v>
      </c>
      <c r="F3349" s="22">
        <v>10</v>
      </c>
      <c r="G3349" s="1">
        <v>28.665500000000002</v>
      </c>
      <c r="H3349" s="1">
        <v>28.864450000000001</v>
      </c>
      <c r="I3349" s="1">
        <f t="shared" si="110"/>
        <v>28.665500000000002</v>
      </c>
      <c r="J3349" s="1">
        <f t="shared" si="111"/>
        <v>28.864450000000001</v>
      </c>
    </row>
    <row r="3350" spans="1:10" x14ac:dyDescent="0.25">
      <c r="A3350" s="21">
        <v>43056</v>
      </c>
      <c r="B3350" s="1">
        <v>11</v>
      </c>
      <c r="C3350" s="1">
        <v>6</v>
      </c>
      <c r="D3350" s="1">
        <v>0</v>
      </c>
      <c r="E3350" s="1" t="s">
        <v>65</v>
      </c>
      <c r="F3350" s="22">
        <v>11</v>
      </c>
      <c r="G3350" s="1">
        <v>25.49765</v>
      </c>
      <c r="H3350" s="1">
        <v>25.336279999999999</v>
      </c>
      <c r="I3350" s="1">
        <f t="shared" si="110"/>
        <v>25.49765</v>
      </c>
      <c r="J3350" s="1">
        <f t="shared" si="111"/>
        <v>25.336279999999999</v>
      </c>
    </row>
    <row r="3351" spans="1:10" x14ac:dyDescent="0.25">
      <c r="A3351" s="21">
        <v>43056</v>
      </c>
      <c r="B3351" s="1">
        <v>11</v>
      </c>
      <c r="C3351" s="1">
        <v>6</v>
      </c>
      <c r="D3351" s="1">
        <v>0</v>
      </c>
      <c r="E3351" s="1" t="s">
        <v>65</v>
      </c>
      <c r="F3351" s="22">
        <v>12</v>
      </c>
      <c r="G3351" s="1">
        <v>23.729389999999999</v>
      </c>
      <c r="H3351" s="1">
        <v>24.033930000000002</v>
      </c>
      <c r="I3351" s="1">
        <f t="shared" si="110"/>
        <v>23.729389999999999</v>
      </c>
      <c r="J3351" s="1">
        <f t="shared" si="111"/>
        <v>24.033930000000002</v>
      </c>
    </row>
    <row r="3352" spans="1:10" x14ac:dyDescent="0.25">
      <c r="A3352" s="21">
        <v>43056</v>
      </c>
      <c r="B3352" s="1">
        <v>11</v>
      </c>
      <c r="C3352" s="1">
        <v>6</v>
      </c>
      <c r="D3352" s="1">
        <v>0</v>
      </c>
      <c r="E3352" s="1" t="s">
        <v>65</v>
      </c>
      <c r="F3352" s="22">
        <v>13</v>
      </c>
      <c r="G3352" s="1">
        <v>21.498049999999999</v>
      </c>
      <c r="H3352" s="1">
        <v>21.733809999999998</v>
      </c>
      <c r="I3352" s="1">
        <f t="shared" si="110"/>
        <v>21.498049999999999</v>
      </c>
      <c r="J3352" s="1">
        <f t="shared" si="111"/>
        <v>21.733809999999998</v>
      </c>
    </row>
    <row r="3353" spans="1:10" x14ac:dyDescent="0.25">
      <c r="A3353" s="21">
        <v>43056</v>
      </c>
      <c r="B3353" s="1">
        <v>11</v>
      </c>
      <c r="C3353" s="1">
        <v>6</v>
      </c>
      <c r="D3353" s="1">
        <v>0</v>
      </c>
      <c r="E3353" s="1" t="s">
        <v>65</v>
      </c>
      <c r="F3353" s="22">
        <v>14</v>
      </c>
      <c r="G3353" s="1">
        <v>20.913900000000002</v>
      </c>
      <c r="H3353" s="1">
        <v>21.089459999999999</v>
      </c>
      <c r="I3353" s="1">
        <f t="shared" si="110"/>
        <v>20.913900000000002</v>
      </c>
      <c r="J3353" s="1">
        <f t="shared" si="111"/>
        <v>21.089459999999999</v>
      </c>
    </row>
    <row r="3354" spans="1:10" x14ac:dyDescent="0.25">
      <c r="A3354" s="21">
        <v>43056</v>
      </c>
      <c r="B3354" s="1">
        <v>11</v>
      </c>
      <c r="C3354" s="1">
        <v>6</v>
      </c>
      <c r="D3354" s="1">
        <v>0</v>
      </c>
      <c r="E3354" s="1" t="s">
        <v>65</v>
      </c>
      <c r="F3354" s="22">
        <v>15</v>
      </c>
      <c r="G3354" s="1">
        <v>22.585190000000001</v>
      </c>
      <c r="H3354" s="1">
        <v>23.09413</v>
      </c>
      <c r="I3354" s="1">
        <f t="shared" si="110"/>
        <v>22.585190000000001</v>
      </c>
      <c r="J3354" s="1">
        <f t="shared" si="111"/>
        <v>23.09413</v>
      </c>
    </row>
    <row r="3355" spans="1:10" x14ac:dyDescent="0.25">
      <c r="A3355" s="21">
        <v>43056</v>
      </c>
      <c r="B3355" s="1">
        <v>11</v>
      </c>
      <c r="C3355" s="1">
        <v>6</v>
      </c>
      <c r="D3355" s="1">
        <v>0</v>
      </c>
      <c r="E3355" s="1" t="s">
        <v>65</v>
      </c>
      <c r="F3355" s="22">
        <v>16</v>
      </c>
      <c r="G3355" s="1">
        <v>30.94143</v>
      </c>
      <c r="H3355" s="1">
        <v>32.956960000000002</v>
      </c>
      <c r="I3355" s="1">
        <f t="shared" si="110"/>
        <v>30.94143</v>
      </c>
      <c r="J3355" s="1">
        <f t="shared" si="111"/>
        <v>32.956960000000002</v>
      </c>
    </row>
    <row r="3356" spans="1:10" x14ac:dyDescent="0.25">
      <c r="A3356" s="21">
        <v>43056</v>
      </c>
      <c r="B3356" s="1">
        <v>11</v>
      </c>
      <c r="C3356" s="1">
        <v>6</v>
      </c>
      <c r="D3356" s="1">
        <v>0</v>
      </c>
      <c r="E3356" s="1" t="s">
        <v>65</v>
      </c>
      <c r="F3356" s="22">
        <v>17</v>
      </c>
      <c r="G3356" s="1">
        <v>40.174570000000003</v>
      </c>
      <c r="H3356" s="1">
        <v>42.71658</v>
      </c>
      <c r="I3356" s="1">
        <f t="shared" si="110"/>
        <v>40.174570000000003</v>
      </c>
      <c r="J3356" s="1">
        <f t="shared" si="111"/>
        <v>42.71658</v>
      </c>
    </row>
    <row r="3357" spans="1:10" x14ac:dyDescent="0.25">
      <c r="A3357" s="21">
        <v>43056</v>
      </c>
      <c r="B3357" s="1">
        <v>11</v>
      </c>
      <c r="C3357" s="1">
        <v>6</v>
      </c>
      <c r="D3357" s="1">
        <v>0</v>
      </c>
      <c r="E3357" s="1" t="s">
        <v>65</v>
      </c>
      <c r="F3357" s="22">
        <v>18</v>
      </c>
      <c r="G3357" s="1">
        <v>57.883589999999998</v>
      </c>
      <c r="H3357" s="1">
        <v>61.268940000000001</v>
      </c>
      <c r="I3357" s="1">
        <f t="shared" si="110"/>
        <v>57.883589999999998</v>
      </c>
      <c r="J3357" s="1">
        <f t="shared" si="111"/>
        <v>61.268940000000001</v>
      </c>
    </row>
    <row r="3358" spans="1:10" x14ac:dyDescent="0.25">
      <c r="A3358" s="21">
        <v>43056</v>
      </c>
      <c r="B3358" s="1">
        <v>11</v>
      </c>
      <c r="C3358" s="1">
        <v>6</v>
      </c>
      <c r="D3358" s="1">
        <v>0</v>
      </c>
      <c r="E3358" s="1" t="s">
        <v>65</v>
      </c>
      <c r="F3358" s="22">
        <v>19</v>
      </c>
      <c r="G3358" s="1">
        <v>43.72824</v>
      </c>
      <c r="H3358" s="1">
        <v>46.754390000000001</v>
      </c>
      <c r="I3358" s="1">
        <f t="shared" si="110"/>
        <v>43.72824</v>
      </c>
      <c r="J3358" s="1">
        <f t="shared" si="111"/>
        <v>46.754390000000001</v>
      </c>
    </row>
    <row r="3359" spans="1:10" x14ac:dyDescent="0.25">
      <c r="A3359" s="21">
        <v>43056</v>
      </c>
      <c r="B3359" s="1">
        <v>11</v>
      </c>
      <c r="C3359" s="1">
        <v>6</v>
      </c>
      <c r="D3359" s="1">
        <v>0</v>
      </c>
      <c r="E3359" s="1" t="s">
        <v>65</v>
      </c>
      <c r="F3359" s="22">
        <v>20</v>
      </c>
      <c r="G3359" s="1">
        <v>39.901240000000001</v>
      </c>
      <c r="H3359" s="1">
        <v>41.153550000000003</v>
      </c>
      <c r="I3359" s="1">
        <f t="shared" si="110"/>
        <v>39.901240000000001</v>
      </c>
      <c r="J3359" s="1">
        <f t="shared" si="111"/>
        <v>41.153550000000003</v>
      </c>
    </row>
    <row r="3360" spans="1:10" x14ac:dyDescent="0.25">
      <c r="A3360" s="21">
        <v>43056</v>
      </c>
      <c r="B3360" s="1">
        <v>11</v>
      </c>
      <c r="C3360" s="1">
        <v>6</v>
      </c>
      <c r="D3360" s="1">
        <v>0</v>
      </c>
      <c r="E3360" s="1" t="s">
        <v>65</v>
      </c>
      <c r="F3360" s="22">
        <v>21</v>
      </c>
      <c r="G3360" s="1">
        <v>40.087269999999997</v>
      </c>
      <c r="H3360" s="1">
        <v>41.202849999999998</v>
      </c>
      <c r="I3360" s="1">
        <f t="shared" si="110"/>
        <v>40.087269999999997</v>
      </c>
      <c r="J3360" s="1">
        <f t="shared" si="111"/>
        <v>41.202849999999998</v>
      </c>
    </row>
    <row r="3361" spans="1:10" x14ac:dyDescent="0.25">
      <c r="A3361" s="21">
        <v>43056</v>
      </c>
      <c r="B3361" s="1">
        <v>11</v>
      </c>
      <c r="C3361" s="1">
        <v>6</v>
      </c>
      <c r="D3361" s="1">
        <v>0</v>
      </c>
      <c r="E3361" s="1" t="s">
        <v>65</v>
      </c>
      <c r="F3361" s="22">
        <v>22</v>
      </c>
      <c r="G3361" s="1">
        <v>36.480310000000003</v>
      </c>
      <c r="H3361" s="1">
        <v>37.570869999999999</v>
      </c>
      <c r="I3361" s="1">
        <f t="shared" si="110"/>
        <v>36.480310000000003</v>
      </c>
      <c r="J3361" s="1">
        <f t="shared" si="111"/>
        <v>37.570869999999999</v>
      </c>
    </row>
    <row r="3362" spans="1:10" x14ac:dyDescent="0.25">
      <c r="A3362" s="21">
        <v>43056</v>
      </c>
      <c r="B3362" s="1">
        <v>11</v>
      </c>
      <c r="C3362" s="1">
        <v>6</v>
      </c>
      <c r="D3362" s="1">
        <v>0</v>
      </c>
      <c r="E3362" s="1" t="s">
        <v>64</v>
      </c>
      <c r="F3362" s="22">
        <v>23</v>
      </c>
      <c r="G3362" s="1">
        <v>36.144649999999999</v>
      </c>
      <c r="H3362" s="1">
        <v>36.868310000000001</v>
      </c>
      <c r="I3362" s="1">
        <f t="shared" si="110"/>
        <v>36.144649999999999</v>
      </c>
      <c r="J3362" s="1">
        <f t="shared" si="111"/>
        <v>36.868310000000001</v>
      </c>
    </row>
    <row r="3363" spans="1:10" x14ac:dyDescent="0.25">
      <c r="A3363" s="21">
        <v>43056</v>
      </c>
      <c r="B3363" s="1">
        <v>11</v>
      </c>
      <c r="C3363" s="1">
        <v>6</v>
      </c>
      <c r="D3363" s="1">
        <v>0</v>
      </c>
      <c r="E3363" s="1" t="s">
        <v>64</v>
      </c>
      <c r="F3363" s="22">
        <v>24</v>
      </c>
      <c r="G3363" s="1">
        <v>32.808750000000003</v>
      </c>
      <c r="H3363" s="1">
        <v>33.496270000000003</v>
      </c>
      <c r="I3363" s="1">
        <f t="shared" si="110"/>
        <v>32.808750000000003</v>
      </c>
      <c r="J3363" s="1">
        <f t="shared" si="111"/>
        <v>33.496270000000003</v>
      </c>
    </row>
    <row r="3364" spans="1:10" x14ac:dyDescent="0.25">
      <c r="A3364" s="21">
        <v>43057</v>
      </c>
      <c r="B3364" s="1">
        <v>11</v>
      </c>
      <c r="C3364" s="1">
        <v>7</v>
      </c>
      <c r="D3364" s="1">
        <v>0</v>
      </c>
      <c r="E3364" s="1" t="s">
        <v>64</v>
      </c>
      <c r="F3364" s="22">
        <v>1</v>
      </c>
      <c r="G3364" s="1">
        <v>36.3371</v>
      </c>
      <c r="H3364" s="1">
        <v>36.627429999999997</v>
      </c>
      <c r="I3364" s="1">
        <f t="shared" si="110"/>
        <v>36.3371</v>
      </c>
      <c r="J3364" s="1">
        <f t="shared" si="111"/>
        <v>36.627429999999997</v>
      </c>
    </row>
    <row r="3365" spans="1:10" x14ac:dyDescent="0.25">
      <c r="A3365" s="21">
        <v>43057</v>
      </c>
      <c r="B3365" s="1">
        <v>11</v>
      </c>
      <c r="C3365" s="1">
        <v>7</v>
      </c>
      <c r="D3365" s="1">
        <v>0</v>
      </c>
      <c r="E3365" s="1" t="s">
        <v>64</v>
      </c>
      <c r="F3365" s="22">
        <v>2</v>
      </c>
      <c r="G3365" s="1">
        <v>33.418259999999997</v>
      </c>
      <c r="H3365" s="1">
        <v>33.850490000000001</v>
      </c>
      <c r="I3365" s="1">
        <f t="shared" si="110"/>
        <v>33.418259999999997</v>
      </c>
      <c r="J3365" s="1">
        <f t="shared" si="111"/>
        <v>33.850490000000001</v>
      </c>
    </row>
    <row r="3366" spans="1:10" x14ac:dyDescent="0.25">
      <c r="A3366" s="21">
        <v>43057</v>
      </c>
      <c r="B3366" s="1">
        <v>11</v>
      </c>
      <c r="C3366" s="1">
        <v>7</v>
      </c>
      <c r="D3366" s="1">
        <v>0</v>
      </c>
      <c r="E3366" s="1" t="s">
        <v>64</v>
      </c>
      <c r="F3366" s="22">
        <v>3</v>
      </c>
      <c r="G3366" s="1">
        <v>32.012120000000003</v>
      </c>
      <c r="H3366" s="1">
        <v>32.30735</v>
      </c>
      <c r="I3366" s="1">
        <f t="shared" si="110"/>
        <v>32.012120000000003</v>
      </c>
      <c r="J3366" s="1">
        <f t="shared" si="111"/>
        <v>32.30735</v>
      </c>
    </row>
    <row r="3367" spans="1:10" x14ac:dyDescent="0.25">
      <c r="A3367" s="21">
        <v>43057</v>
      </c>
      <c r="B3367" s="1">
        <v>11</v>
      </c>
      <c r="C3367" s="1">
        <v>7</v>
      </c>
      <c r="D3367" s="1">
        <v>0</v>
      </c>
      <c r="E3367" s="1" t="s">
        <v>64</v>
      </c>
      <c r="F3367" s="22">
        <v>4</v>
      </c>
      <c r="G3367" s="1">
        <v>32.919269999999997</v>
      </c>
      <c r="H3367" s="1">
        <v>33.216090000000001</v>
      </c>
      <c r="I3367" s="1">
        <f t="shared" si="110"/>
        <v>32.919269999999997</v>
      </c>
      <c r="J3367" s="1">
        <f t="shared" si="111"/>
        <v>33.216090000000001</v>
      </c>
    </row>
    <row r="3368" spans="1:10" x14ac:dyDescent="0.25">
      <c r="A3368" s="21">
        <v>43057</v>
      </c>
      <c r="B3368" s="1">
        <v>11</v>
      </c>
      <c r="C3368" s="1">
        <v>7</v>
      </c>
      <c r="D3368" s="1">
        <v>0</v>
      </c>
      <c r="E3368" s="1" t="s">
        <v>64</v>
      </c>
      <c r="F3368" s="22">
        <v>5</v>
      </c>
      <c r="G3368" s="1">
        <v>32.799259999999997</v>
      </c>
      <c r="H3368" s="1">
        <v>33.167369999999998</v>
      </c>
      <c r="I3368" s="1">
        <f t="shared" si="110"/>
        <v>32.799259999999997</v>
      </c>
      <c r="J3368" s="1">
        <f t="shared" si="111"/>
        <v>33.167369999999998</v>
      </c>
    </row>
    <row r="3369" spans="1:10" x14ac:dyDescent="0.25">
      <c r="A3369" s="21">
        <v>43057</v>
      </c>
      <c r="B3369" s="1">
        <v>11</v>
      </c>
      <c r="C3369" s="1">
        <v>7</v>
      </c>
      <c r="D3369" s="1">
        <v>0</v>
      </c>
      <c r="E3369" s="1" t="s">
        <v>64</v>
      </c>
      <c r="F3369" s="22">
        <v>6</v>
      </c>
      <c r="G3369" s="1">
        <v>33.48715</v>
      </c>
      <c r="H3369" s="1">
        <v>32.61</v>
      </c>
      <c r="I3369" s="1">
        <f t="shared" si="110"/>
        <v>33.48715</v>
      </c>
      <c r="J3369" s="1">
        <f t="shared" si="111"/>
        <v>32.61</v>
      </c>
    </row>
    <row r="3370" spans="1:10" x14ac:dyDescent="0.25">
      <c r="A3370" s="21">
        <v>43057</v>
      </c>
      <c r="B3370" s="1">
        <v>11</v>
      </c>
      <c r="C3370" s="1">
        <v>7</v>
      </c>
      <c r="D3370" s="1">
        <v>0</v>
      </c>
      <c r="E3370" s="1" t="s">
        <v>65</v>
      </c>
      <c r="F3370" s="22">
        <v>7</v>
      </c>
      <c r="G3370" s="1">
        <v>33.02807</v>
      </c>
      <c r="H3370" s="1">
        <v>33.549129999999998</v>
      </c>
      <c r="I3370" s="1">
        <f t="shared" si="110"/>
        <v>33.02807</v>
      </c>
      <c r="J3370" s="1">
        <f t="shared" si="111"/>
        <v>33.549129999999998</v>
      </c>
    </row>
    <row r="3371" spans="1:10" x14ac:dyDescent="0.25">
      <c r="A3371" s="21">
        <v>43057</v>
      </c>
      <c r="B3371" s="1">
        <v>11</v>
      </c>
      <c r="C3371" s="1">
        <v>7</v>
      </c>
      <c r="D3371" s="1">
        <v>0</v>
      </c>
      <c r="E3371" s="1" t="s">
        <v>65</v>
      </c>
      <c r="F3371" s="22">
        <v>8</v>
      </c>
      <c r="G3371" s="1">
        <v>30.13738</v>
      </c>
      <c r="H3371" s="1">
        <v>30.153359999999999</v>
      </c>
      <c r="I3371" s="1">
        <f t="shared" si="110"/>
        <v>30.13738</v>
      </c>
      <c r="J3371" s="1">
        <f t="shared" si="111"/>
        <v>30.153359999999999</v>
      </c>
    </row>
    <row r="3372" spans="1:10" x14ac:dyDescent="0.25">
      <c r="A3372" s="21">
        <v>43057</v>
      </c>
      <c r="B3372" s="1">
        <v>11</v>
      </c>
      <c r="C3372" s="1">
        <v>7</v>
      </c>
      <c r="D3372" s="1">
        <v>0</v>
      </c>
      <c r="E3372" s="1" t="s">
        <v>65</v>
      </c>
      <c r="F3372" s="22">
        <v>9</v>
      </c>
      <c r="G3372" s="1">
        <v>25.074929999999998</v>
      </c>
      <c r="H3372" s="1">
        <v>24.612380000000002</v>
      </c>
      <c r="I3372" s="1">
        <f t="shared" si="110"/>
        <v>25.074929999999998</v>
      </c>
      <c r="J3372" s="1">
        <f t="shared" si="111"/>
        <v>24.612380000000002</v>
      </c>
    </row>
    <row r="3373" spans="1:10" x14ac:dyDescent="0.25">
      <c r="A3373" s="21">
        <v>43057</v>
      </c>
      <c r="B3373" s="1">
        <v>11</v>
      </c>
      <c r="C3373" s="1">
        <v>7</v>
      </c>
      <c r="D3373" s="1">
        <v>0</v>
      </c>
      <c r="E3373" s="1" t="s">
        <v>65</v>
      </c>
      <c r="F3373" s="22">
        <v>10</v>
      </c>
      <c r="G3373" s="1">
        <v>19.092770000000002</v>
      </c>
      <c r="H3373" s="1">
        <v>18.46171</v>
      </c>
      <c r="I3373" s="1">
        <f t="shared" si="110"/>
        <v>19.092770000000002</v>
      </c>
      <c r="J3373" s="1">
        <f t="shared" si="111"/>
        <v>18.46171</v>
      </c>
    </row>
    <row r="3374" spans="1:10" x14ac:dyDescent="0.25">
      <c r="A3374" s="21">
        <v>43057</v>
      </c>
      <c r="B3374" s="1">
        <v>11</v>
      </c>
      <c r="C3374" s="1">
        <v>7</v>
      </c>
      <c r="D3374" s="1">
        <v>0</v>
      </c>
      <c r="E3374" s="1" t="s">
        <v>65</v>
      </c>
      <c r="F3374" s="22">
        <v>11</v>
      </c>
      <c r="G3374" s="1">
        <v>17.80369</v>
      </c>
      <c r="H3374" s="1">
        <v>17.80369</v>
      </c>
      <c r="I3374" s="1">
        <f t="shared" si="110"/>
        <v>17.80369</v>
      </c>
      <c r="J3374" s="1">
        <f t="shared" si="111"/>
        <v>17.80369</v>
      </c>
    </row>
    <row r="3375" spans="1:10" x14ac:dyDescent="0.25">
      <c r="A3375" s="21">
        <v>43057</v>
      </c>
      <c r="B3375" s="1">
        <v>11</v>
      </c>
      <c r="C3375" s="1">
        <v>7</v>
      </c>
      <c r="D3375" s="1">
        <v>0</v>
      </c>
      <c r="E3375" s="1" t="s">
        <v>65</v>
      </c>
      <c r="F3375" s="22">
        <v>12</v>
      </c>
      <c r="G3375" s="1">
        <v>19.35285</v>
      </c>
      <c r="H3375" s="1">
        <v>19.35285</v>
      </c>
      <c r="I3375" s="1">
        <f t="shared" si="110"/>
        <v>19.35285</v>
      </c>
      <c r="J3375" s="1">
        <f t="shared" si="111"/>
        <v>19.35285</v>
      </c>
    </row>
    <row r="3376" spans="1:10" x14ac:dyDescent="0.25">
      <c r="A3376" s="21">
        <v>43057</v>
      </c>
      <c r="B3376" s="1">
        <v>11</v>
      </c>
      <c r="C3376" s="1">
        <v>7</v>
      </c>
      <c r="D3376" s="1">
        <v>0</v>
      </c>
      <c r="E3376" s="1" t="s">
        <v>65</v>
      </c>
      <c r="F3376" s="22">
        <v>13</v>
      </c>
      <c r="G3376" s="1">
        <v>18.527480000000001</v>
      </c>
      <c r="H3376" s="1">
        <v>18.569990000000001</v>
      </c>
      <c r="I3376" s="1">
        <f t="shared" si="110"/>
        <v>18.527480000000001</v>
      </c>
      <c r="J3376" s="1">
        <f t="shared" si="111"/>
        <v>18.569990000000001</v>
      </c>
    </row>
    <row r="3377" spans="1:10" x14ac:dyDescent="0.25">
      <c r="A3377" s="21">
        <v>43057</v>
      </c>
      <c r="B3377" s="1">
        <v>11</v>
      </c>
      <c r="C3377" s="1">
        <v>7</v>
      </c>
      <c r="D3377" s="1">
        <v>0</v>
      </c>
      <c r="E3377" s="1" t="s">
        <v>65</v>
      </c>
      <c r="F3377" s="22">
        <v>14</v>
      </c>
      <c r="G3377" s="1">
        <v>19.75591</v>
      </c>
      <c r="H3377" s="1">
        <v>19.136050000000001</v>
      </c>
      <c r="I3377" s="1">
        <f t="shared" si="110"/>
        <v>19.75591</v>
      </c>
      <c r="J3377" s="1">
        <f t="shared" si="111"/>
        <v>19.136050000000001</v>
      </c>
    </row>
    <row r="3378" spans="1:10" x14ac:dyDescent="0.25">
      <c r="A3378" s="21">
        <v>43057</v>
      </c>
      <c r="B3378" s="1">
        <v>11</v>
      </c>
      <c r="C3378" s="1">
        <v>7</v>
      </c>
      <c r="D3378" s="1">
        <v>0</v>
      </c>
      <c r="E3378" s="1" t="s">
        <v>65</v>
      </c>
      <c r="F3378" s="22">
        <v>15</v>
      </c>
      <c r="G3378" s="1">
        <v>20.163070000000001</v>
      </c>
      <c r="H3378" s="1">
        <v>19.844919999999998</v>
      </c>
      <c r="I3378" s="1">
        <f t="shared" si="110"/>
        <v>20.163070000000001</v>
      </c>
      <c r="J3378" s="1">
        <f t="shared" si="111"/>
        <v>19.844919999999998</v>
      </c>
    </row>
    <row r="3379" spans="1:10" x14ac:dyDescent="0.25">
      <c r="A3379" s="21">
        <v>43057</v>
      </c>
      <c r="B3379" s="1">
        <v>11</v>
      </c>
      <c r="C3379" s="1">
        <v>7</v>
      </c>
      <c r="D3379" s="1">
        <v>0</v>
      </c>
      <c r="E3379" s="1" t="s">
        <v>65</v>
      </c>
      <c r="F3379" s="22">
        <v>16</v>
      </c>
      <c r="G3379" s="1">
        <v>29.754290000000001</v>
      </c>
      <c r="H3379" s="1">
        <v>30.1294</v>
      </c>
      <c r="I3379" s="1">
        <f t="shared" si="110"/>
        <v>29.754290000000001</v>
      </c>
      <c r="J3379" s="1">
        <f t="shared" si="111"/>
        <v>30.1294</v>
      </c>
    </row>
    <row r="3380" spans="1:10" x14ac:dyDescent="0.25">
      <c r="A3380" s="21">
        <v>43057</v>
      </c>
      <c r="B3380" s="1">
        <v>11</v>
      </c>
      <c r="C3380" s="1">
        <v>7</v>
      </c>
      <c r="D3380" s="1">
        <v>0</v>
      </c>
      <c r="E3380" s="1" t="s">
        <v>65</v>
      </c>
      <c r="F3380" s="22">
        <v>17</v>
      </c>
      <c r="G3380" s="1">
        <v>39.726590000000002</v>
      </c>
      <c r="H3380" s="1">
        <v>33.939390000000003</v>
      </c>
      <c r="I3380" s="1">
        <f t="shared" si="110"/>
        <v>39.726590000000002</v>
      </c>
      <c r="J3380" s="1">
        <f t="shared" si="111"/>
        <v>33.939390000000003</v>
      </c>
    </row>
    <row r="3381" spans="1:10" x14ac:dyDescent="0.25">
      <c r="A3381" s="21">
        <v>43057</v>
      </c>
      <c r="B3381" s="1">
        <v>11</v>
      </c>
      <c r="C3381" s="1">
        <v>7</v>
      </c>
      <c r="D3381" s="1">
        <v>0</v>
      </c>
      <c r="E3381" s="1" t="s">
        <v>65</v>
      </c>
      <c r="F3381" s="22">
        <v>18</v>
      </c>
      <c r="G3381" s="1">
        <v>54.172719999999998</v>
      </c>
      <c r="H3381" s="1">
        <v>42</v>
      </c>
      <c r="I3381" s="1">
        <f t="shared" si="110"/>
        <v>54.172719999999998</v>
      </c>
      <c r="J3381" s="1">
        <f t="shared" si="111"/>
        <v>42</v>
      </c>
    </row>
    <row r="3382" spans="1:10" x14ac:dyDescent="0.25">
      <c r="A3382" s="21">
        <v>43057</v>
      </c>
      <c r="B3382" s="1">
        <v>11</v>
      </c>
      <c r="C3382" s="1">
        <v>7</v>
      </c>
      <c r="D3382" s="1">
        <v>0</v>
      </c>
      <c r="E3382" s="1" t="s">
        <v>65</v>
      </c>
      <c r="F3382" s="22">
        <v>19</v>
      </c>
      <c r="G3382" s="1">
        <v>43.770969999999998</v>
      </c>
      <c r="H3382" s="1">
        <v>36.921039999999998</v>
      </c>
      <c r="I3382" s="1">
        <f t="shared" si="110"/>
        <v>43.770969999999998</v>
      </c>
      <c r="J3382" s="1">
        <f t="shared" si="111"/>
        <v>36.921039999999998</v>
      </c>
    </row>
    <row r="3383" spans="1:10" x14ac:dyDescent="0.25">
      <c r="A3383" s="21">
        <v>43057</v>
      </c>
      <c r="B3383" s="1">
        <v>11</v>
      </c>
      <c r="C3383" s="1">
        <v>7</v>
      </c>
      <c r="D3383" s="1">
        <v>0</v>
      </c>
      <c r="E3383" s="1" t="s">
        <v>65</v>
      </c>
      <c r="F3383" s="22">
        <v>20</v>
      </c>
      <c r="G3383" s="1">
        <v>42.829709999999999</v>
      </c>
      <c r="H3383" s="1">
        <v>34.72</v>
      </c>
      <c r="I3383" s="1">
        <f t="shared" si="110"/>
        <v>42.829709999999999</v>
      </c>
      <c r="J3383" s="1">
        <f t="shared" si="111"/>
        <v>34.72</v>
      </c>
    </row>
    <row r="3384" spans="1:10" x14ac:dyDescent="0.25">
      <c r="A3384" s="21">
        <v>43057</v>
      </c>
      <c r="B3384" s="1">
        <v>11</v>
      </c>
      <c r="C3384" s="1">
        <v>7</v>
      </c>
      <c r="D3384" s="1">
        <v>0</v>
      </c>
      <c r="E3384" s="1" t="s">
        <v>65</v>
      </c>
      <c r="F3384" s="22">
        <v>21</v>
      </c>
      <c r="G3384" s="1">
        <v>41.277180000000001</v>
      </c>
      <c r="H3384" s="1">
        <v>35.119999999999997</v>
      </c>
      <c r="I3384" s="1">
        <f t="shared" si="110"/>
        <v>41.277180000000001</v>
      </c>
      <c r="J3384" s="1">
        <f t="shared" si="111"/>
        <v>35.119999999999997</v>
      </c>
    </row>
    <row r="3385" spans="1:10" x14ac:dyDescent="0.25">
      <c r="A3385" s="21">
        <v>43057</v>
      </c>
      <c r="B3385" s="1">
        <v>11</v>
      </c>
      <c r="C3385" s="1">
        <v>7</v>
      </c>
      <c r="D3385" s="1">
        <v>0</v>
      </c>
      <c r="E3385" s="1" t="s">
        <v>65</v>
      </c>
      <c r="F3385" s="22">
        <v>22</v>
      </c>
      <c r="G3385" s="1">
        <v>36.392560000000003</v>
      </c>
      <c r="H3385" s="1">
        <v>34.72</v>
      </c>
      <c r="I3385" s="1">
        <f t="shared" si="110"/>
        <v>36.392560000000003</v>
      </c>
      <c r="J3385" s="1">
        <f t="shared" si="111"/>
        <v>34.72</v>
      </c>
    </row>
    <row r="3386" spans="1:10" x14ac:dyDescent="0.25">
      <c r="A3386" s="21">
        <v>43057</v>
      </c>
      <c r="B3386" s="1">
        <v>11</v>
      </c>
      <c r="C3386" s="1">
        <v>7</v>
      </c>
      <c r="D3386" s="1">
        <v>0</v>
      </c>
      <c r="E3386" s="1" t="s">
        <v>64</v>
      </c>
      <c r="F3386" s="22">
        <v>23</v>
      </c>
      <c r="G3386" s="1">
        <v>36.94</v>
      </c>
      <c r="H3386" s="1">
        <v>37.507280000000002</v>
      </c>
      <c r="I3386" s="1">
        <f t="shared" si="110"/>
        <v>36.94</v>
      </c>
      <c r="J3386" s="1">
        <f t="shared" si="111"/>
        <v>37.507280000000002</v>
      </c>
    </row>
    <row r="3387" spans="1:10" x14ac:dyDescent="0.25">
      <c r="A3387" s="21">
        <v>43057</v>
      </c>
      <c r="B3387" s="1">
        <v>11</v>
      </c>
      <c r="C3387" s="1">
        <v>7</v>
      </c>
      <c r="D3387" s="1">
        <v>0</v>
      </c>
      <c r="E3387" s="1" t="s">
        <v>64</v>
      </c>
      <c r="F3387" s="22">
        <v>24</v>
      </c>
      <c r="G3387" s="1">
        <v>33.384770000000003</v>
      </c>
      <c r="H3387" s="1">
        <v>34.084629999999997</v>
      </c>
      <c r="I3387" s="1">
        <f t="shared" si="110"/>
        <v>33.384770000000003</v>
      </c>
      <c r="J3387" s="1">
        <f t="shared" si="111"/>
        <v>34.084629999999997</v>
      </c>
    </row>
    <row r="3388" spans="1:10" x14ac:dyDescent="0.25">
      <c r="A3388" s="21">
        <v>43058</v>
      </c>
      <c r="B3388" s="1">
        <v>11</v>
      </c>
      <c r="C3388" s="1">
        <v>1</v>
      </c>
      <c r="D3388" s="1">
        <v>0</v>
      </c>
      <c r="E3388" s="1" t="s">
        <v>64</v>
      </c>
      <c r="F3388" s="22">
        <v>1</v>
      </c>
      <c r="G3388" s="1">
        <v>31.253589999999999</v>
      </c>
      <c r="H3388" s="1">
        <v>32.172220000000003</v>
      </c>
      <c r="I3388" s="1">
        <f t="shared" si="110"/>
        <v>31.253589999999999</v>
      </c>
      <c r="J3388" s="1">
        <f t="shared" si="111"/>
        <v>32.172220000000003</v>
      </c>
    </row>
    <row r="3389" spans="1:10" x14ac:dyDescent="0.25">
      <c r="A3389" s="21">
        <v>43058</v>
      </c>
      <c r="B3389" s="1">
        <v>11</v>
      </c>
      <c r="C3389" s="1">
        <v>1</v>
      </c>
      <c r="D3389" s="1">
        <v>0</v>
      </c>
      <c r="E3389" s="1" t="s">
        <v>64</v>
      </c>
      <c r="F3389" s="22">
        <v>2</v>
      </c>
      <c r="G3389" s="1">
        <v>29.393730000000001</v>
      </c>
      <c r="H3389" s="1">
        <v>30.03698</v>
      </c>
      <c r="I3389" s="1">
        <f t="shared" si="110"/>
        <v>29.393730000000001</v>
      </c>
      <c r="J3389" s="1">
        <f t="shared" si="111"/>
        <v>30.03698</v>
      </c>
    </row>
    <row r="3390" spans="1:10" x14ac:dyDescent="0.25">
      <c r="A3390" s="21">
        <v>43058</v>
      </c>
      <c r="B3390" s="1">
        <v>11</v>
      </c>
      <c r="C3390" s="1">
        <v>1</v>
      </c>
      <c r="D3390" s="1">
        <v>0</v>
      </c>
      <c r="E3390" s="1" t="s">
        <v>64</v>
      </c>
      <c r="F3390" s="22">
        <v>3</v>
      </c>
      <c r="G3390" s="1">
        <v>29.35</v>
      </c>
      <c r="H3390" s="1">
        <v>30.036390000000001</v>
      </c>
      <c r="I3390" s="1">
        <f t="shared" si="110"/>
        <v>29.35</v>
      </c>
      <c r="J3390" s="1">
        <f t="shared" si="111"/>
        <v>30.036390000000001</v>
      </c>
    </row>
    <row r="3391" spans="1:10" x14ac:dyDescent="0.25">
      <c r="A3391" s="21">
        <v>43058</v>
      </c>
      <c r="B3391" s="1">
        <v>11</v>
      </c>
      <c r="C3391" s="1">
        <v>1</v>
      </c>
      <c r="D3391" s="1">
        <v>0</v>
      </c>
      <c r="E3391" s="1" t="s">
        <v>64</v>
      </c>
      <c r="F3391" s="22">
        <v>4</v>
      </c>
      <c r="G3391" s="1">
        <v>29.510200000000001</v>
      </c>
      <c r="H3391" s="1">
        <v>30.146709999999999</v>
      </c>
      <c r="I3391" s="1">
        <f t="shared" si="110"/>
        <v>29.510200000000001</v>
      </c>
      <c r="J3391" s="1">
        <f t="shared" si="111"/>
        <v>30.146709999999999</v>
      </c>
    </row>
    <row r="3392" spans="1:10" x14ac:dyDescent="0.25">
      <c r="A3392" s="21">
        <v>43058</v>
      </c>
      <c r="B3392" s="1">
        <v>11</v>
      </c>
      <c r="C3392" s="1">
        <v>1</v>
      </c>
      <c r="D3392" s="1">
        <v>0</v>
      </c>
      <c r="E3392" s="1" t="s">
        <v>64</v>
      </c>
      <c r="F3392" s="22">
        <v>5</v>
      </c>
      <c r="G3392" s="1">
        <v>29.35</v>
      </c>
      <c r="H3392" s="1">
        <v>29.956939999999999</v>
      </c>
      <c r="I3392" s="1">
        <f t="shared" si="110"/>
        <v>29.35</v>
      </c>
      <c r="J3392" s="1">
        <f t="shared" si="111"/>
        <v>29.956939999999999</v>
      </c>
    </row>
    <row r="3393" spans="1:10" x14ac:dyDescent="0.25">
      <c r="A3393" s="21">
        <v>43058</v>
      </c>
      <c r="B3393" s="1">
        <v>11</v>
      </c>
      <c r="C3393" s="1">
        <v>1</v>
      </c>
      <c r="D3393" s="1">
        <v>0</v>
      </c>
      <c r="E3393" s="1" t="s">
        <v>64</v>
      </c>
      <c r="F3393" s="22">
        <v>6</v>
      </c>
      <c r="G3393" s="1">
        <v>30.014009999999999</v>
      </c>
      <c r="H3393" s="1">
        <v>30.7303</v>
      </c>
      <c r="I3393" s="1">
        <f t="shared" si="110"/>
        <v>30.014009999999999</v>
      </c>
      <c r="J3393" s="1">
        <f t="shared" si="111"/>
        <v>30.7303</v>
      </c>
    </row>
    <row r="3394" spans="1:10" x14ac:dyDescent="0.25">
      <c r="A3394" s="21">
        <v>43058</v>
      </c>
      <c r="B3394" s="1">
        <v>11</v>
      </c>
      <c r="C3394" s="1">
        <v>1</v>
      </c>
      <c r="D3394" s="1">
        <v>0</v>
      </c>
      <c r="E3394" s="1" t="s">
        <v>64</v>
      </c>
      <c r="F3394" s="22">
        <v>7</v>
      </c>
      <c r="G3394" s="1">
        <v>32</v>
      </c>
      <c r="H3394" s="1">
        <v>32.296669999999999</v>
      </c>
      <c r="I3394" s="1">
        <f t="shared" si="110"/>
        <v>32</v>
      </c>
      <c r="J3394" s="1">
        <f t="shared" si="111"/>
        <v>32.296669999999999</v>
      </c>
    </row>
    <row r="3395" spans="1:10" x14ac:dyDescent="0.25">
      <c r="A3395" s="21">
        <v>43058</v>
      </c>
      <c r="B3395" s="1">
        <v>11</v>
      </c>
      <c r="C3395" s="1">
        <v>1</v>
      </c>
      <c r="D3395" s="1">
        <v>0</v>
      </c>
      <c r="E3395" s="1" t="s">
        <v>64</v>
      </c>
      <c r="F3395" s="22">
        <v>8</v>
      </c>
      <c r="G3395" s="1">
        <v>26.35</v>
      </c>
      <c r="H3395" s="1">
        <v>25.24963</v>
      </c>
      <c r="I3395" s="1">
        <f t="shared" ref="I3395:I3458" si="112">MAX($L$3,MIN($L$2,G3395))</f>
        <v>26.35</v>
      </c>
      <c r="J3395" s="1">
        <f t="shared" ref="J3395:J3458" si="113">MAX($L$3,MIN($L$2,H3395))</f>
        <v>25.24963</v>
      </c>
    </row>
    <row r="3396" spans="1:10" x14ac:dyDescent="0.25">
      <c r="A3396" s="21">
        <v>43058</v>
      </c>
      <c r="B3396" s="1">
        <v>11</v>
      </c>
      <c r="C3396" s="1">
        <v>1</v>
      </c>
      <c r="D3396" s="1">
        <v>0</v>
      </c>
      <c r="E3396" s="1" t="s">
        <v>64</v>
      </c>
      <c r="F3396" s="22">
        <v>9</v>
      </c>
      <c r="G3396" s="1">
        <v>23</v>
      </c>
      <c r="H3396" s="1">
        <v>22.35314</v>
      </c>
      <c r="I3396" s="1">
        <f t="shared" si="112"/>
        <v>23</v>
      </c>
      <c r="J3396" s="1">
        <f t="shared" si="113"/>
        <v>22.35314</v>
      </c>
    </row>
    <row r="3397" spans="1:10" x14ac:dyDescent="0.25">
      <c r="A3397" s="21">
        <v>43058</v>
      </c>
      <c r="B3397" s="1">
        <v>11</v>
      </c>
      <c r="C3397" s="1">
        <v>1</v>
      </c>
      <c r="D3397" s="1">
        <v>0</v>
      </c>
      <c r="E3397" s="1" t="s">
        <v>64</v>
      </c>
      <c r="F3397" s="22">
        <v>10</v>
      </c>
      <c r="G3397" s="1">
        <v>21.35</v>
      </c>
      <c r="H3397" s="1">
        <v>19.3491</v>
      </c>
      <c r="I3397" s="1">
        <f t="shared" si="112"/>
        <v>21.35</v>
      </c>
      <c r="J3397" s="1">
        <f t="shared" si="113"/>
        <v>19.3491</v>
      </c>
    </row>
    <row r="3398" spans="1:10" x14ac:dyDescent="0.25">
      <c r="A3398" s="21">
        <v>43058</v>
      </c>
      <c r="B3398" s="1">
        <v>11</v>
      </c>
      <c r="C3398" s="1">
        <v>1</v>
      </c>
      <c r="D3398" s="1">
        <v>0</v>
      </c>
      <c r="E3398" s="1" t="s">
        <v>64</v>
      </c>
      <c r="F3398" s="22">
        <v>11</v>
      </c>
      <c r="G3398" s="1">
        <v>20.923300000000001</v>
      </c>
      <c r="H3398" s="1">
        <v>18.89922</v>
      </c>
      <c r="I3398" s="1">
        <f t="shared" si="112"/>
        <v>20.923300000000001</v>
      </c>
      <c r="J3398" s="1">
        <f t="shared" si="113"/>
        <v>18.89922</v>
      </c>
    </row>
    <row r="3399" spans="1:10" x14ac:dyDescent="0.25">
      <c r="A3399" s="21">
        <v>43058</v>
      </c>
      <c r="B3399" s="1">
        <v>11</v>
      </c>
      <c r="C3399" s="1">
        <v>1</v>
      </c>
      <c r="D3399" s="1">
        <v>0</v>
      </c>
      <c r="E3399" s="1" t="s">
        <v>64</v>
      </c>
      <c r="F3399" s="22">
        <v>12</v>
      </c>
      <c r="G3399" s="1">
        <v>21.35</v>
      </c>
      <c r="H3399" s="1">
        <v>18.965409999999999</v>
      </c>
      <c r="I3399" s="1">
        <f t="shared" si="112"/>
        <v>21.35</v>
      </c>
      <c r="J3399" s="1">
        <f t="shared" si="113"/>
        <v>18.965409999999999</v>
      </c>
    </row>
    <row r="3400" spans="1:10" x14ac:dyDescent="0.25">
      <c r="A3400" s="21">
        <v>43058</v>
      </c>
      <c r="B3400" s="1">
        <v>11</v>
      </c>
      <c r="C3400" s="1">
        <v>1</v>
      </c>
      <c r="D3400" s="1">
        <v>0</v>
      </c>
      <c r="E3400" s="1" t="s">
        <v>64</v>
      </c>
      <c r="F3400" s="22">
        <v>13</v>
      </c>
      <c r="G3400" s="1">
        <v>22.131930000000001</v>
      </c>
      <c r="H3400" s="1">
        <v>21.46583</v>
      </c>
      <c r="I3400" s="1">
        <f t="shared" si="112"/>
        <v>22.131930000000001</v>
      </c>
      <c r="J3400" s="1">
        <f t="shared" si="113"/>
        <v>21.46583</v>
      </c>
    </row>
    <row r="3401" spans="1:10" x14ac:dyDescent="0.25">
      <c r="A3401" s="21">
        <v>43058</v>
      </c>
      <c r="B3401" s="1">
        <v>11</v>
      </c>
      <c r="C3401" s="1">
        <v>1</v>
      </c>
      <c r="D3401" s="1">
        <v>0</v>
      </c>
      <c r="E3401" s="1" t="s">
        <v>64</v>
      </c>
      <c r="F3401" s="22">
        <v>14</v>
      </c>
      <c r="G3401" s="1">
        <v>22.631609999999998</v>
      </c>
      <c r="H3401" s="1">
        <v>22.066559999999999</v>
      </c>
      <c r="I3401" s="1">
        <f t="shared" si="112"/>
        <v>22.631609999999998</v>
      </c>
      <c r="J3401" s="1">
        <f t="shared" si="113"/>
        <v>22.066559999999999</v>
      </c>
    </row>
    <row r="3402" spans="1:10" x14ac:dyDescent="0.25">
      <c r="A3402" s="21">
        <v>43058</v>
      </c>
      <c r="B3402" s="1">
        <v>11</v>
      </c>
      <c r="C3402" s="1">
        <v>1</v>
      </c>
      <c r="D3402" s="1">
        <v>0</v>
      </c>
      <c r="E3402" s="1" t="s">
        <v>64</v>
      </c>
      <c r="F3402" s="22">
        <v>15</v>
      </c>
      <c r="G3402" s="1">
        <v>24.97541</v>
      </c>
      <c r="H3402" s="1">
        <v>24.962309999999999</v>
      </c>
      <c r="I3402" s="1">
        <f t="shared" si="112"/>
        <v>24.97541</v>
      </c>
      <c r="J3402" s="1">
        <f t="shared" si="113"/>
        <v>24.962309999999999</v>
      </c>
    </row>
    <row r="3403" spans="1:10" x14ac:dyDescent="0.25">
      <c r="A3403" s="21">
        <v>43058</v>
      </c>
      <c r="B3403" s="1">
        <v>11</v>
      </c>
      <c r="C3403" s="1">
        <v>1</v>
      </c>
      <c r="D3403" s="1">
        <v>0</v>
      </c>
      <c r="E3403" s="1" t="s">
        <v>64</v>
      </c>
      <c r="F3403" s="22">
        <v>16</v>
      </c>
      <c r="G3403" s="1">
        <v>30.49691</v>
      </c>
      <c r="H3403" s="1">
        <v>30.504290000000001</v>
      </c>
      <c r="I3403" s="1">
        <f t="shared" si="112"/>
        <v>30.49691</v>
      </c>
      <c r="J3403" s="1">
        <f t="shared" si="113"/>
        <v>30.504290000000001</v>
      </c>
    </row>
    <row r="3404" spans="1:10" x14ac:dyDescent="0.25">
      <c r="A3404" s="21">
        <v>43058</v>
      </c>
      <c r="B3404" s="1">
        <v>11</v>
      </c>
      <c r="C3404" s="1">
        <v>1</v>
      </c>
      <c r="D3404" s="1">
        <v>0</v>
      </c>
      <c r="E3404" s="1" t="s">
        <v>64</v>
      </c>
      <c r="F3404" s="22">
        <v>17</v>
      </c>
      <c r="G3404" s="1">
        <v>38.923110000000001</v>
      </c>
      <c r="H3404" s="1">
        <v>40.247509999999998</v>
      </c>
      <c r="I3404" s="1">
        <f t="shared" si="112"/>
        <v>38.923110000000001</v>
      </c>
      <c r="J3404" s="1">
        <f t="shared" si="113"/>
        <v>40.247509999999998</v>
      </c>
    </row>
    <row r="3405" spans="1:10" x14ac:dyDescent="0.25">
      <c r="A3405" s="21">
        <v>43058</v>
      </c>
      <c r="B3405" s="1">
        <v>11</v>
      </c>
      <c r="C3405" s="1">
        <v>1</v>
      </c>
      <c r="D3405" s="1">
        <v>0</v>
      </c>
      <c r="E3405" s="1" t="s">
        <v>64</v>
      </c>
      <c r="F3405" s="22">
        <v>18</v>
      </c>
      <c r="G3405" s="1">
        <v>50.559759999999997</v>
      </c>
      <c r="H3405" s="1">
        <v>44.65</v>
      </c>
      <c r="I3405" s="1">
        <f t="shared" si="112"/>
        <v>50.559759999999997</v>
      </c>
      <c r="J3405" s="1">
        <f t="shared" si="113"/>
        <v>44.65</v>
      </c>
    </row>
    <row r="3406" spans="1:10" x14ac:dyDescent="0.25">
      <c r="A3406" s="21">
        <v>43058</v>
      </c>
      <c r="B3406" s="1">
        <v>11</v>
      </c>
      <c r="C3406" s="1">
        <v>1</v>
      </c>
      <c r="D3406" s="1">
        <v>0</v>
      </c>
      <c r="E3406" s="1" t="s">
        <v>64</v>
      </c>
      <c r="F3406" s="22">
        <v>19</v>
      </c>
      <c r="G3406" s="1">
        <v>45.4514</v>
      </c>
      <c r="H3406" s="1">
        <v>42.224629999999998</v>
      </c>
      <c r="I3406" s="1">
        <f t="shared" si="112"/>
        <v>45.4514</v>
      </c>
      <c r="J3406" s="1">
        <f t="shared" si="113"/>
        <v>42.224629999999998</v>
      </c>
    </row>
    <row r="3407" spans="1:10" x14ac:dyDescent="0.25">
      <c r="A3407" s="21">
        <v>43058</v>
      </c>
      <c r="B3407" s="1">
        <v>11</v>
      </c>
      <c r="C3407" s="1">
        <v>1</v>
      </c>
      <c r="D3407" s="1">
        <v>0</v>
      </c>
      <c r="E3407" s="1" t="s">
        <v>64</v>
      </c>
      <c r="F3407" s="22">
        <v>20</v>
      </c>
      <c r="G3407" s="1">
        <v>44.35</v>
      </c>
      <c r="H3407" s="1">
        <v>42.239530000000002</v>
      </c>
      <c r="I3407" s="1">
        <f t="shared" si="112"/>
        <v>44.35</v>
      </c>
      <c r="J3407" s="1">
        <f t="shared" si="113"/>
        <v>42.239530000000002</v>
      </c>
    </row>
    <row r="3408" spans="1:10" x14ac:dyDescent="0.25">
      <c r="A3408" s="21">
        <v>43058</v>
      </c>
      <c r="B3408" s="1">
        <v>11</v>
      </c>
      <c r="C3408" s="1">
        <v>1</v>
      </c>
      <c r="D3408" s="1">
        <v>0</v>
      </c>
      <c r="E3408" s="1" t="s">
        <v>64</v>
      </c>
      <c r="F3408" s="22">
        <v>21</v>
      </c>
      <c r="G3408" s="1">
        <v>42.45</v>
      </c>
      <c r="H3408" s="1">
        <v>43.562190000000001</v>
      </c>
      <c r="I3408" s="1">
        <f t="shared" si="112"/>
        <v>42.45</v>
      </c>
      <c r="J3408" s="1">
        <f t="shared" si="113"/>
        <v>43.562190000000001</v>
      </c>
    </row>
    <row r="3409" spans="1:10" x14ac:dyDescent="0.25">
      <c r="A3409" s="21">
        <v>43058</v>
      </c>
      <c r="B3409" s="1">
        <v>11</v>
      </c>
      <c r="C3409" s="1">
        <v>1</v>
      </c>
      <c r="D3409" s="1">
        <v>0</v>
      </c>
      <c r="E3409" s="1" t="s">
        <v>64</v>
      </c>
      <c r="F3409" s="22">
        <v>22</v>
      </c>
      <c r="G3409" s="1">
        <v>34.283969999999997</v>
      </c>
      <c r="H3409" s="1">
        <v>35.18038</v>
      </c>
      <c r="I3409" s="1">
        <f t="shared" si="112"/>
        <v>34.283969999999997</v>
      </c>
      <c r="J3409" s="1">
        <f t="shared" si="113"/>
        <v>35.18038</v>
      </c>
    </row>
    <row r="3410" spans="1:10" x14ac:dyDescent="0.25">
      <c r="A3410" s="21">
        <v>43058</v>
      </c>
      <c r="B3410" s="1">
        <v>11</v>
      </c>
      <c r="C3410" s="1">
        <v>1</v>
      </c>
      <c r="D3410" s="1">
        <v>0</v>
      </c>
      <c r="E3410" s="1" t="s">
        <v>64</v>
      </c>
      <c r="F3410" s="22">
        <v>23</v>
      </c>
      <c r="G3410" s="1">
        <v>32.327080000000002</v>
      </c>
      <c r="H3410" s="1">
        <v>33.151470000000003</v>
      </c>
      <c r="I3410" s="1">
        <f t="shared" si="112"/>
        <v>32.327080000000002</v>
      </c>
      <c r="J3410" s="1">
        <f t="shared" si="113"/>
        <v>33.151470000000003</v>
      </c>
    </row>
    <row r="3411" spans="1:10" x14ac:dyDescent="0.25">
      <c r="A3411" s="21">
        <v>43058</v>
      </c>
      <c r="B3411" s="1">
        <v>11</v>
      </c>
      <c r="C3411" s="1">
        <v>1</v>
      </c>
      <c r="D3411" s="1">
        <v>0</v>
      </c>
      <c r="E3411" s="1" t="s">
        <v>64</v>
      </c>
      <c r="F3411" s="22">
        <v>24</v>
      </c>
      <c r="G3411" s="1">
        <v>29.448509999999999</v>
      </c>
      <c r="H3411" s="1">
        <v>29.874980000000001</v>
      </c>
      <c r="I3411" s="1">
        <f t="shared" si="112"/>
        <v>29.448509999999999</v>
      </c>
      <c r="J3411" s="1">
        <f t="shared" si="113"/>
        <v>29.874980000000001</v>
      </c>
    </row>
    <row r="3412" spans="1:10" x14ac:dyDescent="0.25">
      <c r="A3412" s="21">
        <v>43059</v>
      </c>
      <c r="B3412" s="1">
        <v>11</v>
      </c>
      <c r="C3412" s="1">
        <v>2</v>
      </c>
      <c r="D3412" s="1">
        <v>0</v>
      </c>
      <c r="E3412" s="1" t="s">
        <v>64</v>
      </c>
      <c r="F3412" s="22">
        <v>1</v>
      </c>
      <c r="G3412" s="1">
        <v>29.513780000000001</v>
      </c>
      <c r="H3412" s="1">
        <v>30.114570000000001</v>
      </c>
      <c r="I3412" s="1">
        <f t="shared" si="112"/>
        <v>29.513780000000001</v>
      </c>
      <c r="J3412" s="1">
        <f t="shared" si="113"/>
        <v>30.114570000000001</v>
      </c>
    </row>
    <row r="3413" spans="1:10" x14ac:dyDescent="0.25">
      <c r="A3413" s="21">
        <v>43059</v>
      </c>
      <c r="B3413" s="1">
        <v>11</v>
      </c>
      <c r="C3413" s="1">
        <v>2</v>
      </c>
      <c r="D3413" s="1">
        <v>0</v>
      </c>
      <c r="E3413" s="1" t="s">
        <v>64</v>
      </c>
      <c r="F3413" s="22">
        <v>2</v>
      </c>
      <c r="G3413" s="1">
        <v>28.22842</v>
      </c>
      <c r="H3413" s="1">
        <v>28.73771</v>
      </c>
      <c r="I3413" s="1">
        <f t="shared" si="112"/>
        <v>28.22842</v>
      </c>
      <c r="J3413" s="1">
        <f t="shared" si="113"/>
        <v>28.73771</v>
      </c>
    </row>
    <row r="3414" spans="1:10" x14ac:dyDescent="0.25">
      <c r="A3414" s="21">
        <v>43059</v>
      </c>
      <c r="B3414" s="1">
        <v>11</v>
      </c>
      <c r="C3414" s="1">
        <v>2</v>
      </c>
      <c r="D3414" s="1">
        <v>0</v>
      </c>
      <c r="E3414" s="1" t="s">
        <v>64</v>
      </c>
      <c r="F3414" s="22">
        <v>3</v>
      </c>
      <c r="G3414" s="1">
        <v>28.293679999999998</v>
      </c>
      <c r="H3414" s="1">
        <v>28.83699</v>
      </c>
      <c r="I3414" s="1">
        <f t="shared" si="112"/>
        <v>28.293679999999998</v>
      </c>
      <c r="J3414" s="1">
        <f t="shared" si="113"/>
        <v>28.83699</v>
      </c>
    </row>
    <row r="3415" spans="1:10" x14ac:dyDescent="0.25">
      <c r="A3415" s="21">
        <v>43059</v>
      </c>
      <c r="B3415" s="1">
        <v>11</v>
      </c>
      <c r="C3415" s="1">
        <v>2</v>
      </c>
      <c r="D3415" s="1">
        <v>0</v>
      </c>
      <c r="E3415" s="1" t="s">
        <v>64</v>
      </c>
      <c r="F3415" s="22">
        <v>4</v>
      </c>
      <c r="G3415" s="1">
        <v>27.917090000000002</v>
      </c>
      <c r="H3415" s="1">
        <v>28.334420000000001</v>
      </c>
      <c r="I3415" s="1">
        <f t="shared" si="112"/>
        <v>27.917090000000002</v>
      </c>
      <c r="J3415" s="1">
        <f t="shared" si="113"/>
        <v>28.334420000000001</v>
      </c>
    </row>
    <row r="3416" spans="1:10" x14ac:dyDescent="0.25">
      <c r="A3416" s="21">
        <v>43059</v>
      </c>
      <c r="B3416" s="1">
        <v>11</v>
      </c>
      <c r="C3416" s="1">
        <v>2</v>
      </c>
      <c r="D3416" s="1">
        <v>0</v>
      </c>
      <c r="E3416" s="1" t="s">
        <v>64</v>
      </c>
      <c r="F3416" s="22">
        <v>5</v>
      </c>
      <c r="G3416" s="1">
        <v>29.056560000000001</v>
      </c>
      <c r="H3416" s="1">
        <v>29.408449999999998</v>
      </c>
      <c r="I3416" s="1">
        <f t="shared" si="112"/>
        <v>29.056560000000001</v>
      </c>
      <c r="J3416" s="1">
        <f t="shared" si="113"/>
        <v>29.408449999999998</v>
      </c>
    </row>
    <row r="3417" spans="1:10" x14ac:dyDescent="0.25">
      <c r="A3417" s="21">
        <v>43059</v>
      </c>
      <c r="B3417" s="1">
        <v>11</v>
      </c>
      <c r="C3417" s="1">
        <v>2</v>
      </c>
      <c r="D3417" s="1">
        <v>0</v>
      </c>
      <c r="E3417" s="1" t="s">
        <v>64</v>
      </c>
      <c r="F3417" s="22">
        <v>6</v>
      </c>
      <c r="G3417" s="1">
        <v>32.468380000000003</v>
      </c>
      <c r="H3417" s="1">
        <v>33.201340000000002</v>
      </c>
      <c r="I3417" s="1">
        <f t="shared" si="112"/>
        <v>32.468380000000003</v>
      </c>
      <c r="J3417" s="1">
        <f t="shared" si="113"/>
        <v>33.201340000000002</v>
      </c>
    </row>
    <row r="3418" spans="1:10" x14ac:dyDescent="0.25">
      <c r="A3418" s="21">
        <v>43059</v>
      </c>
      <c r="B3418" s="1">
        <v>11</v>
      </c>
      <c r="C3418" s="1">
        <v>2</v>
      </c>
      <c r="D3418" s="1">
        <v>0</v>
      </c>
      <c r="E3418" s="1" t="s">
        <v>65</v>
      </c>
      <c r="F3418" s="22">
        <v>7</v>
      </c>
      <c r="G3418" s="1">
        <v>40.646239999999999</v>
      </c>
      <c r="H3418" s="1">
        <v>41.456980000000001</v>
      </c>
      <c r="I3418" s="1">
        <f t="shared" si="112"/>
        <v>40.646239999999999</v>
      </c>
      <c r="J3418" s="1">
        <f t="shared" si="113"/>
        <v>41.456980000000001</v>
      </c>
    </row>
    <row r="3419" spans="1:10" x14ac:dyDescent="0.25">
      <c r="A3419" s="21">
        <v>43059</v>
      </c>
      <c r="B3419" s="1">
        <v>11</v>
      </c>
      <c r="C3419" s="1">
        <v>2</v>
      </c>
      <c r="D3419" s="1">
        <v>0</v>
      </c>
      <c r="E3419" s="1" t="s">
        <v>65</v>
      </c>
      <c r="F3419" s="22">
        <v>8</v>
      </c>
      <c r="G3419" s="1">
        <v>37.336080000000003</v>
      </c>
      <c r="H3419" s="1">
        <v>37.72</v>
      </c>
      <c r="I3419" s="1">
        <f t="shared" si="112"/>
        <v>37.336080000000003</v>
      </c>
      <c r="J3419" s="1">
        <f t="shared" si="113"/>
        <v>37.72</v>
      </c>
    </row>
    <row r="3420" spans="1:10" x14ac:dyDescent="0.25">
      <c r="A3420" s="21">
        <v>43059</v>
      </c>
      <c r="B3420" s="1">
        <v>11</v>
      </c>
      <c r="C3420" s="1">
        <v>2</v>
      </c>
      <c r="D3420" s="1">
        <v>0</v>
      </c>
      <c r="E3420" s="1" t="s">
        <v>65</v>
      </c>
      <c r="F3420" s="22">
        <v>9</v>
      </c>
      <c r="G3420" s="1">
        <v>32.366970000000002</v>
      </c>
      <c r="H3420" s="1">
        <v>30.850480000000001</v>
      </c>
      <c r="I3420" s="1">
        <f t="shared" si="112"/>
        <v>32.366970000000002</v>
      </c>
      <c r="J3420" s="1">
        <f t="shared" si="113"/>
        <v>30.850480000000001</v>
      </c>
    </row>
    <row r="3421" spans="1:10" x14ac:dyDescent="0.25">
      <c r="A3421" s="21">
        <v>43059</v>
      </c>
      <c r="B3421" s="1">
        <v>11</v>
      </c>
      <c r="C3421" s="1">
        <v>2</v>
      </c>
      <c r="D3421" s="1">
        <v>0</v>
      </c>
      <c r="E3421" s="1" t="s">
        <v>65</v>
      </c>
      <c r="F3421" s="22">
        <v>10</v>
      </c>
      <c r="G3421" s="1">
        <v>29.566269999999999</v>
      </c>
      <c r="H3421" s="1">
        <v>27.14076</v>
      </c>
      <c r="I3421" s="1">
        <f t="shared" si="112"/>
        <v>29.566269999999999</v>
      </c>
      <c r="J3421" s="1">
        <f t="shared" si="113"/>
        <v>27.14076</v>
      </c>
    </row>
    <row r="3422" spans="1:10" x14ac:dyDescent="0.25">
      <c r="A3422" s="21">
        <v>43059</v>
      </c>
      <c r="B3422" s="1">
        <v>11</v>
      </c>
      <c r="C3422" s="1">
        <v>2</v>
      </c>
      <c r="D3422" s="1">
        <v>0</v>
      </c>
      <c r="E3422" s="1" t="s">
        <v>65</v>
      </c>
      <c r="F3422" s="22">
        <v>11</v>
      </c>
      <c r="G3422" s="1">
        <v>27.54354</v>
      </c>
      <c r="H3422" s="1">
        <v>25.221340000000001</v>
      </c>
      <c r="I3422" s="1">
        <f t="shared" si="112"/>
        <v>27.54354</v>
      </c>
      <c r="J3422" s="1">
        <f t="shared" si="113"/>
        <v>25.221340000000001</v>
      </c>
    </row>
    <row r="3423" spans="1:10" x14ac:dyDescent="0.25">
      <c r="A3423" s="21">
        <v>43059</v>
      </c>
      <c r="B3423" s="1">
        <v>11</v>
      </c>
      <c r="C3423" s="1">
        <v>2</v>
      </c>
      <c r="D3423" s="1">
        <v>0</v>
      </c>
      <c r="E3423" s="1" t="s">
        <v>65</v>
      </c>
      <c r="F3423" s="22">
        <v>12</v>
      </c>
      <c r="G3423" s="1">
        <v>27.129740000000002</v>
      </c>
      <c r="H3423" s="1">
        <v>24.682829999999999</v>
      </c>
      <c r="I3423" s="1">
        <f t="shared" si="112"/>
        <v>27.129740000000002</v>
      </c>
      <c r="J3423" s="1">
        <f t="shared" si="113"/>
        <v>24.682829999999999</v>
      </c>
    </row>
    <row r="3424" spans="1:10" x14ac:dyDescent="0.25">
      <c r="A3424" s="21">
        <v>43059</v>
      </c>
      <c r="B3424" s="1">
        <v>11</v>
      </c>
      <c r="C3424" s="1">
        <v>2</v>
      </c>
      <c r="D3424" s="1">
        <v>0</v>
      </c>
      <c r="E3424" s="1" t="s">
        <v>65</v>
      </c>
      <c r="F3424" s="22">
        <v>13</v>
      </c>
      <c r="G3424" s="1">
        <v>28.0258</v>
      </c>
      <c r="H3424" s="1">
        <v>25.28997</v>
      </c>
      <c r="I3424" s="1">
        <f t="shared" si="112"/>
        <v>28.0258</v>
      </c>
      <c r="J3424" s="1">
        <f t="shared" si="113"/>
        <v>25.28997</v>
      </c>
    </row>
    <row r="3425" spans="1:10" x14ac:dyDescent="0.25">
      <c r="A3425" s="21">
        <v>43059</v>
      </c>
      <c r="B3425" s="1">
        <v>11</v>
      </c>
      <c r="C3425" s="1">
        <v>2</v>
      </c>
      <c r="D3425" s="1">
        <v>0</v>
      </c>
      <c r="E3425" s="1" t="s">
        <v>65</v>
      </c>
      <c r="F3425" s="22">
        <v>14</v>
      </c>
      <c r="G3425" s="1">
        <v>29.495139999999999</v>
      </c>
      <c r="H3425" s="1">
        <v>26.13233</v>
      </c>
      <c r="I3425" s="1">
        <f t="shared" si="112"/>
        <v>29.495139999999999</v>
      </c>
      <c r="J3425" s="1">
        <f t="shared" si="113"/>
        <v>26.13233</v>
      </c>
    </row>
    <row r="3426" spans="1:10" x14ac:dyDescent="0.25">
      <c r="A3426" s="21">
        <v>43059</v>
      </c>
      <c r="B3426" s="1">
        <v>11</v>
      </c>
      <c r="C3426" s="1">
        <v>2</v>
      </c>
      <c r="D3426" s="1">
        <v>0</v>
      </c>
      <c r="E3426" s="1" t="s">
        <v>65</v>
      </c>
      <c r="F3426" s="22">
        <v>15</v>
      </c>
      <c r="G3426" s="1">
        <v>30.38</v>
      </c>
      <c r="H3426" s="1">
        <v>30.192990000000002</v>
      </c>
      <c r="I3426" s="1">
        <f t="shared" si="112"/>
        <v>30.38</v>
      </c>
      <c r="J3426" s="1">
        <f t="shared" si="113"/>
        <v>30.192990000000002</v>
      </c>
    </row>
    <row r="3427" spans="1:10" x14ac:dyDescent="0.25">
      <c r="A3427" s="21">
        <v>43059</v>
      </c>
      <c r="B3427" s="1">
        <v>11</v>
      </c>
      <c r="C3427" s="1">
        <v>2</v>
      </c>
      <c r="D3427" s="1">
        <v>0</v>
      </c>
      <c r="E3427" s="1" t="s">
        <v>65</v>
      </c>
      <c r="F3427" s="22">
        <v>16</v>
      </c>
      <c r="G3427" s="1">
        <v>33.421550000000003</v>
      </c>
      <c r="H3427" s="1">
        <v>21.01005</v>
      </c>
      <c r="I3427" s="1">
        <f t="shared" si="112"/>
        <v>33.421550000000003</v>
      </c>
      <c r="J3427" s="1">
        <f t="shared" si="113"/>
        <v>21.01005</v>
      </c>
    </row>
    <row r="3428" spans="1:10" x14ac:dyDescent="0.25">
      <c r="A3428" s="21">
        <v>43059</v>
      </c>
      <c r="B3428" s="1">
        <v>11</v>
      </c>
      <c r="C3428" s="1">
        <v>2</v>
      </c>
      <c r="D3428" s="1">
        <v>0</v>
      </c>
      <c r="E3428" s="1" t="s">
        <v>65</v>
      </c>
      <c r="F3428" s="22">
        <v>17</v>
      </c>
      <c r="G3428" s="1">
        <v>39.954160000000002</v>
      </c>
      <c r="H3428" s="1">
        <v>26.657129999999999</v>
      </c>
      <c r="I3428" s="1">
        <f t="shared" si="112"/>
        <v>39.954160000000002</v>
      </c>
      <c r="J3428" s="1">
        <f t="shared" si="113"/>
        <v>26.657129999999999</v>
      </c>
    </row>
    <row r="3429" spans="1:10" x14ac:dyDescent="0.25">
      <c r="A3429" s="21">
        <v>43059</v>
      </c>
      <c r="B3429" s="1">
        <v>11</v>
      </c>
      <c r="C3429" s="1">
        <v>2</v>
      </c>
      <c r="D3429" s="1">
        <v>0</v>
      </c>
      <c r="E3429" s="1" t="s">
        <v>65</v>
      </c>
      <c r="F3429" s="22">
        <v>18</v>
      </c>
      <c r="G3429" s="1">
        <v>55.595300000000002</v>
      </c>
      <c r="H3429" s="1">
        <v>22.537980000000001</v>
      </c>
      <c r="I3429" s="1">
        <f t="shared" si="112"/>
        <v>55.595300000000002</v>
      </c>
      <c r="J3429" s="1">
        <f t="shared" si="113"/>
        <v>22.537980000000001</v>
      </c>
    </row>
    <row r="3430" spans="1:10" x14ac:dyDescent="0.25">
      <c r="A3430" s="21">
        <v>43059</v>
      </c>
      <c r="B3430" s="1">
        <v>11</v>
      </c>
      <c r="C3430" s="1">
        <v>2</v>
      </c>
      <c r="D3430" s="1">
        <v>0</v>
      </c>
      <c r="E3430" s="1" t="s">
        <v>65</v>
      </c>
      <c r="F3430" s="22">
        <v>19</v>
      </c>
      <c r="G3430" s="1">
        <v>43.948880000000003</v>
      </c>
      <c r="H3430" s="1">
        <v>20</v>
      </c>
      <c r="I3430" s="1">
        <f t="shared" si="112"/>
        <v>43.948880000000003</v>
      </c>
      <c r="J3430" s="1">
        <f t="shared" si="113"/>
        <v>20</v>
      </c>
    </row>
    <row r="3431" spans="1:10" x14ac:dyDescent="0.25">
      <c r="A3431" s="21">
        <v>43059</v>
      </c>
      <c r="B3431" s="1">
        <v>11</v>
      </c>
      <c r="C3431" s="1">
        <v>2</v>
      </c>
      <c r="D3431" s="1">
        <v>0</v>
      </c>
      <c r="E3431" s="1" t="s">
        <v>65</v>
      </c>
      <c r="F3431" s="22">
        <v>20</v>
      </c>
      <c r="G3431" s="1">
        <v>39.19</v>
      </c>
      <c r="H3431" s="1">
        <v>25</v>
      </c>
      <c r="I3431" s="1">
        <f t="shared" si="112"/>
        <v>39.19</v>
      </c>
      <c r="J3431" s="1">
        <f t="shared" si="113"/>
        <v>25</v>
      </c>
    </row>
    <row r="3432" spans="1:10" x14ac:dyDescent="0.25">
      <c r="A3432" s="21">
        <v>43059</v>
      </c>
      <c r="B3432" s="1">
        <v>11</v>
      </c>
      <c r="C3432" s="1">
        <v>2</v>
      </c>
      <c r="D3432" s="1">
        <v>0</v>
      </c>
      <c r="E3432" s="1" t="s">
        <v>65</v>
      </c>
      <c r="F3432" s="22">
        <v>21</v>
      </c>
      <c r="G3432" s="1">
        <v>36.882939999999998</v>
      </c>
      <c r="H3432" s="1">
        <v>24.929539999999999</v>
      </c>
      <c r="I3432" s="1">
        <f t="shared" si="112"/>
        <v>36.882939999999998</v>
      </c>
      <c r="J3432" s="1">
        <f t="shared" si="113"/>
        <v>24.929539999999999</v>
      </c>
    </row>
    <row r="3433" spans="1:10" x14ac:dyDescent="0.25">
      <c r="A3433" s="21">
        <v>43059</v>
      </c>
      <c r="B3433" s="1">
        <v>11</v>
      </c>
      <c r="C3433" s="1">
        <v>2</v>
      </c>
      <c r="D3433" s="1">
        <v>0</v>
      </c>
      <c r="E3433" s="1" t="s">
        <v>65</v>
      </c>
      <c r="F3433" s="22">
        <v>22</v>
      </c>
      <c r="G3433" s="1">
        <v>33.188589999999998</v>
      </c>
      <c r="H3433" s="1">
        <v>20</v>
      </c>
      <c r="I3433" s="1">
        <f t="shared" si="112"/>
        <v>33.188589999999998</v>
      </c>
      <c r="J3433" s="1">
        <f t="shared" si="113"/>
        <v>20</v>
      </c>
    </row>
    <row r="3434" spans="1:10" x14ac:dyDescent="0.25">
      <c r="A3434" s="21">
        <v>43059</v>
      </c>
      <c r="B3434" s="1">
        <v>11</v>
      </c>
      <c r="C3434" s="1">
        <v>2</v>
      </c>
      <c r="D3434" s="1">
        <v>0</v>
      </c>
      <c r="E3434" s="1" t="s">
        <v>64</v>
      </c>
      <c r="F3434" s="22">
        <v>23</v>
      </c>
      <c r="G3434" s="1">
        <v>35.200740000000003</v>
      </c>
      <c r="H3434" s="1">
        <v>36.11</v>
      </c>
      <c r="I3434" s="1">
        <f t="shared" si="112"/>
        <v>35.200740000000003</v>
      </c>
      <c r="J3434" s="1">
        <f t="shared" si="113"/>
        <v>36.11</v>
      </c>
    </row>
    <row r="3435" spans="1:10" x14ac:dyDescent="0.25">
      <c r="A3435" s="21">
        <v>43059</v>
      </c>
      <c r="B3435" s="1">
        <v>11</v>
      </c>
      <c r="C3435" s="1">
        <v>2</v>
      </c>
      <c r="D3435" s="1">
        <v>0</v>
      </c>
      <c r="E3435" s="1" t="s">
        <v>64</v>
      </c>
      <c r="F3435" s="22">
        <v>24</v>
      </c>
      <c r="G3435" s="1">
        <v>33.073639999999997</v>
      </c>
      <c r="H3435" s="1">
        <v>33.78528</v>
      </c>
      <c r="I3435" s="1">
        <f t="shared" si="112"/>
        <v>33.073639999999997</v>
      </c>
      <c r="J3435" s="1">
        <f t="shared" si="113"/>
        <v>33.78528</v>
      </c>
    </row>
    <row r="3436" spans="1:10" x14ac:dyDescent="0.25">
      <c r="A3436" s="21">
        <v>43060</v>
      </c>
      <c r="B3436" s="1">
        <v>11</v>
      </c>
      <c r="C3436" s="1">
        <v>3</v>
      </c>
      <c r="D3436" s="1">
        <v>0</v>
      </c>
      <c r="E3436" s="1" t="s">
        <v>64</v>
      </c>
      <c r="F3436" s="22">
        <v>1</v>
      </c>
      <c r="G3436" s="1">
        <v>29.240549999999999</v>
      </c>
      <c r="H3436" s="1">
        <v>29.96969</v>
      </c>
      <c r="I3436" s="1">
        <f t="shared" si="112"/>
        <v>29.240549999999999</v>
      </c>
      <c r="J3436" s="1">
        <f t="shared" si="113"/>
        <v>29.96969</v>
      </c>
    </row>
    <row r="3437" spans="1:10" x14ac:dyDescent="0.25">
      <c r="A3437" s="21">
        <v>43060</v>
      </c>
      <c r="B3437" s="1">
        <v>11</v>
      </c>
      <c r="C3437" s="1">
        <v>3</v>
      </c>
      <c r="D3437" s="1">
        <v>0</v>
      </c>
      <c r="E3437" s="1" t="s">
        <v>64</v>
      </c>
      <c r="F3437" s="22">
        <v>2</v>
      </c>
      <c r="G3437" s="1">
        <v>28.61919</v>
      </c>
      <c r="H3437" s="1">
        <v>29.257200000000001</v>
      </c>
      <c r="I3437" s="1">
        <f t="shared" si="112"/>
        <v>28.61919</v>
      </c>
      <c r="J3437" s="1">
        <f t="shared" si="113"/>
        <v>29.257200000000001</v>
      </c>
    </row>
    <row r="3438" spans="1:10" x14ac:dyDescent="0.25">
      <c r="A3438" s="21">
        <v>43060</v>
      </c>
      <c r="B3438" s="1">
        <v>11</v>
      </c>
      <c r="C3438" s="1">
        <v>3</v>
      </c>
      <c r="D3438" s="1">
        <v>0</v>
      </c>
      <c r="E3438" s="1" t="s">
        <v>64</v>
      </c>
      <c r="F3438" s="22">
        <v>3</v>
      </c>
      <c r="G3438" s="1">
        <v>28.466799999999999</v>
      </c>
      <c r="H3438" s="1">
        <v>29.11</v>
      </c>
      <c r="I3438" s="1">
        <f t="shared" si="112"/>
        <v>28.466799999999999</v>
      </c>
      <c r="J3438" s="1">
        <f t="shared" si="113"/>
        <v>29.11</v>
      </c>
    </row>
    <row r="3439" spans="1:10" x14ac:dyDescent="0.25">
      <c r="A3439" s="21">
        <v>43060</v>
      </c>
      <c r="B3439" s="1">
        <v>11</v>
      </c>
      <c r="C3439" s="1">
        <v>3</v>
      </c>
      <c r="D3439" s="1">
        <v>0</v>
      </c>
      <c r="E3439" s="1" t="s">
        <v>64</v>
      </c>
      <c r="F3439" s="22">
        <v>4</v>
      </c>
      <c r="G3439" s="1">
        <v>28.35</v>
      </c>
      <c r="H3439" s="1">
        <v>29.02364</v>
      </c>
      <c r="I3439" s="1">
        <f t="shared" si="112"/>
        <v>28.35</v>
      </c>
      <c r="J3439" s="1">
        <f t="shared" si="113"/>
        <v>29.02364</v>
      </c>
    </row>
    <row r="3440" spans="1:10" x14ac:dyDescent="0.25">
      <c r="A3440" s="21">
        <v>43060</v>
      </c>
      <c r="B3440" s="1">
        <v>11</v>
      </c>
      <c r="C3440" s="1">
        <v>3</v>
      </c>
      <c r="D3440" s="1">
        <v>0</v>
      </c>
      <c r="E3440" s="1" t="s">
        <v>64</v>
      </c>
      <c r="F3440" s="22">
        <v>5</v>
      </c>
      <c r="G3440" s="1">
        <v>29.24381</v>
      </c>
      <c r="H3440" s="1">
        <v>30.091819999999998</v>
      </c>
      <c r="I3440" s="1">
        <f t="shared" si="112"/>
        <v>29.24381</v>
      </c>
      <c r="J3440" s="1">
        <f t="shared" si="113"/>
        <v>30.091819999999998</v>
      </c>
    </row>
    <row r="3441" spans="1:10" x14ac:dyDescent="0.25">
      <c r="A3441" s="21">
        <v>43060</v>
      </c>
      <c r="B3441" s="1">
        <v>11</v>
      </c>
      <c r="C3441" s="1">
        <v>3</v>
      </c>
      <c r="D3441" s="1">
        <v>0</v>
      </c>
      <c r="E3441" s="1" t="s">
        <v>64</v>
      </c>
      <c r="F3441" s="22">
        <v>6</v>
      </c>
      <c r="G3441" s="1">
        <v>34.040309999999998</v>
      </c>
      <c r="H3441" s="1">
        <v>35.011020000000002</v>
      </c>
      <c r="I3441" s="1">
        <f t="shared" si="112"/>
        <v>34.040309999999998</v>
      </c>
      <c r="J3441" s="1">
        <f t="shared" si="113"/>
        <v>35.011020000000002</v>
      </c>
    </row>
    <row r="3442" spans="1:10" x14ac:dyDescent="0.25">
      <c r="A3442" s="21">
        <v>43060</v>
      </c>
      <c r="B3442" s="1">
        <v>11</v>
      </c>
      <c r="C3442" s="1">
        <v>3</v>
      </c>
      <c r="D3442" s="1">
        <v>0</v>
      </c>
      <c r="E3442" s="1" t="s">
        <v>65</v>
      </c>
      <c r="F3442" s="22">
        <v>7</v>
      </c>
      <c r="G3442" s="1">
        <v>39.450000000000003</v>
      </c>
      <c r="H3442" s="1">
        <v>32.260919999999999</v>
      </c>
      <c r="I3442" s="1">
        <f t="shared" si="112"/>
        <v>39.450000000000003</v>
      </c>
      <c r="J3442" s="1">
        <f t="shared" si="113"/>
        <v>32.260919999999999</v>
      </c>
    </row>
    <row r="3443" spans="1:10" x14ac:dyDescent="0.25">
      <c r="A3443" s="21">
        <v>43060</v>
      </c>
      <c r="B3443" s="1">
        <v>11</v>
      </c>
      <c r="C3443" s="1">
        <v>3</v>
      </c>
      <c r="D3443" s="1">
        <v>0</v>
      </c>
      <c r="E3443" s="1" t="s">
        <v>65</v>
      </c>
      <c r="F3443" s="22">
        <v>8</v>
      </c>
      <c r="G3443" s="1">
        <v>33.032739999999997</v>
      </c>
      <c r="H3443" s="1">
        <v>25.837990000000001</v>
      </c>
      <c r="I3443" s="1">
        <f t="shared" si="112"/>
        <v>33.032739999999997</v>
      </c>
      <c r="J3443" s="1">
        <f t="shared" si="113"/>
        <v>25.837990000000001</v>
      </c>
    </row>
    <row r="3444" spans="1:10" x14ac:dyDescent="0.25">
      <c r="A3444" s="21">
        <v>43060</v>
      </c>
      <c r="B3444" s="1">
        <v>11</v>
      </c>
      <c r="C3444" s="1">
        <v>3</v>
      </c>
      <c r="D3444" s="1">
        <v>0</v>
      </c>
      <c r="E3444" s="1" t="s">
        <v>65</v>
      </c>
      <c r="F3444" s="22">
        <v>9</v>
      </c>
      <c r="G3444" s="1">
        <v>31.214690000000001</v>
      </c>
      <c r="H3444" s="1">
        <v>30</v>
      </c>
      <c r="I3444" s="1">
        <f t="shared" si="112"/>
        <v>31.214690000000001</v>
      </c>
      <c r="J3444" s="1">
        <f t="shared" si="113"/>
        <v>30</v>
      </c>
    </row>
    <row r="3445" spans="1:10" x14ac:dyDescent="0.25">
      <c r="A3445" s="21">
        <v>43060</v>
      </c>
      <c r="B3445" s="1">
        <v>11</v>
      </c>
      <c r="C3445" s="1">
        <v>3</v>
      </c>
      <c r="D3445" s="1">
        <v>0</v>
      </c>
      <c r="E3445" s="1" t="s">
        <v>65</v>
      </c>
      <c r="F3445" s="22">
        <v>10</v>
      </c>
      <c r="G3445" s="1">
        <v>26.35</v>
      </c>
      <c r="H3445" s="1">
        <v>21.017299999999999</v>
      </c>
      <c r="I3445" s="1">
        <f t="shared" si="112"/>
        <v>26.35</v>
      </c>
      <c r="J3445" s="1">
        <f t="shared" si="113"/>
        <v>21.017299999999999</v>
      </c>
    </row>
    <row r="3446" spans="1:10" x14ac:dyDescent="0.25">
      <c r="A3446" s="21">
        <v>43060</v>
      </c>
      <c r="B3446" s="1">
        <v>11</v>
      </c>
      <c r="C3446" s="1">
        <v>3</v>
      </c>
      <c r="D3446" s="1">
        <v>0</v>
      </c>
      <c r="E3446" s="1" t="s">
        <v>65</v>
      </c>
      <c r="F3446" s="22">
        <v>11</v>
      </c>
      <c r="G3446" s="1">
        <v>26.3</v>
      </c>
      <c r="H3446" s="1">
        <v>19.877960000000002</v>
      </c>
      <c r="I3446" s="1">
        <f t="shared" si="112"/>
        <v>26.3</v>
      </c>
      <c r="J3446" s="1">
        <f t="shared" si="113"/>
        <v>19.877960000000002</v>
      </c>
    </row>
    <row r="3447" spans="1:10" x14ac:dyDescent="0.25">
      <c r="A3447" s="21">
        <v>43060</v>
      </c>
      <c r="B3447" s="1">
        <v>11</v>
      </c>
      <c r="C3447" s="1">
        <v>3</v>
      </c>
      <c r="D3447" s="1">
        <v>0</v>
      </c>
      <c r="E3447" s="1" t="s">
        <v>65</v>
      </c>
      <c r="F3447" s="22">
        <v>12</v>
      </c>
      <c r="G3447" s="1">
        <v>25.524730000000002</v>
      </c>
      <c r="H3447" s="1">
        <v>15.82586</v>
      </c>
      <c r="I3447" s="1">
        <f t="shared" si="112"/>
        <v>25.524730000000002</v>
      </c>
      <c r="J3447" s="1">
        <f t="shared" si="113"/>
        <v>15.82586</v>
      </c>
    </row>
    <row r="3448" spans="1:10" x14ac:dyDescent="0.25">
      <c r="A3448" s="21">
        <v>43060</v>
      </c>
      <c r="B3448" s="1">
        <v>11</v>
      </c>
      <c r="C3448" s="1">
        <v>3</v>
      </c>
      <c r="D3448" s="1">
        <v>0</v>
      </c>
      <c r="E3448" s="1" t="s">
        <v>65</v>
      </c>
      <c r="F3448" s="22">
        <v>13</v>
      </c>
      <c r="G3448" s="1">
        <v>26.295030000000001</v>
      </c>
      <c r="H3448" s="1">
        <v>12.5</v>
      </c>
      <c r="I3448" s="1">
        <f t="shared" si="112"/>
        <v>26.295030000000001</v>
      </c>
      <c r="J3448" s="1">
        <f t="shared" si="113"/>
        <v>12.5</v>
      </c>
    </row>
    <row r="3449" spans="1:10" x14ac:dyDescent="0.25">
      <c r="A3449" s="21">
        <v>43060</v>
      </c>
      <c r="B3449" s="1">
        <v>11</v>
      </c>
      <c r="C3449" s="1">
        <v>3</v>
      </c>
      <c r="D3449" s="1">
        <v>0</v>
      </c>
      <c r="E3449" s="1" t="s">
        <v>65</v>
      </c>
      <c r="F3449" s="22">
        <v>14</v>
      </c>
      <c r="G3449" s="1">
        <v>26.35</v>
      </c>
      <c r="H3449" s="1">
        <v>13.2197</v>
      </c>
      <c r="I3449" s="1">
        <f t="shared" si="112"/>
        <v>26.35</v>
      </c>
      <c r="J3449" s="1">
        <f t="shared" si="113"/>
        <v>13.2197</v>
      </c>
    </row>
    <row r="3450" spans="1:10" x14ac:dyDescent="0.25">
      <c r="A3450" s="21">
        <v>43060</v>
      </c>
      <c r="B3450" s="1">
        <v>11</v>
      </c>
      <c r="C3450" s="1">
        <v>3</v>
      </c>
      <c r="D3450" s="1">
        <v>0</v>
      </c>
      <c r="E3450" s="1" t="s">
        <v>65</v>
      </c>
      <c r="F3450" s="22">
        <v>15</v>
      </c>
      <c r="G3450" s="1">
        <v>28.09</v>
      </c>
      <c r="H3450" s="1">
        <v>15</v>
      </c>
      <c r="I3450" s="1">
        <f t="shared" si="112"/>
        <v>28.09</v>
      </c>
      <c r="J3450" s="1">
        <f t="shared" si="113"/>
        <v>15</v>
      </c>
    </row>
    <row r="3451" spans="1:10" x14ac:dyDescent="0.25">
      <c r="A3451" s="21">
        <v>43060</v>
      </c>
      <c r="B3451" s="1">
        <v>11</v>
      </c>
      <c r="C3451" s="1">
        <v>3</v>
      </c>
      <c r="D3451" s="1">
        <v>0</v>
      </c>
      <c r="E3451" s="1" t="s">
        <v>65</v>
      </c>
      <c r="F3451" s="22">
        <v>16</v>
      </c>
      <c r="G3451" s="1">
        <v>32.979089999999999</v>
      </c>
      <c r="H3451" s="1">
        <v>13.782349999999999</v>
      </c>
      <c r="I3451" s="1">
        <f t="shared" si="112"/>
        <v>32.979089999999999</v>
      </c>
      <c r="J3451" s="1">
        <f t="shared" si="113"/>
        <v>13.782349999999999</v>
      </c>
    </row>
    <row r="3452" spans="1:10" x14ac:dyDescent="0.25">
      <c r="A3452" s="21">
        <v>43060</v>
      </c>
      <c r="B3452" s="1">
        <v>11</v>
      </c>
      <c r="C3452" s="1">
        <v>3</v>
      </c>
      <c r="D3452" s="1">
        <v>0</v>
      </c>
      <c r="E3452" s="1" t="s">
        <v>65</v>
      </c>
      <c r="F3452" s="22">
        <v>17</v>
      </c>
      <c r="G3452" s="1">
        <v>41.35</v>
      </c>
      <c r="H3452" s="1">
        <v>10.474309999999999</v>
      </c>
      <c r="I3452" s="1">
        <f t="shared" si="112"/>
        <v>41.35</v>
      </c>
      <c r="J3452" s="1">
        <f t="shared" si="113"/>
        <v>10.474309999999999</v>
      </c>
    </row>
    <row r="3453" spans="1:10" x14ac:dyDescent="0.25">
      <c r="A3453" s="21">
        <v>43060</v>
      </c>
      <c r="B3453" s="1">
        <v>11</v>
      </c>
      <c r="C3453" s="1">
        <v>3</v>
      </c>
      <c r="D3453" s="1">
        <v>0</v>
      </c>
      <c r="E3453" s="1" t="s">
        <v>65</v>
      </c>
      <c r="F3453" s="22">
        <v>18</v>
      </c>
      <c r="G3453" s="1">
        <v>59.846170000000001</v>
      </c>
      <c r="H3453" s="1">
        <v>-10.01</v>
      </c>
      <c r="I3453" s="1">
        <f t="shared" si="112"/>
        <v>59.846170000000001</v>
      </c>
      <c r="J3453" s="1">
        <f t="shared" si="113"/>
        <v>-10.01</v>
      </c>
    </row>
    <row r="3454" spans="1:10" x14ac:dyDescent="0.25">
      <c r="A3454" s="21">
        <v>43060</v>
      </c>
      <c r="B3454" s="1">
        <v>11</v>
      </c>
      <c r="C3454" s="1">
        <v>3</v>
      </c>
      <c r="D3454" s="1">
        <v>0</v>
      </c>
      <c r="E3454" s="1" t="s">
        <v>65</v>
      </c>
      <c r="F3454" s="22">
        <v>19</v>
      </c>
      <c r="G3454" s="1">
        <v>41.505369999999999</v>
      </c>
      <c r="H3454" s="1">
        <v>12.701320000000001</v>
      </c>
      <c r="I3454" s="1">
        <f t="shared" si="112"/>
        <v>41.505369999999999</v>
      </c>
      <c r="J3454" s="1">
        <f t="shared" si="113"/>
        <v>12.701320000000001</v>
      </c>
    </row>
    <row r="3455" spans="1:10" x14ac:dyDescent="0.25">
      <c r="A3455" s="21">
        <v>43060</v>
      </c>
      <c r="B3455" s="1">
        <v>11</v>
      </c>
      <c r="C3455" s="1">
        <v>3</v>
      </c>
      <c r="D3455" s="1">
        <v>0</v>
      </c>
      <c r="E3455" s="1" t="s">
        <v>65</v>
      </c>
      <c r="F3455" s="22">
        <v>20</v>
      </c>
      <c r="G3455" s="1">
        <v>35.667169999999999</v>
      </c>
      <c r="H3455" s="1">
        <v>15</v>
      </c>
      <c r="I3455" s="1">
        <f t="shared" si="112"/>
        <v>35.667169999999999</v>
      </c>
      <c r="J3455" s="1">
        <f t="shared" si="113"/>
        <v>15</v>
      </c>
    </row>
    <row r="3456" spans="1:10" x14ac:dyDescent="0.25">
      <c r="A3456" s="21">
        <v>43060</v>
      </c>
      <c r="B3456" s="1">
        <v>11</v>
      </c>
      <c r="C3456" s="1">
        <v>3</v>
      </c>
      <c r="D3456" s="1">
        <v>0</v>
      </c>
      <c r="E3456" s="1" t="s">
        <v>65</v>
      </c>
      <c r="F3456" s="22">
        <v>21</v>
      </c>
      <c r="G3456" s="1">
        <v>35.99427</v>
      </c>
      <c r="H3456" s="1">
        <v>19.646260000000002</v>
      </c>
      <c r="I3456" s="1">
        <f t="shared" si="112"/>
        <v>35.99427</v>
      </c>
      <c r="J3456" s="1">
        <f t="shared" si="113"/>
        <v>19.646260000000002</v>
      </c>
    </row>
    <row r="3457" spans="1:10" x14ac:dyDescent="0.25">
      <c r="A3457" s="21">
        <v>43060</v>
      </c>
      <c r="B3457" s="1">
        <v>11</v>
      </c>
      <c r="C3457" s="1">
        <v>3</v>
      </c>
      <c r="D3457" s="1">
        <v>0</v>
      </c>
      <c r="E3457" s="1" t="s">
        <v>65</v>
      </c>
      <c r="F3457" s="22">
        <v>22</v>
      </c>
      <c r="G3457" s="1">
        <v>32.733089999999997</v>
      </c>
      <c r="H3457" s="1">
        <v>20</v>
      </c>
      <c r="I3457" s="1">
        <f t="shared" si="112"/>
        <v>32.733089999999997</v>
      </c>
      <c r="J3457" s="1">
        <f t="shared" si="113"/>
        <v>20</v>
      </c>
    </row>
    <row r="3458" spans="1:10" x14ac:dyDescent="0.25">
      <c r="A3458" s="21">
        <v>43060</v>
      </c>
      <c r="B3458" s="1">
        <v>11</v>
      </c>
      <c r="C3458" s="1">
        <v>3</v>
      </c>
      <c r="D3458" s="1">
        <v>0</v>
      </c>
      <c r="E3458" s="1" t="s">
        <v>64</v>
      </c>
      <c r="F3458" s="22">
        <v>23</v>
      </c>
      <c r="G3458" s="1">
        <v>33.971800000000002</v>
      </c>
      <c r="H3458" s="1">
        <v>24.410229999999999</v>
      </c>
      <c r="I3458" s="1">
        <f t="shared" si="112"/>
        <v>33.971800000000002</v>
      </c>
      <c r="J3458" s="1">
        <f t="shared" si="113"/>
        <v>24.410229999999999</v>
      </c>
    </row>
    <row r="3459" spans="1:10" x14ac:dyDescent="0.25">
      <c r="A3459" s="21">
        <v>43060</v>
      </c>
      <c r="B3459" s="1">
        <v>11</v>
      </c>
      <c r="C3459" s="1">
        <v>3</v>
      </c>
      <c r="D3459" s="1">
        <v>0</v>
      </c>
      <c r="E3459" s="1" t="s">
        <v>64</v>
      </c>
      <c r="F3459" s="22">
        <v>24</v>
      </c>
      <c r="G3459" s="1">
        <v>33.35</v>
      </c>
      <c r="H3459" s="1">
        <v>30.12</v>
      </c>
      <c r="I3459" s="1">
        <f t="shared" ref="I3459:I3522" si="114">MAX($L$3,MIN($L$2,G3459))</f>
        <v>33.35</v>
      </c>
      <c r="J3459" s="1">
        <f t="shared" ref="J3459:J3522" si="115">MAX($L$3,MIN($L$2,H3459))</f>
        <v>30.12</v>
      </c>
    </row>
    <row r="3460" spans="1:10" x14ac:dyDescent="0.25">
      <c r="A3460" s="21">
        <v>43061</v>
      </c>
      <c r="B3460" s="1">
        <v>11</v>
      </c>
      <c r="C3460" s="1">
        <v>4</v>
      </c>
      <c r="D3460" s="1">
        <v>0</v>
      </c>
      <c r="E3460" s="1" t="s">
        <v>64</v>
      </c>
      <c r="F3460" s="22">
        <v>1</v>
      </c>
      <c r="G3460" s="1">
        <v>29.88044</v>
      </c>
      <c r="H3460" s="1">
        <v>29.805980000000002</v>
      </c>
      <c r="I3460" s="1">
        <f t="shared" si="114"/>
        <v>29.88044</v>
      </c>
      <c r="J3460" s="1">
        <f t="shared" si="115"/>
        <v>29.805980000000002</v>
      </c>
    </row>
    <row r="3461" spans="1:10" x14ac:dyDescent="0.25">
      <c r="A3461" s="21">
        <v>43061</v>
      </c>
      <c r="B3461" s="1">
        <v>11</v>
      </c>
      <c r="C3461" s="1">
        <v>4</v>
      </c>
      <c r="D3461" s="1">
        <v>0</v>
      </c>
      <c r="E3461" s="1" t="s">
        <v>64</v>
      </c>
      <c r="F3461" s="22">
        <v>2</v>
      </c>
      <c r="G3461" s="1">
        <v>28.805589999999999</v>
      </c>
      <c r="H3461" s="1">
        <v>28.81756</v>
      </c>
      <c r="I3461" s="1">
        <f t="shared" si="114"/>
        <v>28.805589999999999</v>
      </c>
      <c r="J3461" s="1">
        <f t="shared" si="115"/>
        <v>28.81756</v>
      </c>
    </row>
    <row r="3462" spans="1:10" x14ac:dyDescent="0.25">
      <c r="A3462" s="21">
        <v>43061</v>
      </c>
      <c r="B3462" s="1">
        <v>11</v>
      </c>
      <c r="C3462" s="1">
        <v>4</v>
      </c>
      <c r="D3462" s="1">
        <v>0</v>
      </c>
      <c r="E3462" s="1" t="s">
        <v>64</v>
      </c>
      <c r="F3462" s="22">
        <v>3</v>
      </c>
      <c r="G3462" s="1">
        <v>28.26455</v>
      </c>
      <c r="H3462" s="1">
        <v>28.17389</v>
      </c>
      <c r="I3462" s="1">
        <f t="shared" si="114"/>
        <v>28.26455</v>
      </c>
      <c r="J3462" s="1">
        <f t="shared" si="115"/>
        <v>28.17389</v>
      </c>
    </row>
    <row r="3463" spans="1:10" x14ac:dyDescent="0.25">
      <c r="A3463" s="21">
        <v>43061</v>
      </c>
      <c r="B3463" s="1">
        <v>11</v>
      </c>
      <c r="C3463" s="1">
        <v>4</v>
      </c>
      <c r="D3463" s="1">
        <v>0</v>
      </c>
      <c r="E3463" s="1" t="s">
        <v>64</v>
      </c>
      <c r="F3463" s="22">
        <v>4</v>
      </c>
      <c r="G3463" s="1">
        <v>28.174209999999999</v>
      </c>
      <c r="H3463" s="1">
        <v>28.066469999999999</v>
      </c>
      <c r="I3463" s="1">
        <f t="shared" si="114"/>
        <v>28.174209999999999</v>
      </c>
      <c r="J3463" s="1">
        <f t="shared" si="115"/>
        <v>28.066469999999999</v>
      </c>
    </row>
    <row r="3464" spans="1:10" x14ac:dyDescent="0.25">
      <c r="A3464" s="21">
        <v>43061</v>
      </c>
      <c r="B3464" s="1">
        <v>11</v>
      </c>
      <c r="C3464" s="1">
        <v>4</v>
      </c>
      <c r="D3464" s="1">
        <v>0</v>
      </c>
      <c r="E3464" s="1" t="s">
        <v>64</v>
      </c>
      <c r="F3464" s="22">
        <v>5</v>
      </c>
      <c r="G3464" s="1">
        <v>28.515809999999998</v>
      </c>
      <c r="H3464" s="1">
        <v>28.539480000000001</v>
      </c>
      <c r="I3464" s="1">
        <f t="shared" si="114"/>
        <v>28.515809999999998</v>
      </c>
      <c r="J3464" s="1">
        <f t="shared" si="115"/>
        <v>28.539480000000001</v>
      </c>
    </row>
    <row r="3465" spans="1:10" x14ac:dyDescent="0.25">
      <c r="A3465" s="21">
        <v>43061</v>
      </c>
      <c r="B3465" s="1">
        <v>11</v>
      </c>
      <c r="C3465" s="1">
        <v>4</v>
      </c>
      <c r="D3465" s="1">
        <v>0</v>
      </c>
      <c r="E3465" s="1" t="s">
        <v>64</v>
      </c>
      <c r="F3465" s="22">
        <v>6</v>
      </c>
      <c r="G3465" s="1">
        <v>30.8523</v>
      </c>
      <c r="H3465" s="1">
        <v>30.9682</v>
      </c>
      <c r="I3465" s="1">
        <f t="shared" si="114"/>
        <v>30.8523</v>
      </c>
      <c r="J3465" s="1">
        <f t="shared" si="115"/>
        <v>30.9682</v>
      </c>
    </row>
    <row r="3466" spans="1:10" x14ac:dyDescent="0.25">
      <c r="A3466" s="21">
        <v>43061</v>
      </c>
      <c r="B3466" s="1">
        <v>11</v>
      </c>
      <c r="C3466" s="1">
        <v>4</v>
      </c>
      <c r="D3466" s="1">
        <v>0</v>
      </c>
      <c r="E3466" s="1" t="s">
        <v>65</v>
      </c>
      <c r="F3466" s="22">
        <v>7</v>
      </c>
      <c r="G3466" s="1">
        <v>35.622950000000003</v>
      </c>
      <c r="H3466" s="1">
        <v>18.065049999999999</v>
      </c>
      <c r="I3466" s="1">
        <f t="shared" si="114"/>
        <v>35.622950000000003</v>
      </c>
      <c r="J3466" s="1">
        <f t="shared" si="115"/>
        <v>18.065049999999999</v>
      </c>
    </row>
    <row r="3467" spans="1:10" x14ac:dyDescent="0.25">
      <c r="A3467" s="21">
        <v>43061</v>
      </c>
      <c r="B3467" s="1">
        <v>11</v>
      </c>
      <c r="C3467" s="1">
        <v>4</v>
      </c>
      <c r="D3467" s="1">
        <v>0</v>
      </c>
      <c r="E3467" s="1" t="s">
        <v>65</v>
      </c>
      <c r="F3467" s="22">
        <v>8</v>
      </c>
      <c r="G3467" s="1">
        <v>31.240100000000002</v>
      </c>
      <c r="H3467" s="1">
        <v>15</v>
      </c>
      <c r="I3467" s="1">
        <f t="shared" si="114"/>
        <v>31.240100000000002</v>
      </c>
      <c r="J3467" s="1">
        <f t="shared" si="115"/>
        <v>15</v>
      </c>
    </row>
    <row r="3468" spans="1:10" x14ac:dyDescent="0.25">
      <c r="A3468" s="21">
        <v>43061</v>
      </c>
      <c r="B3468" s="1">
        <v>11</v>
      </c>
      <c r="C3468" s="1">
        <v>4</v>
      </c>
      <c r="D3468" s="1">
        <v>0</v>
      </c>
      <c r="E3468" s="1" t="s">
        <v>65</v>
      </c>
      <c r="F3468" s="22">
        <v>9</v>
      </c>
      <c r="G3468" s="1">
        <v>28.359249999999999</v>
      </c>
      <c r="H3468" s="1">
        <v>16.496759999999998</v>
      </c>
      <c r="I3468" s="1">
        <f t="shared" si="114"/>
        <v>28.359249999999999</v>
      </c>
      <c r="J3468" s="1">
        <f t="shared" si="115"/>
        <v>16.496759999999998</v>
      </c>
    </row>
    <row r="3469" spans="1:10" x14ac:dyDescent="0.25">
      <c r="A3469" s="21">
        <v>43061</v>
      </c>
      <c r="B3469" s="1">
        <v>11</v>
      </c>
      <c r="C3469" s="1">
        <v>4</v>
      </c>
      <c r="D3469" s="1">
        <v>0</v>
      </c>
      <c r="E3469" s="1" t="s">
        <v>65</v>
      </c>
      <c r="F3469" s="22">
        <v>10</v>
      </c>
      <c r="G3469" s="1">
        <v>24.94</v>
      </c>
      <c r="H3469" s="1">
        <v>15</v>
      </c>
      <c r="I3469" s="1">
        <f t="shared" si="114"/>
        <v>24.94</v>
      </c>
      <c r="J3469" s="1">
        <f t="shared" si="115"/>
        <v>15</v>
      </c>
    </row>
    <row r="3470" spans="1:10" x14ac:dyDescent="0.25">
      <c r="A3470" s="21">
        <v>43061</v>
      </c>
      <c r="B3470" s="1">
        <v>11</v>
      </c>
      <c r="C3470" s="1">
        <v>4</v>
      </c>
      <c r="D3470" s="1">
        <v>0</v>
      </c>
      <c r="E3470" s="1" t="s">
        <v>65</v>
      </c>
      <c r="F3470" s="22">
        <v>11</v>
      </c>
      <c r="G3470" s="1">
        <v>24.142309999999998</v>
      </c>
      <c r="H3470" s="1">
        <v>12.5</v>
      </c>
      <c r="I3470" s="1">
        <f t="shared" si="114"/>
        <v>24.142309999999998</v>
      </c>
      <c r="J3470" s="1">
        <f t="shared" si="115"/>
        <v>12.5</v>
      </c>
    </row>
    <row r="3471" spans="1:10" x14ac:dyDescent="0.25">
      <c r="A3471" s="21">
        <v>43061</v>
      </c>
      <c r="B3471" s="1">
        <v>11</v>
      </c>
      <c r="C3471" s="1">
        <v>4</v>
      </c>
      <c r="D3471" s="1">
        <v>0</v>
      </c>
      <c r="E3471" s="1" t="s">
        <v>65</v>
      </c>
      <c r="F3471" s="22">
        <v>12</v>
      </c>
      <c r="G3471" s="1">
        <v>24.258710000000001</v>
      </c>
      <c r="H3471" s="1">
        <v>10</v>
      </c>
      <c r="I3471" s="1">
        <f t="shared" si="114"/>
        <v>24.258710000000001</v>
      </c>
      <c r="J3471" s="1">
        <f t="shared" si="115"/>
        <v>10</v>
      </c>
    </row>
    <row r="3472" spans="1:10" x14ac:dyDescent="0.25">
      <c r="A3472" s="21">
        <v>43061</v>
      </c>
      <c r="B3472" s="1">
        <v>11</v>
      </c>
      <c r="C3472" s="1">
        <v>4</v>
      </c>
      <c r="D3472" s="1">
        <v>0</v>
      </c>
      <c r="E3472" s="1" t="s">
        <v>65</v>
      </c>
      <c r="F3472" s="22">
        <v>13</v>
      </c>
      <c r="G3472" s="1">
        <v>25.730550000000001</v>
      </c>
      <c r="H3472" s="1">
        <v>9.9700000000000006</v>
      </c>
      <c r="I3472" s="1">
        <f t="shared" si="114"/>
        <v>25.730550000000001</v>
      </c>
      <c r="J3472" s="1">
        <f t="shared" si="115"/>
        <v>9.9700000000000006</v>
      </c>
    </row>
    <row r="3473" spans="1:10" x14ac:dyDescent="0.25">
      <c r="A3473" s="21">
        <v>43061</v>
      </c>
      <c r="B3473" s="1">
        <v>11</v>
      </c>
      <c r="C3473" s="1">
        <v>4</v>
      </c>
      <c r="D3473" s="1">
        <v>0</v>
      </c>
      <c r="E3473" s="1" t="s">
        <v>65</v>
      </c>
      <c r="F3473" s="22">
        <v>14</v>
      </c>
      <c r="G3473" s="1">
        <v>26.3</v>
      </c>
      <c r="H3473" s="1">
        <v>10</v>
      </c>
      <c r="I3473" s="1">
        <f t="shared" si="114"/>
        <v>26.3</v>
      </c>
      <c r="J3473" s="1">
        <f t="shared" si="115"/>
        <v>10</v>
      </c>
    </row>
    <row r="3474" spans="1:10" x14ac:dyDescent="0.25">
      <c r="A3474" s="21">
        <v>43061</v>
      </c>
      <c r="B3474" s="1">
        <v>11</v>
      </c>
      <c r="C3474" s="1">
        <v>4</v>
      </c>
      <c r="D3474" s="1">
        <v>0</v>
      </c>
      <c r="E3474" s="1" t="s">
        <v>65</v>
      </c>
      <c r="F3474" s="22">
        <v>15</v>
      </c>
      <c r="G3474" s="1">
        <v>26.35</v>
      </c>
      <c r="H3474" s="1">
        <v>3.9750100000000002</v>
      </c>
      <c r="I3474" s="1">
        <f t="shared" si="114"/>
        <v>26.35</v>
      </c>
      <c r="J3474" s="1">
        <f t="shared" si="115"/>
        <v>3.9750100000000002</v>
      </c>
    </row>
    <row r="3475" spans="1:10" x14ac:dyDescent="0.25">
      <c r="A3475" s="21">
        <v>43061</v>
      </c>
      <c r="B3475" s="1">
        <v>11</v>
      </c>
      <c r="C3475" s="1">
        <v>4</v>
      </c>
      <c r="D3475" s="1">
        <v>0</v>
      </c>
      <c r="E3475" s="1" t="s">
        <v>65</v>
      </c>
      <c r="F3475" s="22">
        <v>16</v>
      </c>
      <c r="G3475" s="1">
        <v>30.533950000000001</v>
      </c>
      <c r="H3475" s="1">
        <v>-1.36294</v>
      </c>
      <c r="I3475" s="1">
        <f t="shared" si="114"/>
        <v>30.533950000000001</v>
      </c>
      <c r="J3475" s="1">
        <f t="shared" si="115"/>
        <v>-1.36294</v>
      </c>
    </row>
    <row r="3476" spans="1:10" x14ac:dyDescent="0.25">
      <c r="A3476" s="21">
        <v>43061</v>
      </c>
      <c r="B3476" s="1">
        <v>11</v>
      </c>
      <c r="C3476" s="1">
        <v>4</v>
      </c>
      <c r="D3476" s="1">
        <v>0</v>
      </c>
      <c r="E3476" s="1" t="s">
        <v>65</v>
      </c>
      <c r="F3476" s="22">
        <v>17</v>
      </c>
      <c r="G3476" s="1">
        <v>40.103760000000001</v>
      </c>
      <c r="H3476" s="1">
        <v>-7.4523799999999998</v>
      </c>
      <c r="I3476" s="1">
        <f t="shared" si="114"/>
        <v>40.103760000000001</v>
      </c>
      <c r="J3476" s="1">
        <f t="shared" si="115"/>
        <v>-7.4523799999999998</v>
      </c>
    </row>
    <row r="3477" spans="1:10" x14ac:dyDescent="0.25">
      <c r="A3477" s="21">
        <v>43061</v>
      </c>
      <c r="B3477" s="1">
        <v>11</v>
      </c>
      <c r="C3477" s="1">
        <v>4</v>
      </c>
      <c r="D3477" s="1">
        <v>0</v>
      </c>
      <c r="E3477" s="1" t="s">
        <v>65</v>
      </c>
      <c r="F3477" s="22">
        <v>18</v>
      </c>
      <c r="G3477" s="1">
        <v>62.482210000000002</v>
      </c>
      <c r="H3477" s="1">
        <v>-39</v>
      </c>
      <c r="I3477" s="1">
        <f t="shared" si="114"/>
        <v>62.482210000000002</v>
      </c>
      <c r="J3477" s="1">
        <f t="shared" si="115"/>
        <v>-39</v>
      </c>
    </row>
    <row r="3478" spans="1:10" x14ac:dyDescent="0.25">
      <c r="A3478" s="21">
        <v>43061</v>
      </c>
      <c r="B3478" s="1">
        <v>11</v>
      </c>
      <c r="C3478" s="1">
        <v>4</v>
      </c>
      <c r="D3478" s="1">
        <v>0</v>
      </c>
      <c r="E3478" s="1" t="s">
        <v>65</v>
      </c>
      <c r="F3478" s="22">
        <v>19</v>
      </c>
      <c r="G3478" s="1">
        <v>39.35</v>
      </c>
      <c r="H3478" s="1">
        <v>1</v>
      </c>
      <c r="I3478" s="1">
        <f t="shared" si="114"/>
        <v>39.35</v>
      </c>
      <c r="J3478" s="1">
        <f t="shared" si="115"/>
        <v>1</v>
      </c>
    </row>
    <row r="3479" spans="1:10" x14ac:dyDescent="0.25">
      <c r="A3479" s="21">
        <v>43061</v>
      </c>
      <c r="B3479" s="1">
        <v>11</v>
      </c>
      <c r="C3479" s="1">
        <v>4</v>
      </c>
      <c r="D3479" s="1">
        <v>0</v>
      </c>
      <c r="E3479" s="1" t="s">
        <v>65</v>
      </c>
      <c r="F3479" s="22">
        <v>20</v>
      </c>
      <c r="G3479" s="1">
        <v>33.35</v>
      </c>
      <c r="H3479" s="1">
        <v>3.6105900000000002</v>
      </c>
      <c r="I3479" s="1">
        <f t="shared" si="114"/>
        <v>33.35</v>
      </c>
      <c r="J3479" s="1">
        <f t="shared" si="115"/>
        <v>3.6105900000000002</v>
      </c>
    </row>
    <row r="3480" spans="1:10" x14ac:dyDescent="0.25">
      <c r="A3480" s="21">
        <v>43061</v>
      </c>
      <c r="B3480" s="1">
        <v>11</v>
      </c>
      <c r="C3480" s="1">
        <v>4</v>
      </c>
      <c r="D3480" s="1">
        <v>0</v>
      </c>
      <c r="E3480" s="1" t="s">
        <v>65</v>
      </c>
      <c r="F3480" s="22">
        <v>21</v>
      </c>
      <c r="G3480" s="1">
        <v>32.607819999999997</v>
      </c>
      <c r="H3480" s="1">
        <v>3.7377400000000001</v>
      </c>
      <c r="I3480" s="1">
        <f t="shared" si="114"/>
        <v>32.607819999999997</v>
      </c>
      <c r="J3480" s="1">
        <f t="shared" si="115"/>
        <v>3.7377400000000001</v>
      </c>
    </row>
    <row r="3481" spans="1:10" x14ac:dyDescent="0.25">
      <c r="A3481" s="21">
        <v>43061</v>
      </c>
      <c r="B3481" s="1">
        <v>11</v>
      </c>
      <c r="C3481" s="1">
        <v>4</v>
      </c>
      <c r="D3481" s="1">
        <v>0</v>
      </c>
      <c r="E3481" s="1" t="s">
        <v>65</v>
      </c>
      <c r="F3481" s="22">
        <v>22</v>
      </c>
      <c r="G3481" s="1">
        <v>33.35</v>
      </c>
      <c r="H3481" s="1">
        <v>9.2601800000000001</v>
      </c>
      <c r="I3481" s="1">
        <f t="shared" si="114"/>
        <v>33.35</v>
      </c>
      <c r="J3481" s="1">
        <f t="shared" si="115"/>
        <v>9.2601800000000001</v>
      </c>
    </row>
    <row r="3482" spans="1:10" x14ac:dyDescent="0.25">
      <c r="A3482" s="21">
        <v>43061</v>
      </c>
      <c r="B3482" s="1">
        <v>11</v>
      </c>
      <c r="C3482" s="1">
        <v>4</v>
      </c>
      <c r="D3482" s="1">
        <v>0</v>
      </c>
      <c r="E3482" s="1" t="s">
        <v>64</v>
      </c>
      <c r="F3482" s="22">
        <v>23</v>
      </c>
      <c r="G3482" s="1">
        <v>31.768630000000002</v>
      </c>
      <c r="H3482" s="1">
        <v>21.207319999999999</v>
      </c>
      <c r="I3482" s="1">
        <f t="shared" si="114"/>
        <v>31.768630000000002</v>
      </c>
      <c r="J3482" s="1">
        <f t="shared" si="115"/>
        <v>21.207319999999999</v>
      </c>
    </row>
    <row r="3483" spans="1:10" x14ac:dyDescent="0.25">
      <c r="A3483" s="21">
        <v>43061</v>
      </c>
      <c r="B3483" s="1">
        <v>11</v>
      </c>
      <c r="C3483" s="1">
        <v>4</v>
      </c>
      <c r="D3483" s="1">
        <v>0</v>
      </c>
      <c r="E3483" s="1" t="s">
        <v>64</v>
      </c>
      <c r="F3483" s="22">
        <v>24</v>
      </c>
      <c r="G3483" s="1">
        <v>31.822780000000002</v>
      </c>
      <c r="H3483" s="1">
        <v>31.656300000000002</v>
      </c>
      <c r="I3483" s="1">
        <f t="shared" si="114"/>
        <v>31.822780000000002</v>
      </c>
      <c r="J3483" s="1">
        <f t="shared" si="115"/>
        <v>31.656300000000002</v>
      </c>
    </row>
    <row r="3484" spans="1:10" x14ac:dyDescent="0.25">
      <c r="A3484" s="21">
        <v>43062</v>
      </c>
      <c r="B3484" s="1">
        <v>11</v>
      </c>
      <c r="C3484" s="1">
        <v>5</v>
      </c>
      <c r="D3484" s="1">
        <v>1</v>
      </c>
      <c r="E3484" s="1" t="s">
        <v>64</v>
      </c>
      <c r="F3484" s="22">
        <v>1</v>
      </c>
      <c r="G3484" s="1">
        <v>30.528729999999999</v>
      </c>
      <c r="H3484" s="1">
        <v>30.40803</v>
      </c>
      <c r="I3484" s="1">
        <f t="shared" si="114"/>
        <v>30.528729999999999</v>
      </c>
      <c r="J3484" s="1">
        <f t="shared" si="115"/>
        <v>30.40803</v>
      </c>
    </row>
    <row r="3485" spans="1:10" x14ac:dyDescent="0.25">
      <c r="A3485" s="21">
        <v>43062</v>
      </c>
      <c r="B3485" s="1">
        <v>11</v>
      </c>
      <c r="C3485" s="1">
        <v>5</v>
      </c>
      <c r="D3485" s="1">
        <v>1</v>
      </c>
      <c r="E3485" s="1" t="s">
        <v>64</v>
      </c>
      <c r="F3485" s="22">
        <v>2</v>
      </c>
      <c r="G3485" s="1">
        <v>29.706689999999998</v>
      </c>
      <c r="H3485" s="1">
        <v>29.643049999999999</v>
      </c>
      <c r="I3485" s="1">
        <f t="shared" si="114"/>
        <v>29.706689999999998</v>
      </c>
      <c r="J3485" s="1">
        <f t="shared" si="115"/>
        <v>29.643049999999999</v>
      </c>
    </row>
    <row r="3486" spans="1:10" x14ac:dyDescent="0.25">
      <c r="A3486" s="21">
        <v>43062</v>
      </c>
      <c r="B3486" s="1">
        <v>11</v>
      </c>
      <c r="C3486" s="1">
        <v>5</v>
      </c>
      <c r="D3486" s="1">
        <v>1</v>
      </c>
      <c r="E3486" s="1" t="s">
        <v>64</v>
      </c>
      <c r="F3486" s="22">
        <v>3</v>
      </c>
      <c r="G3486" s="1">
        <v>29.073779999999999</v>
      </c>
      <c r="H3486" s="1">
        <v>29.131309999999999</v>
      </c>
      <c r="I3486" s="1">
        <f t="shared" si="114"/>
        <v>29.073779999999999</v>
      </c>
      <c r="J3486" s="1">
        <f t="shared" si="115"/>
        <v>29.131309999999999</v>
      </c>
    </row>
    <row r="3487" spans="1:10" x14ac:dyDescent="0.25">
      <c r="A3487" s="21">
        <v>43062</v>
      </c>
      <c r="B3487" s="1">
        <v>11</v>
      </c>
      <c r="C3487" s="1">
        <v>5</v>
      </c>
      <c r="D3487" s="1">
        <v>1</v>
      </c>
      <c r="E3487" s="1" t="s">
        <v>64</v>
      </c>
      <c r="F3487" s="22">
        <v>4</v>
      </c>
      <c r="G3487" s="1">
        <v>28.241720000000001</v>
      </c>
      <c r="H3487" s="1">
        <v>28.306339999999999</v>
      </c>
      <c r="I3487" s="1">
        <f t="shared" si="114"/>
        <v>28.241720000000001</v>
      </c>
      <c r="J3487" s="1">
        <f t="shared" si="115"/>
        <v>28.306339999999999</v>
      </c>
    </row>
    <row r="3488" spans="1:10" x14ac:dyDescent="0.25">
      <c r="A3488" s="21">
        <v>43062</v>
      </c>
      <c r="B3488" s="1">
        <v>11</v>
      </c>
      <c r="C3488" s="1">
        <v>5</v>
      </c>
      <c r="D3488" s="1">
        <v>1</v>
      </c>
      <c r="E3488" s="1" t="s">
        <v>64</v>
      </c>
      <c r="F3488" s="22">
        <v>5</v>
      </c>
      <c r="G3488" s="1">
        <v>27.87951</v>
      </c>
      <c r="H3488" s="1">
        <v>27.885300000000001</v>
      </c>
      <c r="I3488" s="1">
        <f t="shared" si="114"/>
        <v>27.87951</v>
      </c>
      <c r="J3488" s="1">
        <f t="shared" si="115"/>
        <v>27.885300000000001</v>
      </c>
    </row>
    <row r="3489" spans="1:10" x14ac:dyDescent="0.25">
      <c r="A3489" s="21">
        <v>43062</v>
      </c>
      <c r="B3489" s="1">
        <v>11</v>
      </c>
      <c r="C3489" s="1">
        <v>5</v>
      </c>
      <c r="D3489" s="1">
        <v>1</v>
      </c>
      <c r="E3489" s="1" t="s">
        <v>64</v>
      </c>
      <c r="F3489" s="22">
        <v>6</v>
      </c>
      <c r="G3489" s="1">
        <v>29.831399999999999</v>
      </c>
      <c r="H3489" s="1">
        <v>29.04</v>
      </c>
      <c r="I3489" s="1">
        <f t="shared" si="114"/>
        <v>29.831399999999999</v>
      </c>
      <c r="J3489" s="1">
        <f t="shared" si="115"/>
        <v>29.04</v>
      </c>
    </row>
    <row r="3490" spans="1:10" x14ac:dyDescent="0.25">
      <c r="A3490" s="21">
        <v>43062</v>
      </c>
      <c r="B3490" s="1">
        <v>11</v>
      </c>
      <c r="C3490" s="1">
        <v>5</v>
      </c>
      <c r="D3490" s="1">
        <v>1</v>
      </c>
      <c r="E3490" s="1" t="s">
        <v>64</v>
      </c>
      <c r="F3490" s="22">
        <v>7</v>
      </c>
      <c r="G3490" s="1">
        <v>34.136980000000001</v>
      </c>
      <c r="H3490" s="1">
        <v>29.85671</v>
      </c>
      <c r="I3490" s="1">
        <f t="shared" si="114"/>
        <v>34.136980000000001</v>
      </c>
      <c r="J3490" s="1">
        <f t="shared" si="115"/>
        <v>29.85671</v>
      </c>
    </row>
    <row r="3491" spans="1:10" x14ac:dyDescent="0.25">
      <c r="A3491" s="21">
        <v>43062</v>
      </c>
      <c r="B3491" s="1">
        <v>11</v>
      </c>
      <c r="C3491" s="1">
        <v>5</v>
      </c>
      <c r="D3491" s="1">
        <v>1</v>
      </c>
      <c r="E3491" s="1" t="s">
        <v>64</v>
      </c>
      <c r="F3491" s="22">
        <v>8</v>
      </c>
      <c r="G3491" s="1">
        <v>28.272220000000001</v>
      </c>
      <c r="H3491" s="1">
        <v>27.780169999999998</v>
      </c>
      <c r="I3491" s="1">
        <f t="shared" si="114"/>
        <v>28.272220000000001</v>
      </c>
      <c r="J3491" s="1">
        <f t="shared" si="115"/>
        <v>27.780169999999998</v>
      </c>
    </row>
    <row r="3492" spans="1:10" x14ac:dyDescent="0.25">
      <c r="A3492" s="21">
        <v>43062</v>
      </c>
      <c r="B3492" s="1">
        <v>11</v>
      </c>
      <c r="C3492" s="1">
        <v>5</v>
      </c>
      <c r="D3492" s="1">
        <v>1</v>
      </c>
      <c r="E3492" s="1" t="s">
        <v>64</v>
      </c>
      <c r="F3492" s="22">
        <v>9</v>
      </c>
      <c r="G3492" s="1">
        <v>24.35</v>
      </c>
      <c r="H3492" s="1">
        <v>23.521450000000002</v>
      </c>
      <c r="I3492" s="1">
        <f t="shared" si="114"/>
        <v>24.35</v>
      </c>
      <c r="J3492" s="1">
        <f t="shared" si="115"/>
        <v>23.521450000000002</v>
      </c>
    </row>
    <row r="3493" spans="1:10" x14ac:dyDescent="0.25">
      <c r="A3493" s="21">
        <v>43062</v>
      </c>
      <c r="B3493" s="1">
        <v>11</v>
      </c>
      <c r="C3493" s="1">
        <v>5</v>
      </c>
      <c r="D3493" s="1">
        <v>1</v>
      </c>
      <c r="E3493" s="1" t="s">
        <v>64</v>
      </c>
      <c r="F3493" s="22">
        <v>10</v>
      </c>
      <c r="G3493" s="1">
        <v>24.08877</v>
      </c>
      <c r="H3493" s="1">
        <v>23.161989999999999</v>
      </c>
      <c r="I3493" s="1">
        <f t="shared" si="114"/>
        <v>24.08877</v>
      </c>
      <c r="J3493" s="1">
        <f t="shared" si="115"/>
        <v>23.161989999999999</v>
      </c>
    </row>
    <row r="3494" spans="1:10" x14ac:dyDescent="0.25">
      <c r="A3494" s="21">
        <v>43062</v>
      </c>
      <c r="B3494" s="1">
        <v>11</v>
      </c>
      <c r="C3494" s="1">
        <v>5</v>
      </c>
      <c r="D3494" s="1">
        <v>1</v>
      </c>
      <c r="E3494" s="1" t="s">
        <v>64</v>
      </c>
      <c r="F3494" s="22">
        <v>11</v>
      </c>
      <c r="G3494" s="1">
        <v>23.9</v>
      </c>
      <c r="H3494" s="1">
        <v>22.089390000000002</v>
      </c>
      <c r="I3494" s="1">
        <f t="shared" si="114"/>
        <v>23.9</v>
      </c>
      <c r="J3494" s="1">
        <f t="shared" si="115"/>
        <v>22.089390000000002</v>
      </c>
    </row>
    <row r="3495" spans="1:10" x14ac:dyDescent="0.25">
      <c r="A3495" s="21">
        <v>43062</v>
      </c>
      <c r="B3495" s="1">
        <v>11</v>
      </c>
      <c r="C3495" s="1">
        <v>5</v>
      </c>
      <c r="D3495" s="1">
        <v>1</v>
      </c>
      <c r="E3495" s="1" t="s">
        <v>64</v>
      </c>
      <c r="F3495" s="22">
        <v>12</v>
      </c>
      <c r="G3495" s="1">
        <v>24.35</v>
      </c>
      <c r="H3495" s="1">
        <v>21.861090000000001</v>
      </c>
      <c r="I3495" s="1">
        <f t="shared" si="114"/>
        <v>24.35</v>
      </c>
      <c r="J3495" s="1">
        <f t="shared" si="115"/>
        <v>21.861090000000001</v>
      </c>
    </row>
    <row r="3496" spans="1:10" x14ac:dyDescent="0.25">
      <c r="A3496" s="21">
        <v>43062</v>
      </c>
      <c r="B3496" s="1">
        <v>11</v>
      </c>
      <c r="C3496" s="1">
        <v>5</v>
      </c>
      <c r="D3496" s="1">
        <v>1</v>
      </c>
      <c r="E3496" s="1" t="s">
        <v>64</v>
      </c>
      <c r="F3496" s="22">
        <v>13</v>
      </c>
      <c r="G3496" s="1">
        <v>23.464790000000001</v>
      </c>
      <c r="H3496" s="1">
        <v>21.968589999999999</v>
      </c>
      <c r="I3496" s="1">
        <f t="shared" si="114"/>
        <v>23.464790000000001</v>
      </c>
      <c r="J3496" s="1">
        <f t="shared" si="115"/>
        <v>21.968589999999999</v>
      </c>
    </row>
    <row r="3497" spans="1:10" x14ac:dyDescent="0.25">
      <c r="A3497" s="21">
        <v>43062</v>
      </c>
      <c r="B3497" s="1">
        <v>11</v>
      </c>
      <c r="C3497" s="1">
        <v>5</v>
      </c>
      <c r="D3497" s="1">
        <v>1</v>
      </c>
      <c r="E3497" s="1" t="s">
        <v>64</v>
      </c>
      <c r="F3497" s="22">
        <v>14</v>
      </c>
      <c r="G3497" s="1">
        <v>23.535810000000001</v>
      </c>
      <c r="H3497" s="1">
        <v>21.798870000000001</v>
      </c>
      <c r="I3497" s="1">
        <f t="shared" si="114"/>
        <v>23.535810000000001</v>
      </c>
      <c r="J3497" s="1">
        <f t="shared" si="115"/>
        <v>21.798870000000001</v>
      </c>
    </row>
    <row r="3498" spans="1:10" x14ac:dyDescent="0.25">
      <c r="A3498" s="21">
        <v>43062</v>
      </c>
      <c r="B3498" s="1">
        <v>11</v>
      </c>
      <c r="C3498" s="1">
        <v>5</v>
      </c>
      <c r="D3498" s="1">
        <v>1</v>
      </c>
      <c r="E3498" s="1" t="s">
        <v>64</v>
      </c>
      <c r="F3498" s="22">
        <v>15</v>
      </c>
      <c r="G3498" s="1">
        <v>24.35</v>
      </c>
      <c r="H3498" s="1">
        <v>24.181940000000001</v>
      </c>
      <c r="I3498" s="1">
        <f t="shared" si="114"/>
        <v>24.35</v>
      </c>
      <c r="J3498" s="1">
        <f t="shared" si="115"/>
        <v>24.181940000000001</v>
      </c>
    </row>
    <row r="3499" spans="1:10" x14ac:dyDescent="0.25">
      <c r="A3499" s="21">
        <v>43062</v>
      </c>
      <c r="B3499" s="1">
        <v>11</v>
      </c>
      <c r="C3499" s="1">
        <v>5</v>
      </c>
      <c r="D3499" s="1">
        <v>1</v>
      </c>
      <c r="E3499" s="1" t="s">
        <v>64</v>
      </c>
      <c r="F3499" s="22">
        <v>16</v>
      </c>
      <c r="G3499" s="1">
        <v>30.608560000000001</v>
      </c>
      <c r="H3499" s="1">
        <v>27.243130000000001</v>
      </c>
      <c r="I3499" s="1">
        <f t="shared" si="114"/>
        <v>30.608560000000001</v>
      </c>
      <c r="J3499" s="1">
        <f t="shared" si="115"/>
        <v>27.243130000000001</v>
      </c>
    </row>
    <row r="3500" spans="1:10" x14ac:dyDescent="0.25">
      <c r="A3500" s="21">
        <v>43062</v>
      </c>
      <c r="B3500" s="1">
        <v>11</v>
      </c>
      <c r="C3500" s="1">
        <v>5</v>
      </c>
      <c r="D3500" s="1">
        <v>1</v>
      </c>
      <c r="E3500" s="1" t="s">
        <v>64</v>
      </c>
      <c r="F3500" s="22">
        <v>17</v>
      </c>
      <c r="G3500" s="1">
        <v>37.640140000000002</v>
      </c>
      <c r="H3500" s="1">
        <v>25</v>
      </c>
      <c r="I3500" s="1">
        <f t="shared" si="114"/>
        <v>37.640140000000002</v>
      </c>
      <c r="J3500" s="1">
        <f t="shared" si="115"/>
        <v>25</v>
      </c>
    </row>
    <row r="3501" spans="1:10" x14ac:dyDescent="0.25">
      <c r="A3501" s="21">
        <v>43062</v>
      </c>
      <c r="B3501" s="1">
        <v>11</v>
      </c>
      <c r="C3501" s="1">
        <v>5</v>
      </c>
      <c r="D3501" s="1">
        <v>1</v>
      </c>
      <c r="E3501" s="1" t="s">
        <v>64</v>
      </c>
      <c r="F3501" s="22">
        <v>18</v>
      </c>
      <c r="G3501" s="1">
        <v>45.684800000000003</v>
      </c>
      <c r="H3501" s="1">
        <v>24.902429999999999</v>
      </c>
      <c r="I3501" s="1">
        <f t="shared" si="114"/>
        <v>45.684800000000003</v>
      </c>
      <c r="J3501" s="1">
        <f t="shared" si="115"/>
        <v>24.902429999999999</v>
      </c>
    </row>
    <row r="3502" spans="1:10" x14ac:dyDescent="0.25">
      <c r="A3502" s="21">
        <v>43062</v>
      </c>
      <c r="B3502" s="1">
        <v>11</v>
      </c>
      <c r="C3502" s="1">
        <v>5</v>
      </c>
      <c r="D3502" s="1">
        <v>1</v>
      </c>
      <c r="E3502" s="1" t="s">
        <v>64</v>
      </c>
      <c r="F3502" s="22">
        <v>19</v>
      </c>
      <c r="G3502" s="1">
        <v>37.35</v>
      </c>
      <c r="H3502" s="1">
        <v>30</v>
      </c>
      <c r="I3502" s="1">
        <f t="shared" si="114"/>
        <v>37.35</v>
      </c>
      <c r="J3502" s="1">
        <f t="shared" si="115"/>
        <v>30</v>
      </c>
    </row>
    <row r="3503" spans="1:10" x14ac:dyDescent="0.25">
      <c r="A3503" s="21">
        <v>43062</v>
      </c>
      <c r="B3503" s="1">
        <v>11</v>
      </c>
      <c r="C3503" s="1">
        <v>5</v>
      </c>
      <c r="D3503" s="1">
        <v>1</v>
      </c>
      <c r="E3503" s="1" t="s">
        <v>64</v>
      </c>
      <c r="F3503" s="22">
        <v>20</v>
      </c>
      <c r="G3503" s="1">
        <v>33.571530000000003</v>
      </c>
      <c r="H3503" s="1">
        <v>31.711960000000001</v>
      </c>
      <c r="I3503" s="1">
        <f t="shared" si="114"/>
        <v>33.571530000000003</v>
      </c>
      <c r="J3503" s="1">
        <f t="shared" si="115"/>
        <v>31.711960000000001</v>
      </c>
    </row>
    <row r="3504" spans="1:10" x14ac:dyDescent="0.25">
      <c r="A3504" s="21">
        <v>43062</v>
      </c>
      <c r="B3504" s="1">
        <v>11</v>
      </c>
      <c r="C3504" s="1">
        <v>5</v>
      </c>
      <c r="D3504" s="1">
        <v>1</v>
      </c>
      <c r="E3504" s="1" t="s">
        <v>64</v>
      </c>
      <c r="F3504" s="22">
        <v>21</v>
      </c>
      <c r="G3504" s="1">
        <v>34.843089999999997</v>
      </c>
      <c r="H3504" s="1">
        <v>30.499770000000002</v>
      </c>
      <c r="I3504" s="1">
        <f t="shared" si="114"/>
        <v>34.843089999999997</v>
      </c>
      <c r="J3504" s="1">
        <f t="shared" si="115"/>
        <v>30.499770000000002</v>
      </c>
    </row>
    <row r="3505" spans="1:10" x14ac:dyDescent="0.25">
      <c r="A3505" s="21">
        <v>43062</v>
      </c>
      <c r="B3505" s="1">
        <v>11</v>
      </c>
      <c r="C3505" s="1">
        <v>5</v>
      </c>
      <c r="D3505" s="1">
        <v>1</v>
      </c>
      <c r="E3505" s="1" t="s">
        <v>64</v>
      </c>
      <c r="F3505" s="22">
        <v>22</v>
      </c>
      <c r="G3505" s="1">
        <v>31.552350000000001</v>
      </c>
      <c r="H3505" s="1">
        <v>29.733650000000001</v>
      </c>
      <c r="I3505" s="1">
        <f t="shared" si="114"/>
        <v>31.552350000000001</v>
      </c>
      <c r="J3505" s="1">
        <f t="shared" si="115"/>
        <v>29.733650000000001</v>
      </c>
    </row>
    <row r="3506" spans="1:10" x14ac:dyDescent="0.25">
      <c r="A3506" s="21">
        <v>43062</v>
      </c>
      <c r="B3506" s="1">
        <v>11</v>
      </c>
      <c r="C3506" s="1">
        <v>5</v>
      </c>
      <c r="D3506" s="1">
        <v>1</v>
      </c>
      <c r="E3506" s="1" t="s">
        <v>64</v>
      </c>
      <c r="F3506" s="22">
        <v>23</v>
      </c>
      <c r="G3506" s="1">
        <v>31.726880000000001</v>
      </c>
      <c r="H3506" s="1">
        <v>31.571629999999999</v>
      </c>
      <c r="I3506" s="1">
        <f t="shared" si="114"/>
        <v>31.726880000000001</v>
      </c>
      <c r="J3506" s="1">
        <f t="shared" si="115"/>
        <v>31.571629999999999</v>
      </c>
    </row>
    <row r="3507" spans="1:10" x14ac:dyDescent="0.25">
      <c r="A3507" s="21">
        <v>43062</v>
      </c>
      <c r="B3507" s="1">
        <v>11</v>
      </c>
      <c r="C3507" s="1">
        <v>5</v>
      </c>
      <c r="D3507" s="1">
        <v>1</v>
      </c>
      <c r="E3507" s="1" t="s">
        <v>64</v>
      </c>
      <c r="F3507" s="22">
        <v>24</v>
      </c>
      <c r="G3507" s="1">
        <v>28.655909999999999</v>
      </c>
      <c r="H3507" s="1">
        <v>28.235980000000001</v>
      </c>
      <c r="I3507" s="1">
        <f t="shared" si="114"/>
        <v>28.655909999999999</v>
      </c>
      <c r="J3507" s="1">
        <f t="shared" si="115"/>
        <v>28.235980000000001</v>
      </c>
    </row>
    <row r="3508" spans="1:10" x14ac:dyDescent="0.25">
      <c r="A3508" s="21">
        <v>43063</v>
      </c>
      <c r="B3508" s="1">
        <v>11</v>
      </c>
      <c r="C3508" s="1">
        <v>6</v>
      </c>
      <c r="D3508" s="1">
        <v>0</v>
      </c>
      <c r="E3508" s="1" t="s">
        <v>64</v>
      </c>
      <c r="F3508" s="22">
        <v>1</v>
      </c>
      <c r="G3508" s="1">
        <v>27.53612</v>
      </c>
      <c r="H3508" s="1">
        <v>27.254270000000002</v>
      </c>
      <c r="I3508" s="1">
        <f t="shared" si="114"/>
        <v>27.53612</v>
      </c>
      <c r="J3508" s="1">
        <f t="shared" si="115"/>
        <v>27.254270000000002</v>
      </c>
    </row>
    <row r="3509" spans="1:10" x14ac:dyDescent="0.25">
      <c r="A3509" s="21">
        <v>43063</v>
      </c>
      <c r="B3509" s="1">
        <v>11</v>
      </c>
      <c r="C3509" s="1">
        <v>6</v>
      </c>
      <c r="D3509" s="1">
        <v>0</v>
      </c>
      <c r="E3509" s="1" t="s">
        <v>64</v>
      </c>
      <c r="F3509" s="22">
        <v>2</v>
      </c>
      <c r="G3509" s="1">
        <v>26.937719999999999</v>
      </c>
      <c r="H3509" s="1">
        <v>26.66807</v>
      </c>
      <c r="I3509" s="1">
        <f t="shared" si="114"/>
        <v>26.937719999999999</v>
      </c>
      <c r="J3509" s="1">
        <f t="shared" si="115"/>
        <v>26.66807</v>
      </c>
    </row>
    <row r="3510" spans="1:10" x14ac:dyDescent="0.25">
      <c r="A3510" s="21">
        <v>43063</v>
      </c>
      <c r="B3510" s="1">
        <v>11</v>
      </c>
      <c r="C3510" s="1">
        <v>6</v>
      </c>
      <c r="D3510" s="1">
        <v>0</v>
      </c>
      <c r="E3510" s="1" t="s">
        <v>64</v>
      </c>
      <c r="F3510" s="22">
        <v>3</v>
      </c>
      <c r="G3510" s="1">
        <v>26.35</v>
      </c>
      <c r="H3510" s="1">
        <v>26.13252</v>
      </c>
      <c r="I3510" s="1">
        <f t="shared" si="114"/>
        <v>26.35</v>
      </c>
      <c r="J3510" s="1">
        <f t="shared" si="115"/>
        <v>26.13252</v>
      </c>
    </row>
    <row r="3511" spans="1:10" x14ac:dyDescent="0.25">
      <c r="A3511" s="21">
        <v>43063</v>
      </c>
      <c r="B3511" s="1">
        <v>11</v>
      </c>
      <c r="C3511" s="1">
        <v>6</v>
      </c>
      <c r="D3511" s="1">
        <v>0</v>
      </c>
      <c r="E3511" s="1" t="s">
        <v>64</v>
      </c>
      <c r="F3511" s="22">
        <v>4</v>
      </c>
      <c r="G3511" s="1">
        <v>26.35</v>
      </c>
      <c r="H3511" s="1">
        <v>26.0762</v>
      </c>
      <c r="I3511" s="1">
        <f t="shared" si="114"/>
        <v>26.35</v>
      </c>
      <c r="J3511" s="1">
        <f t="shared" si="115"/>
        <v>26.0762</v>
      </c>
    </row>
    <row r="3512" spans="1:10" x14ac:dyDescent="0.25">
      <c r="A3512" s="21">
        <v>43063</v>
      </c>
      <c r="B3512" s="1">
        <v>11</v>
      </c>
      <c r="C3512" s="1">
        <v>6</v>
      </c>
      <c r="D3512" s="1">
        <v>0</v>
      </c>
      <c r="E3512" s="1" t="s">
        <v>64</v>
      </c>
      <c r="F3512" s="22">
        <v>5</v>
      </c>
      <c r="G3512" s="1">
        <v>26.35</v>
      </c>
      <c r="H3512" s="1">
        <v>26.116379999999999</v>
      </c>
      <c r="I3512" s="1">
        <f t="shared" si="114"/>
        <v>26.35</v>
      </c>
      <c r="J3512" s="1">
        <f t="shared" si="115"/>
        <v>26.116379999999999</v>
      </c>
    </row>
    <row r="3513" spans="1:10" x14ac:dyDescent="0.25">
      <c r="A3513" s="21">
        <v>43063</v>
      </c>
      <c r="B3513" s="1">
        <v>11</v>
      </c>
      <c r="C3513" s="1">
        <v>6</v>
      </c>
      <c r="D3513" s="1">
        <v>0</v>
      </c>
      <c r="E3513" s="1" t="s">
        <v>64</v>
      </c>
      <c r="F3513" s="22">
        <v>6</v>
      </c>
      <c r="G3513" s="1">
        <v>27.462990000000001</v>
      </c>
      <c r="H3513" s="1">
        <v>27.14</v>
      </c>
      <c r="I3513" s="1">
        <f t="shared" si="114"/>
        <v>27.462990000000001</v>
      </c>
      <c r="J3513" s="1">
        <f t="shared" si="115"/>
        <v>27.14</v>
      </c>
    </row>
    <row r="3514" spans="1:10" x14ac:dyDescent="0.25">
      <c r="A3514" s="21">
        <v>43063</v>
      </c>
      <c r="B3514" s="1">
        <v>11</v>
      </c>
      <c r="C3514" s="1">
        <v>6</v>
      </c>
      <c r="D3514" s="1">
        <v>0</v>
      </c>
      <c r="E3514" s="1" t="s">
        <v>65</v>
      </c>
      <c r="F3514" s="22">
        <v>7</v>
      </c>
      <c r="G3514" s="1">
        <v>28.277419999999999</v>
      </c>
      <c r="H3514" s="1">
        <v>27.323589999999999</v>
      </c>
      <c r="I3514" s="1">
        <f t="shared" si="114"/>
        <v>28.277419999999999</v>
      </c>
      <c r="J3514" s="1">
        <f t="shared" si="115"/>
        <v>27.323589999999999</v>
      </c>
    </row>
    <row r="3515" spans="1:10" x14ac:dyDescent="0.25">
      <c r="A3515" s="21">
        <v>43063</v>
      </c>
      <c r="B3515" s="1">
        <v>11</v>
      </c>
      <c r="C3515" s="1">
        <v>6</v>
      </c>
      <c r="D3515" s="1">
        <v>0</v>
      </c>
      <c r="E3515" s="1" t="s">
        <v>65</v>
      </c>
      <c r="F3515" s="22">
        <v>8</v>
      </c>
      <c r="G3515" s="1">
        <v>26.74108</v>
      </c>
      <c r="H3515" s="1">
        <v>22.987310000000001</v>
      </c>
      <c r="I3515" s="1">
        <f t="shared" si="114"/>
        <v>26.74108</v>
      </c>
      <c r="J3515" s="1">
        <f t="shared" si="115"/>
        <v>22.987310000000001</v>
      </c>
    </row>
    <row r="3516" spans="1:10" x14ac:dyDescent="0.25">
      <c r="A3516" s="21">
        <v>43063</v>
      </c>
      <c r="B3516" s="1">
        <v>11</v>
      </c>
      <c r="C3516" s="1">
        <v>6</v>
      </c>
      <c r="D3516" s="1">
        <v>0</v>
      </c>
      <c r="E3516" s="1" t="s">
        <v>65</v>
      </c>
      <c r="F3516" s="22">
        <v>9</v>
      </c>
      <c r="G3516" s="1">
        <v>22.369</v>
      </c>
      <c r="H3516" s="1">
        <v>15.936360000000001</v>
      </c>
      <c r="I3516" s="1">
        <f t="shared" si="114"/>
        <v>22.369</v>
      </c>
      <c r="J3516" s="1">
        <f t="shared" si="115"/>
        <v>15.936360000000001</v>
      </c>
    </row>
    <row r="3517" spans="1:10" x14ac:dyDescent="0.25">
      <c r="A3517" s="21">
        <v>43063</v>
      </c>
      <c r="B3517" s="1">
        <v>11</v>
      </c>
      <c r="C3517" s="1">
        <v>6</v>
      </c>
      <c r="D3517" s="1">
        <v>0</v>
      </c>
      <c r="E3517" s="1" t="s">
        <v>65</v>
      </c>
      <c r="F3517" s="22">
        <v>10</v>
      </c>
      <c r="G3517" s="1">
        <v>16.76089</v>
      </c>
      <c r="H3517" s="1">
        <v>12.5</v>
      </c>
      <c r="I3517" s="1">
        <f t="shared" si="114"/>
        <v>16.76089</v>
      </c>
      <c r="J3517" s="1">
        <f t="shared" si="115"/>
        <v>12.5</v>
      </c>
    </row>
    <row r="3518" spans="1:10" x14ac:dyDescent="0.25">
      <c r="A3518" s="21">
        <v>43063</v>
      </c>
      <c r="B3518" s="1">
        <v>11</v>
      </c>
      <c r="C3518" s="1">
        <v>6</v>
      </c>
      <c r="D3518" s="1">
        <v>0</v>
      </c>
      <c r="E3518" s="1" t="s">
        <v>65</v>
      </c>
      <c r="F3518" s="22">
        <v>11</v>
      </c>
      <c r="G3518" s="1">
        <v>18.37829</v>
      </c>
      <c r="H3518" s="1">
        <v>12.5</v>
      </c>
      <c r="I3518" s="1">
        <f t="shared" si="114"/>
        <v>18.37829</v>
      </c>
      <c r="J3518" s="1">
        <f t="shared" si="115"/>
        <v>12.5</v>
      </c>
    </row>
    <row r="3519" spans="1:10" x14ac:dyDescent="0.25">
      <c r="A3519" s="21">
        <v>43063</v>
      </c>
      <c r="B3519" s="1">
        <v>11</v>
      </c>
      <c r="C3519" s="1">
        <v>6</v>
      </c>
      <c r="D3519" s="1">
        <v>0</v>
      </c>
      <c r="E3519" s="1" t="s">
        <v>65</v>
      </c>
      <c r="F3519" s="22">
        <v>12</v>
      </c>
      <c r="G3519" s="1">
        <v>19.051780000000001</v>
      </c>
      <c r="H3519" s="1">
        <v>15.637879999999999</v>
      </c>
      <c r="I3519" s="1">
        <f t="shared" si="114"/>
        <v>19.051780000000001</v>
      </c>
      <c r="J3519" s="1">
        <f t="shared" si="115"/>
        <v>15.637879999999999</v>
      </c>
    </row>
    <row r="3520" spans="1:10" x14ac:dyDescent="0.25">
      <c r="A3520" s="21">
        <v>43063</v>
      </c>
      <c r="B3520" s="1">
        <v>11</v>
      </c>
      <c r="C3520" s="1">
        <v>6</v>
      </c>
      <c r="D3520" s="1">
        <v>0</v>
      </c>
      <c r="E3520" s="1" t="s">
        <v>65</v>
      </c>
      <c r="F3520" s="22">
        <v>13</v>
      </c>
      <c r="G3520" s="1">
        <v>18</v>
      </c>
      <c r="H3520" s="1">
        <v>17.295470000000002</v>
      </c>
      <c r="I3520" s="1">
        <f t="shared" si="114"/>
        <v>18</v>
      </c>
      <c r="J3520" s="1">
        <f t="shared" si="115"/>
        <v>17.295470000000002</v>
      </c>
    </row>
    <row r="3521" spans="1:10" x14ac:dyDescent="0.25">
      <c r="A3521" s="21">
        <v>43063</v>
      </c>
      <c r="B3521" s="1">
        <v>11</v>
      </c>
      <c r="C3521" s="1">
        <v>6</v>
      </c>
      <c r="D3521" s="1">
        <v>0</v>
      </c>
      <c r="E3521" s="1" t="s">
        <v>65</v>
      </c>
      <c r="F3521" s="22">
        <v>14</v>
      </c>
      <c r="G3521" s="1">
        <v>20</v>
      </c>
      <c r="H3521" s="1">
        <v>18.324529999999999</v>
      </c>
      <c r="I3521" s="1">
        <f t="shared" si="114"/>
        <v>20</v>
      </c>
      <c r="J3521" s="1">
        <f t="shared" si="115"/>
        <v>18.324529999999999</v>
      </c>
    </row>
    <row r="3522" spans="1:10" x14ac:dyDescent="0.25">
      <c r="A3522" s="21">
        <v>43063</v>
      </c>
      <c r="B3522" s="1">
        <v>11</v>
      </c>
      <c r="C3522" s="1">
        <v>6</v>
      </c>
      <c r="D3522" s="1">
        <v>0</v>
      </c>
      <c r="E3522" s="1" t="s">
        <v>65</v>
      </c>
      <c r="F3522" s="22">
        <v>15</v>
      </c>
      <c r="G3522" s="1">
        <v>21.331330000000001</v>
      </c>
      <c r="H3522" s="1">
        <v>20.934449999999998</v>
      </c>
      <c r="I3522" s="1">
        <f t="shared" si="114"/>
        <v>21.331330000000001</v>
      </c>
      <c r="J3522" s="1">
        <f t="shared" si="115"/>
        <v>20.934449999999998</v>
      </c>
    </row>
    <row r="3523" spans="1:10" x14ac:dyDescent="0.25">
      <c r="A3523" s="21">
        <v>43063</v>
      </c>
      <c r="B3523" s="1">
        <v>11</v>
      </c>
      <c r="C3523" s="1">
        <v>6</v>
      </c>
      <c r="D3523" s="1">
        <v>0</v>
      </c>
      <c r="E3523" s="1" t="s">
        <v>65</v>
      </c>
      <c r="F3523" s="22">
        <v>16</v>
      </c>
      <c r="G3523" s="1">
        <v>27.460129999999999</v>
      </c>
      <c r="H3523" s="1">
        <v>26.66498</v>
      </c>
      <c r="I3523" s="1">
        <f t="shared" ref="I3523:I3586" si="116">MAX($L$3,MIN($L$2,G3523))</f>
        <v>27.460129999999999</v>
      </c>
      <c r="J3523" s="1">
        <f t="shared" ref="J3523:J3586" si="117">MAX($L$3,MIN($L$2,H3523))</f>
        <v>26.66498</v>
      </c>
    </row>
    <row r="3524" spans="1:10" x14ac:dyDescent="0.25">
      <c r="A3524" s="21">
        <v>43063</v>
      </c>
      <c r="B3524" s="1">
        <v>11</v>
      </c>
      <c r="C3524" s="1">
        <v>6</v>
      </c>
      <c r="D3524" s="1">
        <v>0</v>
      </c>
      <c r="E3524" s="1" t="s">
        <v>65</v>
      </c>
      <c r="F3524" s="22">
        <v>17</v>
      </c>
      <c r="G3524" s="1">
        <v>38.954470000000001</v>
      </c>
      <c r="H3524" s="1">
        <v>20</v>
      </c>
      <c r="I3524" s="1">
        <f t="shared" si="116"/>
        <v>38.954470000000001</v>
      </c>
      <c r="J3524" s="1">
        <f t="shared" si="117"/>
        <v>20</v>
      </c>
    </row>
    <row r="3525" spans="1:10" x14ac:dyDescent="0.25">
      <c r="A3525" s="21">
        <v>43063</v>
      </c>
      <c r="B3525" s="1">
        <v>11</v>
      </c>
      <c r="C3525" s="1">
        <v>6</v>
      </c>
      <c r="D3525" s="1">
        <v>0</v>
      </c>
      <c r="E3525" s="1" t="s">
        <v>65</v>
      </c>
      <c r="F3525" s="22">
        <v>18</v>
      </c>
      <c r="G3525" s="1">
        <v>51.974249999999998</v>
      </c>
      <c r="H3525" s="1">
        <v>23.406739999999999</v>
      </c>
      <c r="I3525" s="1">
        <f t="shared" si="116"/>
        <v>51.974249999999998</v>
      </c>
      <c r="J3525" s="1">
        <f t="shared" si="117"/>
        <v>23.406739999999999</v>
      </c>
    </row>
    <row r="3526" spans="1:10" x14ac:dyDescent="0.25">
      <c r="A3526" s="21">
        <v>43063</v>
      </c>
      <c r="B3526" s="1">
        <v>11</v>
      </c>
      <c r="C3526" s="1">
        <v>6</v>
      </c>
      <c r="D3526" s="1">
        <v>0</v>
      </c>
      <c r="E3526" s="1" t="s">
        <v>65</v>
      </c>
      <c r="F3526" s="22">
        <v>19</v>
      </c>
      <c r="G3526" s="1">
        <v>39.18683</v>
      </c>
      <c r="H3526" s="1">
        <v>20.776250000000001</v>
      </c>
      <c r="I3526" s="1">
        <f t="shared" si="116"/>
        <v>39.18683</v>
      </c>
      <c r="J3526" s="1">
        <f t="shared" si="117"/>
        <v>20.776250000000001</v>
      </c>
    </row>
    <row r="3527" spans="1:10" x14ac:dyDescent="0.25">
      <c r="A3527" s="21">
        <v>43063</v>
      </c>
      <c r="B3527" s="1">
        <v>11</v>
      </c>
      <c r="C3527" s="1">
        <v>6</v>
      </c>
      <c r="D3527" s="1">
        <v>0</v>
      </c>
      <c r="E3527" s="1" t="s">
        <v>65</v>
      </c>
      <c r="F3527" s="22">
        <v>20</v>
      </c>
      <c r="G3527" s="1">
        <v>37.978319999999997</v>
      </c>
      <c r="H3527" s="1">
        <v>18.435469999999999</v>
      </c>
      <c r="I3527" s="1">
        <f t="shared" si="116"/>
        <v>37.978319999999997</v>
      </c>
      <c r="J3527" s="1">
        <f t="shared" si="117"/>
        <v>18.435469999999999</v>
      </c>
    </row>
    <row r="3528" spans="1:10" x14ac:dyDescent="0.25">
      <c r="A3528" s="21">
        <v>43063</v>
      </c>
      <c r="B3528" s="1">
        <v>11</v>
      </c>
      <c r="C3528" s="1">
        <v>6</v>
      </c>
      <c r="D3528" s="1">
        <v>0</v>
      </c>
      <c r="E3528" s="1" t="s">
        <v>65</v>
      </c>
      <c r="F3528" s="22">
        <v>21</v>
      </c>
      <c r="G3528" s="1">
        <v>35.140749999999997</v>
      </c>
      <c r="H3528" s="1">
        <v>20</v>
      </c>
      <c r="I3528" s="1">
        <f t="shared" si="116"/>
        <v>35.140749999999997</v>
      </c>
      <c r="J3528" s="1">
        <f t="shared" si="117"/>
        <v>20</v>
      </c>
    </row>
    <row r="3529" spans="1:10" x14ac:dyDescent="0.25">
      <c r="A3529" s="21">
        <v>43063</v>
      </c>
      <c r="B3529" s="1">
        <v>11</v>
      </c>
      <c r="C3529" s="1">
        <v>6</v>
      </c>
      <c r="D3529" s="1">
        <v>0</v>
      </c>
      <c r="E3529" s="1" t="s">
        <v>65</v>
      </c>
      <c r="F3529" s="22">
        <v>22</v>
      </c>
      <c r="G3529" s="1">
        <v>32.961590000000001</v>
      </c>
      <c r="H3529" s="1">
        <v>24.027819999999998</v>
      </c>
      <c r="I3529" s="1">
        <f t="shared" si="116"/>
        <v>32.961590000000001</v>
      </c>
      <c r="J3529" s="1">
        <f t="shared" si="117"/>
        <v>24.027819999999998</v>
      </c>
    </row>
    <row r="3530" spans="1:10" x14ac:dyDescent="0.25">
      <c r="A3530" s="21">
        <v>43063</v>
      </c>
      <c r="B3530" s="1">
        <v>11</v>
      </c>
      <c r="C3530" s="1">
        <v>6</v>
      </c>
      <c r="D3530" s="1">
        <v>0</v>
      </c>
      <c r="E3530" s="1" t="s">
        <v>64</v>
      </c>
      <c r="F3530" s="22">
        <v>23</v>
      </c>
      <c r="G3530" s="1">
        <v>33.421660000000003</v>
      </c>
      <c r="H3530" s="1">
        <v>33.421660000000003</v>
      </c>
      <c r="I3530" s="1">
        <f t="shared" si="116"/>
        <v>33.421660000000003</v>
      </c>
      <c r="J3530" s="1">
        <f t="shared" si="117"/>
        <v>33.421660000000003</v>
      </c>
    </row>
    <row r="3531" spans="1:10" x14ac:dyDescent="0.25">
      <c r="A3531" s="21">
        <v>43063</v>
      </c>
      <c r="B3531" s="1">
        <v>11</v>
      </c>
      <c r="C3531" s="1">
        <v>6</v>
      </c>
      <c r="D3531" s="1">
        <v>0</v>
      </c>
      <c r="E3531" s="1" t="s">
        <v>64</v>
      </c>
      <c r="F3531" s="22">
        <v>24</v>
      </c>
      <c r="G3531" s="1">
        <v>31.206980000000001</v>
      </c>
      <c r="H3531" s="1">
        <v>31.216740000000001</v>
      </c>
      <c r="I3531" s="1">
        <f t="shared" si="116"/>
        <v>31.206980000000001</v>
      </c>
      <c r="J3531" s="1">
        <f t="shared" si="117"/>
        <v>31.216740000000001</v>
      </c>
    </row>
    <row r="3532" spans="1:10" x14ac:dyDescent="0.25">
      <c r="A3532" s="21">
        <v>43064</v>
      </c>
      <c r="B3532" s="1">
        <v>11</v>
      </c>
      <c r="C3532" s="1">
        <v>7</v>
      </c>
      <c r="D3532" s="1">
        <v>0</v>
      </c>
      <c r="E3532" s="1" t="s">
        <v>64</v>
      </c>
      <c r="F3532" s="22">
        <v>1</v>
      </c>
      <c r="G3532" s="1">
        <v>29.324680000000001</v>
      </c>
      <c r="H3532" s="1">
        <v>29.236509999999999</v>
      </c>
      <c r="I3532" s="1">
        <f t="shared" si="116"/>
        <v>29.324680000000001</v>
      </c>
      <c r="J3532" s="1">
        <f t="shared" si="117"/>
        <v>29.236509999999999</v>
      </c>
    </row>
    <row r="3533" spans="1:10" x14ac:dyDescent="0.25">
      <c r="A3533" s="21">
        <v>43064</v>
      </c>
      <c r="B3533" s="1">
        <v>11</v>
      </c>
      <c r="C3533" s="1">
        <v>7</v>
      </c>
      <c r="D3533" s="1">
        <v>0</v>
      </c>
      <c r="E3533" s="1" t="s">
        <v>64</v>
      </c>
      <c r="F3533" s="22">
        <v>2</v>
      </c>
      <c r="G3533" s="1">
        <v>27.715859999999999</v>
      </c>
      <c r="H3533" s="1">
        <v>27.441849999999999</v>
      </c>
      <c r="I3533" s="1">
        <f t="shared" si="116"/>
        <v>27.715859999999999</v>
      </c>
      <c r="J3533" s="1">
        <f t="shared" si="117"/>
        <v>27.441849999999999</v>
      </c>
    </row>
    <row r="3534" spans="1:10" x14ac:dyDescent="0.25">
      <c r="A3534" s="21">
        <v>43064</v>
      </c>
      <c r="B3534" s="1">
        <v>11</v>
      </c>
      <c r="C3534" s="1">
        <v>7</v>
      </c>
      <c r="D3534" s="1">
        <v>0</v>
      </c>
      <c r="E3534" s="1" t="s">
        <v>64</v>
      </c>
      <c r="F3534" s="22">
        <v>3</v>
      </c>
      <c r="G3534" s="1">
        <v>27.997119999999999</v>
      </c>
      <c r="H3534" s="1">
        <v>27.75479</v>
      </c>
      <c r="I3534" s="1">
        <f t="shared" si="116"/>
        <v>27.997119999999999</v>
      </c>
      <c r="J3534" s="1">
        <f t="shared" si="117"/>
        <v>27.75479</v>
      </c>
    </row>
    <row r="3535" spans="1:10" x14ac:dyDescent="0.25">
      <c r="A3535" s="21">
        <v>43064</v>
      </c>
      <c r="B3535" s="1">
        <v>11</v>
      </c>
      <c r="C3535" s="1">
        <v>7</v>
      </c>
      <c r="D3535" s="1">
        <v>0</v>
      </c>
      <c r="E3535" s="1" t="s">
        <v>64</v>
      </c>
      <c r="F3535" s="22">
        <v>4</v>
      </c>
      <c r="G3535" s="1">
        <v>27.35</v>
      </c>
      <c r="H3535" s="1">
        <v>27.06335</v>
      </c>
      <c r="I3535" s="1">
        <f t="shared" si="116"/>
        <v>27.35</v>
      </c>
      <c r="J3535" s="1">
        <f t="shared" si="117"/>
        <v>27.06335</v>
      </c>
    </row>
    <row r="3536" spans="1:10" x14ac:dyDescent="0.25">
      <c r="A3536" s="21">
        <v>43064</v>
      </c>
      <c r="B3536" s="1">
        <v>11</v>
      </c>
      <c r="C3536" s="1">
        <v>7</v>
      </c>
      <c r="D3536" s="1">
        <v>0</v>
      </c>
      <c r="E3536" s="1" t="s">
        <v>64</v>
      </c>
      <c r="F3536" s="22">
        <v>5</v>
      </c>
      <c r="G3536" s="1">
        <v>27.340140000000002</v>
      </c>
      <c r="H3536" s="1">
        <v>27.14</v>
      </c>
      <c r="I3536" s="1">
        <f t="shared" si="116"/>
        <v>27.340140000000002</v>
      </c>
      <c r="J3536" s="1">
        <f t="shared" si="117"/>
        <v>27.14</v>
      </c>
    </row>
    <row r="3537" spans="1:10" x14ac:dyDescent="0.25">
      <c r="A3537" s="21">
        <v>43064</v>
      </c>
      <c r="B3537" s="1">
        <v>11</v>
      </c>
      <c r="C3537" s="1">
        <v>7</v>
      </c>
      <c r="D3537" s="1">
        <v>0</v>
      </c>
      <c r="E3537" s="1" t="s">
        <v>64</v>
      </c>
      <c r="F3537" s="22">
        <v>6</v>
      </c>
      <c r="G3537" s="1">
        <v>28.895430000000001</v>
      </c>
      <c r="H3537" s="1">
        <v>28.781890000000001</v>
      </c>
      <c r="I3537" s="1">
        <f t="shared" si="116"/>
        <v>28.895430000000001</v>
      </c>
      <c r="J3537" s="1">
        <f t="shared" si="117"/>
        <v>28.781890000000001</v>
      </c>
    </row>
    <row r="3538" spans="1:10" x14ac:dyDescent="0.25">
      <c r="A3538" s="21">
        <v>43064</v>
      </c>
      <c r="B3538" s="1">
        <v>11</v>
      </c>
      <c r="C3538" s="1">
        <v>7</v>
      </c>
      <c r="D3538" s="1">
        <v>0</v>
      </c>
      <c r="E3538" s="1" t="s">
        <v>65</v>
      </c>
      <c r="F3538" s="22">
        <v>7</v>
      </c>
      <c r="G3538" s="1">
        <v>28.35</v>
      </c>
      <c r="H3538" s="1">
        <v>27.460899999999999</v>
      </c>
      <c r="I3538" s="1">
        <f t="shared" si="116"/>
        <v>28.35</v>
      </c>
      <c r="J3538" s="1">
        <f t="shared" si="117"/>
        <v>27.460899999999999</v>
      </c>
    </row>
    <row r="3539" spans="1:10" x14ac:dyDescent="0.25">
      <c r="A3539" s="21">
        <v>43064</v>
      </c>
      <c r="B3539" s="1">
        <v>11</v>
      </c>
      <c r="C3539" s="1">
        <v>7</v>
      </c>
      <c r="D3539" s="1">
        <v>0</v>
      </c>
      <c r="E3539" s="1" t="s">
        <v>65</v>
      </c>
      <c r="F3539" s="22">
        <v>8</v>
      </c>
      <c r="G3539" s="1">
        <v>26.35</v>
      </c>
      <c r="H3539" s="1">
        <v>25.71754</v>
      </c>
      <c r="I3539" s="1">
        <f t="shared" si="116"/>
        <v>26.35</v>
      </c>
      <c r="J3539" s="1">
        <f t="shared" si="117"/>
        <v>25.71754</v>
      </c>
    </row>
    <row r="3540" spans="1:10" x14ac:dyDescent="0.25">
      <c r="A3540" s="21">
        <v>43064</v>
      </c>
      <c r="B3540" s="1">
        <v>11</v>
      </c>
      <c r="C3540" s="1">
        <v>7</v>
      </c>
      <c r="D3540" s="1">
        <v>0</v>
      </c>
      <c r="E3540" s="1" t="s">
        <v>65</v>
      </c>
      <c r="F3540" s="22">
        <v>9</v>
      </c>
      <c r="G3540" s="1">
        <v>20.710059999999999</v>
      </c>
      <c r="H3540" s="1">
        <v>19.666519999999998</v>
      </c>
      <c r="I3540" s="1">
        <f t="shared" si="116"/>
        <v>20.710059999999999</v>
      </c>
      <c r="J3540" s="1">
        <f t="shared" si="117"/>
        <v>19.666519999999998</v>
      </c>
    </row>
    <row r="3541" spans="1:10" x14ac:dyDescent="0.25">
      <c r="A3541" s="21">
        <v>43064</v>
      </c>
      <c r="B3541" s="1">
        <v>11</v>
      </c>
      <c r="C3541" s="1">
        <v>7</v>
      </c>
      <c r="D3541" s="1">
        <v>0</v>
      </c>
      <c r="E3541" s="1" t="s">
        <v>65</v>
      </c>
      <c r="F3541" s="22">
        <v>10</v>
      </c>
      <c r="G3541" s="1">
        <v>17.75487</v>
      </c>
      <c r="H3541" s="1">
        <v>12.606109999999999</v>
      </c>
      <c r="I3541" s="1">
        <f t="shared" si="116"/>
        <v>17.75487</v>
      </c>
      <c r="J3541" s="1">
        <f t="shared" si="117"/>
        <v>12.606109999999999</v>
      </c>
    </row>
    <row r="3542" spans="1:10" x14ac:dyDescent="0.25">
      <c r="A3542" s="21">
        <v>43064</v>
      </c>
      <c r="B3542" s="1">
        <v>11</v>
      </c>
      <c r="C3542" s="1">
        <v>7</v>
      </c>
      <c r="D3542" s="1">
        <v>0</v>
      </c>
      <c r="E3542" s="1" t="s">
        <v>65</v>
      </c>
      <c r="F3542" s="22">
        <v>11</v>
      </c>
      <c r="G3542" s="1">
        <v>19.157139999999998</v>
      </c>
      <c r="H3542" s="1">
        <v>13.7019</v>
      </c>
      <c r="I3542" s="1">
        <f t="shared" si="116"/>
        <v>19.157139999999998</v>
      </c>
      <c r="J3542" s="1">
        <f t="shared" si="117"/>
        <v>13.7019</v>
      </c>
    </row>
    <row r="3543" spans="1:10" x14ac:dyDescent="0.25">
      <c r="A3543" s="21">
        <v>43064</v>
      </c>
      <c r="B3543" s="1">
        <v>11</v>
      </c>
      <c r="C3543" s="1">
        <v>7</v>
      </c>
      <c r="D3543" s="1">
        <v>0</v>
      </c>
      <c r="E3543" s="1" t="s">
        <v>65</v>
      </c>
      <c r="F3543" s="22">
        <v>12</v>
      </c>
      <c r="G3543" s="1">
        <v>16.794920000000001</v>
      </c>
      <c r="H3543" s="1">
        <v>14.97254</v>
      </c>
      <c r="I3543" s="1">
        <f t="shared" si="116"/>
        <v>16.794920000000001</v>
      </c>
      <c r="J3543" s="1">
        <f t="shared" si="117"/>
        <v>14.97254</v>
      </c>
    </row>
    <row r="3544" spans="1:10" x14ac:dyDescent="0.25">
      <c r="A3544" s="21">
        <v>43064</v>
      </c>
      <c r="B3544" s="1">
        <v>11</v>
      </c>
      <c r="C3544" s="1">
        <v>7</v>
      </c>
      <c r="D3544" s="1">
        <v>0</v>
      </c>
      <c r="E3544" s="1" t="s">
        <v>65</v>
      </c>
      <c r="F3544" s="22">
        <v>13</v>
      </c>
      <c r="G3544" s="1">
        <v>16.940000000000001</v>
      </c>
      <c r="H3544" s="1">
        <v>15.16183</v>
      </c>
      <c r="I3544" s="1">
        <f t="shared" si="116"/>
        <v>16.940000000000001</v>
      </c>
      <c r="J3544" s="1">
        <f t="shared" si="117"/>
        <v>15.16183</v>
      </c>
    </row>
    <row r="3545" spans="1:10" x14ac:dyDescent="0.25">
      <c r="A3545" s="21">
        <v>43064</v>
      </c>
      <c r="B3545" s="1">
        <v>11</v>
      </c>
      <c r="C3545" s="1">
        <v>7</v>
      </c>
      <c r="D3545" s="1">
        <v>0</v>
      </c>
      <c r="E3545" s="1" t="s">
        <v>65</v>
      </c>
      <c r="F3545" s="22">
        <v>14</v>
      </c>
      <c r="G3545" s="1">
        <v>20</v>
      </c>
      <c r="H3545" s="1">
        <v>18.631399999999999</v>
      </c>
      <c r="I3545" s="1">
        <f t="shared" si="116"/>
        <v>20</v>
      </c>
      <c r="J3545" s="1">
        <f t="shared" si="117"/>
        <v>18.631399999999999</v>
      </c>
    </row>
    <row r="3546" spans="1:10" x14ac:dyDescent="0.25">
      <c r="A3546" s="21">
        <v>43064</v>
      </c>
      <c r="B3546" s="1">
        <v>11</v>
      </c>
      <c r="C3546" s="1">
        <v>7</v>
      </c>
      <c r="D3546" s="1">
        <v>0</v>
      </c>
      <c r="E3546" s="1" t="s">
        <v>65</v>
      </c>
      <c r="F3546" s="22">
        <v>15</v>
      </c>
      <c r="G3546" s="1">
        <v>22.5</v>
      </c>
      <c r="H3546" s="1">
        <v>21.743670000000002</v>
      </c>
      <c r="I3546" s="1">
        <f t="shared" si="116"/>
        <v>22.5</v>
      </c>
      <c r="J3546" s="1">
        <f t="shared" si="117"/>
        <v>21.743670000000002</v>
      </c>
    </row>
    <row r="3547" spans="1:10" x14ac:dyDescent="0.25">
      <c r="A3547" s="21">
        <v>43064</v>
      </c>
      <c r="B3547" s="1">
        <v>11</v>
      </c>
      <c r="C3547" s="1">
        <v>7</v>
      </c>
      <c r="D3547" s="1">
        <v>0</v>
      </c>
      <c r="E3547" s="1" t="s">
        <v>65</v>
      </c>
      <c r="F3547" s="22">
        <v>16</v>
      </c>
      <c r="G3547" s="1">
        <v>30.514289999999999</v>
      </c>
      <c r="H3547" s="1">
        <v>27.126280000000001</v>
      </c>
      <c r="I3547" s="1">
        <f t="shared" si="116"/>
        <v>30.514289999999999</v>
      </c>
      <c r="J3547" s="1">
        <f t="shared" si="117"/>
        <v>27.126280000000001</v>
      </c>
    </row>
    <row r="3548" spans="1:10" x14ac:dyDescent="0.25">
      <c r="A3548" s="21">
        <v>43064</v>
      </c>
      <c r="B3548" s="1">
        <v>11</v>
      </c>
      <c r="C3548" s="1">
        <v>7</v>
      </c>
      <c r="D3548" s="1">
        <v>0</v>
      </c>
      <c r="E3548" s="1" t="s">
        <v>65</v>
      </c>
      <c r="F3548" s="22">
        <v>17</v>
      </c>
      <c r="G3548" s="1">
        <v>44.32835</v>
      </c>
      <c r="H3548" s="1">
        <v>28.32076</v>
      </c>
      <c r="I3548" s="1">
        <f t="shared" si="116"/>
        <v>44.32835</v>
      </c>
      <c r="J3548" s="1">
        <f t="shared" si="117"/>
        <v>28.32076</v>
      </c>
    </row>
    <row r="3549" spans="1:10" x14ac:dyDescent="0.25">
      <c r="A3549" s="21">
        <v>43064</v>
      </c>
      <c r="B3549" s="1">
        <v>11</v>
      </c>
      <c r="C3549" s="1">
        <v>7</v>
      </c>
      <c r="D3549" s="1">
        <v>0</v>
      </c>
      <c r="E3549" s="1" t="s">
        <v>65</v>
      </c>
      <c r="F3549" s="22">
        <v>18</v>
      </c>
      <c r="G3549" s="1">
        <v>57.871600000000001</v>
      </c>
      <c r="H3549" s="1">
        <v>24.07159</v>
      </c>
      <c r="I3549" s="1">
        <f t="shared" si="116"/>
        <v>57.871600000000001</v>
      </c>
      <c r="J3549" s="1">
        <f t="shared" si="117"/>
        <v>24.07159</v>
      </c>
    </row>
    <row r="3550" spans="1:10" x14ac:dyDescent="0.25">
      <c r="A3550" s="21">
        <v>43064</v>
      </c>
      <c r="B3550" s="1">
        <v>11</v>
      </c>
      <c r="C3550" s="1">
        <v>7</v>
      </c>
      <c r="D3550" s="1">
        <v>0</v>
      </c>
      <c r="E3550" s="1" t="s">
        <v>65</v>
      </c>
      <c r="F3550" s="22">
        <v>19</v>
      </c>
      <c r="G3550" s="1">
        <v>39.586689999999997</v>
      </c>
      <c r="H3550" s="1">
        <v>21.319849999999999</v>
      </c>
      <c r="I3550" s="1">
        <f t="shared" si="116"/>
        <v>39.586689999999997</v>
      </c>
      <c r="J3550" s="1">
        <f t="shared" si="117"/>
        <v>21.319849999999999</v>
      </c>
    </row>
    <row r="3551" spans="1:10" x14ac:dyDescent="0.25">
      <c r="A3551" s="21">
        <v>43064</v>
      </c>
      <c r="B3551" s="1">
        <v>11</v>
      </c>
      <c r="C3551" s="1">
        <v>7</v>
      </c>
      <c r="D3551" s="1">
        <v>0</v>
      </c>
      <c r="E3551" s="1" t="s">
        <v>65</v>
      </c>
      <c r="F3551" s="22">
        <v>20</v>
      </c>
      <c r="G3551" s="1">
        <v>38.017910000000001</v>
      </c>
      <c r="H3551" s="1">
        <v>25</v>
      </c>
      <c r="I3551" s="1">
        <f t="shared" si="116"/>
        <v>38.017910000000001</v>
      </c>
      <c r="J3551" s="1">
        <f t="shared" si="117"/>
        <v>25</v>
      </c>
    </row>
    <row r="3552" spans="1:10" x14ac:dyDescent="0.25">
      <c r="A3552" s="21">
        <v>43064</v>
      </c>
      <c r="B3552" s="1">
        <v>11</v>
      </c>
      <c r="C3552" s="1">
        <v>7</v>
      </c>
      <c r="D3552" s="1">
        <v>0</v>
      </c>
      <c r="E3552" s="1" t="s">
        <v>65</v>
      </c>
      <c r="F3552" s="22">
        <v>21</v>
      </c>
      <c r="G3552" s="1">
        <v>38.757210000000001</v>
      </c>
      <c r="H3552" s="1">
        <v>29.236560000000001</v>
      </c>
      <c r="I3552" s="1">
        <f t="shared" si="116"/>
        <v>38.757210000000001</v>
      </c>
      <c r="J3552" s="1">
        <f t="shared" si="117"/>
        <v>29.236560000000001</v>
      </c>
    </row>
    <row r="3553" spans="1:10" x14ac:dyDescent="0.25">
      <c r="A3553" s="21">
        <v>43064</v>
      </c>
      <c r="B3553" s="1">
        <v>11</v>
      </c>
      <c r="C3553" s="1">
        <v>7</v>
      </c>
      <c r="D3553" s="1">
        <v>0</v>
      </c>
      <c r="E3553" s="1" t="s">
        <v>65</v>
      </c>
      <c r="F3553" s="22">
        <v>22</v>
      </c>
      <c r="G3553" s="1">
        <v>32.053629999999998</v>
      </c>
      <c r="H3553" s="1">
        <v>28.177409999999998</v>
      </c>
      <c r="I3553" s="1">
        <f t="shared" si="116"/>
        <v>32.053629999999998</v>
      </c>
      <c r="J3553" s="1">
        <f t="shared" si="117"/>
        <v>28.177409999999998</v>
      </c>
    </row>
    <row r="3554" spans="1:10" x14ac:dyDescent="0.25">
      <c r="A3554" s="21">
        <v>43064</v>
      </c>
      <c r="B3554" s="1">
        <v>11</v>
      </c>
      <c r="C3554" s="1">
        <v>7</v>
      </c>
      <c r="D3554" s="1">
        <v>0</v>
      </c>
      <c r="E3554" s="1" t="s">
        <v>64</v>
      </c>
      <c r="F3554" s="22">
        <v>23</v>
      </c>
      <c r="G3554" s="1">
        <v>32.143439999999998</v>
      </c>
      <c r="H3554" s="1">
        <v>32.267710000000001</v>
      </c>
      <c r="I3554" s="1">
        <f t="shared" si="116"/>
        <v>32.143439999999998</v>
      </c>
      <c r="J3554" s="1">
        <f t="shared" si="117"/>
        <v>32.267710000000001</v>
      </c>
    </row>
    <row r="3555" spans="1:10" x14ac:dyDescent="0.25">
      <c r="A3555" s="21">
        <v>43064</v>
      </c>
      <c r="B3555" s="1">
        <v>11</v>
      </c>
      <c r="C3555" s="1">
        <v>7</v>
      </c>
      <c r="D3555" s="1">
        <v>0</v>
      </c>
      <c r="E3555" s="1" t="s">
        <v>64</v>
      </c>
      <c r="F3555" s="22">
        <v>24</v>
      </c>
      <c r="G3555" s="1">
        <v>29.402570000000001</v>
      </c>
      <c r="H3555" s="1">
        <v>29.131959999999999</v>
      </c>
      <c r="I3555" s="1">
        <f t="shared" si="116"/>
        <v>29.402570000000001</v>
      </c>
      <c r="J3555" s="1">
        <f t="shared" si="117"/>
        <v>29.131959999999999</v>
      </c>
    </row>
    <row r="3556" spans="1:10" x14ac:dyDescent="0.25">
      <c r="A3556" s="21">
        <v>43065</v>
      </c>
      <c r="B3556" s="1">
        <v>11</v>
      </c>
      <c r="C3556" s="1">
        <v>1</v>
      </c>
      <c r="D3556" s="1">
        <v>0</v>
      </c>
      <c r="E3556" s="1" t="s">
        <v>64</v>
      </c>
      <c r="F3556" s="22">
        <v>1</v>
      </c>
      <c r="G3556" s="1">
        <v>27.975819999999999</v>
      </c>
      <c r="H3556" s="1">
        <v>28.145209999999999</v>
      </c>
      <c r="I3556" s="1">
        <f t="shared" si="116"/>
        <v>27.975819999999999</v>
      </c>
      <c r="J3556" s="1">
        <f t="shared" si="117"/>
        <v>28.145209999999999</v>
      </c>
    </row>
    <row r="3557" spans="1:10" x14ac:dyDescent="0.25">
      <c r="A3557" s="21">
        <v>43065</v>
      </c>
      <c r="B3557" s="1">
        <v>11</v>
      </c>
      <c r="C3557" s="1">
        <v>1</v>
      </c>
      <c r="D3557" s="1">
        <v>0</v>
      </c>
      <c r="E3557" s="1" t="s">
        <v>64</v>
      </c>
      <c r="F3557" s="22">
        <v>2</v>
      </c>
      <c r="G3557" s="1">
        <v>27.55</v>
      </c>
      <c r="H3557" s="1">
        <v>27.484279999999998</v>
      </c>
      <c r="I3557" s="1">
        <f t="shared" si="116"/>
        <v>27.55</v>
      </c>
      <c r="J3557" s="1">
        <f t="shared" si="117"/>
        <v>27.484279999999998</v>
      </c>
    </row>
    <row r="3558" spans="1:10" x14ac:dyDescent="0.25">
      <c r="A3558" s="21">
        <v>43065</v>
      </c>
      <c r="B3558" s="1">
        <v>11</v>
      </c>
      <c r="C3558" s="1">
        <v>1</v>
      </c>
      <c r="D3558" s="1">
        <v>0</v>
      </c>
      <c r="E3558" s="1" t="s">
        <v>64</v>
      </c>
      <c r="F3558" s="22">
        <v>3</v>
      </c>
      <c r="G3558" s="1">
        <v>26.63672</v>
      </c>
      <c r="H3558" s="1">
        <v>26.48</v>
      </c>
      <c r="I3558" s="1">
        <f t="shared" si="116"/>
        <v>26.63672</v>
      </c>
      <c r="J3558" s="1">
        <f t="shared" si="117"/>
        <v>26.48</v>
      </c>
    </row>
    <row r="3559" spans="1:10" x14ac:dyDescent="0.25">
      <c r="A3559" s="21">
        <v>43065</v>
      </c>
      <c r="B3559" s="1">
        <v>11</v>
      </c>
      <c r="C3559" s="1">
        <v>1</v>
      </c>
      <c r="D3559" s="1">
        <v>0</v>
      </c>
      <c r="E3559" s="1" t="s">
        <v>64</v>
      </c>
      <c r="F3559" s="22">
        <v>4</v>
      </c>
      <c r="G3559" s="1">
        <v>26.653289999999998</v>
      </c>
      <c r="H3559" s="1">
        <v>26.48</v>
      </c>
      <c r="I3559" s="1">
        <f t="shared" si="116"/>
        <v>26.653289999999998</v>
      </c>
      <c r="J3559" s="1">
        <f t="shared" si="117"/>
        <v>26.48</v>
      </c>
    </row>
    <row r="3560" spans="1:10" x14ac:dyDescent="0.25">
      <c r="A3560" s="21">
        <v>43065</v>
      </c>
      <c r="B3560" s="1">
        <v>11</v>
      </c>
      <c r="C3560" s="1">
        <v>1</v>
      </c>
      <c r="D3560" s="1">
        <v>0</v>
      </c>
      <c r="E3560" s="1" t="s">
        <v>64</v>
      </c>
      <c r="F3560" s="22">
        <v>5</v>
      </c>
      <c r="G3560" s="1">
        <v>26.534890000000001</v>
      </c>
      <c r="H3560" s="1">
        <v>26.48</v>
      </c>
      <c r="I3560" s="1">
        <f t="shared" si="116"/>
        <v>26.534890000000001</v>
      </c>
      <c r="J3560" s="1">
        <f t="shared" si="117"/>
        <v>26.48</v>
      </c>
    </row>
    <row r="3561" spans="1:10" x14ac:dyDescent="0.25">
      <c r="A3561" s="21">
        <v>43065</v>
      </c>
      <c r="B3561" s="1">
        <v>11</v>
      </c>
      <c r="C3561" s="1">
        <v>1</v>
      </c>
      <c r="D3561" s="1">
        <v>0</v>
      </c>
      <c r="E3561" s="1" t="s">
        <v>64</v>
      </c>
      <c r="F3561" s="22">
        <v>6</v>
      </c>
      <c r="G3561" s="1">
        <v>27.272369999999999</v>
      </c>
      <c r="H3561" s="1">
        <v>27.207409999999999</v>
      </c>
      <c r="I3561" s="1">
        <f t="shared" si="116"/>
        <v>27.272369999999999</v>
      </c>
      <c r="J3561" s="1">
        <f t="shared" si="117"/>
        <v>27.207409999999999</v>
      </c>
    </row>
    <row r="3562" spans="1:10" x14ac:dyDescent="0.25">
      <c r="A3562" s="21">
        <v>43065</v>
      </c>
      <c r="B3562" s="1">
        <v>11</v>
      </c>
      <c r="C3562" s="1">
        <v>1</v>
      </c>
      <c r="D3562" s="1">
        <v>0</v>
      </c>
      <c r="E3562" s="1" t="s">
        <v>64</v>
      </c>
      <c r="F3562" s="22">
        <v>7</v>
      </c>
      <c r="G3562" s="1">
        <v>27.898630000000001</v>
      </c>
      <c r="H3562" s="1">
        <v>27.691040000000001</v>
      </c>
      <c r="I3562" s="1">
        <f t="shared" si="116"/>
        <v>27.898630000000001</v>
      </c>
      <c r="J3562" s="1">
        <f t="shared" si="117"/>
        <v>27.691040000000001</v>
      </c>
    </row>
    <row r="3563" spans="1:10" x14ac:dyDescent="0.25">
      <c r="A3563" s="21">
        <v>43065</v>
      </c>
      <c r="B3563" s="1">
        <v>11</v>
      </c>
      <c r="C3563" s="1">
        <v>1</v>
      </c>
      <c r="D3563" s="1">
        <v>0</v>
      </c>
      <c r="E3563" s="1" t="s">
        <v>64</v>
      </c>
      <c r="F3563" s="22">
        <v>8</v>
      </c>
      <c r="G3563" s="1">
        <v>25.99</v>
      </c>
      <c r="H3563" s="1">
        <v>25.380939999999999</v>
      </c>
      <c r="I3563" s="1">
        <f t="shared" si="116"/>
        <v>25.99</v>
      </c>
      <c r="J3563" s="1">
        <f t="shared" si="117"/>
        <v>25.380939999999999</v>
      </c>
    </row>
    <row r="3564" spans="1:10" x14ac:dyDescent="0.25">
      <c r="A3564" s="21">
        <v>43065</v>
      </c>
      <c r="B3564" s="1">
        <v>11</v>
      </c>
      <c r="C3564" s="1">
        <v>1</v>
      </c>
      <c r="D3564" s="1">
        <v>0</v>
      </c>
      <c r="E3564" s="1" t="s">
        <v>64</v>
      </c>
      <c r="F3564" s="22">
        <v>9</v>
      </c>
      <c r="G3564" s="1">
        <v>17.506699999999999</v>
      </c>
      <c r="H3564" s="1">
        <v>16.629239999999999</v>
      </c>
      <c r="I3564" s="1">
        <f t="shared" si="116"/>
        <v>17.506699999999999</v>
      </c>
      <c r="J3564" s="1">
        <f t="shared" si="117"/>
        <v>16.629239999999999</v>
      </c>
    </row>
    <row r="3565" spans="1:10" x14ac:dyDescent="0.25">
      <c r="A3565" s="21">
        <v>43065</v>
      </c>
      <c r="B3565" s="1">
        <v>11</v>
      </c>
      <c r="C3565" s="1">
        <v>1</v>
      </c>
      <c r="D3565" s="1">
        <v>0</v>
      </c>
      <c r="E3565" s="1" t="s">
        <v>64</v>
      </c>
      <c r="F3565" s="22">
        <v>10</v>
      </c>
      <c r="G3565" s="1">
        <v>16.71959</v>
      </c>
      <c r="H3565" s="1">
        <v>15.77671</v>
      </c>
      <c r="I3565" s="1">
        <f t="shared" si="116"/>
        <v>16.71959</v>
      </c>
      <c r="J3565" s="1">
        <f t="shared" si="117"/>
        <v>15.77671</v>
      </c>
    </row>
    <row r="3566" spans="1:10" x14ac:dyDescent="0.25">
      <c r="A3566" s="21">
        <v>43065</v>
      </c>
      <c r="B3566" s="1">
        <v>11</v>
      </c>
      <c r="C3566" s="1">
        <v>1</v>
      </c>
      <c r="D3566" s="1">
        <v>0</v>
      </c>
      <c r="E3566" s="1" t="s">
        <v>64</v>
      </c>
      <c r="F3566" s="22">
        <v>11</v>
      </c>
      <c r="G3566" s="1">
        <v>15.89</v>
      </c>
      <c r="H3566" s="1">
        <v>15.024290000000001</v>
      </c>
      <c r="I3566" s="1">
        <f t="shared" si="116"/>
        <v>15.89</v>
      </c>
      <c r="J3566" s="1">
        <f t="shared" si="117"/>
        <v>15.024290000000001</v>
      </c>
    </row>
    <row r="3567" spans="1:10" x14ac:dyDescent="0.25">
      <c r="A3567" s="21">
        <v>43065</v>
      </c>
      <c r="B3567" s="1">
        <v>11</v>
      </c>
      <c r="C3567" s="1">
        <v>1</v>
      </c>
      <c r="D3567" s="1">
        <v>0</v>
      </c>
      <c r="E3567" s="1" t="s">
        <v>64</v>
      </c>
      <c r="F3567" s="22">
        <v>12</v>
      </c>
      <c r="G3567" s="1">
        <v>16.803789999999999</v>
      </c>
      <c r="H3567" s="1">
        <v>15.54754</v>
      </c>
      <c r="I3567" s="1">
        <f t="shared" si="116"/>
        <v>16.803789999999999</v>
      </c>
      <c r="J3567" s="1">
        <f t="shared" si="117"/>
        <v>15.54754</v>
      </c>
    </row>
    <row r="3568" spans="1:10" x14ac:dyDescent="0.25">
      <c r="A3568" s="21">
        <v>43065</v>
      </c>
      <c r="B3568" s="1">
        <v>11</v>
      </c>
      <c r="C3568" s="1">
        <v>1</v>
      </c>
      <c r="D3568" s="1">
        <v>0</v>
      </c>
      <c r="E3568" s="1" t="s">
        <v>64</v>
      </c>
      <c r="F3568" s="22">
        <v>13</v>
      </c>
      <c r="G3568" s="1">
        <v>17.353919999999999</v>
      </c>
      <c r="H3568" s="1">
        <v>16.491119999999999</v>
      </c>
      <c r="I3568" s="1">
        <f t="shared" si="116"/>
        <v>17.353919999999999</v>
      </c>
      <c r="J3568" s="1">
        <f t="shared" si="117"/>
        <v>16.491119999999999</v>
      </c>
    </row>
    <row r="3569" spans="1:10" x14ac:dyDescent="0.25">
      <c r="A3569" s="21">
        <v>43065</v>
      </c>
      <c r="B3569" s="1">
        <v>11</v>
      </c>
      <c r="C3569" s="1">
        <v>1</v>
      </c>
      <c r="D3569" s="1">
        <v>0</v>
      </c>
      <c r="E3569" s="1" t="s">
        <v>64</v>
      </c>
      <c r="F3569" s="22">
        <v>14</v>
      </c>
      <c r="G3569" s="1">
        <v>20.567640000000001</v>
      </c>
      <c r="H3569" s="1">
        <v>19.3537</v>
      </c>
      <c r="I3569" s="1">
        <f t="shared" si="116"/>
        <v>20.567640000000001</v>
      </c>
      <c r="J3569" s="1">
        <f t="shared" si="117"/>
        <v>19.3537</v>
      </c>
    </row>
    <row r="3570" spans="1:10" x14ac:dyDescent="0.25">
      <c r="A3570" s="21">
        <v>43065</v>
      </c>
      <c r="B3570" s="1">
        <v>11</v>
      </c>
      <c r="C3570" s="1">
        <v>1</v>
      </c>
      <c r="D3570" s="1">
        <v>0</v>
      </c>
      <c r="E3570" s="1" t="s">
        <v>64</v>
      </c>
      <c r="F3570" s="22">
        <v>15</v>
      </c>
      <c r="G3570" s="1">
        <v>25.173269999999999</v>
      </c>
      <c r="H3570" s="1">
        <v>24.459499999999998</v>
      </c>
      <c r="I3570" s="1">
        <f t="shared" si="116"/>
        <v>25.173269999999999</v>
      </c>
      <c r="J3570" s="1">
        <f t="shared" si="117"/>
        <v>24.459499999999998</v>
      </c>
    </row>
    <row r="3571" spans="1:10" x14ac:dyDescent="0.25">
      <c r="A3571" s="21">
        <v>43065</v>
      </c>
      <c r="B3571" s="1">
        <v>11</v>
      </c>
      <c r="C3571" s="1">
        <v>1</v>
      </c>
      <c r="D3571" s="1">
        <v>0</v>
      </c>
      <c r="E3571" s="1" t="s">
        <v>64</v>
      </c>
      <c r="F3571" s="22">
        <v>16</v>
      </c>
      <c r="G3571" s="1">
        <v>29.27084</v>
      </c>
      <c r="H3571" s="1">
        <v>29.06054</v>
      </c>
      <c r="I3571" s="1">
        <f t="shared" si="116"/>
        <v>29.27084</v>
      </c>
      <c r="J3571" s="1">
        <f t="shared" si="117"/>
        <v>29.06054</v>
      </c>
    </row>
    <row r="3572" spans="1:10" x14ac:dyDescent="0.25">
      <c r="A3572" s="21">
        <v>43065</v>
      </c>
      <c r="B3572" s="1">
        <v>11</v>
      </c>
      <c r="C3572" s="1">
        <v>1</v>
      </c>
      <c r="D3572" s="1">
        <v>0</v>
      </c>
      <c r="E3572" s="1" t="s">
        <v>64</v>
      </c>
      <c r="F3572" s="22">
        <v>17</v>
      </c>
      <c r="G3572" s="1">
        <v>38.582230000000003</v>
      </c>
      <c r="H3572" s="1">
        <v>36.720860000000002</v>
      </c>
      <c r="I3572" s="1">
        <f t="shared" si="116"/>
        <v>38.582230000000003</v>
      </c>
      <c r="J3572" s="1">
        <f t="shared" si="117"/>
        <v>36.720860000000002</v>
      </c>
    </row>
    <row r="3573" spans="1:10" x14ac:dyDescent="0.25">
      <c r="A3573" s="21">
        <v>43065</v>
      </c>
      <c r="B3573" s="1">
        <v>11</v>
      </c>
      <c r="C3573" s="1">
        <v>1</v>
      </c>
      <c r="D3573" s="1">
        <v>0</v>
      </c>
      <c r="E3573" s="1" t="s">
        <v>64</v>
      </c>
      <c r="F3573" s="22">
        <v>18</v>
      </c>
      <c r="G3573" s="1">
        <v>57.75</v>
      </c>
      <c r="H3573" s="1">
        <v>43.84</v>
      </c>
      <c r="I3573" s="1">
        <f t="shared" si="116"/>
        <v>57.75</v>
      </c>
      <c r="J3573" s="1">
        <f t="shared" si="117"/>
        <v>43.84</v>
      </c>
    </row>
    <row r="3574" spans="1:10" x14ac:dyDescent="0.25">
      <c r="A3574" s="21">
        <v>43065</v>
      </c>
      <c r="B3574" s="1">
        <v>11</v>
      </c>
      <c r="C3574" s="1">
        <v>1</v>
      </c>
      <c r="D3574" s="1">
        <v>0</v>
      </c>
      <c r="E3574" s="1" t="s">
        <v>64</v>
      </c>
      <c r="F3574" s="22">
        <v>19</v>
      </c>
      <c r="G3574" s="1">
        <v>40.76435</v>
      </c>
      <c r="H3574" s="1">
        <v>30.50423</v>
      </c>
      <c r="I3574" s="1">
        <f t="shared" si="116"/>
        <v>40.76435</v>
      </c>
      <c r="J3574" s="1">
        <f t="shared" si="117"/>
        <v>30.50423</v>
      </c>
    </row>
    <row r="3575" spans="1:10" x14ac:dyDescent="0.25">
      <c r="A3575" s="21">
        <v>43065</v>
      </c>
      <c r="B3575" s="1">
        <v>11</v>
      </c>
      <c r="C3575" s="1">
        <v>1</v>
      </c>
      <c r="D3575" s="1">
        <v>0</v>
      </c>
      <c r="E3575" s="1" t="s">
        <v>64</v>
      </c>
      <c r="F3575" s="22">
        <v>20</v>
      </c>
      <c r="G3575" s="1">
        <v>38.558280000000003</v>
      </c>
      <c r="H3575" s="1">
        <v>34.575360000000003</v>
      </c>
      <c r="I3575" s="1">
        <f t="shared" si="116"/>
        <v>38.558280000000003</v>
      </c>
      <c r="J3575" s="1">
        <f t="shared" si="117"/>
        <v>34.575360000000003</v>
      </c>
    </row>
    <row r="3576" spans="1:10" x14ac:dyDescent="0.25">
      <c r="A3576" s="21">
        <v>43065</v>
      </c>
      <c r="B3576" s="1">
        <v>11</v>
      </c>
      <c r="C3576" s="1">
        <v>1</v>
      </c>
      <c r="D3576" s="1">
        <v>0</v>
      </c>
      <c r="E3576" s="1" t="s">
        <v>64</v>
      </c>
      <c r="F3576" s="22">
        <v>21</v>
      </c>
      <c r="G3576" s="1">
        <v>35.072009999999999</v>
      </c>
      <c r="H3576" s="1">
        <v>34.540080000000003</v>
      </c>
      <c r="I3576" s="1">
        <f t="shared" si="116"/>
        <v>35.072009999999999</v>
      </c>
      <c r="J3576" s="1">
        <f t="shared" si="117"/>
        <v>34.540080000000003</v>
      </c>
    </row>
    <row r="3577" spans="1:10" x14ac:dyDescent="0.25">
      <c r="A3577" s="21">
        <v>43065</v>
      </c>
      <c r="B3577" s="1">
        <v>11</v>
      </c>
      <c r="C3577" s="1">
        <v>1</v>
      </c>
      <c r="D3577" s="1">
        <v>0</v>
      </c>
      <c r="E3577" s="1" t="s">
        <v>64</v>
      </c>
      <c r="F3577" s="22">
        <v>22</v>
      </c>
      <c r="G3577" s="1">
        <v>31.35</v>
      </c>
      <c r="H3577" s="1">
        <v>31.441960000000002</v>
      </c>
      <c r="I3577" s="1">
        <f t="shared" si="116"/>
        <v>31.35</v>
      </c>
      <c r="J3577" s="1">
        <f t="shared" si="117"/>
        <v>31.441960000000002</v>
      </c>
    </row>
    <row r="3578" spans="1:10" x14ac:dyDescent="0.25">
      <c r="A3578" s="21">
        <v>43065</v>
      </c>
      <c r="B3578" s="1">
        <v>11</v>
      </c>
      <c r="C3578" s="1">
        <v>1</v>
      </c>
      <c r="D3578" s="1">
        <v>0</v>
      </c>
      <c r="E3578" s="1" t="s">
        <v>64</v>
      </c>
      <c r="F3578" s="22">
        <v>23</v>
      </c>
      <c r="G3578" s="1">
        <v>30.975570000000001</v>
      </c>
      <c r="H3578" s="1">
        <v>31.043510000000001</v>
      </c>
      <c r="I3578" s="1">
        <f t="shared" si="116"/>
        <v>30.975570000000001</v>
      </c>
      <c r="J3578" s="1">
        <f t="shared" si="117"/>
        <v>31.043510000000001</v>
      </c>
    </row>
    <row r="3579" spans="1:10" x14ac:dyDescent="0.25">
      <c r="A3579" s="21">
        <v>43065</v>
      </c>
      <c r="B3579" s="1">
        <v>11</v>
      </c>
      <c r="C3579" s="1">
        <v>1</v>
      </c>
      <c r="D3579" s="1">
        <v>0</v>
      </c>
      <c r="E3579" s="1" t="s">
        <v>64</v>
      </c>
      <c r="F3579" s="22">
        <v>24</v>
      </c>
      <c r="G3579" s="1">
        <v>28.62574</v>
      </c>
      <c r="H3579" s="1">
        <v>28.46857</v>
      </c>
      <c r="I3579" s="1">
        <f t="shared" si="116"/>
        <v>28.62574</v>
      </c>
      <c r="J3579" s="1">
        <f t="shared" si="117"/>
        <v>28.46857</v>
      </c>
    </row>
    <row r="3580" spans="1:10" x14ac:dyDescent="0.25">
      <c r="A3580" s="21">
        <v>43066</v>
      </c>
      <c r="B3580" s="1">
        <v>11</v>
      </c>
      <c r="C3580" s="1">
        <v>2</v>
      </c>
      <c r="D3580" s="1">
        <v>0</v>
      </c>
      <c r="E3580" s="1" t="s">
        <v>64</v>
      </c>
      <c r="F3580" s="22">
        <v>1</v>
      </c>
      <c r="G3580" s="1">
        <v>25.253240000000002</v>
      </c>
      <c r="H3580" s="1">
        <v>25.274170000000002</v>
      </c>
      <c r="I3580" s="1">
        <f t="shared" si="116"/>
        <v>25.253240000000002</v>
      </c>
      <c r="J3580" s="1">
        <f t="shared" si="117"/>
        <v>25.274170000000002</v>
      </c>
    </row>
    <row r="3581" spans="1:10" x14ac:dyDescent="0.25">
      <c r="A3581" s="21">
        <v>43066</v>
      </c>
      <c r="B3581" s="1">
        <v>11</v>
      </c>
      <c r="C3581" s="1">
        <v>2</v>
      </c>
      <c r="D3581" s="1">
        <v>0</v>
      </c>
      <c r="E3581" s="1" t="s">
        <v>64</v>
      </c>
      <c r="F3581" s="22">
        <v>2</v>
      </c>
      <c r="G3581" s="1">
        <v>25.62406</v>
      </c>
      <c r="H3581" s="1">
        <v>25.60549</v>
      </c>
      <c r="I3581" s="1">
        <f t="shared" si="116"/>
        <v>25.62406</v>
      </c>
      <c r="J3581" s="1">
        <f t="shared" si="117"/>
        <v>25.60549</v>
      </c>
    </row>
    <row r="3582" spans="1:10" x14ac:dyDescent="0.25">
      <c r="A3582" s="21">
        <v>43066</v>
      </c>
      <c r="B3582" s="1">
        <v>11</v>
      </c>
      <c r="C3582" s="1">
        <v>2</v>
      </c>
      <c r="D3582" s="1">
        <v>0</v>
      </c>
      <c r="E3582" s="1" t="s">
        <v>64</v>
      </c>
      <c r="F3582" s="22">
        <v>3</v>
      </c>
      <c r="G3582" s="1">
        <v>24</v>
      </c>
      <c r="H3582" s="1">
        <v>23.868950000000002</v>
      </c>
      <c r="I3582" s="1">
        <f t="shared" si="116"/>
        <v>24</v>
      </c>
      <c r="J3582" s="1">
        <f t="shared" si="117"/>
        <v>23.868950000000002</v>
      </c>
    </row>
    <row r="3583" spans="1:10" x14ac:dyDescent="0.25">
      <c r="A3583" s="21">
        <v>43066</v>
      </c>
      <c r="B3583" s="1">
        <v>11</v>
      </c>
      <c r="C3583" s="1">
        <v>2</v>
      </c>
      <c r="D3583" s="1">
        <v>0</v>
      </c>
      <c r="E3583" s="1" t="s">
        <v>64</v>
      </c>
      <c r="F3583" s="22">
        <v>4</v>
      </c>
      <c r="G3583" s="1">
        <v>23.287189999999999</v>
      </c>
      <c r="H3583" s="1">
        <v>23.117069999999998</v>
      </c>
      <c r="I3583" s="1">
        <f t="shared" si="116"/>
        <v>23.287189999999999</v>
      </c>
      <c r="J3583" s="1">
        <f t="shared" si="117"/>
        <v>23.117069999999998</v>
      </c>
    </row>
    <row r="3584" spans="1:10" x14ac:dyDescent="0.25">
      <c r="A3584" s="21">
        <v>43066</v>
      </c>
      <c r="B3584" s="1">
        <v>11</v>
      </c>
      <c r="C3584" s="1">
        <v>2</v>
      </c>
      <c r="D3584" s="1">
        <v>0</v>
      </c>
      <c r="E3584" s="1" t="s">
        <v>64</v>
      </c>
      <c r="F3584" s="22">
        <v>5</v>
      </c>
      <c r="G3584" s="1">
        <v>24.12</v>
      </c>
      <c r="H3584" s="1">
        <v>23.973220000000001</v>
      </c>
      <c r="I3584" s="1">
        <f t="shared" si="116"/>
        <v>24.12</v>
      </c>
      <c r="J3584" s="1">
        <f t="shared" si="117"/>
        <v>23.973220000000001</v>
      </c>
    </row>
    <row r="3585" spans="1:10" x14ac:dyDescent="0.25">
      <c r="A3585" s="21">
        <v>43066</v>
      </c>
      <c r="B3585" s="1">
        <v>11</v>
      </c>
      <c r="C3585" s="1">
        <v>2</v>
      </c>
      <c r="D3585" s="1">
        <v>0</v>
      </c>
      <c r="E3585" s="1" t="s">
        <v>64</v>
      </c>
      <c r="F3585" s="22">
        <v>6</v>
      </c>
      <c r="G3585" s="1">
        <v>26.902280000000001</v>
      </c>
      <c r="H3585" s="1">
        <v>26.916270000000001</v>
      </c>
      <c r="I3585" s="1">
        <f t="shared" si="116"/>
        <v>26.902280000000001</v>
      </c>
      <c r="J3585" s="1">
        <f t="shared" si="117"/>
        <v>26.916270000000001</v>
      </c>
    </row>
    <row r="3586" spans="1:10" x14ac:dyDescent="0.25">
      <c r="A3586" s="21">
        <v>43066</v>
      </c>
      <c r="B3586" s="1">
        <v>11</v>
      </c>
      <c r="C3586" s="1">
        <v>2</v>
      </c>
      <c r="D3586" s="1">
        <v>0</v>
      </c>
      <c r="E3586" s="1" t="s">
        <v>65</v>
      </c>
      <c r="F3586" s="22">
        <v>7</v>
      </c>
      <c r="G3586" s="1">
        <v>33.727530000000002</v>
      </c>
      <c r="H3586" s="1">
        <v>30.129629999999999</v>
      </c>
      <c r="I3586" s="1">
        <f t="shared" si="116"/>
        <v>33.727530000000002</v>
      </c>
      <c r="J3586" s="1">
        <f t="shared" si="117"/>
        <v>30.129629999999999</v>
      </c>
    </row>
    <row r="3587" spans="1:10" x14ac:dyDescent="0.25">
      <c r="A3587" s="21">
        <v>43066</v>
      </c>
      <c r="B3587" s="1">
        <v>11</v>
      </c>
      <c r="C3587" s="1">
        <v>2</v>
      </c>
      <c r="D3587" s="1">
        <v>0</v>
      </c>
      <c r="E3587" s="1" t="s">
        <v>65</v>
      </c>
      <c r="F3587" s="22">
        <v>8</v>
      </c>
      <c r="G3587" s="1">
        <v>38.424210000000002</v>
      </c>
      <c r="H3587" s="1">
        <v>30.555050000000001</v>
      </c>
      <c r="I3587" s="1">
        <f t="shared" ref="I3587:I3650" si="118">MAX($L$3,MIN($L$2,G3587))</f>
        <v>38.424210000000002</v>
      </c>
      <c r="J3587" s="1">
        <f t="shared" ref="J3587:J3650" si="119">MAX($L$3,MIN($L$2,H3587))</f>
        <v>30.555050000000001</v>
      </c>
    </row>
    <row r="3588" spans="1:10" x14ac:dyDescent="0.25">
      <c r="A3588" s="21">
        <v>43066</v>
      </c>
      <c r="B3588" s="1">
        <v>11</v>
      </c>
      <c r="C3588" s="1">
        <v>2</v>
      </c>
      <c r="D3588" s="1">
        <v>0</v>
      </c>
      <c r="E3588" s="1" t="s">
        <v>65</v>
      </c>
      <c r="F3588" s="22">
        <v>9</v>
      </c>
      <c r="G3588" s="1">
        <v>29.963170000000002</v>
      </c>
      <c r="H3588" s="1">
        <v>21.29787</v>
      </c>
      <c r="I3588" s="1">
        <f t="shared" si="118"/>
        <v>29.963170000000002</v>
      </c>
      <c r="J3588" s="1">
        <f t="shared" si="119"/>
        <v>21.29787</v>
      </c>
    </row>
    <row r="3589" spans="1:10" x14ac:dyDescent="0.25">
      <c r="A3589" s="21">
        <v>43066</v>
      </c>
      <c r="B3589" s="1">
        <v>11</v>
      </c>
      <c r="C3589" s="1">
        <v>2</v>
      </c>
      <c r="D3589" s="1">
        <v>0</v>
      </c>
      <c r="E3589" s="1" t="s">
        <v>65</v>
      </c>
      <c r="F3589" s="22">
        <v>10</v>
      </c>
      <c r="G3589" s="1">
        <v>27.316130000000001</v>
      </c>
      <c r="H3589" s="1">
        <v>12.73982</v>
      </c>
      <c r="I3589" s="1">
        <f t="shared" si="118"/>
        <v>27.316130000000001</v>
      </c>
      <c r="J3589" s="1">
        <f t="shared" si="119"/>
        <v>12.73982</v>
      </c>
    </row>
    <row r="3590" spans="1:10" x14ac:dyDescent="0.25">
      <c r="A3590" s="21">
        <v>43066</v>
      </c>
      <c r="B3590" s="1">
        <v>11</v>
      </c>
      <c r="C3590" s="1">
        <v>2</v>
      </c>
      <c r="D3590" s="1">
        <v>0</v>
      </c>
      <c r="E3590" s="1" t="s">
        <v>65</v>
      </c>
      <c r="F3590" s="22">
        <v>11</v>
      </c>
      <c r="G3590" s="1">
        <v>25.96</v>
      </c>
      <c r="H3590" s="1">
        <v>12.5</v>
      </c>
      <c r="I3590" s="1">
        <f t="shared" si="118"/>
        <v>25.96</v>
      </c>
      <c r="J3590" s="1">
        <f t="shared" si="119"/>
        <v>12.5</v>
      </c>
    </row>
    <row r="3591" spans="1:10" x14ac:dyDescent="0.25">
      <c r="A3591" s="21">
        <v>43066</v>
      </c>
      <c r="B3591" s="1">
        <v>11</v>
      </c>
      <c r="C3591" s="1">
        <v>2</v>
      </c>
      <c r="D3591" s="1">
        <v>0</v>
      </c>
      <c r="E3591" s="1" t="s">
        <v>65</v>
      </c>
      <c r="F3591" s="22">
        <v>12</v>
      </c>
      <c r="G3591" s="1">
        <v>24.859459999999999</v>
      </c>
      <c r="H3591" s="1">
        <v>11.23456</v>
      </c>
      <c r="I3591" s="1">
        <f t="shared" si="118"/>
        <v>24.859459999999999</v>
      </c>
      <c r="J3591" s="1">
        <f t="shared" si="119"/>
        <v>11.23456</v>
      </c>
    </row>
    <row r="3592" spans="1:10" x14ac:dyDescent="0.25">
      <c r="A3592" s="21">
        <v>43066</v>
      </c>
      <c r="B3592" s="1">
        <v>11</v>
      </c>
      <c r="C3592" s="1">
        <v>2</v>
      </c>
      <c r="D3592" s="1">
        <v>0</v>
      </c>
      <c r="E3592" s="1" t="s">
        <v>65</v>
      </c>
      <c r="F3592" s="22">
        <v>13</v>
      </c>
      <c r="G3592" s="1">
        <v>20.94</v>
      </c>
      <c r="H3592" s="1">
        <v>14.58318</v>
      </c>
      <c r="I3592" s="1">
        <f t="shared" si="118"/>
        <v>20.94</v>
      </c>
      <c r="J3592" s="1">
        <f t="shared" si="119"/>
        <v>14.58318</v>
      </c>
    </row>
    <row r="3593" spans="1:10" x14ac:dyDescent="0.25">
      <c r="A3593" s="21">
        <v>43066</v>
      </c>
      <c r="B3593" s="1">
        <v>11</v>
      </c>
      <c r="C3593" s="1">
        <v>2</v>
      </c>
      <c r="D3593" s="1">
        <v>0</v>
      </c>
      <c r="E3593" s="1" t="s">
        <v>65</v>
      </c>
      <c r="F3593" s="22">
        <v>14</v>
      </c>
      <c r="G3593" s="1">
        <v>20.96</v>
      </c>
      <c r="H3593" s="1">
        <v>16.951969999999999</v>
      </c>
      <c r="I3593" s="1">
        <f t="shared" si="118"/>
        <v>20.96</v>
      </c>
      <c r="J3593" s="1">
        <f t="shared" si="119"/>
        <v>16.951969999999999</v>
      </c>
    </row>
    <row r="3594" spans="1:10" x14ac:dyDescent="0.25">
      <c r="A3594" s="21">
        <v>43066</v>
      </c>
      <c r="B3594" s="1">
        <v>11</v>
      </c>
      <c r="C3594" s="1">
        <v>2</v>
      </c>
      <c r="D3594" s="1">
        <v>0</v>
      </c>
      <c r="E3594" s="1" t="s">
        <v>65</v>
      </c>
      <c r="F3594" s="22">
        <v>15</v>
      </c>
      <c r="G3594" s="1">
        <v>23.016729999999999</v>
      </c>
      <c r="H3594" s="1">
        <v>19.65465</v>
      </c>
      <c r="I3594" s="1">
        <f t="shared" si="118"/>
        <v>23.016729999999999</v>
      </c>
      <c r="J3594" s="1">
        <f t="shared" si="119"/>
        <v>19.65465</v>
      </c>
    </row>
    <row r="3595" spans="1:10" x14ac:dyDescent="0.25">
      <c r="A3595" s="21">
        <v>43066</v>
      </c>
      <c r="B3595" s="1">
        <v>11</v>
      </c>
      <c r="C3595" s="1">
        <v>2</v>
      </c>
      <c r="D3595" s="1">
        <v>0</v>
      </c>
      <c r="E3595" s="1" t="s">
        <v>65</v>
      </c>
      <c r="F3595" s="22">
        <v>16</v>
      </c>
      <c r="G3595" s="1">
        <v>28.35</v>
      </c>
      <c r="H3595" s="1">
        <v>26.229970000000002</v>
      </c>
      <c r="I3595" s="1">
        <f t="shared" si="118"/>
        <v>28.35</v>
      </c>
      <c r="J3595" s="1">
        <f t="shared" si="119"/>
        <v>26.229970000000002</v>
      </c>
    </row>
    <row r="3596" spans="1:10" x14ac:dyDescent="0.25">
      <c r="A3596" s="21">
        <v>43066</v>
      </c>
      <c r="B3596" s="1">
        <v>11</v>
      </c>
      <c r="C3596" s="1">
        <v>2</v>
      </c>
      <c r="D3596" s="1">
        <v>0</v>
      </c>
      <c r="E3596" s="1" t="s">
        <v>65</v>
      </c>
      <c r="F3596" s="22">
        <v>17</v>
      </c>
      <c r="G3596" s="1">
        <v>40.589120000000001</v>
      </c>
      <c r="H3596" s="1">
        <v>27</v>
      </c>
      <c r="I3596" s="1">
        <f t="shared" si="118"/>
        <v>40.589120000000001</v>
      </c>
      <c r="J3596" s="1">
        <f t="shared" si="119"/>
        <v>27</v>
      </c>
    </row>
    <row r="3597" spans="1:10" x14ac:dyDescent="0.25">
      <c r="A3597" s="21">
        <v>43066</v>
      </c>
      <c r="B3597" s="1">
        <v>11</v>
      </c>
      <c r="C3597" s="1">
        <v>2</v>
      </c>
      <c r="D3597" s="1">
        <v>0</v>
      </c>
      <c r="E3597" s="1" t="s">
        <v>65</v>
      </c>
      <c r="F3597" s="22">
        <v>18</v>
      </c>
      <c r="G3597" s="1">
        <v>64.124859999999998</v>
      </c>
      <c r="H3597" s="1">
        <v>32.263309999999997</v>
      </c>
      <c r="I3597" s="1">
        <f t="shared" si="118"/>
        <v>64.124859999999998</v>
      </c>
      <c r="J3597" s="1">
        <f t="shared" si="119"/>
        <v>32.263309999999997</v>
      </c>
    </row>
    <row r="3598" spans="1:10" x14ac:dyDescent="0.25">
      <c r="A3598" s="21">
        <v>43066</v>
      </c>
      <c r="B3598" s="1">
        <v>11</v>
      </c>
      <c r="C3598" s="1">
        <v>2</v>
      </c>
      <c r="D3598" s="1">
        <v>0</v>
      </c>
      <c r="E3598" s="1" t="s">
        <v>65</v>
      </c>
      <c r="F3598" s="22">
        <v>19</v>
      </c>
      <c r="G3598" s="1">
        <v>46.426290000000002</v>
      </c>
      <c r="H3598" s="1">
        <v>23.162140000000001</v>
      </c>
      <c r="I3598" s="1">
        <f t="shared" si="118"/>
        <v>46.426290000000002</v>
      </c>
      <c r="J3598" s="1">
        <f t="shared" si="119"/>
        <v>23.162140000000001</v>
      </c>
    </row>
    <row r="3599" spans="1:10" x14ac:dyDescent="0.25">
      <c r="A3599" s="21">
        <v>43066</v>
      </c>
      <c r="B3599" s="1">
        <v>11</v>
      </c>
      <c r="C3599" s="1">
        <v>2</v>
      </c>
      <c r="D3599" s="1">
        <v>0</v>
      </c>
      <c r="E3599" s="1" t="s">
        <v>65</v>
      </c>
      <c r="F3599" s="22">
        <v>20</v>
      </c>
      <c r="G3599" s="1">
        <v>43.917659999999998</v>
      </c>
      <c r="H3599" s="1">
        <v>18.714559999999999</v>
      </c>
      <c r="I3599" s="1">
        <f t="shared" si="118"/>
        <v>43.917659999999998</v>
      </c>
      <c r="J3599" s="1">
        <f t="shared" si="119"/>
        <v>18.714559999999999</v>
      </c>
    </row>
    <row r="3600" spans="1:10" x14ac:dyDescent="0.25">
      <c r="A3600" s="21">
        <v>43066</v>
      </c>
      <c r="B3600" s="1">
        <v>11</v>
      </c>
      <c r="C3600" s="1">
        <v>2</v>
      </c>
      <c r="D3600" s="1">
        <v>0</v>
      </c>
      <c r="E3600" s="1" t="s">
        <v>65</v>
      </c>
      <c r="F3600" s="22">
        <v>21</v>
      </c>
      <c r="G3600" s="1">
        <v>39.971809999999998</v>
      </c>
      <c r="H3600" s="1">
        <v>15</v>
      </c>
      <c r="I3600" s="1">
        <f t="shared" si="118"/>
        <v>39.971809999999998</v>
      </c>
      <c r="J3600" s="1">
        <f t="shared" si="119"/>
        <v>15</v>
      </c>
    </row>
    <row r="3601" spans="1:10" x14ac:dyDescent="0.25">
      <c r="A3601" s="21">
        <v>43066</v>
      </c>
      <c r="B3601" s="1">
        <v>11</v>
      </c>
      <c r="C3601" s="1">
        <v>2</v>
      </c>
      <c r="D3601" s="1">
        <v>0</v>
      </c>
      <c r="E3601" s="1" t="s">
        <v>65</v>
      </c>
      <c r="F3601" s="22">
        <v>22</v>
      </c>
      <c r="G3601" s="1">
        <v>33.99147</v>
      </c>
      <c r="H3601" s="1">
        <v>15</v>
      </c>
      <c r="I3601" s="1">
        <f t="shared" si="118"/>
        <v>33.99147</v>
      </c>
      <c r="J3601" s="1">
        <f t="shared" si="119"/>
        <v>15</v>
      </c>
    </row>
    <row r="3602" spans="1:10" x14ac:dyDescent="0.25">
      <c r="A3602" s="21">
        <v>43066</v>
      </c>
      <c r="B3602" s="1">
        <v>11</v>
      </c>
      <c r="C3602" s="1">
        <v>2</v>
      </c>
      <c r="D3602" s="1">
        <v>0</v>
      </c>
      <c r="E3602" s="1" t="s">
        <v>64</v>
      </c>
      <c r="F3602" s="22">
        <v>23</v>
      </c>
      <c r="G3602" s="1">
        <v>34.200620000000001</v>
      </c>
      <c r="H3602" s="1">
        <v>34.14</v>
      </c>
      <c r="I3602" s="1">
        <f t="shared" si="118"/>
        <v>34.200620000000001</v>
      </c>
      <c r="J3602" s="1">
        <f t="shared" si="119"/>
        <v>34.14</v>
      </c>
    </row>
    <row r="3603" spans="1:10" x14ac:dyDescent="0.25">
      <c r="A3603" s="21">
        <v>43066</v>
      </c>
      <c r="B3603" s="1">
        <v>11</v>
      </c>
      <c r="C3603" s="1">
        <v>2</v>
      </c>
      <c r="D3603" s="1">
        <v>0</v>
      </c>
      <c r="E3603" s="1" t="s">
        <v>64</v>
      </c>
      <c r="F3603" s="22">
        <v>24</v>
      </c>
      <c r="G3603" s="1">
        <v>31.4</v>
      </c>
      <c r="H3603" s="1">
        <v>31.630279999999999</v>
      </c>
      <c r="I3603" s="1">
        <f t="shared" si="118"/>
        <v>31.4</v>
      </c>
      <c r="J3603" s="1">
        <f t="shared" si="119"/>
        <v>31.630279999999999</v>
      </c>
    </row>
    <row r="3604" spans="1:10" x14ac:dyDescent="0.25">
      <c r="A3604" s="21">
        <v>43067</v>
      </c>
      <c r="B3604" s="1">
        <v>11</v>
      </c>
      <c r="C3604" s="1">
        <v>3</v>
      </c>
      <c r="D3604" s="1">
        <v>0</v>
      </c>
      <c r="E3604" s="1" t="s">
        <v>64</v>
      </c>
      <c r="F3604" s="22">
        <v>1</v>
      </c>
      <c r="G3604" s="1">
        <v>31.4</v>
      </c>
      <c r="H3604" s="1">
        <v>31.419630000000002</v>
      </c>
      <c r="I3604" s="1">
        <f t="shared" si="118"/>
        <v>31.4</v>
      </c>
      <c r="J3604" s="1">
        <f t="shared" si="119"/>
        <v>31.419630000000002</v>
      </c>
    </row>
    <row r="3605" spans="1:10" x14ac:dyDescent="0.25">
      <c r="A3605" s="21">
        <v>43067</v>
      </c>
      <c r="B3605" s="1">
        <v>11</v>
      </c>
      <c r="C3605" s="1">
        <v>3</v>
      </c>
      <c r="D3605" s="1">
        <v>0</v>
      </c>
      <c r="E3605" s="1" t="s">
        <v>64</v>
      </c>
      <c r="F3605" s="22">
        <v>2</v>
      </c>
      <c r="G3605" s="1">
        <v>29.634419999999999</v>
      </c>
      <c r="H3605" s="1">
        <v>29.55452</v>
      </c>
      <c r="I3605" s="1">
        <f t="shared" si="118"/>
        <v>29.634419999999999</v>
      </c>
      <c r="J3605" s="1">
        <f t="shared" si="119"/>
        <v>29.55452</v>
      </c>
    </row>
    <row r="3606" spans="1:10" x14ac:dyDescent="0.25">
      <c r="A3606" s="21">
        <v>43067</v>
      </c>
      <c r="B3606" s="1">
        <v>11</v>
      </c>
      <c r="C3606" s="1">
        <v>3</v>
      </c>
      <c r="D3606" s="1">
        <v>0</v>
      </c>
      <c r="E3606" s="1" t="s">
        <v>64</v>
      </c>
      <c r="F3606" s="22">
        <v>3</v>
      </c>
      <c r="G3606" s="1">
        <v>28.519100000000002</v>
      </c>
      <c r="H3606" s="1">
        <v>28.43047</v>
      </c>
      <c r="I3606" s="1">
        <f t="shared" si="118"/>
        <v>28.519100000000002</v>
      </c>
      <c r="J3606" s="1">
        <f t="shared" si="119"/>
        <v>28.43047</v>
      </c>
    </row>
    <row r="3607" spans="1:10" x14ac:dyDescent="0.25">
      <c r="A3607" s="21">
        <v>43067</v>
      </c>
      <c r="B3607" s="1">
        <v>11</v>
      </c>
      <c r="C3607" s="1">
        <v>3</v>
      </c>
      <c r="D3607" s="1">
        <v>0</v>
      </c>
      <c r="E3607" s="1" t="s">
        <v>64</v>
      </c>
      <c r="F3607" s="22">
        <v>4</v>
      </c>
      <c r="G3607" s="1">
        <v>28.530889999999999</v>
      </c>
      <c r="H3607" s="1">
        <v>28.42747</v>
      </c>
      <c r="I3607" s="1">
        <f t="shared" si="118"/>
        <v>28.530889999999999</v>
      </c>
      <c r="J3607" s="1">
        <f t="shared" si="119"/>
        <v>28.42747</v>
      </c>
    </row>
    <row r="3608" spans="1:10" x14ac:dyDescent="0.25">
      <c r="A3608" s="21">
        <v>43067</v>
      </c>
      <c r="B3608" s="1">
        <v>11</v>
      </c>
      <c r="C3608" s="1">
        <v>3</v>
      </c>
      <c r="D3608" s="1">
        <v>0</v>
      </c>
      <c r="E3608" s="1" t="s">
        <v>64</v>
      </c>
      <c r="F3608" s="22">
        <v>5</v>
      </c>
      <c r="G3608" s="1">
        <v>29.98</v>
      </c>
      <c r="H3608" s="1">
        <v>29.88373</v>
      </c>
      <c r="I3608" s="1">
        <f t="shared" si="118"/>
        <v>29.98</v>
      </c>
      <c r="J3608" s="1">
        <f t="shared" si="119"/>
        <v>29.88373</v>
      </c>
    </row>
    <row r="3609" spans="1:10" x14ac:dyDescent="0.25">
      <c r="A3609" s="21">
        <v>43067</v>
      </c>
      <c r="B3609" s="1">
        <v>11</v>
      </c>
      <c r="C3609" s="1">
        <v>3</v>
      </c>
      <c r="D3609" s="1">
        <v>0</v>
      </c>
      <c r="E3609" s="1" t="s">
        <v>64</v>
      </c>
      <c r="F3609" s="22">
        <v>6</v>
      </c>
      <c r="G3609" s="1">
        <v>32.821899999999999</v>
      </c>
      <c r="H3609" s="1">
        <v>33.020710000000001</v>
      </c>
      <c r="I3609" s="1">
        <f t="shared" si="118"/>
        <v>32.821899999999999</v>
      </c>
      <c r="J3609" s="1">
        <f t="shared" si="119"/>
        <v>33.020710000000001</v>
      </c>
    </row>
    <row r="3610" spans="1:10" x14ac:dyDescent="0.25">
      <c r="A3610" s="21">
        <v>43067</v>
      </c>
      <c r="B3610" s="1">
        <v>11</v>
      </c>
      <c r="C3610" s="1">
        <v>3</v>
      </c>
      <c r="D3610" s="1">
        <v>0</v>
      </c>
      <c r="E3610" s="1" t="s">
        <v>65</v>
      </c>
      <c r="F3610" s="22">
        <v>7</v>
      </c>
      <c r="G3610" s="1">
        <v>48.777230000000003</v>
      </c>
      <c r="H3610" s="1">
        <v>33.1</v>
      </c>
      <c r="I3610" s="1">
        <f t="shared" si="118"/>
        <v>48.777230000000003</v>
      </c>
      <c r="J3610" s="1">
        <f t="shared" si="119"/>
        <v>33.1</v>
      </c>
    </row>
    <row r="3611" spans="1:10" x14ac:dyDescent="0.25">
      <c r="A3611" s="21">
        <v>43067</v>
      </c>
      <c r="B3611" s="1">
        <v>11</v>
      </c>
      <c r="C3611" s="1">
        <v>3</v>
      </c>
      <c r="D3611" s="1">
        <v>0</v>
      </c>
      <c r="E3611" s="1" t="s">
        <v>65</v>
      </c>
      <c r="F3611" s="22">
        <v>8</v>
      </c>
      <c r="G3611" s="1">
        <v>44.702300000000001</v>
      </c>
      <c r="H3611" s="1">
        <v>32.378349999999998</v>
      </c>
      <c r="I3611" s="1">
        <f t="shared" si="118"/>
        <v>44.702300000000001</v>
      </c>
      <c r="J3611" s="1">
        <f t="shared" si="119"/>
        <v>32.378349999999998</v>
      </c>
    </row>
    <row r="3612" spans="1:10" x14ac:dyDescent="0.25">
      <c r="A3612" s="21">
        <v>43067</v>
      </c>
      <c r="B3612" s="1">
        <v>11</v>
      </c>
      <c r="C3612" s="1">
        <v>3</v>
      </c>
      <c r="D3612" s="1">
        <v>0</v>
      </c>
      <c r="E3612" s="1" t="s">
        <v>65</v>
      </c>
      <c r="F3612" s="22">
        <v>9</v>
      </c>
      <c r="G3612" s="1">
        <v>32.153469999999999</v>
      </c>
      <c r="H3612" s="1">
        <v>17.896709999999999</v>
      </c>
      <c r="I3612" s="1">
        <f t="shared" si="118"/>
        <v>32.153469999999999</v>
      </c>
      <c r="J3612" s="1">
        <f t="shared" si="119"/>
        <v>17.896709999999999</v>
      </c>
    </row>
    <row r="3613" spans="1:10" x14ac:dyDescent="0.25">
      <c r="A3613" s="21">
        <v>43067</v>
      </c>
      <c r="B3613" s="1">
        <v>11</v>
      </c>
      <c r="C3613" s="1">
        <v>3</v>
      </c>
      <c r="D3613" s="1">
        <v>0</v>
      </c>
      <c r="E3613" s="1" t="s">
        <v>65</v>
      </c>
      <c r="F3613" s="22">
        <v>10</v>
      </c>
      <c r="G3613" s="1">
        <v>29.644829999999999</v>
      </c>
      <c r="H3613" s="1">
        <v>10.656459999999999</v>
      </c>
      <c r="I3613" s="1">
        <f t="shared" si="118"/>
        <v>29.644829999999999</v>
      </c>
      <c r="J3613" s="1">
        <f t="shared" si="119"/>
        <v>10.656459999999999</v>
      </c>
    </row>
    <row r="3614" spans="1:10" x14ac:dyDescent="0.25">
      <c r="A3614" s="21">
        <v>43067</v>
      </c>
      <c r="B3614" s="1">
        <v>11</v>
      </c>
      <c r="C3614" s="1">
        <v>3</v>
      </c>
      <c r="D3614" s="1">
        <v>0</v>
      </c>
      <c r="E3614" s="1" t="s">
        <v>65</v>
      </c>
      <c r="F3614" s="22">
        <v>11</v>
      </c>
      <c r="G3614" s="1">
        <v>26.35</v>
      </c>
      <c r="H3614" s="1">
        <v>15.742150000000001</v>
      </c>
      <c r="I3614" s="1">
        <f t="shared" si="118"/>
        <v>26.35</v>
      </c>
      <c r="J3614" s="1">
        <f t="shared" si="119"/>
        <v>15.742150000000001</v>
      </c>
    </row>
    <row r="3615" spans="1:10" x14ac:dyDescent="0.25">
      <c r="A3615" s="21">
        <v>43067</v>
      </c>
      <c r="B3615" s="1">
        <v>11</v>
      </c>
      <c r="C3615" s="1">
        <v>3</v>
      </c>
      <c r="D3615" s="1">
        <v>0</v>
      </c>
      <c r="E3615" s="1" t="s">
        <v>65</v>
      </c>
      <c r="F3615" s="22">
        <v>12</v>
      </c>
      <c r="G3615" s="1">
        <v>26.094080000000002</v>
      </c>
      <c r="H3615" s="1">
        <v>15.681139999999999</v>
      </c>
      <c r="I3615" s="1">
        <f t="shared" si="118"/>
        <v>26.094080000000002</v>
      </c>
      <c r="J3615" s="1">
        <f t="shared" si="119"/>
        <v>15.681139999999999</v>
      </c>
    </row>
    <row r="3616" spans="1:10" x14ac:dyDescent="0.25">
      <c r="A3616" s="21">
        <v>43067</v>
      </c>
      <c r="B3616" s="1">
        <v>11</v>
      </c>
      <c r="C3616" s="1">
        <v>3</v>
      </c>
      <c r="D3616" s="1">
        <v>0</v>
      </c>
      <c r="E3616" s="1" t="s">
        <v>65</v>
      </c>
      <c r="F3616" s="22">
        <v>13</v>
      </c>
      <c r="G3616" s="1">
        <v>25.330169999999999</v>
      </c>
      <c r="H3616" s="1">
        <v>15.19594</v>
      </c>
      <c r="I3616" s="1">
        <f t="shared" si="118"/>
        <v>25.330169999999999</v>
      </c>
      <c r="J3616" s="1">
        <f t="shared" si="119"/>
        <v>15.19594</v>
      </c>
    </row>
    <row r="3617" spans="1:10" x14ac:dyDescent="0.25">
      <c r="A3617" s="21">
        <v>43067</v>
      </c>
      <c r="B3617" s="1">
        <v>11</v>
      </c>
      <c r="C3617" s="1">
        <v>3</v>
      </c>
      <c r="D3617" s="1">
        <v>0</v>
      </c>
      <c r="E3617" s="1" t="s">
        <v>65</v>
      </c>
      <c r="F3617" s="22">
        <v>14</v>
      </c>
      <c r="G3617" s="1">
        <v>25</v>
      </c>
      <c r="H3617" s="1">
        <v>15</v>
      </c>
      <c r="I3617" s="1">
        <f t="shared" si="118"/>
        <v>25</v>
      </c>
      <c r="J3617" s="1">
        <f t="shared" si="119"/>
        <v>15</v>
      </c>
    </row>
    <row r="3618" spans="1:10" x14ac:dyDescent="0.25">
      <c r="A3618" s="21">
        <v>43067</v>
      </c>
      <c r="B3618" s="1">
        <v>11</v>
      </c>
      <c r="C3618" s="1">
        <v>3</v>
      </c>
      <c r="D3618" s="1">
        <v>0</v>
      </c>
      <c r="E3618" s="1" t="s">
        <v>65</v>
      </c>
      <c r="F3618" s="22">
        <v>15</v>
      </c>
      <c r="G3618" s="1">
        <v>26.58062</v>
      </c>
      <c r="H3618" s="1">
        <v>19.405570000000001</v>
      </c>
      <c r="I3618" s="1">
        <f t="shared" si="118"/>
        <v>26.58062</v>
      </c>
      <c r="J3618" s="1">
        <f t="shared" si="119"/>
        <v>19.405570000000001</v>
      </c>
    </row>
    <row r="3619" spans="1:10" x14ac:dyDescent="0.25">
      <c r="A3619" s="21">
        <v>43067</v>
      </c>
      <c r="B3619" s="1">
        <v>11</v>
      </c>
      <c r="C3619" s="1">
        <v>3</v>
      </c>
      <c r="D3619" s="1">
        <v>0</v>
      </c>
      <c r="E3619" s="1" t="s">
        <v>65</v>
      </c>
      <c r="F3619" s="22">
        <v>16</v>
      </c>
      <c r="G3619" s="1">
        <v>32.13035</v>
      </c>
      <c r="H3619" s="1">
        <v>15</v>
      </c>
      <c r="I3619" s="1">
        <f t="shared" si="118"/>
        <v>32.13035</v>
      </c>
      <c r="J3619" s="1">
        <f t="shared" si="119"/>
        <v>15</v>
      </c>
    </row>
    <row r="3620" spans="1:10" x14ac:dyDescent="0.25">
      <c r="A3620" s="21">
        <v>43067</v>
      </c>
      <c r="B3620" s="1">
        <v>11</v>
      </c>
      <c r="C3620" s="1">
        <v>3</v>
      </c>
      <c r="D3620" s="1">
        <v>0</v>
      </c>
      <c r="E3620" s="1" t="s">
        <v>65</v>
      </c>
      <c r="F3620" s="22">
        <v>17</v>
      </c>
      <c r="G3620" s="1">
        <v>42.823189999999997</v>
      </c>
      <c r="H3620" s="1">
        <v>15</v>
      </c>
      <c r="I3620" s="1">
        <f t="shared" si="118"/>
        <v>42.823189999999997</v>
      </c>
      <c r="J3620" s="1">
        <f t="shared" si="119"/>
        <v>15</v>
      </c>
    </row>
    <row r="3621" spans="1:10" x14ac:dyDescent="0.25">
      <c r="A3621" s="21">
        <v>43067</v>
      </c>
      <c r="B3621" s="1">
        <v>11</v>
      </c>
      <c r="C3621" s="1">
        <v>3</v>
      </c>
      <c r="D3621" s="1">
        <v>0</v>
      </c>
      <c r="E3621" s="1" t="s">
        <v>65</v>
      </c>
      <c r="F3621" s="22">
        <v>18</v>
      </c>
      <c r="G3621" s="1">
        <v>64.611810000000006</v>
      </c>
      <c r="H3621" s="1">
        <v>7.1859599999999997</v>
      </c>
      <c r="I3621" s="1">
        <f t="shared" si="118"/>
        <v>64.611810000000006</v>
      </c>
      <c r="J3621" s="1">
        <f t="shared" si="119"/>
        <v>7.1859599999999997</v>
      </c>
    </row>
    <row r="3622" spans="1:10" x14ac:dyDescent="0.25">
      <c r="A3622" s="21">
        <v>43067</v>
      </c>
      <c r="B3622" s="1">
        <v>11</v>
      </c>
      <c r="C3622" s="1">
        <v>3</v>
      </c>
      <c r="D3622" s="1">
        <v>0</v>
      </c>
      <c r="E3622" s="1" t="s">
        <v>65</v>
      </c>
      <c r="F3622" s="22">
        <v>19</v>
      </c>
      <c r="G3622" s="1">
        <v>49.193289999999998</v>
      </c>
      <c r="H3622" s="1">
        <v>20</v>
      </c>
      <c r="I3622" s="1">
        <f t="shared" si="118"/>
        <v>49.193289999999998</v>
      </c>
      <c r="J3622" s="1">
        <f t="shared" si="119"/>
        <v>20</v>
      </c>
    </row>
    <row r="3623" spans="1:10" x14ac:dyDescent="0.25">
      <c r="A3623" s="21">
        <v>43067</v>
      </c>
      <c r="B3623" s="1">
        <v>11</v>
      </c>
      <c r="C3623" s="1">
        <v>3</v>
      </c>
      <c r="D3623" s="1">
        <v>0</v>
      </c>
      <c r="E3623" s="1" t="s">
        <v>65</v>
      </c>
      <c r="F3623" s="22">
        <v>20</v>
      </c>
      <c r="G3623" s="1">
        <v>43.133119999999998</v>
      </c>
      <c r="H3623" s="1">
        <v>21.504840000000002</v>
      </c>
      <c r="I3623" s="1">
        <f t="shared" si="118"/>
        <v>43.133119999999998</v>
      </c>
      <c r="J3623" s="1">
        <f t="shared" si="119"/>
        <v>21.504840000000002</v>
      </c>
    </row>
    <row r="3624" spans="1:10" x14ac:dyDescent="0.25">
      <c r="A3624" s="21">
        <v>43067</v>
      </c>
      <c r="B3624" s="1">
        <v>11</v>
      </c>
      <c r="C3624" s="1">
        <v>3</v>
      </c>
      <c r="D3624" s="1">
        <v>0</v>
      </c>
      <c r="E3624" s="1" t="s">
        <v>65</v>
      </c>
      <c r="F3624" s="22">
        <v>21</v>
      </c>
      <c r="G3624" s="1">
        <v>40.549230000000001</v>
      </c>
      <c r="H3624" s="1">
        <v>30</v>
      </c>
      <c r="I3624" s="1">
        <f t="shared" si="118"/>
        <v>40.549230000000001</v>
      </c>
      <c r="J3624" s="1">
        <f t="shared" si="119"/>
        <v>30</v>
      </c>
    </row>
    <row r="3625" spans="1:10" x14ac:dyDescent="0.25">
      <c r="A3625" s="21">
        <v>43067</v>
      </c>
      <c r="B3625" s="1">
        <v>11</v>
      </c>
      <c r="C3625" s="1">
        <v>3</v>
      </c>
      <c r="D3625" s="1">
        <v>0</v>
      </c>
      <c r="E3625" s="1" t="s">
        <v>65</v>
      </c>
      <c r="F3625" s="22">
        <v>22</v>
      </c>
      <c r="G3625" s="1">
        <v>33.752090000000003</v>
      </c>
      <c r="H3625" s="1">
        <v>25.387889999999999</v>
      </c>
      <c r="I3625" s="1">
        <f t="shared" si="118"/>
        <v>33.752090000000003</v>
      </c>
      <c r="J3625" s="1">
        <f t="shared" si="119"/>
        <v>25.387889999999999</v>
      </c>
    </row>
    <row r="3626" spans="1:10" x14ac:dyDescent="0.25">
      <c r="A3626" s="21">
        <v>43067</v>
      </c>
      <c r="B3626" s="1">
        <v>11</v>
      </c>
      <c r="C3626" s="1">
        <v>3</v>
      </c>
      <c r="D3626" s="1">
        <v>0</v>
      </c>
      <c r="E3626" s="1" t="s">
        <v>64</v>
      </c>
      <c r="F3626" s="22">
        <v>23</v>
      </c>
      <c r="G3626" s="1">
        <v>34.346589999999999</v>
      </c>
      <c r="H3626" s="1">
        <v>30.988199999999999</v>
      </c>
      <c r="I3626" s="1">
        <f t="shared" si="118"/>
        <v>34.346589999999999</v>
      </c>
      <c r="J3626" s="1">
        <f t="shared" si="119"/>
        <v>30.988199999999999</v>
      </c>
    </row>
    <row r="3627" spans="1:10" x14ac:dyDescent="0.25">
      <c r="A3627" s="21">
        <v>43067</v>
      </c>
      <c r="B3627" s="1">
        <v>11</v>
      </c>
      <c r="C3627" s="1">
        <v>3</v>
      </c>
      <c r="D3627" s="1">
        <v>0</v>
      </c>
      <c r="E3627" s="1" t="s">
        <v>64</v>
      </c>
      <c r="F3627" s="22">
        <v>24</v>
      </c>
      <c r="G3627" s="1">
        <v>30.171710000000001</v>
      </c>
      <c r="H3627" s="1">
        <v>30.253640000000001</v>
      </c>
      <c r="I3627" s="1">
        <f t="shared" si="118"/>
        <v>30.171710000000001</v>
      </c>
      <c r="J3627" s="1">
        <f t="shared" si="119"/>
        <v>30.253640000000001</v>
      </c>
    </row>
    <row r="3628" spans="1:10" x14ac:dyDescent="0.25">
      <c r="A3628" s="21">
        <v>43068</v>
      </c>
      <c r="B3628" s="1">
        <v>11</v>
      </c>
      <c r="C3628" s="1">
        <v>4</v>
      </c>
      <c r="D3628" s="1">
        <v>0</v>
      </c>
      <c r="E3628" s="1" t="s">
        <v>64</v>
      </c>
      <c r="F3628" s="22">
        <v>1</v>
      </c>
      <c r="G3628" s="1">
        <v>27.989329999999999</v>
      </c>
      <c r="H3628" s="1">
        <v>28.109249999999999</v>
      </c>
      <c r="I3628" s="1">
        <f t="shared" si="118"/>
        <v>27.989329999999999</v>
      </c>
      <c r="J3628" s="1">
        <f t="shared" si="119"/>
        <v>28.109249999999999</v>
      </c>
    </row>
    <row r="3629" spans="1:10" x14ac:dyDescent="0.25">
      <c r="A3629" s="21">
        <v>43068</v>
      </c>
      <c r="B3629" s="1">
        <v>11</v>
      </c>
      <c r="C3629" s="1">
        <v>4</v>
      </c>
      <c r="D3629" s="1">
        <v>0</v>
      </c>
      <c r="E3629" s="1" t="s">
        <v>64</v>
      </c>
      <c r="F3629" s="22">
        <v>2</v>
      </c>
      <c r="G3629" s="1">
        <v>27.250209999999999</v>
      </c>
      <c r="H3629" s="1">
        <v>27.321259999999999</v>
      </c>
      <c r="I3629" s="1">
        <f t="shared" si="118"/>
        <v>27.250209999999999</v>
      </c>
      <c r="J3629" s="1">
        <f t="shared" si="119"/>
        <v>27.321259999999999</v>
      </c>
    </row>
    <row r="3630" spans="1:10" x14ac:dyDescent="0.25">
      <c r="A3630" s="21">
        <v>43068</v>
      </c>
      <c r="B3630" s="1">
        <v>11</v>
      </c>
      <c r="C3630" s="1">
        <v>4</v>
      </c>
      <c r="D3630" s="1">
        <v>0</v>
      </c>
      <c r="E3630" s="1" t="s">
        <v>64</v>
      </c>
      <c r="F3630" s="22">
        <v>3</v>
      </c>
      <c r="G3630" s="1">
        <v>26.899539999999998</v>
      </c>
      <c r="H3630" s="1">
        <v>26.95</v>
      </c>
      <c r="I3630" s="1">
        <f t="shared" si="118"/>
        <v>26.899539999999998</v>
      </c>
      <c r="J3630" s="1">
        <f t="shared" si="119"/>
        <v>26.95</v>
      </c>
    </row>
    <row r="3631" spans="1:10" x14ac:dyDescent="0.25">
      <c r="A3631" s="21">
        <v>43068</v>
      </c>
      <c r="B3631" s="1">
        <v>11</v>
      </c>
      <c r="C3631" s="1">
        <v>4</v>
      </c>
      <c r="D3631" s="1">
        <v>0</v>
      </c>
      <c r="E3631" s="1" t="s">
        <v>64</v>
      </c>
      <c r="F3631" s="22">
        <v>4</v>
      </c>
      <c r="G3631" s="1">
        <v>26.924759999999999</v>
      </c>
      <c r="H3631" s="1">
        <v>26.95</v>
      </c>
      <c r="I3631" s="1">
        <f t="shared" si="118"/>
        <v>26.924759999999999</v>
      </c>
      <c r="J3631" s="1">
        <f t="shared" si="119"/>
        <v>26.95</v>
      </c>
    </row>
    <row r="3632" spans="1:10" x14ac:dyDescent="0.25">
      <c r="A3632" s="21">
        <v>43068</v>
      </c>
      <c r="B3632" s="1">
        <v>11</v>
      </c>
      <c r="C3632" s="1">
        <v>4</v>
      </c>
      <c r="D3632" s="1">
        <v>0</v>
      </c>
      <c r="E3632" s="1" t="s">
        <v>64</v>
      </c>
      <c r="F3632" s="22">
        <v>5</v>
      </c>
      <c r="G3632" s="1">
        <v>27.429970000000001</v>
      </c>
      <c r="H3632" s="1">
        <v>27.49579</v>
      </c>
      <c r="I3632" s="1">
        <f t="shared" si="118"/>
        <v>27.429970000000001</v>
      </c>
      <c r="J3632" s="1">
        <f t="shared" si="119"/>
        <v>27.49579</v>
      </c>
    </row>
    <row r="3633" spans="1:10" x14ac:dyDescent="0.25">
      <c r="A3633" s="21">
        <v>43068</v>
      </c>
      <c r="B3633" s="1">
        <v>11</v>
      </c>
      <c r="C3633" s="1">
        <v>4</v>
      </c>
      <c r="D3633" s="1">
        <v>0</v>
      </c>
      <c r="E3633" s="1" t="s">
        <v>64</v>
      </c>
      <c r="F3633" s="22">
        <v>6</v>
      </c>
      <c r="G3633" s="1">
        <v>31.158670000000001</v>
      </c>
      <c r="H3633" s="1">
        <v>26.95</v>
      </c>
      <c r="I3633" s="1">
        <f t="shared" si="118"/>
        <v>31.158670000000001</v>
      </c>
      <c r="J3633" s="1">
        <f t="shared" si="119"/>
        <v>26.95</v>
      </c>
    </row>
    <row r="3634" spans="1:10" x14ac:dyDescent="0.25">
      <c r="A3634" s="21">
        <v>43068</v>
      </c>
      <c r="B3634" s="1">
        <v>11</v>
      </c>
      <c r="C3634" s="1">
        <v>4</v>
      </c>
      <c r="D3634" s="1">
        <v>0</v>
      </c>
      <c r="E3634" s="1" t="s">
        <v>65</v>
      </c>
      <c r="F3634" s="22">
        <v>7</v>
      </c>
      <c r="G3634" s="1">
        <v>42.28192</v>
      </c>
      <c r="H3634" s="1">
        <v>11</v>
      </c>
      <c r="I3634" s="1">
        <f t="shared" si="118"/>
        <v>42.28192</v>
      </c>
      <c r="J3634" s="1">
        <f t="shared" si="119"/>
        <v>11</v>
      </c>
    </row>
    <row r="3635" spans="1:10" x14ac:dyDescent="0.25">
      <c r="A3635" s="21">
        <v>43068</v>
      </c>
      <c r="B3635" s="1">
        <v>11</v>
      </c>
      <c r="C3635" s="1">
        <v>4</v>
      </c>
      <c r="D3635" s="1">
        <v>0</v>
      </c>
      <c r="E3635" s="1" t="s">
        <v>65</v>
      </c>
      <c r="F3635" s="22">
        <v>8</v>
      </c>
      <c r="G3635" s="1">
        <v>44.139749999999999</v>
      </c>
      <c r="H3635" s="1">
        <v>14.70595</v>
      </c>
      <c r="I3635" s="1">
        <f t="shared" si="118"/>
        <v>44.139749999999999</v>
      </c>
      <c r="J3635" s="1">
        <f t="shared" si="119"/>
        <v>14.70595</v>
      </c>
    </row>
    <row r="3636" spans="1:10" x14ac:dyDescent="0.25">
      <c r="A3636" s="21">
        <v>43068</v>
      </c>
      <c r="B3636" s="1">
        <v>11</v>
      </c>
      <c r="C3636" s="1">
        <v>4</v>
      </c>
      <c r="D3636" s="1">
        <v>0</v>
      </c>
      <c r="E3636" s="1" t="s">
        <v>65</v>
      </c>
      <c r="F3636" s="22">
        <v>9</v>
      </c>
      <c r="G3636" s="1">
        <v>32.75206</v>
      </c>
      <c r="H3636" s="1">
        <v>12.56305</v>
      </c>
      <c r="I3636" s="1">
        <f t="shared" si="118"/>
        <v>32.75206</v>
      </c>
      <c r="J3636" s="1">
        <f t="shared" si="119"/>
        <v>12.56305</v>
      </c>
    </row>
    <row r="3637" spans="1:10" x14ac:dyDescent="0.25">
      <c r="A3637" s="21">
        <v>43068</v>
      </c>
      <c r="B3637" s="1">
        <v>11</v>
      </c>
      <c r="C3637" s="1">
        <v>4</v>
      </c>
      <c r="D3637" s="1">
        <v>0</v>
      </c>
      <c r="E3637" s="1" t="s">
        <v>65</v>
      </c>
      <c r="F3637" s="22">
        <v>10</v>
      </c>
      <c r="G3637" s="1">
        <v>29.851240000000001</v>
      </c>
      <c r="H3637" s="1">
        <v>10</v>
      </c>
      <c r="I3637" s="1">
        <f t="shared" si="118"/>
        <v>29.851240000000001</v>
      </c>
      <c r="J3637" s="1">
        <f t="shared" si="119"/>
        <v>10</v>
      </c>
    </row>
    <row r="3638" spans="1:10" x14ac:dyDescent="0.25">
      <c r="A3638" s="21">
        <v>43068</v>
      </c>
      <c r="B3638" s="1">
        <v>11</v>
      </c>
      <c r="C3638" s="1">
        <v>4</v>
      </c>
      <c r="D3638" s="1">
        <v>0</v>
      </c>
      <c r="E3638" s="1" t="s">
        <v>65</v>
      </c>
      <c r="F3638" s="22">
        <v>11</v>
      </c>
      <c r="G3638" s="1">
        <v>26.813770000000002</v>
      </c>
      <c r="H3638" s="1">
        <v>12.990600000000001</v>
      </c>
      <c r="I3638" s="1">
        <f t="shared" si="118"/>
        <v>26.813770000000002</v>
      </c>
      <c r="J3638" s="1">
        <f t="shared" si="119"/>
        <v>12.990600000000001</v>
      </c>
    </row>
    <row r="3639" spans="1:10" x14ac:dyDescent="0.25">
      <c r="A3639" s="21">
        <v>43068</v>
      </c>
      <c r="B3639" s="1">
        <v>11</v>
      </c>
      <c r="C3639" s="1">
        <v>4</v>
      </c>
      <c r="D3639" s="1">
        <v>0</v>
      </c>
      <c r="E3639" s="1" t="s">
        <v>65</v>
      </c>
      <c r="F3639" s="22">
        <v>12</v>
      </c>
      <c r="G3639" s="1">
        <v>26.35</v>
      </c>
      <c r="H3639" s="1">
        <v>13.958920000000001</v>
      </c>
      <c r="I3639" s="1">
        <f t="shared" si="118"/>
        <v>26.35</v>
      </c>
      <c r="J3639" s="1">
        <f t="shared" si="119"/>
        <v>13.958920000000001</v>
      </c>
    </row>
    <row r="3640" spans="1:10" x14ac:dyDescent="0.25">
      <c r="A3640" s="21">
        <v>43068</v>
      </c>
      <c r="B3640" s="1">
        <v>11</v>
      </c>
      <c r="C3640" s="1">
        <v>4</v>
      </c>
      <c r="D3640" s="1">
        <v>0</v>
      </c>
      <c r="E3640" s="1" t="s">
        <v>65</v>
      </c>
      <c r="F3640" s="22">
        <v>13</v>
      </c>
      <c r="G3640" s="1">
        <v>24.745629999999998</v>
      </c>
      <c r="H3640" s="1">
        <v>15</v>
      </c>
      <c r="I3640" s="1">
        <f t="shared" si="118"/>
        <v>24.745629999999998</v>
      </c>
      <c r="J3640" s="1">
        <f t="shared" si="119"/>
        <v>15</v>
      </c>
    </row>
    <row r="3641" spans="1:10" x14ac:dyDescent="0.25">
      <c r="A3641" s="21">
        <v>43068</v>
      </c>
      <c r="B3641" s="1">
        <v>11</v>
      </c>
      <c r="C3641" s="1">
        <v>4</v>
      </c>
      <c r="D3641" s="1">
        <v>0</v>
      </c>
      <c r="E3641" s="1" t="s">
        <v>65</v>
      </c>
      <c r="F3641" s="22">
        <v>14</v>
      </c>
      <c r="G3641" s="1">
        <v>26.3</v>
      </c>
      <c r="H3641" s="1">
        <v>15.60378</v>
      </c>
      <c r="I3641" s="1">
        <f t="shared" si="118"/>
        <v>26.3</v>
      </c>
      <c r="J3641" s="1">
        <f t="shared" si="119"/>
        <v>15.60378</v>
      </c>
    </row>
    <row r="3642" spans="1:10" x14ac:dyDescent="0.25">
      <c r="A3642" s="21">
        <v>43068</v>
      </c>
      <c r="B3642" s="1">
        <v>11</v>
      </c>
      <c r="C3642" s="1">
        <v>4</v>
      </c>
      <c r="D3642" s="1">
        <v>0</v>
      </c>
      <c r="E3642" s="1" t="s">
        <v>65</v>
      </c>
      <c r="F3642" s="22">
        <v>15</v>
      </c>
      <c r="G3642" s="1">
        <v>26.35</v>
      </c>
      <c r="H3642" s="1">
        <v>22.221789999999999</v>
      </c>
      <c r="I3642" s="1">
        <f t="shared" si="118"/>
        <v>26.35</v>
      </c>
      <c r="J3642" s="1">
        <f t="shared" si="119"/>
        <v>22.221789999999999</v>
      </c>
    </row>
    <row r="3643" spans="1:10" x14ac:dyDescent="0.25">
      <c r="A3643" s="21">
        <v>43068</v>
      </c>
      <c r="B3643" s="1">
        <v>11</v>
      </c>
      <c r="C3643" s="1">
        <v>4</v>
      </c>
      <c r="D3643" s="1">
        <v>0</v>
      </c>
      <c r="E3643" s="1" t="s">
        <v>65</v>
      </c>
      <c r="F3643" s="22">
        <v>16</v>
      </c>
      <c r="G3643" s="1">
        <v>30.82028</v>
      </c>
      <c r="H3643" s="1">
        <v>14.549899999999999</v>
      </c>
      <c r="I3643" s="1">
        <f t="shared" si="118"/>
        <v>30.82028</v>
      </c>
      <c r="J3643" s="1">
        <f t="shared" si="119"/>
        <v>14.549899999999999</v>
      </c>
    </row>
    <row r="3644" spans="1:10" x14ac:dyDescent="0.25">
      <c r="A3644" s="21">
        <v>43068</v>
      </c>
      <c r="B3644" s="1">
        <v>11</v>
      </c>
      <c r="C3644" s="1">
        <v>4</v>
      </c>
      <c r="D3644" s="1">
        <v>0</v>
      </c>
      <c r="E3644" s="1" t="s">
        <v>65</v>
      </c>
      <c r="F3644" s="22">
        <v>17</v>
      </c>
      <c r="G3644" s="1">
        <v>45.039079999999998</v>
      </c>
      <c r="H3644" s="1">
        <v>11</v>
      </c>
      <c r="I3644" s="1">
        <f t="shared" si="118"/>
        <v>45.039079999999998</v>
      </c>
      <c r="J3644" s="1">
        <f t="shared" si="119"/>
        <v>11</v>
      </c>
    </row>
    <row r="3645" spans="1:10" x14ac:dyDescent="0.25">
      <c r="A3645" s="21">
        <v>43068</v>
      </c>
      <c r="B3645" s="1">
        <v>11</v>
      </c>
      <c r="C3645" s="1">
        <v>4</v>
      </c>
      <c r="D3645" s="1">
        <v>0</v>
      </c>
      <c r="E3645" s="1" t="s">
        <v>65</v>
      </c>
      <c r="F3645" s="22">
        <v>18</v>
      </c>
      <c r="G3645" s="1">
        <v>67.780850000000001</v>
      </c>
      <c r="H3645" s="1">
        <v>4.62296</v>
      </c>
      <c r="I3645" s="1">
        <f t="shared" si="118"/>
        <v>67.780850000000001</v>
      </c>
      <c r="J3645" s="1">
        <f t="shared" si="119"/>
        <v>4.62296</v>
      </c>
    </row>
    <row r="3646" spans="1:10" x14ac:dyDescent="0.25">
      <c r="A3646" s="21">
        <v>43068</v>
      </c>
      <c r="B3646" s="1">
        <v>11</v>
      </c>
      <c r="C3646" s="1">
        <v>4</v>
      </c>
      <c r="D3646" s="1">
        <v>0</v>
      </c>
      <c r="E3646" s="1" t="s">
        <v>65</v>
      </c>
      <c r="F3646" s="22">
        <v>19</v>
      </c>
      <c r="G3646" s="1">
        <v>48.40502</v>
      </c>
      <c r="H3646" s="1">
        <v>11</v>
      </c>
      <c r="I3646" s="1">
        <f t="shared" si="118"/>
        <v>48.40502</v>
      </c>
      <c r="J3646" s="1">
        <f t="shared" si="119"/>
        <v>11</v>
      </c>
    </row>
    <row r="3647" spans="1:10" x14ac:dyDescent="0.25">
      <c r="A3647" s="21">
        <v>43068</v>
      </c>
      <c r="B3647" s="1">
        <v>11</v>
      </c>
      <c r="C3647" s="1">
        <v>4</v>
      </c>
      <c r="D3647" s="1">
        <v>0</v>
      </c>
      <c r="E3647" s="1" t="s">
        <v>65</v>
      </c>
      <c r="F3647" s="22">
        <v>20</v>
      </c>
      <c r="G3647" s="1">
        <v>41.138060000000003</v>
      </c>
      <c r="H3647" s="1">
        <v>11</v>
      </c>
      <c r="I3647" s="1">
        <f t="shared" si="118"/>
        <v>41.138060000000003</v>
      </c>
      <c r="J3647" s="1">
        <f t="shared" si="119"/>
        <v>11</v>
      </c>
    </row>
    <row r="3648" spans="1:10" x14ac:dyDescent="0.25">
      <c r="A3648" s="21">
        <v>43068</v>
      </c>
      <c r="B3648" s="1">
        <v>11</v>
      </c>
      <c r="C3648" s="1">
        <v>4</v>
      </c>
      <c r="D3648" s="1">
        <v>0</v>
      </c>
      <c r="E3648" s="1" t="s">
        <v>65</v>
      </c>
      <c r="F3648" s="22">
        <v>21</v>
      </c>
      <c r="G3648" s="1">
        <v>39.35</v>
      </c>
      <c r="H3648" s="1">
        <v>10.863910000000001</v>
      </c>
      <c r="I3648" s="1">
        <f t="shared" si="118"/>
        <v>39.35</v>
      </c>
      <c r="J3648" s="1">
        <f t="shared" si="119"/>
        <v>10.863910000000001</v>
      </c>
    </row>
    <row r="3649" spans="1:10" x14ac:dyDescent="0.25">
      <c r="A3649" s="21">
        <v>43068</v>
      </c>
      <c r="B3649" s="1">
        <v>11</v>
      </c>
      <c r="C3649" s="1">
        <v>4</v>
      </c>
      <c r="D3649" s="1">
        <v>0</v>
      </c>
      <c r="E3649" s="1" t="s">
        <v>65</v>
      </c>
      <c r="F3649" s="22">
        <v>22</v>
      </c>
      <c r="G3649" s="1">
        <v>35.849060000000001</v>
      </c>
      <c r="H3649" s="1">
        <v>15.22218</v>
      </c>
      <c r="I3649" s="1">
        <f t="shared" si="118"/>
        <v>35.849060000000001</v>
      </c>
      <c r="J3649" s="1">
        <f t="shared" si="119"/>
        <v>15.22218</v>
      </c>
    </row>
    <row r="3650" spans="1:10" x14ac:dyDescent="0.25">
      <c r="A3650" s="21">
        <v>43068</v>
      </c>
      <c r="B3650" s="1">
        <v>11</v>
      </c>
      <c r="C3650" s="1">
        <v>4</v>
      </c>
      <c r="D3650" s="1">
        <v>0</v>
      </c>
      <c r="E3650" s="1" t="s">
        <v>64</v>
      </c>
      <c r="F3650" s="22">
        <v>23</v>
      </c>
      <c r="G3650" s="1">
        <v>33.086550000000003</v>
      </c>
      <c r="H3650" s="1">
        <v>19.567679999999999</v>
      </c>
      <c r="I3650" s="1">
        <f t="shared" si="118"/>
        <v>33.086550000000003</v>
      </c>
      <c r="J3650" s="1">
        <f t="shared" si="119"/>
        <v>19.567679999999999</v>
      </c>
    </row>
    <row r="3651" spans="1:10" x14ac:dyDescent="0.25">
      <c r="A3651" s="21">
        <v>43068</v>
      </c>
      <c r="B3651" s="1">
        <v>11</v>
      </c>
      <c r="C3651" s="1">
        <v>4</v>
      </c>
      <c r="D3651" s="1">
        <v>0</v>
      </c>
      <c r="E3651" s="1" t="s">
        <v>64</v>
      </c>
      <c r="F3651" s="22">
        <v>24</v>
      </c>
      <c r="G3651" s="1">
        <v>30.62426</v>
      </c>
      <c r="H3651" s="1">
        <v>30.65943</v>
      </c>
      <c r="I3651" s="1">
        <f t="shared" ref="I3651:I3714" si="120">MAX($L$3,MIN($L$2,G3651))</f>
        <v>30.62426</v>
      </c>
      <c r="J3651" s="1">
        <f t="shared" ref="J3651:J3714" si="121">MAX($L$3,MIN($L$2,H3651))</f>
        <v>30.65943</v>
      </c>
    </row>
    <row r="3652" spans="1:10" x14ac:dyDescent="0.25">
      <c r="A3652" s="21">
        <v>43069</v>
      </c>
      <c r="B3652" s="1">
        <v>11</v>
      </c>
      <c r="C3652" s="1">
        <v>5</v>
      </c>
      <c r="D3652" s="1">
        <v>0</v>
      </c>
      <c r="E3652" s="1" t="s">
        <v>64</v>
      </c>
      <c r="F3652" s="22">
        <v>1</v>
      </c>
      <c r="G3652" s="1">
        <v>29.466059999999999</v>
      </c>
      <c r="H3652" s="1">
        <v>29.849620000000002</v>
      </c>
      <c r="I3652" s="1">
        <f t="shared" si="120"/>
        <v>29.466059999999999</v>
      </c>
      <c r="J3652" s="1">
        <f t="shared" si="121"/>
        <v>29.849620000000002</v>
      </c>
    </row>
    <row r="3653" spans="1:10" x14ac:dyDescent="0.25">
      <c r="A3653" s="21">
        <v>43069</v>
      </c>
      <c r="B3653" s="1">
        <v>11</v>
      </c>
      <c r="C3653" s="1">
        <v>5</v>
      </c>
      <c r="D3653" s="1">
        <v>0</v>
      </c>
      <c r="E3653" s="1" t="s">
        <v>64</v>
      </c>
      <c r="F3653" s="22">
        <v>2</v>
      </c>
      <c r="G3653" s="1">
        <v>28.14873</v>
      </c>
      <c r="H3653" s="1">
        <v>28.45815</v>
      </c>
      <c r="I3653" s="1">
        <f t="shared" si="120"/>
        <v>28.14873</v>
      </c>
      <c r="J3653" s="1">
        <f t="shared" si="121"/>
        <v>28.45815</v>
      </c>
    </row>
    <row r="3654" spans="1:10" x14ac:dyDescent="0.25">
      <c r="A3654" s="21">
        <v>43069</v>
      </c>
      <c r="B3654" s="1">
        <v>11</v>
      </c>
      <c r="C3654" s="1">
        <v>5</v>
      </c>
      <c r="D3654" s="1">
        <v>0</v>
      </c>
      <c r="E3654" s="1" t="s">
        <v>64</v>
      </c>
      <c r="F3654" s="22">
        <v>3</v>
      </c>
      <c r="G3654" s="1">
        <v>27.76257</v>
      </c>
      <c r="H3654" s="1">
        <v>27.93619</v>
      </c>
      <c r="I3654" s="1">
        <f t="shared" si="120"/>
        <v>27.76257</v>
      </c>
      <c r="J3654" s="1">
        <f t="shared" si="121"/>
        <v>27.93619</v>
      </c>
    </row>
    <row r="3655" spans="1:10" x14ac:dyDescent="0.25">
      <c r="A3655" s="21">
        <v>43069</v>
      </c>
      <c r="B3655" s="1">
        <v>11</v>
      </c>
      <c r="C3655" s="1">
        <v>5</v>
      </c>
      <c r="D3655" s="1">
        <v>0</v>
      </c>
      <c r="E3655" s="1" t="s">
        <v>64</v>
      </c>
      <c r="F3655" s="22">
        <v>4</v>
      </c>
      <c r="G3655" s="1">
        <v>27.79372</v>
      </c>
      <c r="H3655" s="1">
        <v>27.955970000000001</v>
      </c>
      <c r="I3655" s="1">
        <f t="shared" si="120"/>
        <v>27.79372</v>
      </c>
      <c r="J3655" s="1">
        <f t="shared" si="121"/>
        <v>27.955970000000001</v>
      </c>
    </row>
    <row r="3656" spans="1:10" x14ac:dyDescent="0.25">
      <c r="A3656" s="21">
        <v>43069</v>
      </c>
      <c r="B3656" s="1">
        <v>11</v>
      </c>
      <c r="C3656" s="1">
        <v>5</v>
      </c>
      <c r="D3656" s="1">
        <v>0</v>
      </c>
      <c r="E3656" s="1" t="s">
        <v>64</v>
      </c>
      <c r="F3656" s="22">
        <v>5</v>
      </c>
      <c r="G3656" s="1">
        <v>28.946619999999999</v>
      </c>
      <c r="H3656" s="1">
        <v>29.1797</v>
      </c>
      <c r="I3656" s="1">
        <f t="shared" si="120"/>
        <v>28.946619999999999</v>
      </c>
      <c r="J3656" s="1">
        <f t="shared" si="121"/>
        <v>29.1797</v>
      </c>
    </row>
    <row r="3657" spans="1:10" x14ac:dyDescent="0.25">
      <c r="A3657" s="21">
        <v>43069</v>
      </c>
      <c r="B3657" s="1">
        <v>11</v>
      </c>
      <c r="C3657" s="1">
        <v>5</v>
      </c>
      <c r="D3657" s="1">
        <v>0</v>
      </c>
      <c r="E3657" s="1" t="s">
        <v>64</v>
      </c>
      <c r="F3657" s="22">
        <v>6</v>
      </c>
      <c r="G3657" s="1">
        <v>34.139879999999998</v>
      </c>
      <c r="H3657" s="1">
        <v>34.59111</v>
      </c>
      <c r="I3657" s="1">
        <f t="shared" si="120"/>
        <v>34.139879999999998</v>
      </c>
      <c r="J3657" s="1">
        <f t="shared" si="121"/>
        <v>34.59111</v>
      </c>
    </row>
    <row r="3658" spans="1:10" x14ac:dyDescent="0.25">
      <c r="A3658" s="21">
        <v>43069</v>
      </c>
      <c r="B3658" s="1">
        <v>11</v>
      </c>
      <c r="C3658" s="1">
        <v>5</v>
      </c>
      <c r="D3658" s="1">
        <v>0</v>
      </c>
      <c r="E3658" s="1" t="s">
        <v>65</v>
      </c>
      <c r="F3658" s="22">
        <v>7</v>
      </c>
      <c r="G3658" s="1">
        <v>46.75</v>
      </c>
      <c r="H3658" s="1">
        <v>28.03</v>
      </c>
      <c r="I3658" s="1">
        <f t="shared" si="120"/>
        <v>46.75</v>
      </c>
      <c r="J3658" s="1">
        <f t="shared" si="121"/>
        <v>28.03</v>
      </c>
    </row>
    <row r="3659" spans="1:10" x14ac:dyDescent="0.25">
      <c r="A3659" s="21">
        <v>43069</v>
      </c>
      <c r="B3659" s="1">
        <v>11</v>
      </c>
      <c r="C3659" s="1">
        <v>5</v>
      </c>
      <c r="D3659" s="1">
        <v>0</v>
      </c>
      <c r="E3659" s="1" t="s">
        <v>65</v>
      </c>
      <c r="F3659" s="22">
        <v>8</v>
      </c>
      <c r="G3659" s="1">
        <v>43.953229999999998</v>
      </c>
      <c r="H3659" s="1">
        <v>30</v>
      </c>
      <c r="I3659" s="1">
        <f t="shared" si="120"/>
        <v>43.953229999999998</v>
      </c>
      <c r="J3659" s="1">
        <f t="shared" si="121"/>
        <v>30</v>
      </c>
    </row>
    <row r="3660" spans="1:10" x14ac:dyDescent="0.25">
      <c r="A3660" s="21">
        <v>43069</v>
      </c>
      <c r="B3660" s="1">
        <v>11</v>
      </c>
      <c r="C3660" s="1">
        <v>5</v>
      </c>
      <c r="D3660" s="1">
        <v>0</v>
      </c>
      <c r="E3660" s="1" t="s">
        <v>65</v>
      </c>
      <c r="F3660" s="22">
        <v>9</v>
      </c>
      <c r="G3660" s="1">
        <v>35.246389999999998</v>
      </c>
      <c r="H3660" s="1">
        <v>29.04</v>
      </c>
      <c r="I3660" s="1">
        <f t="shared" si="120"/>
        <v>35.246389999999998</v>
      </c>
      <c r="J3660" s="1">
        <f t="shared" si="121"/>
        <v>29.04</v>
      </c>
    </row>
    <row r="3661" spans="1:10" x14ac:dyDescent="0.25">
      <c r="A3661" s="21">
        <v>43069</v>
      </c>
      <c r="B3661" s="1">
        <v>11</v>
      </c>
      <c r="C3661" s="1">
        <v>5</v>
      </c>
      <c r="D3661" s="1">
        <v>0</v>
      </c>
      <c r="E3661" s="1" t="s">
        <v>65</v>
      </c>
      <c r="F3661" s="22">
        <v>10</v>
      </c>
      <c r="G3661" s="1">
        <v>29.784330000000001</v>
      </c>
      <c r="H3661" s="1">
        <v>23.222370000000002</v>
      </c>
      <c r="I3661" s="1">
        <f t="shared" si="120"/>
        <v>29.784330000000001</v>
      </c>
      <c r="J3661" s="1">
        <f t="shared" si="121"/>
        <v>23.222370000000002</v>
      </c>
    </row>
    <row r="3662" spans="1:10" x14ac:dyDescent="0.25">
      <c r="A3662" s="21">
        <v>43069</v>
      </c>
      <c r="B3662" s="1">
        <v>11</v>
      </c>
      <c r="C3662" s="1">
        <v>5</v>
      </c>
      <c r="D3662" s="1">
        <v>0</v>
      </c>
      <c r="E3662" s="1" t="s">
        <v>65</v>
      </c>
      <c r="F3662" s="22">
        <v>11</v>
      </c>
      <c r="G3662" s="1">
        <v>27.098890000000001</v>
      </c>
      <c r="H3662" s="1">
        <v>19.7956</v>
      </c>
      <c r="I3662" s="1">
        <f t="shared" si="120"/>
        <v>27.098890000000001</v>
      </c>
      <c r="J3662" s="1">
        <f t="shared" si="121"/>
        <v>19.7956</v>
      </c>
    </row>
    <row r="3663" spans="1:10" x14ac:dyDescent="0.25">
      <c r="A3663" s="21">
        <v>43069</v>
      </c>
      <c r="B3663" s="1">
        <v>11</v>
      </c>
      <c r="C3663" s="1">
        <v>5</v>
      </c>
      <c r="D3663" s="1">
        <v>0</v>
      </c>
      <c r="E3663" s="1" t="s">
        <v>65</v>
      </c>
      <c r="F3663" s="22">
        <v>12</v>
      </c>
      <c r="G3663" s="1">
        <v>26.84891</v>
      </c>
      <c r="H3663" s="1">
        <v>19.41807</v>
      </c>
      <c r="I3663" s="1">
        <f t="shared" si="120"/>
        <v>26.84891</v>
      </c>
      <c r="J3663" s="1">
        <f t="shared" si="121"/>
        <v>19.41807</v>
      </c>
    </row>
    <row r="3664" spans="1:10" x14ac:dyDescent="0.25">
      <c r="A3664" s="21">
        <v>43069</v>
      </c>
      <c r="B3664" s="1">
        <v>11</v>
      </c>
      <c r="C3664" s="1">
        <v>5</v>
      </c>
      <c r="D3664" s="1">
        <v>0</v>
      </c>
      <c r="E3664" s="1" t="s">
        <v>65</v>
      </c>
      <c r="F3664" s="22">
        <v>13</v>
      </c>
      <c r="G3664" s="1">
        <v>26.35</v>
      </c>
      <c r="H3664" s="1">
        <v>18.80545</v>
      </c>
      <c r="I3664" s="1">
        <f t="shared" si="120"/>
        <v>26.35</v>
      </c>
      <c r="J3664" s="1">
        <f t="shared" si="121"/>
        <v>18.80545</v>
      </c>
    </row>
    <row r="3665" spans="1:10" x14ac:dyDescent="0.25">
      <c r="A3665" s="21">
        <v>43069</v>
      </c>
      <c r="B3665" s="1">
        <v>11</v>
      </c>
      <c r="C3665" s="1">
        <v>5</v>
      </c>
      <c r="D3665" s="1">
        <v>0</v>
      </c>
      <c r="E3665" s="1" t="s">
        <v>65</v>
      </c>
      <c r="F3665" s="22">
        <v>14</v>
      </c>
      <c r="G3665" s="1">
        <v>26.97906</v>
      </c>
      <c r="H3665" s="1">
        <v>21.55471</v>
      </c>
      <c r="I3665" s="1">
        <f t="shared" si="120"/>
        <v>26.97906</v>
      </c>
      <c r="J3665" s="1">
        <f t="shared" si="121"/>
        <v>21.55471</v>
      </c>
    </row>
    <row r="3666" spans="1:10" x14ac:dyDescent="0.25">
      <c r="A3666" s="21">
        <v>43069</v>
      </c>
      <c r="B3666" s="1">
        <v>11</v>
      </c>
      <c r="C3666" s="1">
        <v>5</v>
      </c>
      <c r="D3666" s="1">
        <v>0</v>
      </c>
      <c r="E3666" s="1" t="s">
        <v>65</v>
      </c>
      <c r="F3666" s="22">
        <v>15</v>
      </c>
      <c r="G3666" s="1">
        <v>27.15502</v>
      </c>
      <c r="H3666" s="1">
        <v>24.00159</v>
      </c>
      <c r="I3666" s="1">
        <f t="shared" si="120"/>
        <v>27.15502</v>
      </c>
      <c r="J3666" s="1">
        <f t="shared" si="121"/>
        <v>24.00159</v>
      </c>
    </row>
    <row r="3667" spans="1:10" x14ac:dyDescent="0.25">
      <c r="A3667" s="21">
        <v>43069</v>
      </c>
      <c r="B3667" s="1">
        <v>11</v>
      </c>
      <c r="C3667" s="1">
        <v>5</v>
      </c>
      <c r="D3667" s="1">
        <v>0</v>
      </c>
      <c r="E3667" s="1" t="s">
        <v>65</v>
      </c>
      <c r="F3667" s="22">
        <v>16</v>
      </c>
      <c r="G3667" s="1">
        <v>34.604750000000003</v>
      </c>
      <c r="H3667" s="1">
        <v>29.142489999999999</v>
      </c>
      <c r="I3667" s="1">
        <f t="shared" si="120"/>
        <v>34.604750000000003</v>
      </c>
      <c r="J3667" s="1">
        <f t="shared" si="121"/>
        <v>29.142489999999999</v>
      </c>
    </row>
    <row r="3668" spans="1:10" x14ac:dyDescent="0.25">
      <c r="A3668" s="21">
        <v>43069</v>
      </c>
      <c r="B3668" s="1">
        <v>11</v>
      </c>
      <c r="C3668" s="1">
        <v>5</v>
      </c>
      <c r="D3668" s="1">
        <v>0</v>
      </c>
      <c r="E3668" s="1" t="s">
        <v>65</v>
      </c>
      <c r="F3668" s="22">
        <v>17</v>
      </c>
      <c r="G3668" s="1">
        <v>44.325690000000002</v>
      </c>
      <c r="H3668" s="1">
        <v>21.435179999999999</v>
      </c>
      <c r="I3668" s="1">
        <f t="shared" si="120"/>
        <v>44.325690000000002</v>
      </c>
      <c r="J3668" s="1">
        <f t="shared" si="121"/>
        <v>21.435179999999999</v>
      </c>
    </row>
    <row r="3669" spans="1:10" x14ac:dyDescent="0.25">
      <c r="A3669" s="21">
        <v>43069</v>
      </c>
      <c r="B3669" s="1">
        <v>11</v>
      </c>
      <c r="C3669" s="1">
        <v>5</v>
      </c>
      <c r="D3669" s="1">
        <v>0</v>
      </c>
      <c r="E3669" s="1" t="s">
        <v>65</v>
      </c>
      <c r="F3669" s="22">
        <v>18</v>
      </c>
      <c r="G3669" s="1">
        <v>66.245800000000003</v>
      </c>
      <c r="H3669" s="1">
        <v>20</v>
      </c>
      <c r="I3669" s="1">
        <f t="shared" si="120"/>
        <v>66.245800000000003</v>
      </c>
      <c r="J3669" s="1">
        <f t="shared" si="121"/>
        <v>20</v>
      </c>
    </row>
    <row r="3670" spans="1:10" x14ac:dyDescent="0.25">
      <c r="A3670" s="21">
        <v>43069</v>
      </c>
      <c r="B3670" s="1">
        <v>11</v>
      </c>
      <c r="C3670" s="1">
        <v>5</v>
      </c>
      <c r="D3670" s="1">
        <v>0</v>
      </c>
      <c r="E3670" s="1" t="s">
        <v>65</v>
      </c>
      <c r="F3670" s="22">
        <v>19</v>
      </c>
      <c r="G3670" s="1">
        <v>52.749890000000001</v>
      </c>
      <c r="H3670" s="1">
        <v>20</v>
      </c>
      <c r="I3670" s="1">
        <f t="shared" si="120"/>
        <v>52.749890000000001</v>
      </c>
      <c r="J3670" s="1">
        <f t="shared" si="121"/>
        <v>20</v>
      </c>
    </row>
    <row r="3671" spans="1:10" x14ac:dyDescent="0.25">
      <c r="A3671" s="21">
        <v>43069</v>
      </c>
      <c r="B3671" s="1">
        <v>11</v>
      </c>
      <c r="C3671" s="1">
        <v>5</v>
      </c>
      <c r="D3671" s="1">
        <v>0</v>
      </c>
      <c r="E3671" s="1" t="s">
        <v>65</v>
      </c>
      <c r="F3671" s="22">
        <v>20</v>
      </c>
      <c r="G3671" s="1">
        <v>43.173450000000003</v>
      </c>
      <c r="H3671" s="1">
        <v>17.130790000000001</v>
      </c>
      <c r="I3671" s="1">
        <f t="shared" si="120"/>
        <v>43.173450000000003</v>
      </c>
      <c r="J3671" s="1">
        <f t="shared" si="121"/>
        <v>17.130790000000001</v>
      </c>
    </row>
    <row r="3672" spans="1:10" x14ac:dyDescent="0.25">
      <c r="A3672" s="21">
        <v>43069</v>
      </c>
      <c r="B3672" s="1">
        <v>11</v>
      </c>
      <c r="C3672" s="1">
        <v>5</v>
      </c>
      <c r="D3672" s="1">
        <v>0</v>
      </c>
      <c r="E3672" s="1" t="s">
        <v>65</v>
      </c>
      <c r="F3672" s="22">
        <v>21</v>
      </c>
      <c r="G3672" s="1">
        <v>41.677520000000001</v>
      </c>
      <c r="H3672" s="1">
        <v>20</v>
      </c>
      <c r="I3672" s="1">
        <f t="shared" si="120"/>
        <v>41.677520000000001</v>
      </c>
      <c r="J3672" s="1">
        <f t="shared" si="121"/>
        <v>20</v>
      </c>
    </row>
    <row r="3673" spans="1:10" x14ac:dyDescent="0.25">
      <c r="A3673" s="21">
        <v>43069</v>
      </c>
      <c r="B3673" s="1">
        <v>11</v>
      </c>
      <c r="C3673" s="1">
        <v>5</v>
      </c>
      <c r="D3673" s="1">
        <v>0</v>
      </c>
      <c r="E3673" s="1" t="s">
        <v>65</v>
      </c>
      <c r="F3673" s="22">
        <v>22</v>
      </c>
      <c r="G3673" s="1">
        <v>37.846969999999999</v>
      </c>
      <c r="H3673" s="1">
        <v>21.767109999999999</v>
      </c>
      <c r="I3673" s="1">
        <f t="shared" si="120"/>
        <v>37.846969999999999</v>
      </c>
      <c r="J3673" s="1">
        <f t="shared" si="121"/>
        <v>21.767109999999999</v>
      </c>
    </row>
    <row r="3674" spans="1:10" x14ac:dyDescent="0.25">
      <c r="A3674" s="21">
        <v>43069</v>
      </c>
      <c r="B3674" s="1">
        <v>11</v>
      </c>
      <c r="C3674" s="1">
        <v>5</v>
      </c>
      <c r="D3674" s="1">
        <v>0</v>
      </c>
      <c r="E3674" s="1" t="s">
        <v>64</v>
      </c>
      <c r="F3674" s="22">
        <v>23</v>
      </c>
      <c r="G3674" s="1">
        <v>35.61647</v>
      </c>
      <c r="H3674" s="1">
        <v>32.357019999999999</v>
      </c>
      <c r="I3674" s="1">
        <f t="shared" si="120"/>
        <v>35.61647</v>
      </c>
      <c r="J3674" s="1">
        <f t="shared" si="121"/>
        <v>32.357019999999999</v>
      </c>
    </row>
    <row r="3675" spans="1:10" x14ac:dyDescent="0.25">
      <c r="A3675" s="21">
        <v>43070</v>
      </c>
      <c r="B3675" s="1">
        <v>12</v>
      </c>
      <c r="C3675" s="1">
        <v>6</v>
      </c>
      <c r="D3675" s="1">
        <v>0</v>
      </c>
      <c r="E3675" s="1" t="s">
        <v>64</v>
      </c>
      <c r="F3675" s="22">
        <v>1</v>
      </c>
      <c r="G3675" s="1">
        <v>29.427389999999999</v>
      </c>
      <c r="H3675" s="1">
        <v>29.939039999999999</v>
      </c>
      <c r="I3675" s="1">
        <f t="shared" si="120"/>
        <v>29.427389999999999</v>
      </c>
      <c r="J3675" s="1">
        <f t="shared" si="121"/>
        <v>29.939039999999999</v>
      </c>
    </row>
    <row r="3676" spans="1:10" x14ac:dyDescent="0.25">
      <c r="A3676" s="21">
        <v>43070</v>
      </c>
      <c r="B3676" s="1">
        <v>12</v>
      </c>
      <c r="C3676" s="1">
        <v>6</v>
      </c>
      <c r="D3676" s="1">
        <v>0</v>
      </c>
      <c r="E3676" s="1" t="s">
        <v>64</v>
      </c>
      <c r="F3676" s="22">
        <v>2</v>
      </c>
      <c r="G3676" s="1">
        <v>28.002120000000001</v>
      </c>
      <c r="H3676" s="1">
        <v>28.422519999999999</v>
      </c>
      <c r="I3676" s="1">
        <f t="shared" si="120"/>
        <v>28.002120000000001</v>
      </c>
      <c r="J3676" s="1">
        <f t="shared" si="121"/>
        <v>28.422519999999999</v>
      </c>
    </row>
    <row r="3677" spans="1:10" x14ac:dyDescent="0.25">
      <c r="A3677" s="21">
        <v>43070</v>
      </c>
      <c r="B3677" s="1">
        <v>12</v>
      </c>
      <c r="C3677" s="1">
        <v>6</v>
      </c>
      <c r="D3677" s="1">
        <v>0</v>
      </c>
      <c r="E3677" s="1" t="s">
        <v>64</v>
      </c>
      <c r="F3677" s="22">
        <v>3</v>
      </c>
      <c r="G3677" s="1">
        <v>27.504359999999998</v>
      </c>
      <c r="H3677" s="1">
        <v>27.893529999999998</v>
      </c>
      <c r="I3677" s="1">
        <f t="shared" si="120"/>
        <v>27.504359999999998</v>
      </c>
      <c r="J3677" s="1">
        <f t="shared" si="121"/>
        <v>27.893529999999998</v>
      </c>
    </row>
    <row r="3678" spans="1:10" x14ac:dyDescent="0.25">
      <c r="A3678" s="21">
        <v>43070</v>
      </c>
      <c r="B3678" s="1">
        <v>12</v>
      </c>
      <c r="C3678" s="1">
        <v>6</v>
      </c>
      <c r="D3678" s="1">
        <v>0</v>
      </c>
      <c r="E3678" s="1" t="s">
        <v>64</v>
      </c>
      <c r="F3678" s="22">
        <v>4</v>
      </c>
      <c r="G3678" s="1">
        <v>27.441199999999998</v>
      </c>
      <c r="H3678" s="1">
        <v>27.879249999999999</v>
      </c>
      <c r="I3678" s="1">
        <f t="shared" si="120"/>
        <v>27.441199999999998</v>
      </c>
      <c r="J3678" s="1">
        <f t="shared" si="121"/>
        <v>27.879249999999999</v>
      </c>
    </row>
    <row r="3679" spans="1:10" x14ac:dyDescent="0.25">
      <c r="A3679" s="21">
        <v>43070</v>
      </c>
      <c r="B3679" s="1">
        <v>12</v>
      </c>
      <c r="C3679" s="1">
        <v>6</v>
      </c>
      <c r="D3679" s="1">
        <v>0</v>
      </c>
      <c r="E3679" s="1" t="s">
        <v>64</v>
      </c>
      <c r="F3679" s="22">
        <v>5</v>
      </c>
      <c r="G3679" s="1">
        <v>28.452030000000001</v>
      </c>
      <c r="H3679" s="1">
        <v>28.891359999999999</v>
      </c>
      <c r="I3679" s="1">
        <f t="shared" si="120"/>
        <v>28.452030000000001</v>
      </c>
      <c r="J3679" s="1">
        <f t="shared" si="121"/>
        <v>28.891359999999999</v>
      </c>
    </row>
    <row r="3680" spans="1:10" x14ac:dyDescent="0.25">
      <c r="A3680" s="21">
        <v>43070</v>
      </c>
      <c r="B3680" s="1">
        <v>12</v>
      </c>
      <c r="C3680" s="1">
        <v>6</v>
      </c>
      <c r="D3680" s="1">
        <v>0</v>
      </c>
      <c r="E3680" s="1" t="s">
        <v>64</v>
      </c>
      <c r="F3680" s="22">
        <v>6</v>
      </c>
      <c r="G3680" s="1">
        <v>34.124200000000002</v>
      </c>
      <c r="H3680" s="1">
        <v>34.747329999999998</v>
      </c>
      <c r="I3680" s="1">
        <f t="shared" si="120"/>
        <v>34.124200000000002</v>
      </c>
      <c r="J3680" s="1">
        <f t="shared" si="121"/>
        <v>34.747329999999998</v>
      </c>
    </row>
    <row r="3681" spans="1:10" x14ac:dyDescent="0.25">
      <c r="A3681" s="21">
        <v>43070</v>
      </c>
      <c r="B3681" s="1">
        <v>12</v>
      </c>
      <c r="C3681" s="1">
        <v>6</v>
      </c>
      <c r="D3681" s="1">
        <v>0</v>
      </c>
      <c r="E3681" s="1" t="s">
        <v>65</v>
      </c>
      <c r="F3681" s="22">
        <v>7</v>
      </c>
      <c r="G3681" s="1">
        <v>50.443860000000001</v>
      </c>
      <c r="H3681" s="1">
        <v>38.04</v>
      </c>
      <c r="I3681" s="1">
        <f t="shared" si="120"/>
        <v>50.443860000000001</v>
      </c>
      <c r="J3681" s="1">
        <f t="shared" si="121"/>
        <v>38.04</v>
      </c>
    </row>
    <row r="3682" spans="1:10" x14ac:dyDescent="0.25">
      <c r="A3682" s="21">
        <v>43070</v>
      </c>
      <c r="B3682" s="1">
        <v>12</v>
      </c>
      <c r="C3682" s="1">
        <v>6</v>
      </c>
      <c r="D3682" s="1">
        <v>0</v>
      </c>
      <c r="E3682" s="1" t="s">
        <v>65</v>
      </c>
      <c r="F3682" s="22">
        <v>8</v>
      </c>
      <c r="G3682" s="1">
        <v>42.817309999999999</v>
      </c>
      <c r="H3682" s="1">
        <v>32.5</v>
      </c>
      <c r="I3682" s="1">
        <f t="shared" si="120"/>
        <v>42.817309999999999</v>
      </c>
      <c r="J3682" s="1">
        <f t="shared" si="121"/>
        <v>32.5</v>
      </c>
    </row>
    <row r="3683" spans="1:10" x14ac:dyDescent="0.25">
      <c r="A3683" s="21">
        <v>43070</v>
      </c>
      <c r="B3683" s="1">
        <v>12</v>
      </c>
      <c r="C3683" s="1">
        <v>6</v>
      </c>
      <c r="D3683" s="1">
        <v>0</v>
      </c>
      <c r="E3683" s="1" t="s">
        <v>65</v>
      </c>
      <c r="F3683" s="22">
        <v>9</v>
      </c>
      <c r="G3683" s="1">
        <v>31.423459999999999</v>
      </c>
      <c r="H3683" s="1">
        <v>32.135919999999999</v>
      </c>
      <c r="I3683" s="1">
        <f t="shared" si="120"/>
        <v>31.423459999999999</v>
      </c>
      <c r="J3683" s="1">
        <f t="shared" si="121"/>
        <v>32.135919999999999</v>
      </c>
    </row>
    <row r="3684" spans="1:10" x14ac:dyDescent="0.25">
      <c r="A3684" s="21">
        <v>43070</v>
      </c>
      <c r="B3684" s="1">
        <v>12</v>
      </c>
      <c r="C3684" s="1">
        <v>6</v>
      </c>
      <c r="D3684" s="1">
        <v>0</v>
      </c>
      <c r="E3684" s="1" t="s">
        <v>65</v>
      </c>
      <c r="F3684" s="22">
        <v>10</v>
      </c>
      <c r="G3684" s="1">
        <v>26.35</v>
      </c>
      <c r="H3684" s="1">
        <v>26.380949999999999</v>
      </c>
      <c r="I3684" s="1">
        <f t="shared" si="120"/>
        <v>26.35</v>
      </c>
      <c r="J3684" s="1">
        <f t="shared" si="121"/>
        <v>26.380949999999999</v>
      </c>
    </row>
    <row r="3685" spans="1:10" x14ac:dyDescent="0.25">
      <c r="A3685" s="21">
        <v>43070</v>
      </c>
      <c r="B3685" s="1">
        <v>12</v>
      </c>
      <c r="C3685" s="1">
        <v>6</v>
      </c>
      <c r="D3685" s="1">
        <v>0</v>
      </c>
      <c r="E3685" s="1" t="s">
        <v>65</v>
      </c>
      <c r="F3685" s="22">
        <v>11</v>
      </c>
      <c r="G3685" s="1">
        <v>23.956230000000001</v>
      </c>
      <c r="H3685" s="1">
        <v>23.601430000000001</v>
      </c>
      <c r="I3685" s="1">
        <f t="shared" si="120"/>
        <v>23.956230000000001</v>
      </c>
      <c r="J3685" s="1">
        <f t="shared" si="121"/>
        <v>23.601430000000001</v>
      </c>
    </row>
    <row r="3686" spans="1:10" x14ac:dyDescent="0.25">
      <c r="A3686" s="21">
        <v>43070</v>
      </c>
      <c r="B3686" s="1">
        <v>12</v>
      </c>
      <c r="C3686" s="1">
        <v>6</v>
      </c>
      <c r="D3686" s="1">
        <v>0</v>
      </c>
      <c r="E3686" s="1" t="s">
        <v>65</v>
      </c>
      <c r="F3686" s="22">
        <v>12</v>
      </c>
      <c r="G3686" s="1">
        <v>23.46322</v>
      </c>
      <c r="H3686" s="1">
        <v>23.050609999999999</v>
      </c>
      <c r="I3686" s="1">
        <f t="shared" si="120"/>
        <v>23.46322</v>
      </c>
      <c r="J3686" s="1">
        <f t="shared" si="121"/>
        <v>23.050609999999999</v>
      </c>
    </row>
    <row r="3687" spans="1:10" x14ac:dyDescent="0.25">
      <c r="A3687" s="21">
        <v>43070</v>
      </c>
      <c r="B3687" s="1">
        <v>12</v>
      </c>
      <c r="C3687" s="1">
        <v>6</v>
      </c>
      <c r="D3687" s="1">
        <v>0</v>
      </c>
      <c r="E3687" s="1" t="s">
        <v>65</v>
      </c>
      <c r="F3687" s="22">
        <v>13</v>
      </c>
      <c r="G3687" s="1">
        <v>22</v>
      </c>
      <c r="H3687" s="1">
        <v>21.582540000000002</v>
      </c>
      <c r="I3687" s="1">
        <f t="shared" si="120"/>
        <v>22</v>
      </c>
      <c r="J3687" s="1">
        <f t="shared" si="121"/>
        <v>21.582540000000002</v>
      </c>
    </row>
    <row r="3688" spans="1:10" x14ac:dyDescent="0.25">
      <c r="A3688" s="21">
        <v>43070</v>
      </c>
      <c r="B3688" s="1">
        <v>12</v>
      </c>
      <c r="C3688" s="1">
        <v>6</v>
      </c>
      <c r="D3688" s="1">
        <v>0</v>
      </c>
      <c r="E3688" s="1" t="s">
        <v>65</v>
      </c>
      <c r="F3688" s="22">
        <v>14</v>
      </c>
      <c r="G3688" s="1">
        <v>22.507539999999999</v>
      </c>
      <c r="H3688" s="1">
        <v>22.42728</v>
      </c>
      <c r="I3688" s="1">
        <f t="shared" si="120"/>
        <v>22.507539999999999</v>
      </c>
      <c r="J3688" s="1">
        <f t="shared" si="121"/>
        <v>22.42728</v>
      </c>
    </row>
    <row r="3689" spans="1:10" x14ac:dyDescent="0.25">
      <c r="A3689" s="21">
        <v>43070</v>
      </c>
      <c r="B3689" s="1">
        <v>12</v>
      </c>
      <c r="C3689" s="1">
        <v>6</v>
      </c>
      <c r="D3689" s="1">
        <v>0</v>
      </c>
      <c r="E3689" s="1" t="s">
        <v>65</v>
      </c>
      <c r="F3689" s="22">
        <v>15</v>
      </c>
      <c r="G3689" s="1">
        <v>24.805109999999999</v>
      </c>
      <c r="H3689" s="1">
        <v>24.886119999999998</v>
      </c>
      <c r="I3689" s="1">
        <f t="shared" si="120"/>
        <v>24.805109999999999</v>
      </c>
      <c r="J3689" s="1">
        <f t="shared" si="121"/>
        <v>24.886119999999998</v>
      </c>
    </row>
    <row r="3690" spans="1:10" x14ac:dyDescent="0.25">
      <c r="A3690" s="21">
        <v>43070</v>
      </c>
      <c r="B3690" s="1">
        <v>12</v>
      </c>
      <c r="C3690" s="1">
        <v>6</v>
      </c>
      <c r="D3690" s="1">
        <v>0</v>
      </c>
      <c r="E3690" s="1" t="s">
        <v>65</v>
      </c>
      <c r="F3690" s="22">
        <v>16</v>
      </c>
      <c r="G3690" s="1">
        <v>31.342510000000001</v>
      </c>
      <c r="H3690" s="1">
        <v>32.856740000000002</v>
      </c>
      <c r="I3690" s="1">
        <f t="shared" si="120"/>
        <v>31.342510000000001</v>
      </c>
      <c r="J3690" s="1">
        <f t="shared" si="121"/>
        <v>32.856740000000002</v>
      </c>
    </row>
    <row r="3691" spans="1:10" x14ac:dyDescent="0.25">
      <c r="A3691" s="21">
        <v>43070</v>
      </c>
      <c r="B3691" s="1">
        <v>12</v>
      </c>
      <c r="C3691" s="1">
        <v>6</v>
      </c>
      <c r="D3691" s="1">
        <v>0</v>
      </c>
      <c r="E3691" s="1" t="s">
        <v>65</v>
      </c>
      <c r="F3691" s="22">
        <v>17</v>
      </c>
      <c r="G3691" s="1">
        <v>43.121839999999999</v>
      </c>
      <c r="H3691" s="1">
        <v>20</v>
      </c>
      <c r="I3691" s="1">
        <f t="shared" si="120"/>
        <v>43.121839999999999</v>
      </c>
      <c r="J3691" s="1">
        <f t="shared" si="121"/>
        <v>20</v>
      </c>
    </row>
    <row r="3692" spans="1:10" x14ac:dyDescent="0.25">
      <c r="A3692" s="21">
        <v>43070</v>
      </c>
      <c r="B3692" s="1">
        <v>12</v>
      </c>
      <c r="C3692" s="1">
        <v>6</v>
      </c>
      <c r="D3692" s="1">
        <v>0</v>
      </c>
      <c r="E3692" s="1" t="s">
        <v>65</v>
      </c>
      <c r="F3692" s="22">
        <v>18</v>
      </c>
      <c r="G3692" s="1">
        <v>53.156219999999998</v>
      </c>
      <c r="H3692" s="1">
        <v>11.49</v>
      </c>
      <c r="I3692" s="1">
        <f t="shared" si="120"/>
        <v>53.156219999999998</v>
      </c>
      <c r="J3692" s="1">
        <f t="shared" si="121"/>
        <v>11.49</v>
      </c>
    </row>
    <row r="3693" spans="1:10" x14ac:dyDescent="0.25">
      <c r="A3693" s="21">
        <v>43070</v>
      </c>
      <c r="B3693" s="1">
        <v>12</v>
      </c>
      <c r="C3693" s="1">
        <v>6</v>
      </c>
      <c r="D3693" s="1">
        <v>0</v>
      </c>
      <c r="E3693" s="1" t="s">
        <v>65</v>
      </c>
      <c r="F3693" s="22">
        <v>19</v>
      </c>
      <c r="G3693" s="1">
        <v>44.759529999999998</v>
      </c>
      <c r="H3693" s="1">
        <v>12.4535</v>
      </c>
      <c r="I3693" s="1">
        <f t="shared" si="120"/>
        <v>44.759529999999998</v>
      </c>
      <c r="J3693" s="1">
        <f t="shared" si="121"/>
        <v>12.4535</v>
      </c>
    </row>
    <row r="3694" spans="1:10" x14ac:dyDescent="0.25">
      <c r="A3694" s="21">
        <v>43070</v>
      </c>
      <c r="B3694" s="1">
        <v>12</v>
      </c>
      <c r="C3694" s="1">
        <v>6</v>
      </c>
      <c r="D3694" s="1">
        <v>0</v>
      </c>
      <c r="E3694" s="1" t="s">
        <v>65</v>
      </c>
      <c r="F3694" s="22">
        <v>20</v>
      </c>
      <c r="G3694" s="1">
        <v>42.957380000000001</v>
      </c>
      <c r="H3694" s="1">
        <v>13.519310000000001</v>
      </c>
      <c r="I3694" s="1">
        <f t="shared" si="120"/>
        <v>42.957380000000001</v>
      </c>
      <c r="J3694" s="1">
        <f t="shared" si="121"/>
        <v>13.519310000000001</v>
      </c>
    </row>
    <row r="3695" spans="1:10" x14ac:dyDescent="0.25">
      <c r="A3695" s="21">
        <v>43070</v>
      </c>
      <c r="B3695" s="1">
        <v>12</v>
      </c>
      <c r="C3695" s="1">
        <v>6</v>
      </c>
      <c r="D3695" s="1">
        <v>0</v>
      </c>
      <c r="E3695" s="1" t="s">
        <v>65</v>
      </c>
      <c r="F3695" s="22">
        <v>21</v>
      </c>
      <c r="G3695" s="1">
        <v>42.738030000000002</v>
      </c>
      <c r="H3695" s="1">
        <v>20</v>
      </c>
      <c r="I3695" s="1">
        <f t="shared" si="120"/>
        <v>42.738030000000002</v>
      </c>
      <c r="J3695" s="1">
        <f t="shared" si="121"/>
        <v>20</v>
      </c>
    </row>
    <row r="3696" spans="1:10" x14ac:dyDescent="0.25">
      <c r="A3696" s="21">
        <v>43070</v>
      </c>
      <c r="B3696" s="1">
        <v>12</v>
      </c>
      <c r="C3696" s="1">
        <v>6</v>
      </c>
      <c r="D3696" s="1">
        <v>0</v>
      </c>
      <c r="E3696" s="1" t="s">
        <v>65</v>
      </c>
      <c r="F3696" s="22">
        <v>22</v>
      </c>
      <c r="G3696" s="1">
        <v>35</v>
      </c>
      <c r="H3696" s="1">
        <v>20</v>
      </c>
      <c r="I3696" s="1">
        <f t="shared" si="120"/>
        <v>35</v>
      </c>
      <c r="J3696" s="1">
        <f t="shared" si="121"/>
        <v>20</v>
      </c>
    </row>
    <row r="3697" spans="1:10" x14ac:dyDescent="0.25">
      <c r="A3697" s="21">
        <v>43070</v>
      </c>
      <c r="B3697" s="1">
        <v>12</v>
      </c>
      <c r="C3697" s="1">
        <v>6</v>
      </c>
      <c r="D3697" s="1">
        <v>0</v>
      </c>
      <c r="E3697" s="1" t="s">
        <v>64</v>
      </c>
      <c r="F3697" s="22">
        <v>23</v>
      </c>
      <c r="G3697" s="1">
        <v>34.693219999999997</v>
      </c>
      <c r="H3697" s="1">
        <v>26.815349999999999</v>
      </c>
      <c r="I3697" s="1">
        <f t="shared" si="120"/>
        <v>34.693219999999997</v>
      </c>
      <c r="J3697" s="1">
        <f t="shared" si="121"/>
        <v>26.815349999999999</v>
      </c>
    </row>
    <row r="3698" spans="1:10" x14ac:dyDescent="0.25">
      <c r="A3698" s="21">
        <v>43070</v>
      </c>
      <c r="B3698" s="1">
        <v>12</v>
      </c>
      <c r="C3698" s="1">
        <v>6</v>
      </c>
      <c r="D3698" s="1">
        <v>0</v>
      </c>
      <c r="E3698" s="1" t="s">
        <v>64</v>
      </c>
      <c r="F3698" s="22">
        <v>24</v>
      </c>
      <c r="G3698" s="1">
        <v>32.641710000000003</v>
      </c>
      <c r="H3698" s="1">
        <v>34.12323</v>
      </c>
      <c r="I3698" s="1">
        <f t="shared" si="120"/>
        <v>32.641710000000003</v>
      </c>
      <c r="J3698" s="1">
        <f t="shared" si="121"/>
        <v>34.12323</v>
      </c>
    </row>
    <row r="3699" spans="1:10" x14ac:dyDescent="0.25">
      <c r="A3699" s="21">
        <v>43071</v>
      </c>
      <c r="B3699" s="1">
        <v>12</v>
      </c>
      <c r="C3699" s="1">
        <v>7</v>
      </c>
      <c r="D3699" s="1">
        <v>0</v>
      </c>
      <c r="E3699" s="1" t="s">
        <v>64</v>
      </c>
      <c r="F3699" s="22">
        <v>1</v>
      </c>
      <c r="G3699" s="1">
        <v>29.412299999999998</v>
      </c>
      <c r="H3699" s="1">
        <v>29.614329999999999</v>
      </c>
      <c r="I3699" s="1">
        <f t="shared" si="120"/>
        <v>29.412299999999998</v>
      </c>
      <c r="J3699" s="1">
        <f t="shared" si="121"/>
        <v>29.614329999999999</v>
      </c>
    </row>
    <row r="3700" spans="1:10" x14ac:dyDescent="0.25">
      <c r="A3700" s="21">
        <v>43071</v>
      </c>
      <c r="B3700" s="1">
        <v>12</v>
      </c>
      <c r="C3700" s="1">
        <v>7</v>
      </c>
      <c r="D3700" s="1">
        <v>0</v>
      </c>
      <c r="E3700" s="1" t="s">
        <v>64</v>
      </c>
      <c r="F3700" s="22">
        <v>2</v>
      </c>
      <c r="G3700" s="1">
        <v>28.107510000000001</v>
      </c>
      <c r="H3700" s="1">
        <v>28.38551</v>
      </c>
      <c r="I3700" s="1">
        <f t="shared" si="120"/>
        <v>28.107510000000001</v>
      </c>
      <c r="J3700" s="1">
        <f t="shared" si="121"/>
        <v>28.38551</v>
      </c>
    </row>
    <row r="3701" spans="1:10" x14ac:dyDescent="0.25">
      <c r="A3701" s="21">
        <v>43071</v>
      </c>
      <c r="B3701" s="1">
        <v>12</v>
      </c>
      <c r="C3701" s="1">
        <v>7</v>
      </c>
      <c r="D3701" s="1">
        <v>0</v>
      </c>
      <c r="E3701" s="1" t="s">
        <v>64</v>
      </c>
      <c r="F3701" s="22">
        <v>3</v>
      </c>
      <c r="G3701" s="1">
        <v>28.3</v>
      </c>
      <c r="H3701" s="1">
        <v>28.514679999999998</v>
      </c>
      <c r="I3701" s="1">
        <f t="shared" si="120"/>
        <v>28.3</v>
      </c>
      <c r="J3701" s="1">
        <f t="shared" si="121"/>
        <v>28.514679999999998</v>
      </c>
    </row>
    <row r="3702" spans="1:10" x14ac:dyDescent="0.25">
      <c r="A3702" s="21">
        <v>43071</v>
      </c>
      <c r="B3702" s="1">
        <v>12</v>
      </c>
      <c r="C3702" s="1">
        <v>7</v>
      </c>
      <c r="D3702" s="1">
        <v>0</v>
      </c>
      <c r="E3702" s="1" t="s">
        <v>64</v>
      </c>
      <c r="F3702" s="22">
        <v>4</v>
      </c>
      <c r="G3702" s="1">
        <v>27.837409999999998</v>
      </c>
      <c r="H3702" s="1">
        <v>27.92109</v>
      </c>
      <c r="I3702" s="1">
        <f t="shared" si="120"/>
        <v>27.837409999999998</v>
      </c>
      <c r="J3702" s="1">
        <f t="shared" si="121"/>
        <v>27.92109</v>
      </c>
    </row>
    <row r="3703" spans="1:10" x14ac:dyDescent="0.25">
      <c r="A3703" s="21">
        <v>43071</v>
      </c>
      <c r="B3703" s="1">
        <v>12</v>
      </c>
      <c r="C3703" s="1">
        <v>7</v>
      </c>
      <c r="D3703" s="1">
        <v>0</v>
      </c>
      <c r="E3703" s="1" t="s">
        <v>64</v>
      </c>
      <c r="F3703" s="22">
        <v>5</v>
      </c>
      <c r="G3703" s="1">
        <v>28.783439999999999</v>
      </c>
      <c r="H3703" s="1">
        <v>28.90307</v>
      </c>
      <c r="I3703" s="1">
        <f t="shared" si="120"/>
        <v>28.783439999999999</v>
      </c>
      <c r="J3703" s="1">
        <f t="shared" si="121"/>
        <v>28.90307</v>
      </c>
    </row>
    <row r="3704" spans="1:10" x14ac:dyDescent="0.25">
      <c r="A3704" s="21">
        <v>43071</v>
      </c>
      <c r="B3704" s="1">
        <v>12</v>
      </c>
      <c r="C3704" s="1">
        <v>7</v>
      </c>
      <c r="D3704" s="1">
        <v>0</v>
      </c>
      <c r="E3704" s="1" t="s">
        <v>64</v>
      </c>
      <c r="F3704" s="22">
        <v>6</v>
      </c>
      <c r="G3704" s="1">
        <v>31</v>
      </c>
      <c r="H3704" s="1">
        <v>30.93572</v>
      </c>
      <c r="I3704" s="1">
        <f t="shared" si="120"/>
        <v>31</v>
      </c>
      <c r="J3704" s="1">
        <f t="shared" si="121"/>
        <v>30.93572</v>
      </c>
    </row>
    <row r="3705" spans="1:10" x14ac:dyDescent="0.25">
      <c r="A3705" s="21">
        <v>43071</v>
      </c>
      <c r="B3705" s="1">
        <v>12</v>
      </c>
      <c r="C3705" s="1">
        <v>7</v>
      </c>
      <c r="D3705" s="1">
        <v>0</v>
      </c>
      <c r="E3705" s="1" t="s">
        <v>65</v>
      </c>
      <c r="F3705" s="22">
        <v>7</v>
      </c>
      <c r="G3705" s="1">
        <v>34.407620000000001</v>
      </c>
      <c r="H3705" s="1">
        <v>34.260800000000003</v>
      </c>
      <c r="I3705" s="1">
        <f t="shared" si="120"/>
        <v>34.407620000000001</v>
      </c>
      <c r="J3705" s="1">
        <f t="shared" si="121"/>
        <v>34.260800000000003</v>
      </c>
    </row>
    <row r="3706" spans="1:10" x14ac:dyDescent="0.25">
      <c r="A3706" s="21">
        <v>43071</v>
      </c>
      <c r="B3706" s="1">
        <v>12</v>
      </c>
      <c r="C3706" s="1">
        <v>7</v>
      </c>
      <c r="D3706" s="1">
        <v>0</v>
      </c>
      <c r="E3706" s="1" t="s">
        <v>65</v>
      </c>
      <c r="F3706" s="22">
        <v>8</v>
      </c>
      <c r="G3706" s="1">
        <v>34.103920000000002</v>
      </c>
      <c r="H3706" s="1">
        <v>33.528880000000001</v>
      </c>
      <c r="I3706" s="1">
        <f t="shared" si="120"/>
        <v>34.103920000000002</v>
      </c>
      <c r="J3706" s="1">
        <f t="shared" si="121"/>
        <v>33.528880000000001</v>
      </c>
    </row>
    <row r="3707" spans="1:10" x14ac:dyDescent="0.25">
      <c r="A3707" s="21">
        <v>43071</v>
      </c>
      <c r="B3707" s="1">
        <v>12</v>
      </c>
      <c r="C3707" s="1">
        <v>7</v>
      </c>
      <c r="D3707" s="1">
        <v>0</v>
      </c>
      <c r="E3707" s="1" t="s">
        <v>65</v>
      </c>
      <c r="F3707" s="22">
        <v>9</v>
      </c>
      <c r="G3707" s="1">
        <v>28.4</v>
      </c>
      <c r="H3707" s="1">
        <v>27.76127</v>
      </c>
      <c r="I3707" s="1">
        <f t="shared" si="120"/>
        <v>28.4</v>
      </c>
      <c r="J3707" s="1">
        <f t="shared" si="121"/>
        <v>27.76127</v>
      </c>
    </row>
    <row r="3708" spans="1:10" x14ac:dyDescent="0.25">
      <c r="A3708" s="21">
        <v>43071</v>
      </c>
      <c r="B3708" s="1">
        <v>12</v>
      </c>
      <c r="C3708" s="1">
        <v>7</v>
      </c>
      <c r="D3708" s="1">
        <v>0</v>
      </c>
      <c r="E3708" s="1" t="s">
        <v>65</v>
      </c>
      <c r="F3708" s="22">
        <v>10</v>
      </c>
      <c r="G3708" s="1">
        <v>26.71885</v>
      </c>
      <c r="H3708" s="1">
        <v>25.643129999999999</v>
      </c>
      <c r="I3708" s="1">
        <f t="shared" si="120"/>
        <v>26.71885</v>
      </c>
      <c r="J3708" s="1">
        <f t="shared" si="121"/>
        <v>25.643129999999999</v>
      </c>
    </row>
    <row r="3709" spans="1:10" x14ac:dyDescent="0.25">
      <c r="A3709" s="21">
        <v>43071</v>
      </c>
      <c r="B3709" s="1">
        <v>12</v>
      </c>
      <c r="C3709" s="1">
        <v>7</v>
      </c>
      <c r="D3709" s="1">
        <v>0</v>
      </c>
      <c r="E3709" s="1" t="s">
        <v>65</v>
      </c>
      <c r="F3709" s="22">
        <v>11</v>
      </c>
      <c r="G3709" s="1">
        <v>26.052890000000001</v>
      </c>
      <c r="H3709" s="1">
        <v>23.983630000000002</v>
      </c>
      <c r="I3709" s="1">
        <f t="shared" si="120"/>
        <v>26.052890000000001</v>
      </c>
      <c r="J3709" s="1">
        <f t="shared" si="121"/>
        <v>23.983630000000002</v>
      </c>
    </row>
    <row r="3710" spans="1:10" x14ac:dyDescent="0.25">
      <c r="A3710" s="21">
        <v>43071</v>
      </c>
      <c r="B3710" s="1">
        <v>12</v>
      </c>
      <c r="C3710" s="1">
        <v>7</v>
      </c>
      <c r="D3710" s="1">
        <v>0</v>
      </c>
      <c r="E3710" s="1" t="s">
        <v>65</v>
      </c>
      <c r="F3710" s="22">
        <v>12</v>
      </c>
      <c r="G3710" s="1">
        <v>22.57891</v>
      </c>
      <c r="H3710" s="1">
        <v>21.153400000000001</v>
      </c>
      <c r="I3710" s="1">
        <f t="shared" si="120"/>
        <v>22.57891</v>
      </c>
      <c r="J3710" s="1">
        <f t="shared" si="121"/>
        <v>21.153400000000001</v>
      </c>
    </row>
    <row r="3711" spans="1:10" x14ac:dyDescent="0.25">
      <c r="A3711" s="21">
        <v>43071</v>
      </c>
      <c r="B3711" s="1">
        <v>12</v>
      </c>
      <c r="C3711" s="1">
        <v>7</v>
      </c>
      <c r="D3711" s="1">
        <v>0</v>
      </c>
      <c r="E3711" s="1" t="s">
        <v>65</v>
      </c>
      <c r="F3711" s="22">
        <v>13</v>
      </c>
      <c r="G3711" s="1">
        <v>22</v>
      </c>
      <c r="H3711" s="1">
        <v>20.822500000000002</v>
      </c>
      <c r="I3711" s="1">
        <f t="shared" si="120"/>
        <v>22</v>
      </c>
      <c r="J3711" s="1">
        <f t="shared" si="121"/>
        <v>20.822500000000002</v>
      </c>
    </row>
    <row r="3712" spans="1:10" x14ac:dyDescent="0.25">
      <c r="A3712" s="21">
        <v>43071</v>
      </c>
      <c r="B3712" s="1">
        <v>12</v>
      </c>
      <c r="C3712" s="1">
        <v>7</v>
      </c>
      <c r="D3712" s="1">
        <v>0</v>
      </c>
      <c r="E3712" s="1" t="s">
        <v>65</v>
      </c>
      <c r="F3712" s="22">
        <v>14</v>
      </c>
      <c r="G3712" s="1">
        <v>22.229289999999999</v>
      </c>
      <c r="H3712" s="1">
        <v>21.343779999999999</v>
      </c>
      <c r="I3712" s="1">
        <f t="shared" si="120"/>
        <v>22.229289999999999</v>
      </c>
      <c r="J3712" s="1">
        <f t="shared" si="121"/>
        <v>21.343779999999999</v>
      </c>
    </row>
    <row r="3713" spans="1:10" x14ac:dyDescent="0.25">
      <c r="A3713" s="21">
        <v>43071</v>
      </c>
      <c r="B3713" s="1">
        <v>12</v>
      </c>
      <c r="C3713" s="1">
        <v>7</v>
      </c>
      <c r="D3713" s="1">
        <v>0</v>
      </c>
      <c r="E3713" s="1" t="s">
        <v>65</v>
      </c>
      <c r="F3713" s="22">
        <v>15</v>
      </c>
      <c r="G3713" s="1">
        <v>25</v>
      </c>
      <c r="H3713" s="1">
        <v>24.148969999999998</v>
      </c>
      <c r="I3713" s="1">
        <f t="shared" si="120"/>
        <v>25</v>
      </c>
      <c r="J3713" s="1">
        <f t="shared" si="121"/>
        <v>24.148969999999998</v>
      </c>
    </row>
    <row r="3714" spans="1:10" x14ac:dyDescent="0.25">
      <c r="A3714" s="21">
        <v>43071</v>
      </c>
      <c r="B3714" s="1">
        <v>12</v>
      </c>
      <c r="C3714" s="1">
        <v>7</v>
      </c>
      <c r="D3714" s="1">
        <v>0</v>
      </c>
      <c r="E3714" s="1" t="s">
        <v>65</v>
      </c>
      <c r="F3714" s="22">
        <v>16</v>
      </c>
      <c r="G3714" s="1">
        <v>29.65766</v>
      </c>
      <c r="H3714" s="1">
        <v>28.671430000000001</v>
      </c>
      <c r="I3714" s="1">
        <f t="shared" si="120"/>
        <v>29.65766</v>
      </c>
      <c r="J3714" s="1">
        <f t="shared" si="121"/>
        <v>28.671430000000001</v>
      </c>
    </row>
    <row r="3715" spans="1:10" x14ac:dyDescent="0.25">
      <c r="A3715" s="21">
        <v>43071</v>
      </c>
      <c r="B3715" s="1">
        <v>12</v>
      </c>
      <c r="C3715" s="1">
        <v>7</v>
      </c>
      <c r="D3715" s="1">
        <v>0</v>
      </c>
      <c r="E3715" s="1" t="s">
        <v>65</v>
      </c>
      <c r="F3715" s="22">
        <v>17</v>
      </c>
      <c r="G3715" s="1">
        <v>34.509149999999998</v>
      </c>
      <c r="H3715" s="1">
        <v>30.211929999999999</v>
      </c>
      <c r="I3715" s="1">
        <f t="shared" ref="I3715:I3778" si="122">MAX($L$3,MIN($L$2,G3715))</f>
        <v>34.509149999999998</v>
      </c>
      <c r="J3715" s="1">
        <f t="shared" ref="J3715:J3778" si="123">MAX($L$3,MIN($L$2,H3715))</f>
        <v>30.211929999999999</v>
      </c>
    </row>
    <row r="3716" spans="1:10" x14ac:dyDescent="0.25">
      <c r="A3716" s="21">
        <v>43071</v>
      </c>
      <c r="B3716" s="1">
        <v>12</v>
      </c>
      <c r="C3716" s="1">
        <v>7</v>
      </c>
      <c r="D3716" s="1">
        <v>0</v>
      </c>
      <c r="E3716" s="1" t="s">
        <v>65</v>
      </c>
      <c r="F3716" s="22">
        <v>18</v>
      </c>
      <c r="G3716" s="1">
        <v>44.821869999999997</v>
      </c>
      <c r="H3716" s="1">
        <v>34.434759999999997</v>
      </c>
      <c r="I3716" s="1">
        <f t="shared" si="122"/>
        <v>44.821869999999997</v>
      </c>
      <c r="J3716" s="1">
        <f t="shared" si="123"/>
        <v>34.434759999999997</v>
      </c>
    </row>
    <row r="3717" spans="1:10" x14ac:dyDescent="0.25">
      <c r="A3717" s="21">
        <v>43071</v>
      </c>
      <c r="B3717" s="1">
        <v>12</v>
      </c>
      <c r="C3717" s="1">
        <v>7</v>
      </c>
      <c r="D3717" s="1">
        <v>0</v>
      </c>
      <c r="E3717" s="1" t="s">
        <v>65</v>
      </c>
      <c r="F3717" s="22">
        <v>19</v>
      </c>
      <c r="G3717" s="1">
        <v>40.003480000000003</v>
      </c>
      <c r="H3717" s="1">
        <v>29.400700000000001</v>
      </c>
      <c r="I3717" s="1">
        <f t="shared" si="122"/>
        <v>40.003480000000003</v>
      </c>
      <c r="J3717" s="1">
        <f t="shared" si="123"/>
        <v>29.400700000000001</v>
      </c>
    </row>
    <row r="3718" spans="1:10" x14ac:dyDescent="0.25">
      <c r="A3718" s="21">
        <v>43071</v>
      </c>
      <c r="B3718" s="1">
        <v>12</v>
      </c>
      <c r="C3718" s="1">
        <v>7</v>
      </c>
      <c r="D3718" s="1">
        <v>0</v>
      </c>
      <c r="E3718" s="1" t="s">
        <v>65</v>
      </c>
      <c r="F3718" s="22">
        <v>20</v>
      </c>
      <c r="G3718" s="1">
        <v>40.887790000000003</v>
      </c>
      <c r="H3718" s="1">
        <v>32.02122</v>
      </c>
      <c r="I3718" s="1">
        <f t="shared" si="122"/>
        <v>40.887790000000003</v>
      </c>
      <c r="J3718" s="1">
        <f t="shared" si="123"/>
        <v>32.02122</v>
      </c>
    </row>
    <row r="3719" spans="1:10" x14ac:dyDescent="0.25">
      <c r="A3719" s="21">
        <v>43071</v>
      </c>
      <c r="B3719" s="1">
        <v>12</v>
      </c>
      <c r="C3719" s="1">
        <v>7</v>
      </c>
      <c r="D3719" s="1">
        <v>0</v>
      </c>
      <c r="E3719" s="1" t="s">
        <v>65</v>
      </c>
      <c r="F3719" s="22">
        <v>21</v>
      </c>
      <c r="G3719" s="1">
        <v>38.498429999999999</v>
      </c>
      <c r="H3719" s="1">
        <v>32.439390000000003</v>
      </c>
      <c r="I3719" s="1">
        <f t="shared" si="122"/>
        <v>38.498429999999999</v>
      </c>
      <c r="J3719" s="1">
        <f t="shared" si="123"/>
        <v>32.439390000000003</v>
      </c>
    </row>
    <row r="3720" spans="1:10" x14ac:dyDescent="0.25">
      <c r="A3720" s="21">
        <v>43071</v>
      </c>
      <c r="B3720" s="1">
        <v>12</v>
      </c>
      <c r="C3720" s="1">
        <v>7</v>
      </c>
      <c r="D3720" s="1">
        <v>0</v>
      </c>
      <c r="E3720" s="1" t="s">
        <v>65</v>
      </c>
      <c r="F3720" s="22">
        <v>22</v>
      </c>
      <c r="G3720" s="1">
        <v>34.274709999999999</v>
      </c>
      <c r="H3720" s="1">
        <v>31.59572</v>
      </c>
      <c r="I3720" s="1">
        <f t="shared" si="122"/>
        <v>34.274709999999999</v>
      </c>
      <c r="J3720" s="1">
        <f t="shared" si="123"/>
        <v>31.59572</v>
      </c>
    </row>
    <row r="3721" spans="1:10" x14ac:dyDescent="0.25">
      <c r="A3721" s="21">
        <v>43071</v>
      </c>
      <c r="B3721" s="1">
        <v>12</v>
      </c>
      <c r="C3721" s="1">
        <v>7</v>
      </c>
      <c r="D3721" s="1">
        <v>0</v>
      </c>
      <c r="E3721" s="1" t="s">
        <v>64</v>
      </c>
      <c r="F3721" s="22">
        <v>23</v>
      </c>
      <c r="G3721" s="1">
        <v>34.302070000000001</v>
      </c>
      <c r="H3721" s="1">
        <v>33.340069999999997</v>
      </c>
      <c r="I3721" s="1">
        <f t="shared" si="122"/>
        <v>34.302070000000001</v>
      </c>
      <c r="J3721" s="1">
        <f t="shared" si="123"/>
        <v>33.340069999999997</v>
      </c>
    </row>
    <row r="3722" spans="1:10" x14ac:dyDescent="0.25">
      <c r="A3722" s="21">
        <v>43071</v>
      </c>
      <c r="B3722" s="1">
        <v>12</v>
      </c>
      <c r="C3722" s="1">
        <v>7</v>
      </c>
      <c r="D3722" s="1">
        <v>0</v>
      </c>
      <c r="E3722" s="1" t="s">
        <v>64</v>
      </c>
      <c r="F3722" s="22">
        <v>24</v>
      </c>
      <c r="G3722" s="1">
        <v>29.674410000000002</v>
      </c>
      <c r="H3722" s="1">
        <v>29.7514</v>
      </c>
      <c r="I3722" s="1">
        <f t="shared" si="122"/>
        <v>29.674410000000002</v>
      </c>
      <c r="J3722" s="1">
        <f t="shared" si="123"/>
        <v>29.7514</v>
      </c>
    </row>
    <row r="3723" spans="1:10" x14ac:dyDescent="0.25">
      <c r="A3723" s="21">
        <v>43072</v>
      </c>
      <c r="B3723" s="1">
        <v>12</v>
      </c>
      <c r="C3723" s="1">
        <v>1</v>
      </c>
      <c r="D3723" s="1">
        <v>0</v>
      </c>
      <c r="E3723" s="1" t="s">
        <v>64</v>
      </c>
      <c r="F3723" s="22">
        <v>1</v>
      </c>
      <c r="G3723" s="1">
        <v>28.580400000000001</v>
      </c>
      <c r="H3723" s="1">
        <v>28.64866</v>
      </c>
      <c r="I3723" s="1">
        <f t="shared" si="122"/>
        <v>28.580400000000001</v>
      </c>
      <c r="J3723" s="1">
        <f t="shared" si="123"/>
        <v>28.64866</v>
      </c>
    </row>
    <row r="3724" spans="1:10" x14ac:dyDescent="0.25">
      <c r="A3724" s="21">
        <v>43072</v>
      </c>
      <c r="B3724" s="1">
        <v>12</v>
      </c>
      <c r="C3724" s="1">
        <v>1</v>
      </c>
      <c r="D3724" s="1">
        <v>0</v>
      </c>
      <c r="E3724" s="1" t="s">
        <v>64</v>
      </c>
      <c r="F3724" s="22">
        <v>2</v>
      </c>
      <c r="G3724" s="1">
        <v>27.014389999999999</v>
      </c>
      <c r="H3724" s="1">
        <v>27.205269999999999</v>
      </c>
      <c r="I3724" s="1">
        <f t="shared" si="122"/>
        <v>27.014389999999999</v>
      </c>
      <c r="J3724" s="1">
        <f t="shared" si="123"/>
        <v>27.205269999999999</v>
      </c>
    </row>
    <row r="3725" spans="1:10" x14ac:dyDescent="0.25">
      <c r="A3725" s="21">
        <v>43072</v>
      </c>
      <c r="B3725" s="1">
        <v>12</v>
      </c>
      <c r="C3725" s="1">
        <v>1</v>
      </c>
      <c r="D3725" s="1">
        <v>0</v>
      </c>
      <c r="E3725" s="1" t="s">
        <v>64</v>
      </c>
      <c r="F3725" s="22">
        <v>3</v>
      </c>
      <c r="G3725" s="1">
        <v>27.351299999999998</v>
      </c>
      <c r="H3725" s="1">
        <v>27.354130000000001</v>
      </c>
      <c r="I3725" s="1">
        <f t="shared" si="122"/>
        <v>27.351299999999998</v>
      </c>
      <c r="J3725" s="1">
        <f t="shared" si="123"/>
        <v>27.354130000000001</v>
      </c>
    </row>
    <row r="3726" spans="1:10" x14ac:dyDescent="0.25">
      <c r="A3726" s="21">
        <v>43072</v>
      </c>
      <c r="B3726" s="1">
        <v>12</v>
      </c>
      <c r="C3726" s="1">
        <v>1</v>
      </c>
      <c r="D3726" s="1">
        <v>0</v>
      </c>
      <c r="E3726" s="1" t="s">
        <v>64</v>
      </c>
      <c r="F3726" s="22">
        <v>4</v>
      </c>
      <c r="G3726" s="1">
        <v>26.991520000000001</v>
      </c>
      <c r="H3726" s="1">
        <v>27.022200000000002</v>
      </c>
      <c r="I3726" s="1">
        <f t="shared" si="122"/>
        <v>26.991520000000001</v>
      </c>
      <c r="J3726" s="1">
        <f t="shared" si="123"/>
        <v>27.022200000000002</v>
      </c>
    </row>
    <row r="3727" spans="1:10" x14ac:dyDescent="0.25">
      <c r="A3727" s="21">
        <v>43072</v>
      </c>
      <c r="B3727" s="1">
        <v>12</v>
      </c>
      <c r="C3727" s="1">
        <v>1</v>
      </c>
      <c r="D3727" s="1">
        <v>0</v>
      </c>
      <c r="E3727" s="1" t="s">
        <v>64</v>
      </c>
      <c r="F3727" s="22">
        <v>5</v>
      </c>
      <c r="G3727" s="1">
        <v>27.207419999999999</v>
      </c>
      <c r="H3727" s="1">
        <v>27.179279999999999</v>
      </c>
      <c r="I3727" s="1">
        <f t="shared" si="122"/>
        <v>27.207419999999999</v>
      </c>
      <c r="J3727" s="1">
        <f t="shared" si="123"/>
        <v>27.179279999999999</v>
      </c>
    </row>
    <row r="3728" spans="1:10" x14ac:dyDescent="0.25">
      <c r="A3728" s="21">
        <v>43072</v>
      </c>
      <c r="B3728" s="1">
        <v>12</v>
      </c>
      <c r="C3728" s="1">
        <v>1</v>
      </c>
      <c r="D3728" s="1">
        <v>0</v>
      </c>
      <c r="E3728" s="1" t="s">
        <v>64</v>
      </c>
      <c r="F3728" s="22">
        <v>6</v>
      </c>
      <c r="G3728" s="1">
        <v>28.15</v>
      </c>
      <c r="H3728" s="1">
        <v>-12.01</v>
      </c>
      <c r="I3728" s="1">
        <f t="shared" si="122"/>
        <v>28.15</v>
      </c>
      <c r="J3728" s="1">
        <f t="shared" si="123"/>
        <v>-12.01</v>
      </c>
    </row>
    <row r="3729" spans="1:10" x14ac:dyDescent="0.25">
      <c r="A3729" s="21">
        <v>43072</v>
      </c>
      <c r="B3729" s="1">
        <v>12</v>
      </c>
      <c r="C3729" s="1">
        <v>1</v>
      </c>
      <c r="D3729" s="1">
        <v>0</v>
      </c>
      <c r="E3729" s="1" t="s">
        <v>64</v>
      </c>
      <c r="F3729" s="22">
        <v>7</v>
      </c>
      <c r="G3729" s="1">
        <v>29.237760000000002</v>
      </c>
      <c r="H3729" s="1">
        <v>-7</v>
      </c>
      <c r="I3729" s="1">
        <f t="shared" si="122"/>
        <v>29.237760000000002</v>
      </c>
      <c r="J3729" s="1">
        <f t="shared" si="123"/>
        <v>-7</v>
      </c>
    </row>
    <row r="3730" spans="1:10" x14ac:dyDescent="0.25">
      <c r="A3730" s="21">
        <v>43072</v>
      </c>
      <c r="B3730" s="1">
        <v>12</v>
      </c>
      <c r="C3730" s="1">
        <v>1</v>
      </c>
      <c r="D3730" s="1">
        <v>0</v>
      </c>
      <c r="E3730" s="1" t="s">
        <v>64</v>
      </c>
      <c r="F3730" s="22">
        <v>8</v>
      </c>
      <c r="G3730" s="1">
        <v>27.82142</v>
      </c>
      <c r="H3730" s="1">
        <v>-7</v>
      </c>
      <c r="I3730" s="1">
        <f t="shared" si="122"/>
        <v>27.82142</v>
      </c>
      <c r="J3730" s="1">
        <f t="shared" si="123"/>
        <v>-7</v>
      </c>
    </row>
    <row r="3731" spans="1:10" x14ac:dyDescent="0.25">
      <c r="A3731" s="21">
        <v>43072</v>
      </c>
      <c r="B3731" s="1">
        <v>12</v>
      </c>
      <c r="C3731" s="1">
        <v>1</v>
      </c>
      <c r="D3731" s="1">
        <v>0</v>
      </c>
      <c r="E3731" s="1" t="s">
        <v>64</v>
      </c>
      <c r="F3731" s="22">
        <v>9</v>
      </c>
      <c r="G3731" s="1">
        <v>25.568729999999999</v>
      </c>
      <c r="H3731" s="1">
        <v>-15</v>
      </c>
      <c r="I3731" s="1">
        <f t="shared" si="122"/>
        <v>25.568729999999999</v>
      </c>
      <c r="J3731" s="1">
        <f t="shared" si="123"/>
        <v>-15</v>
      </c>
    </row>
    <row r="3732" spans="1:10" x14ac:dyDescent="0.25">
      <c r="A3732" s="21">
        <v>43072</v>
      </c>
      <c r="B3732" s="1">
        <v>12</v>
      </c>
      <c r="C3732" s="1">
        <v>1</v>
      </c>
      <c r="D3732" s="1">
        <v>0</v>
      </c>
      <c r="E3732" s="1" t="s">
        <v>64</v>
      </c>
      <c r="F3732" s="22">
        <v>10</v>
      </c>
      <c r="G3732" s="1">
        <v>21</v>
      </c>
      <c r="H3732" s="1">
        <v>-15</v>
      </c>
      <c r="I3732" s="1">
        <f t="shared" si="122"/>
        <v>21</v>
      </c>
      <c r="J3732" s="1">
        <f t="shared" si="123"/>
        <v>-15</v>
      </c>
    </row>
    <row r="3733" spans="1:10" x14ac:dyDescent="0.25">
      <c r="A3733" s="21">
        <v>43072</v>
      </c>
      <c r="B3733" s="1">
        <v>12</v>
      </c>
      <c r="C3733" s="1">
        <v>1</v>
      </c>
      <c r="D3733" s="1">
        <v>0</v>
      </c>
      <c r="E3733" s="1" t="s">
        <v>64</v>
      </c>
      <c r="F3733" s="22">
        <v>11</v>
      </c>
      <c r="G3733" s="1">
        <v>20</v>
      </c>
      <c r="H3733" s="1">
        <v>-15</v>
      </c>
      <c r="I3733" s="1">
        <f t="shared" si="122"/>
        <v>20</v>
      </c>
      <c r="J3733" s="1">
        <f t="shared" si="123"/>
        <v>-15</v>
      </c>
    </row>
    <row r="3734" spans="1:10" x14ac:dyDescent="0.25">
      <c r="A3734" s="21">
        <v>43072</v>
      </c>
      <c r="B3734" s="1">
        <v>12</v>
      </c>
      <c r="C3734" s="1">
        <v>1</v>
      </c>
      <c r="D3734" s="1">
        <v>0</v>
      </c>
      <c r="E3734" s="1" t="s">
        <v>64</v>
      </c>
      <c r="F3734" s="22">
        <v>12</v>
      </c>
      <c r="G3734" s="1">
        <v>18.341940000000001</v>
      </c>
      <c r="H3734" s="1">
        <v>-15</v>
      </c>
      <c r="I3734" s="1">
        <f t="shared" si="122"/>
        <v>18.341940000000001</v>
      </c>
      <c r="J3734" s="1">
        <f t="shared" si="123"/>
        <v>-15</v>
      </c>
    </row>
    <row r="3735" spans="1:10" x14ac:dyDescent="0.25">
      <c r="A3735" s="21">
        <v>43072</v>
      </c>
      <c r="B3735" s="1">
        <v>12</v>
      </c>
      <c r="C3735" s="1">
        <v>1</v>
      </c>
      <c r="D3735" s="1">
        <v>0</v>
      </c>
      <c r="E3735" s="1" t="s">
        <v>64</v>
      </c>
      <c r="F3735" s="22">
        <v>13</v>
      </c>
      <c r="G3735" s="1">
        <v>16.357970000000002</v>
      </c>
      <c r="H3735" s="1">
        <v>-15</v>
      </c>
      <c r="I3735" s="1">
        <f t="shared" si="122"/>
        <v>16.357970000000002</v>
      </c>
      <c r="J3735" s="1">
        <f t="shared" si="123"/>
        <v>-15</v>
      </c>
    </row>
    <row r="3736" spans="1:10" x14ac:dyDescent="0.25">
      <c r="A3736" s="21">
        <v>43072</v>
      </c>
      <c r="B3736" s="1">
        <v>12</v>
      </c>
      <c r="C3736" s="1">
        <v>1</v>
      </c>
      <c r="D3736" s="1">
        <v>0</v>
      </c>
      <c r="E3736" s="1" t="s">
        <v>64</v>
      </c>
      <c r="F3736" s="22">
        <v>14</v>
      </c>
      <c r="G3736" s="1">
        <v>16.879249999999999</v>
      </c>
      <c r="H3736" s="1">
        <v>-15</v>
      </c>
      <c r="I3736" s="1">
        <f t="shared" si="122"/>
        <v>16.879249999999999</v>
      </c>
      <c r="J3736" s="1">
        <f t="shared" si="123"/>
        <v>-15</v>
      </c>
    </row>
    <row r="3737" spans="1:10" x14ac:dyDescent="0.25">
      <c r="A3737" s="21">
        <v>43072</v>
      </c>
      <c r="B3737" s="1">
        <v>12</v>
      </c>
      <c r="C3737" s="1">
        <v>1</v>
      </c>
      <c r="D3737" s="1">
        <v>0</v>
      </c>
      <c r="E3737" s="1" t="s">
        <v>64</v>
      </c>
      <c r="F3737" s="22">
        <v>15</v>
      </c>
      <c r="G3737" s="1">
        <v>18.356210000000001</v>
      </c>
      <c r="H3737" s="1">
        <v>-15</v>
      </c>
      <c r="I3737" s="1">
        <f t="shared" si="122"/>
        <v>18.356210000000001</v>
      </c>
      <c r="J3737" s="1">
        <f t="shared" si="123"/>
        <v>-15</v>
      </c>
    </row>
    <row r="3738" spans="1:10" x14ac:dyDescent="0.25">
      <c r="A3738" s="21">
        <v>43072</v>
      </c>
      <c r="B3738" s="1">
        <v>12</v>
      </c>
      <c r="C3738" s="1">
        <v>1</v>
      </c>
      <c r="D3738" s="1">
        <v>0</v>
      </c>
      <c r="E3738" s="1" t="s">
        <v>64</v>
      </c>
      <c r="F3738" s="22">
        <v>16</v>
      </c>
      <c r="G3738" s="1">
        <v>26.22682</v>
      </c>
      <c r="H3738" s="1">
        <v>-15</v>
      </c>
      <c r="I3738" s="1">
        <f t="shared" si="122"/>
        <v>26.22682</v>
      </c>
      <c r="J3738" s="1">
        <f t="shared" si="123"/>
        <v>-15</v>
      </c>
    </row>
    <row r="3739" spans="1:10" x14ac:dyDescent="0.25">
      <c r="A3739" s="21">
        <v>43072</v>
      </c>
      <c r="B3739" s="1">
        <v>12</v>
      </c>
      <c r="C3739" s="1">
        <v>1</v>
      </c>
      <c r="D3739" s="1">
        <v>0</v>
      </c>
      <c r="E3739" s="1" t="s">
        <v>64</v>
      </c>
      <c r="F3739" s="22">
        <v>17</v>
      </c>
      <c r="G3739" s="1">
        <v>33.222000000000001</v>
      </c>
      <c r="H3739" s="1">
        <v>1</v>
      </c>
      <c r="I3739" s="1">
        <f t="shared" si="122"/>
        <v>33.222000000000001</v>
      </c>
      <c r="J3739" s="1">
        <f t="shared" si="123"/>
        <v>1</v>
      </c>
    </row>
    <row r="3740" spans="1:10" x14ac:dyDescent="0.25">
      <c r="A3740" s="21">
        <v>43072</v>
      </c>
      <c r="B3740" s="1">
        <v>12</v>
      </c>
      <c r="C3740" s="1">
        <v>1</v>
      </c>
      <c r="D3740" s="1">
        <v>0</v>
      </c>
      <c r="E3740" s="1" t="s">
        <v>64</v>
      </c>
      <c r="F3740" s="22">
        <v>18</v>
      </c>
      <c r="G3740" s="1">
        <v>47.084910000000001</v>
      </c>
      <c r="H3740" s="1">
        <v>1</v>
      </c>
      <c r="I3740" s="1">
        <f t="shared" si="122"/>
        <v>47.084910000000001</v>
      </c>
      <c r="J3740" s="1">
        <f t="shared" si="123"/>
        <v>1</v>
      </c>
    </row>
    <row r="3741" spans="1:10" x14ac:dyDescent="0.25">
      <c r="A3741" s="21">
        <v>43072</v>
      </c>
      <c r="B3741" s="1">
        <v>12</v>
      </c>
      <c r="C3741" s="1">
        <v>1</v>
      </c>
      <c r="D3741" s="1">
        <v>0</v>
      </c>
      <c r="E3741" s="1" t="s">
        <v>64</v>
      </c>
      <c r="F3741" s="22">
        <v>19</v>
      </c>
      <c r="G3741" s="1">
        <v>44.94896</v>
      </c>
      <c r="H3741" s="1">
        <v>1</v>
      </c>
      <c r="I3741" s="1">
        <f t="shared" si="122"/>
        <v>44.94896</v>
      </c>
      <c r="J3741" s="1">
        <f t="shared" si="123"/>
        <v>1</v>
      </c>
    </row>
    <row r="3742" spans="1:10" x14ac:dyDescent="0.25">
      <c r="A3742" s="21">
        <v>43072</v>
      </c>
      <c r="B3742" s="1">
        <v>12</v>
      </c>
      <c r="C3742" s="1">
        <v>1</v>
      </c>
      <c r="D3742" s="1">
        <v>0</v>
      </c>
      <c r="E3742" s="1" t="s">
        <v>64</v>
      </c>
      <c r="F3742" s="22">
        <v>20</v>
      </c>
      <c r="G3742" s="1">
        <v>43.172359999999998</v>
      </c>
      <c r="H3742" s="1">
        <v>1</v>
      </c>
      <c r="I3742" s="1">
        <f t="shared" si="122"/>
        <v>43.172359999999998</v>
      </c>
      <c r="J3742" s="1">
        <f t="shared" si="123"/>
        <v>1</v>
      </c>
    </row>
    <row r="3743" spans="1:10" x14ac:dyDescent="0.25">
      <c r="A3743" s="21">
        <v>43072</v>
      </c>
      <c r="B3743" s="1">
        <v>12</v>
      </c>
      <c r="C3743" s="1">
        <v>1</v>
      </c>
      <c r="D3743" s="1">
        <v>0</v>
      </c>
      <c r="E3743" s="1" t="s">
        <v>64</v>
      </c>
      <c r="F3743" s="22">
        <v>21</v>
      </c>
      <c r="G3743" s="1">
        <v>40.958240000000004</v>
      </c>
      <c r="H3743" s="1">
        <v>-1</v>
      </c>
      <c r="I3743" s="1">
        <f t="shared" si="122"/>
        <v>40.958240000000004</v>
      </c>
      <c r="J3743" s="1">
        <f t="shared" si="123"/>
        <v>-1</v>
      </c>
    </row>
    <row r="3744" spans="1:10" x14ac:dyDescent="0.25">
      <c r="A3744" s="21">
        <v>43072</v>
      </c>
      <c r="B3744" s="1">
        <v>12</v>
      </c>
      <c r="C3744" s="1">
        <v>1</v>
      </c>
      <c r="D3744" s="1">
        <v>0</v>
      </c>
      <c r="E3744" s="1" t="s">
        <v>64</v>
      </c>
      <c r="F3744" s="22">
        <v>22</v>
      </c>
      <c r="G3744" s="1">
        <v>35.24145</v>
      </c>
      <c r="H3744" s="1">
        <v>36.039000000000001</v>
      </c>
      <c r="I3744" s="1">
        <f t="shared" si="122"/>
        <v>35.24145</v>
      </c>
      <c r="J3744" s="1">
        <f t="shared" si="123"/>
        <v>36.039000000000001</v>
      </c>
    </row>
    <row r="3745" spans="1:10" x14ac:dyDescent="0.25">
      <c r="A3745" s="21">
        <v>43072</v>
      </c>
      <c r="B3745" s="1">
        <v>12</v>
      </c>
      <c r="C3745" s="1">
        <v>1</v>
      </c>
      <c r="D3745" s="1">
        <v>0</v>
      </c>
      <c r="E3745" s="1" t="s">
        <v>64</v>
      </c>
      <c r="F3745" s="22">
        <v>23</v>
      </c>
      <c r="G3745" s="1">
        <v>33.453240000000001</v>
      </c>
      <c r="H3745" s="1">
        <v>34.069800000000001</v>
      </c>
      <c r="I3745" s="1">
        <f t="shared" si="122"/>
        <v>33.453240000000001</v>
      </c>
      <c r="J3745" s="1">
        <f t="shared" si="123"/>
        <v>34.069800000000001</v>
      </c>
    </row>
    <row r="3746" spans="1:10" x14ac:dyDescent="0.25">
      <c r="A3746" s="21">
        <v>43072</v>
      </c>
      <c r="B3746" s="1">
        <v>12</v>
      </c>
      <c r="C3746" s="1">
        <v>1</v>
      </c>
      <c r="D3746" s="1">
        <v>0</v>
      </c>
      <c r="E3746" s="1" t="s">
        <v>64</v>
      </c>
      <c r="F3746" s="22">
        <v>24</v>
      </c>
      <c r="G3746" s="1">
        <v>29.390930000000001</v>
      </c>
      <c r="H3746" s="1">
        <v>29.799479999999999</v>
      </c>
      <c r="I3746" s="1">
        <f t="shared" si="122"/>
        <v>29.390930000000001</v>
      </c>
      <c r="J3746" s="1">
        <f t="shared" si="123"/>
        <v>29.799479999999999</v>
      </c>
    </row>
    <row r="3747" spans="1:10" x14ac:dyDescent="0.25">
      <c r="A3747" s="21">
        <v>43073</v>
      </c>
      <c r="B3747" s="1">
        <v>12</v>
      </c>
      <c r="C3747" s="1">
        <v>2</v>
      </c>
      <c r="D3747" s="1">
        <v>0</v>
      </c>
      <c r="E3747" s="1" t="s">
        <v>64</v>
      </c>
      <c r="F3747" s="22">
        <v>1</v>
      </c>
      <c r="G3747" s="1">
        <v>28.30949</v>
      </c>
      <c r="H3747" s="1">
        <v>28.86767</v>
      </c>
      <c r="I3747" s="1">
        <f t="shared" si="122"/>
        <v>28.30949</v>
      </c>
      <c r="J3747" s="1">
        <f t="shared" si="123"/>
        <v>28.86767</v>
      </c>
    </row>
    <row r="3748" spans="1:10" x14ac:dyDescent="0.25">
      <c r="A3748" s="21">
        <v>43073</v>
      </c>
      <c r="B3748" s="1">
        <v>12</v>
      </c>
      <c r="C3748" s="1">
        <v>2</v>
      </c>
      <c r="D3748" s="1">
        <v>0</v>
      </c>
      <c r="E3748" s="1" t="s">
        <v>64</v>
      </c>
      <c r="F3748" s="22">
        <v>2</v>
      </c>
      <c r="G3748" s="1">
        <v>27.365349999999999</v>
      </c>
      <c r="H3748" s="1">
        <v>27.863630000000001</v>
      </c>
      <c r="I3748" s="1">
        <f t="shared" si="122"/>
        <v>27.365349999999999</v>
      </c>
      <c r="J3748" s="1">
        <f t="shared" si="123"/>
        <v>27.863630000000001</v>
      </c>
    </row>
    <row r="3749" spans="1:10" x14ac:dyDescent="0.25">
      <c r="A3749" s="21">
        <v>43073</v>
      </c>
      <c r="B3749" s="1">
        <v>12</v>
      </c>
      <c r="C3749" s="1">
        <v>2</v>
      </c>
      <c r="D3749" s="1">
        <v>0</v>
      </c>
      <c r="E3749" s="1" t="s">
        <v>64</v>
      </c>
      <c r="F3749" s="22">
        <v>3</v>
      </c>
      <c r="G3749" s="1">
        <v>27</v>
      </c>
      <c r="H3749" s="1">
        <v>27.445489999999999</v>
      </c>
      <c r="I3749" s="1">
        <f t="shared" si="122"/>
        <v>27</v>
      </c>
      <c r="J3749" s="1">
        <f t="shared" si="123"/>
        <v>27.445489999999999</v>
      </c>
    </row>
    <row r="3750" spans="1:10" x14ac:dyDescent="0.25">
      <c r="A3750" s="21">
        <v>43073</v>
      </c>
      <c r="B3750" s="1">
        <v>12</v>
      </c>
      <c r="C3750" s="1">
        <v>2</v>
      </c>
      <c r="D3750" s="1">
        <v>0</v>
      </c>
      <c r="E3750" s="1" t="s">
        <v>64</v>
      </c>
      <c r="F3750" s="22">
        <v>4</v>
      </c>
      <c r="G3750" s="1">
        <v>27.34563</v>
      </c>
      <c r="H3750" s="1">
        <v>27.85802</v>
      </c>
      <c r="I3750" s="1">
        <f t="shared" si="122"/>
        <v>27.34563</v>
      </c>
      <c r="J3750" s="1">
        <f t="shared" si="123"/>
        <v>27.85802</v>
      </c>
    </row>
    <row r="3751" spans="1:10" x14ac:dyDescent="0.25">
      <c r="A3751" s="21">
        <v>43073</v>
      </c>
      <c r="B3751" s="1">
        <v>12</v>
      </c>
      <c r="C3751" s="1">
        <v>2</v>
      </c>
      <c r="D3751" s="1">
        <v>0</v>
      </c>
      <c r="E3751" s="1" t="s">
        <v>64</v>
      </c>
      <c r="F3751" s="22">
        <v>5</v>
      </c>
      <c r="G3751" s="1">
        <v>28.172090000000001</v>
      </c>
      <c r="H3751" s="1">
        <v>28.584700000000002</v>
      </c>
      <c r="I3751" s="1">
        <f t="shared" si="122"/>
        <v>28.172090000000001</v>
      </c>
      <c r="J3751" s="1">
        <f t="shared" si="123"/>
        <v>28.584700000000002</v>
      </c>
    </row>
    <row r="3752" spans="1:10" x14ac:dyDescent="0.25">
      <c r="A3752" s="21">
        <v>43073</v>
      </c>
      <c r="B3752" s="1">
        <v>12</v>
      </c>
      <c r="C3752" s="1">
        <v>2</v>
      </c>
      <c r="D3752" s="1">
        <v>0</v>
      </c>
      <c r="E3752" s="1" t="s">
        <v>64</v>
      </c>
      <c r="F3752" s="22">
        <v>6</v>
      </c>
      <c r="G3752" s="1">
        <v>33.93873</v>
      </c>
      <c r="H3752" s="1">
        <v>34.280990000000003</v>
      </c>
      <c r="I3752" s="1">
        <f t="shared" si="122"/>
        <v>33.93873</v>
      </c>
      <c r="J3752" s="1">
        <f t="shared" si="123"/>
        <v>34.280990000000003</v>
      </c>
    </row>
    <row r="3753" spans="1:10" x14ac:dyDescent="0.25">
      <c r="A3753" s="21">
        <v>43073</v>
      </c>
      <c r="B3753" s="1">
        <v>12</v>
      </c>
      <c r="C3753" s="1">
        <v>2</v>
      </c>
      <c r="D3753" s="1">
        <v>0</v>
      </c>
      <c r="E3753" s="1" t="s">
        <v>65</v>
      </c>
      <c r="F3753" s="22">
        <v>7</v>
      </c>
      <c r="G3753" s="1">
        <v>49.049309999999998</v>
      </c>
      <c r="H3753" s="1">
        <v>34.403820000000003</v>
      </c>
      <c r="I3753" s="1">
        <f t="shared" si="122"/>
        <v>49.049309999999998</v>
      </c>
      <c r="J3753" s="1">
        <f t="shared" si="123"/>
        <v>34.403820000000003</v>
      </c>
    </row>
    <row r="3754" spans="1:10" x14ac:dyDescent="0.25">
      <c r="A3754" s="21">
        <v>43073</v>
      </c>
      <c r="B3754" s="1">
        <v>12</v>
      </c>
      <c r="C3754" s="1">
        <v>2</v>
      </c>
      <c r="D3754" s="1">
        <v>0</v>
      </c>
      <c r="E3754" s="1" t="s">
        <v>65</v>
      </c>
      <c r="F3754" s="22">
        <v>8</v>
      </c>
      <c r="G3754" s="1">
        <v>49.030099999999997</v>
      </c>
      <c r="H3754" s="1">
        <v>40.581220000000002</v>
      </c>
      <c r="I3754" s="1">
        <f t="shared" si="122"/>
        <v>49.030099999999997</v>
      </c>
      <c r="J3754" s="1">
        <f t="shared" si="123"/>
        <v>40.581220000000002</v>
      </c>
    </row>
    <row r="3755" spans="1:10" x14ac:dyDescent="0.25">
      <c r="A3755" s="21">
        <v>43073</v>
      </c>
      <c r="B3755" s="1">
        <v>12</v>
      </c>
      <c r="C3755" s="1">
        <v>2</v>
      </c>
      <c r="D3755" s="1">
        <v>0</v>
      </c>
      <c r="E3755" s="1" t="s">
        <v>65</v>
      </c>
      <c r="F3755" s="22">
        <v>9</v>
      </c>
      <c r="G3755" s="1">
        <v>31.421880000000002</v>
      </c>
      <c r="H3755" s="1">
        <v>25.244299999999999</v>
      </c>
      <c r="I3755" s="1">
        <f t="shared" si="122"/>
        <v>31.421880000000002</v>
      </c>
      <c r="J3755" s="1">
        <f t="shared" si="123"/>
        <v>25.244299999999999</v>
      </c>
    </row>
    <row r="3756" spans="1:10" x14ac:dyDescent="0.25">
      <c r="A3756" s="21">
        <v>43073</v>
      </c>
      <c r="B3756" s="1">
        <v>12</v>
      </c>
      <c r="C3756" s="1">
        <v>2</v>
      </c>
      <c r="D3756" s="1">
        <v>0</v>
      </c>
      <c r="E3756" s="1" t="s">
        <v>65</v>
      </c>
      <c r="F3756" s="22">
        <v>10</v>
      </c>
      <c r="G3756" s="1">
        <v>26.35</v>
      </c>
      <c r="H3756" s="1">
        <v>16.06898</v>
      </c>
      <c r="I3756" s="1">
        <f t="shared" si="122"/>
        <v>26.35</v>
      </c>
      <c r="J3756" s="1">
        <f t="shared" si="123"/>
        <v>16.06898</v>
      </c>
    </row>
    <row r="3757" spans="1:10" x14ac:dyDescent="0.25">
      <c r="A3757" s="21">
        <v>43073</v>
      </c>
      <c r="B3757" s="1">
        <v>12</v>
      </c>
      <c r="C3757" s="1">
        <v>2</v>
      </c>
      <c r="D3757" s="1">
        <v>0</v>
      </c>
      <c r="E3757" s="1" t="s">
        <v>65</v>
      </c>
      <c r="F3757" s="22">
        <v>11</v>
      </c>
      <c r="G3757" s="1">
        <v>24.165710000000001</v>
      </c>
      <c r="H3757" s="1">
        <v>13.085839999999999</v>
      </c>
      <c r="I3757" s="1">
        <f t="shared" si="122"/>
        <v>24.165710000000001</v>
      </c>
      <c r="J3757" s="1">
        <f t="shared" si="123"/>
        <v>13.085839999999999</v>
      </c>
    </row>
    <row r="3758" spans="1:10" x14ac:dyDescent="0.25">
      <c r="A3758" s="21">
        <v>43073</v>
      </c>
      <c r="B3758" s="1">
        <v>12</v>
      </c>
      <c r="C3758" s="1">
        <v>2</v>
      </c>
      <c r="D3758" s="1">
        <v>0</v>
      </c>
      <c r="E3758" s="1" t="s">
        <v>65</v>
      </c>
      <c r="F3758" s="22">
        <v>12</v>
      </c>
      <c r="G3758" s="1">
        <v>22.11</v>
      </c>
      <c r="H3758" s="1">
        <v>13.79862</v>
      </c>
      <c r="I3758" s="1">
        <f t="shared" si="122"/>
        <v>22.11</v>
      </c>
      <c r="J3758" s="1">
        <f t="shared" si="123"/>
        <v>13.79862</v>
      </c>
    </row>
    <row r="3759" spans="1:10" x14ac:dyDescent="0.25">
      <c r="A3759" s="21">
        <v>43073</v>
      </c>
      <c r="B3759" s="1">
        <v>12</v>
      </c>
      <c r="C3759" s="1">
        <v>2</v>
      </c>
      <c r="D3759" s="1">
        <v>0</v>
      </c>
      <c r="E3759" s="1" t="s">
        <v>65</v>
      </c>
      <c r="F3759" s="22">
        <v>13</v>
      </c>
      <c r="G3759" s="1">
        <v>21.903210000000001</v>
      </c>
      <c r="H3759" s="1">
        <v>14.27346</v>
      </c>
      <c r="I3759" s="1">
        <f t="shared" si="122"/>
        <v>21.903210000000001</v>
      </c>
      <c r="J3759" s="1">
        <f t="shared" si="123"/>
        <v>14.27346</v>
      </c>
    </row>
    <row r="3760" spans="1:10" x14ac:dyDescent="0.25">
      <c r="A3760" s="21">
        <v>43073</v>
      </c>
      <c r="B3760" s="1">
        <v>12</v>
      </c>
      <c r="C3760" s="1">
        <v>2</v>
      </c>
      <c r="D3760" s="1">
        <v>0</v>
      </c>
      <c r="E3760" s="1" t="s">
        <v>65</v>
      </c>
      <c r="F3760" s="22">
        <v>14</v>
      </c>
      <c r="G3760" s="1">
        <v>21.357510000000001</v>
      </c>
      <c r="H3760" s="1">
        <v>14.69454</v>
      </c>
      <c r="I3760" s="1">
        <f t="shared" si="122"/>
        <v>21.357510000000001</v>
      </c>
      <c r="J3760" s="1">
        <f t="shared" si="123"/>
        <v>14.69454</v>
      </c>
    </row>
    <row r="3761" spans="1:10" x14ac:dyDescent="0.25">
      <c r="A3761" s="21">
        <v>43073</v>
      </c>
      <c r="B3761" s="1">
        <v>12</v>
      </c>
      <c r="C3761" s="1">
        <v>2</v>
      </c>
      <c r="D3761" s="1">
        <v>0</v>
      </c>
      <c r="E3761" s="1" t="s">
        <v>65</v>
      </c>
      <c r="F3761" s="22">
        <v>15</v>
      </c>
      <c r="G3761" s="1">
        <v>23.04617</v>
      </c>
      <c r="H3761" s="1">
        <v>22.801069999999999</v>
      </c>
      <c r="I3761" s="1">
        <f t="shared" si="122"/>
        <v>23.04617</v>
      </c>
      <c r="J3761" s="1">
        <f t="shared" si="123"/>
        <v>22.801069999999999</v>
      </c>
    </row>
    <row r="3762" spans="1:10" x14ac:dyDescent="0.25">
      <c r="A3762" s="21">
        <v>43073</v>
      </c>
      <c r="B3762" s="1">
        <v>12</v>
      </c>
      <c r="C3762" s="1">
        <v>2</v>
      </c>
      <c r="D3762" s="1">
        <v>0</v>
      </c>
      <c r="E3762" s="1" t="s">
        <v>65</v>
      </c>
      <c r="F3762" s="22">
        <v>16</v>
      </c>
      <c r="G3762" s="1">
        <v>28.74005</v>
      </c>
      <c r="H3762" s="1">
        <v>29.22993</v>
      </c>
      <c r="I3762" s="1">
        <f t="shared" si="122"/>
        <v>28.74005</v>
      </c>
      <c r="J3762" s="1">
        <f t="shared" si="123"/>
        <v>29.22993</v>
      </c>
    </row>
    <row r="3763" spans="1:10" x14ac:dyDescent="0.25">
      <c r="A3763" s="21">
        <v>43073</v>
      </c>
      <c r="B3763" s="1">
        <v>12</v>
      </c>
      <c r="C3763" s="1">
        <v>2</v>
      </c>
      <c r="D3763" s="1">
        <v>0</v>
      </c>
      <c r="E3763" s="1" t="s">
        <v>65</v>
      </c>
      <c r="F3763" s="22">
        <v>17</v>
      </c>
      <c r="G3763" s="1">
        <v>42.972479999999997</v>
      </c>
      <c r="H3763" s="1">
        <v>35.097450000000002</v>
      </c>
      <c r="I3763" s="1">
        <f t="shared" si="122"/>
        <v>42.972479999999997</v>
      </c>
      <c r="J3763" s="1">
        <f t="shared" si="123"/>
        <v>35.097450000000002</v>
      </c>
    </row>
    <row r="3764" spans="1:10" x14ac:dyDescent="0.25">
      <c r="A3764" s="21">
        <v>43073</v>
      </c>
      <c r="B3764" s="1">
        <v>12</v>
      </c>
      <c r="C3764" s="1">
        <v>2</v>
      </c>
      <c r="D3764" s="1">
        <v>0</v>
      </c>
      <c r="E3764" s="1" t="s">
        <v>65</v>
      </c>
      <c r="F3764" s="22">
        <v>18</v>
      </c>
      <c r="G3764" s="1">
        <v>55.35</v>
      </c>
      <c r="H3764" s="1">
        <v>33.086320000000001</v>
      </c>
      <c r="I3764" s="1">
        <f t="shared" si="122"/>
        <v>55.35</v>
      </c>
      <c r="J3764" s="1">
        <f t="shared" si="123"/>
        <v>33.086320000000001</v>
      </c>
    </row>
    <row r="3765" spans="1:10" x14ac:dyDescent="0.25">
      <c r="A3765" s="21">
        <v>43073</v>
      </c>
      <c r="B3765" s="1">
        <v>12</v>
      </c>
      <c r="C3765" s="1">
        <v>2</v>
      </c>
      <c r="D3765" s="1">
        <v>0</v>
      </c>
      <c r="E3765" s="1" t="s">
        <v>65</v>
      </c>
      <c r="F3765" s="22">
        <v>19</v>
      </c>
      <c r="G3765" s="1">
        <v>47.890279999999997</v>
      </c>
      <c r="H3765" s="1">
        <v>28.204160000000002</v>
      </c>
      <c r="I3765" s="1">
        <f t="shared" si="122"/>
        <v>47.890279999999997</v>
      </c>
      <c r="J3765" s="1">
        <f t="shared" si="123"/>
        <v>28.204160000000002</v>
      </c>
    </row>
    <row r="3766" spans="1:10" x14ac:dyDescent="0.25">
      <c r="A3766" s="21">
        <v>43073</v>
      </c>
      <c r="B3766" s="1">
        <v>12</v>
      </c>
      <c r="C3766" s="1">
        <v>2</v>
      </c>
      <c r="D3766" s="1">
        <v>0</v>
      </c>
      <c r="E3766" s="1" t="s">
        <v>65</v>
      </c>
      <c r="F3766" s="22">
        <v>20</v>
      </c>
      <c r="G3766" s="1">
        <v>45.642159999999997</v>
      </c>
      <c r="H3766" s="1">
        <v>27.96191</v>
      </c>
      <c r="I3766" s="1">
        <f t="shared" si="122"/>
        <v>45.642159999999997</v>
      </c>
      <c r="J3766" s="1">
        <f t="shared" si="123"/>
        <v>27.96191</v>
      </c>
    </row>
    <row r="3767" spans="1:10" x14ac:dyDescent="0.25">
      <c r="A3767" s="21">
        <v>43073</v>
      </c>
      <c r="B3767" s="1">
        <v>12</v>
      </c>
      <c r="C3767" s="1">
        <v>2</v>
      </c>
      <c r="D3767" s="1">
        <v>0</v>
      </c>
      <c r="E3767" s="1" t="s">
        <v>65</v>
      </c>
      <c r="F3767" s="22">
        <v>21</v>
      </c>
      <c r="G3767" s="1">
        <v>43.914479999999998</v>
      </c>
      <c r="H3767" s="1">
        <v>26.2133</v>
      </c>
      <c r="I3767" s="1">
        <f t="shared" si="122"/>
        <v>43.914479999999998</v>
      </c>
      <c r="J3767" s="1">
        <f t="shared" si="123"/>
        <v>26.2133</v>
      </c>
    </row>
    <row r="3768" spans="1:10" x14ac:dyDescent="0.25">
      <c r="A3768" s="21">
        <v>43073</v>
      </c>
      <c r="B3768" s="1">
        <v>12</v>
      </c>
      <c r="C3768" s="1">
        <v>2</v>
      </c>
      <c r="D3768" s="1">
        <v>0</v>
      </c>
      <c r="E3768" s="1" t="s">
        <v>65</v>
      </c>
      <c r="F3768" s="22">
        <v>22</v>
      </c>
      <c r="G3768" s="1">
        <v>40.206679999999999</v>
      </c>
      <c r="H3768" s="1">
        <v>24.688590000000001</v>
      </c>
      <c r="I3768" s="1">
        <f t="shared" si="122"/>
        <v>40.206679999999999</v>
      </c>
      <c r="J3768" s="1">
        <f t="shared" si="123"/>
        <v>24.688590000000001</v>
      </c>
    </row>
    <row r="3769" spans="1:10" x14ac:dyDescent="0.25">
      <c r="A3769" s="21">
        <v>43073</v>
      </c>
      <c r="B3769" s="1">
        <v>12</v>
      </c>
      <c r="C3769" s="1">
        <v>2</v>
      </c>
      <c r="D3769" s="1">
        <v>0</v>
      </c>
      <c r="E3769" s="1" t="s">
        <v>64</v>
      </c>
      <c r="F3769" s="22">
        <v>23</v>
      </c>
      <c r="G3769" s="1">
        <v>34.694890000000001</v>
      </c>
      <c r="H3769" s="1">
        <v>30.75</v>
      </c>
      <c r="I3769" s="1">
        <f t="shared" si="122"/>
        <v>34.694890000000001</v>
      </c>
      <c r="J3769" s="1">
        <f t="shared" si="123"/>
        <v>30.75</v>
      </c>
    </row>
    <row r="3770" spans="1:10" x14ac:dyDescent="0.25">
      <c r="A3770" s="21">
        <v>43073</v>
      </c>
      <c r="B3770" s="1">
        <v>12</v>
      </c>
      <c r="C3770" s="1">
        <v>2</v>
      </c>
      <c r="D3770" s="1">
        <v>0</v>
      </c>
      <c r="E3770" s="1" t="s">
        <v>64</v>
      </c>
      <c r="F3770" s="22">
        <v>24</v>
      </c>
      <c r="G3770" s="1">
        <v>30.297730000000001</v>
      </c>
      <c r="H3770" s="1">
        <v>31.175319999999999</v>
      </c>
      <c r="I3770" s="1">
        <f t="shared" si="122"/>
        <v>30.297730000000001</v>
      </c>
      <c r="J3770" s="1">
        <f t="shared" si="123"/>
        <v>31.175319999999999</v>
      </c>
    </row>
    <row r="3771" spans="1:10" x14ac:dyDescent="0.25">
      <c r="A3771" s="21">
        <v>43074</v>
      </c>
      <c r="B3771" s="1">
        <v>12</v>
      </c>
      <c r="C3771" s="1">
        <v>3</v>
      </c>
      <c r="D3771" s="1">
        <v>0</v>
      </c>
      <c r="E3771" s="1" t="s">
        <v>64</v>
      </c>
      <c r="F3771" s="22">
        <v>1</v>
      </c>
      <c r="G3771" s="1">
        <v>28.382180000000002</v>
      </c>
      <c r="H3771" s="1">
        <v>28.654630000000001</v>
      </c>
      <c r="I3771" s="1">
        <f t="shared" si="122"/>
        <v>28.382180000000002</v>
      </c>
      <c r="J3771" s="1">
        <f t="shared" si="123"/>
        <v>28.654630000000001</v>
      </c>
    </row>
    <row r="3772" spans="1:10" x14ac:dyDescent="0.25">
      <c r="A3772" s="21">
        <v>43074</v>
      </c>
      <c r="B3772" s="1">
        <v>12</v>
      </c>
      <c r="C3772" s="1">
        <v>3</v>
      </c>
      <c r="D3772" s="1">
        <v>0</v>
      </c>
      <c r="E3772" s="1" t="s">
        <v>64</v>
      </c>
      <c r="F3772" s="22">
        <v>2</v>
      </c>
      <c r="G3772" s="1">
        <v>27.371279999999999</v>
      </c>
      <c r="H3772" s="1">
        <v>27.650749999999999</v>
      </c>
      <c r="I3772" s="1">
        <f t="shared" si="122"/>
        <v>27.371279999999999</v>
      </c>
      <c r="J3772" s="1">
        <f t="shared" si="123"/>
        <v>27.650749999999999</v>
      </c>
    </row>
    <row r="3773" spans="1:10" x14ac:dyDescent="0.25">
      <c r="A3773" s="21">
        <v>43074</v>
      </c>
      <c r="B3773" s="1">
        <v>12</v>
      </c>
      <c r="C3773" s="1">
        <v>3</v>
      </c>
      <c r="D3773" s="1">
        <v>0</v>
      </c>
      <c r="E3773" s="1" t="s">
        <v>64</v>
      </c>
      <c r="F3773" s="22">
        <v>3</v>
      </c>
      <c r="G3773" s="1">
        <v>27.3</v>
      </c>
      <c r="H3773" s="1">
        <v>27.587129999999998</v>
      </c>
      <c r="I3773" s="1">
        <f t="shared" si="122"/>
        <v>27.3</v>
      </c>
      <c r="J3773" s="1">
        <f t="shared" si="123"/>
        <v>27.587129999999998</v>
      </c>
    </row>
    <row r="3774" spans="1:10" x14ac:dyDescent="0.25">
      <c r="A3774" s="21">
        <v>43074</v>
      </c>
      <c r="B3774" s="1">
        <v>12</v>
      </c>
      <c r="C3774" s="1">
        <v>3</v>
      </c>
      <c r="D3774" s="1">
        <v>0</v>
      </c>
      <c r="E3774" s="1" t="s">
        <v>64</v>
      </c>
      <c r="F3774" s="22">
        <v>4</v>
      </c>
      <c r="G3774" s="1">
        <v>27.399529999999999</v>
      </c>
      <c r="H3774" s="1">
        <v>27.684830000000002</v>
      </c>
      <c r="I3774" s="1">
        <f t="shared" si="122"/>
        <v>27.399529999999999</v>
      </c>
      <c r="J3774" s="1">
        <f t="shared" si="123"/>
        <v>27.684830000000002</v>
      </c>
    </row>
    <row r="3775" spans="1:10" x14ac:dyDescent="0.25">
      <c r="A3775" s="21">
        <v>43074</v>
      </c>
      <c r="B3775" s="1">
        <v>12</v>
      </c>
      <c r="C3775" s="1">
        <v>3</v>
      </c>
      <c r="D3775" s="1">
        <v>0</v>
      </c>
      <c r="E3775" s="1" t="s">
        <v>64</v>
      </c>
      <c r="F3775" s="22">
        <v>5</v>
      </c>
      <c r="G3775" s="1">
        <v>28.382470000000001</v>
      </c>
      <c r="H3775" s="1">
        <v>28.636869999999998</v>
      </c>
      <c r="I3775" s="1">
        <f t="shared" si="122"/>
        <v>28.382470000000001</v>
      </c>
      <c r="J3775" s="1">
        <f t="shared" si="123"/>
        <v>28.636869999999998</v>
      </c>
    </row>
    <row r="3776" spans="1:10" x14ac:dyDescent="0.25">
      <c r="A3776" s="21">
        <v>43074</v>
      </c>
      <c r="B3776" s="1">
        <v>12</v>
      </c>
      <c r="C3776" s="1">
        <v>3</v>
      </c>
      <c r="D3776" s="1">
        <v>0</v>
      </c>
      <c r="E3776" s="1" t="s">
        <v>64</v>
      </c>
      <c r="F3776" s="22">
        <v>6</v>
      </c>
      <c r="G3776" s="1">
        <v>33.479939999999999</v>
      </c>
      <c r="H3776" s="1">
        <v>33.90822</v>
      </c>
      <c r="I3776" s="1">
        <f t="shared" si="122"/>
        <v>33.479939999999999</v>
      </c>
      <c r="J3776" s="1">
        <f t="shared" si="123"/>
        <v>33.90822</v>
      </c>
    </row>
    <row r="3777" spans="1:10" x14ac:dyDescent="0.25">
      <c r="A3777" s="21">
        <v>43074</v>
      </c>
      <c r="B3777" s="1">
        <v>12</v>
      </c>
      <c r="C3777" s="1">
        <v>3</v>
      </c>
      <c r="D3777" s="1">
        <v>0</v>
      </c>
      <c r="E3777" s="1" t="s">
        <v>65</v>
      </c>
      <c r="F3777" s="22">
        <v>7</v>
      </c>
      <c r="G3777" s="1">
        <v>45.693750000000001</v>
      </c>
      <c r="H3777" s="1">
        <v>42.387340000000002</v>
      </c>
      <c r="I3777" s="1">
        <f t="shared" si="122"/>
        <v>45.693750000000001</v>
      </c>
      <c r="J3777" s="1">
        <f t="shared" si="123"/>
        <v>42.387340000000002</v>
      </c>
    </row>
    <row r="3778" spans="1:10" x14ac:dyDescent="0.25">
      <c r="A3778" s="21">
        <v>43074</v>
      </c>
      <c r="B3778" s="1">
        <v>12</v>
      </c>
      <c r="C3778" s="1">
        <v>3</v>
      </c>
      <c r="D3778" s="1">
        <v>0</v>
      </c>
      <c r="E3778" s="1" t="s">
        <v>65</v>
      </c>
      <c r="F3778" s="22">
        <v>8</v>
      </c>
      <c r="G3778" s="1">
        <v>41.07499</v>
      </c>
      <c r="H3778" s="1">
        <v>34.975679999999997</v>
      </c>
      <c r="I3778" s="1">
        <f t="shared" si="122"/>
        <v>41.07499</v>
      </c>
      <c r="J3778" s="1">
        <f t="shared" si="123"/>
        <v>34.975679999999997</v>
      </c>
    </row>
    <row r="3779" spans="1:10" x14ac:dyDescent="0.25">
      <c r="A3779" s="21">
        <v>43074</v>
      </c>
      <c r="B3779" s="1">
        <v>12</v>
      </c>
      <c r="C3779" s="1">
        <v>3</v>
      </c>
      <c r="D3779" s="1">
        <v>0</v>
      </c>
      <c r="E3779" s="1" t="s">
        <v>65</v>
      </c>
      <c r="F3779" s="22">
        <v>9</v>
      </c>
      <c r="G3779" s="1">
        <v>30.158159999999999</v>
      </c>
      <c r="H3779" s="1">
        <v>27.953869999999998</v>
      </c>
      <c r="I3779" s="1">
        <f t="shared" ref="I3779:I3842" si="124">MAX($L$3,MIN($L$2,G3779))</f>
        <v>30.158159999999999</v>
      </c>
      <c r="J3779" s="1">
        <f t="shared" ref="J3779:J3842" si="125">MAX($L$3,MIN($L$2,H3779))</f>
        <v>27.953869999999998</v>
      </c>
    </row>
    <row r="3780" spans="1:10" x14ac:dyDescent="0.25">
      <c r="A3780" s="21">
        <v>43074</v>
      </c>
      <c r="B3780" s="1">
        <v>12</v>
      </c>
      <c r="C3780" s="1">
        <v>3</v>
      </c>
      <c r="D3780" s="1">
        <v>0</v>
      </c>
      <c r="E3780" s="1" t="s">
        <v>65</v>
      </c>
      <c r="F3780" s="22">
        <v>10</v>
      </c>
      <c r="G3780" s="1">
        <v>25</v>
      </c>
      <c r="H3780" s="1">
        <v>20.720030000000001</v>
      </c>
      <c r="I3780" s="1">
        <f t="shared" si="124"/>
        <v>25</v>
      </c>
      <c r="J3780" s="1">
        <f t="shared" si="125"/>
        <v>20.720030000000001</v>
      </c>
    </row>
    <row r="3781" spans="1:10" x14ac:dyDescent="0.25">
      <c r="A3781" s="21">
        <v>43074</v>
      </c>
      <c r="B3781" s="1">
        <v>12</v>
      </c>
      <c r="C3781" s="1">
        <v>3</v>
      </c>
      <c r="D3781" s="1">
        <v>0</v>
      </c>
      <c r="E3781" s="1" t="s">
        <v>65</v>
      </c>
      <c r="F3781" s="22">
        <v>11</v>
      </c>
      <c r="G3781" s="1">
        <v>24.84</v>
      </c>
      <c r="H3781" s="1">
        <v>19.040669999999999</v>
      </c>
      <c r="I3781" s="1">
        <f t="shared" si="124"/>
        <v>24.84</v>
      </c>
      <c r="J3781" s="1">
        <f t="shared" si="125"/>
        <v>19.040669999999999</v>
      </c>
    </row>
    <row r="3782" spans="1:10" x14ac:dyDescent="0.25">
      <c r="A3782" s="21">
        <v>43074</v>
      </c>
      <c r="B3782" s="1">
        <v>12</v>
      </c>
      <c r="C3782" s="1">
        <v>3</v>
      </c>
      <c r="D3782" s="1">
        <v>0</v>
      </c>
      <c r="E3782" s="1" t="s">
        <v>65</v>
      </c>
      <c r="F3782" s="22">
        <v>12</v>
      </c>
      <c r="G3782" s="1">
        <v>20.551359999999999</v>
      </c>
      <c r="H3782" s="1">
        <v>19.64733</v>
      </c>
      <c r="I3782" s="1">
        <f t="shared" si="124"/>
        <v>20.551359999999999</v>
      </c>
      <c r="J3782" s="1">
        <f t="shared" si="125"/>
        <v>19.64733</v>
      </c>
    </row>
    <row r="3783" spans="1:10" x14ac:dyDescent="0.25">
      <c r="A3783" s="21">
        <v>43074</v>
      </c>
      <c r="B3783" s="1">
        <v>12</v>
      </c>
      <c r="C3783" s="1">
        <v>3</v>
      </c>
      <c r="D3783" s="1">
        <v>0</v>
      </c>
      <c r="E3783" s="1" t="s">
        <v>65</v>
      </c>
      <c r="F3783" s="22">
        <v>13</v>
      </c>
      <c r="G3783" s="1">
        <v>19.10699</v>
      </c>
      <c r="H3783" s="1">
        <v>19.000250000000001</v>
      </c>
      <c r="I3783" s="1">
        <f t="shared" si="124"/>
        <v>19.10699</v>
      </c>
      <c r="J3783" s="1">
        <f t="shared" si="125"/>
        <v>19.000250000000001</v>
      </c>
    </row>
    <row r="3784" spans="1:10" x14ac:dyDescent="0.25">
      <c r="A3784" s="21">
        <v>43074</v>
      </c>
      <c r="B3784" s="1">
        <v>12</v>
      </c>
      <c r="C3784" s="1">
        <v>3</v>
      </c>
      <c r="D3784" s="1">
        <v>0</v>
      </c>
      <c r="E3784" s="1" t="s">
        <v>65</v>
      </c>
      <c r="F3784" s="22">
        <v>14</v>
      </c>
      <c r="G3784" s="1">
        <v>20.06841</v>
      </c>
      <c r="H3784" s="1">
        <v>20</v>
      </c>
      <c r="I3784" s="1">
        <f t="shared" si="124"/>
        <v>20.06841</v>
      </c>
      <c r="J3784" s="1">
        <f t="shared" si="125"/>
        <v>20</v>
      </c>
    </row>
    <row r="3785" spans="1:10" x14ac:dyDescent="0.25">
      <c r="A3785" s="21">
        <v>43074</v>
      </c>
      <c r="B3785" s="1">
        <v>12</v>
      </c>
      <c r="C3785" s="1">
        <v>3</v>
      </c>
      <c r="D3785" s="1">
        <v>0</v>
      </c>
      <c r="E3785" s="1" t="s">
        <v>65</v>
      </c>
      <c r="F3785" s="22">
        <v>15</v>
      </c>
      <c r="G3785" s="1">
        <v>25.029140000000002</v>
      </c>
      <c r="H3785" s="1">
        <v>24.794589999999999</v>
      </c>
      <c r="I3785" s="1">
        <f t="shared" si="124"/>
        <v>25.029140000000002</v>
      </c>
      <c r="J3785" s="1">
        <f t="shared" si="125"/>
        <v>24.794589999999999</v>
      </c>
    </row>
    <row r="3786" spans="1:10" x14ac:dyDescent="0.25">
      <c r="A3786" s="21">
        <v>43074</v>
      </c>
      <c r="B3786" s="1">
        <v>12</v>
      </c>
      <c r="C3786" s="1">
        <v>3</v>
      </c>
      <c r="D3786" s="1">
        <v>0</v>
      </c>
      <c r="E3786" s="1" t="s">
        <v>65</v>
      </c>
      <c r="F3786" s="22">
        <v>16</v>
      </c>
      <c r="G3786" s="1">
        <v>30.5</v>
      </c>
      <c r="H3786" s="1">
        <v>29.753050000000002</v>
      </c>
      <c r="I3786" s="1">
        <f t="shared" si="124"/>
        <v>30.5</v>
      </c>
      <c r="J3786" s="1">
        <f t="shared" si="125"/>
        <v>29.753050000000002</v>
      </c>
    </row>
    <row r="3787" spans="1:10" x14ac:dyDescent="0.25">
      <c r="A3787" s="21">
        <v>43074</v>
      </c>
      <c r="B3787" s="1">
        <v>12</v>
      </c>
      <c r="C3787" s="1">
        <v>3</v>
      </c>
      <c r="D3787" s="1">
        <v>0</v>
      </c>
      <c r="E3787" s="1" t="s">
        <v>65</v>
      </c>
      <c r="F3787" s="22">
        <v>17</v>
      </c>
      <c r="G3787" s="1">
        <v>44</v>
      </c>
      <c r="H3787" s="1">
        <v>31</v>
      </c>
      <c r="I3787" s="1">
        <f t="shared" si="124"/>
        <v>44</v>
      </c>
      <c r="J3787" s="1">
        <f t="shared" si="125"/>
        <v>31</v>
      </c>
    </row>
    <row r="3788" spans="1:10" x14ac:dyDescent="0.25">
      <c r="A3788" s="21">
        <v>43074</v>
      </c>
      <c r="B3788" s="1">
        <v>12</v>
      </c>
      <c r="C3788" s="1">
        <v>3</v>
      </c>
      <c r="D3788" s="1">
        <v>0</v>
      </c>
      <c r="E3788" s="1" t="s">
        <v>65</v>
      </c>
      <c r="F3788" s="22">
        <v>18</v>
      </c>
      <c r="G3788" s="1">
        <v>52.23207</v>
      </c>
      <c r="H3788" s="1">
        <v>28.158560000000001</v>
      </c>
      <c r="I3788" s="1">
        <f t="shared" si="124"/>
        <v>52.23207</v>
      </c>
      <c r="J3788" s="1">
        <f t="shared" si="125"/>
        <v>28.158560000000001</v>
      </c>
    </row>
    <row r="3789" spans="1:10" x14ac:dyDescent="0.25">
      <c r="A3789" s="21">
        <v>43074</v>
      </c>
      <c r="B3789" s="1">
        <v>12</v>
      </c>
      <c r="C3789" s="1">
        <v>3</v>
      </c>
      <c r="D3789" s="1">
        <v>0</v>
      </c>
      <c r="E3789" s="1" t="s">
        <v>65</v>
      </c>
      <c r="F3789" s="22">
        <v>19</v>
      </c>
      <c r="G3789" s="1">
        <v>50.337910000000001</v>
      </c>
      <c r="H3789" s="1">
        <v>16.854109999999999</v>
      </c>
      <c r="I3789" s="1">
        <f t="shared" si="124"/>
        <v>50.337910000000001</v>
      </c>
      <c r="J3789" s="1">
        <f t="shared" si="125"/>
        <v>16.854109999999999</v>
      </c>
    </row>
    <row r="3790" spans="1:10" x14ac:dyDescent="0.25">
      <c r="A3790" s="21">
        <v>43074</v>
      </c>
      <c r="B3790" s="1">
        <v>12</v>
      </c>
      <c r="C3790" s="1">
        <v>3</v>
      </c>
      <c r="D3790" s="1">
        <v>0</v>
      </c>
      <c r="E3790" s="1" t="s">
        <v>65</v>
      </c>
      <c r="F3790" s="22">
        <v>20</v>
      </c>
      <c r="G3790" s="1">
        <v>44.594589999999997</v>
      </c>
      <c r="H3790" s="1">
        <v>19.0944</v>
      </c>
      <c r="I3790" s="1">
        <f t="shared" si="124"/>
        <v>44.594589999999997</v>
      </c>
      <c r="J3790" s="1">
        <f t="shared" si="125"/>
        <v>19.0944</v>
      </c>
    </row>
    <row r="3791" spans="1:10" x14ac:dyDescent="0.25">
      <c r="A3791" s="21">
        <v>43074</v>
      </c>
      <c r="B3791" s="1">
        <v>12</v>
      </c>
      <c r="C3791" s="1">
        <v>3</v>
      </c>
      <c r="D3791" s="1">
        <v>0</v>
      </c>
      <c r="E3791" s="1" t="s">
        <v>65</v>
      </c>
      <c r="F3791" s="22">
        <v>21</v>
      </c>
      <c r="G3791" s="1">
        <v>44.020310000000002</v>
      </c>
      <c r="H3791" s="1">
        <v>21.961580000000001</v>
      </c>
      <c r="I3791" s="1">
        <f t="shared" si="124"/>
        <v>44.020310000000002</v>
      </c>
      <c r="J3791" s="1">
        <f t="shared" si="125"/>
        <v>21.961580000000001</v>
      </c>
    </row>
    <row r="3792" spans="1:10" x14ac:dyDescent="0.25">
      <c r="A3792" s="21">
        <v>43074</v>
      </c>
      <c r="B3792" s="1">
        <v>12</v>
      </c>
      <c r="C3792" s="1">
        <v>3</v>
      </c>
      <c r="D3792" s="1">
        <v>0</v>
      </c>
      <c r="E3792" s="1" t="s">
        <v>65</v>
      </c>
      <c r="F3792" s="22">
        <v>22</v>
      </c>
      <c r="G3792" s="1">
        <v>38.658209999999997</v>
      </c>
      <c r="H3792" s="1">
        <v>20.01174</v>
      </c>
      <c r="I3792" s="1">
        <f t="shared" si="124"/>
        <v>38.658209999999997</v>
      </c>
      <c r="J3792" s="1">
        <f t="shared" si="125"/>
        <v>20.01174</v>
      </c>
    </row>
    <row r="3793" spans="1:10" x14ac:dyDescent="0.25">
      <c r="A3793" s="21">
        <v>43074</v>
      </c>
      <c r="B3793" s="1">
        <v>12</v>
      </c>
      <c r="C3793" s="1">
        <v>3</v>
      </c>
      <c r="D3793" s="1">
        <v>0</v>
      </c>
      <c r="E3793" s="1" t="s">
        <v>64</v>
      </c>
      <c r="F3793" s="22">
        <v>23</v>
      </c>
      <c r="G3793" s="1">
        <v>39.100389999999997</v>
      </c>
      <c r="H3793" s="1">
        <v>38.084510000000002</v>
      </c>
      <c r="I3793" s="1">
        <f t="shared" si="124"/>
        <v>39.100389999999997</v>
      </c>
      <c r="J3793" s="1">
        <f t="shared" si="125"/>
        <v>38.084510000000002</v>
      </c>
    </row>
    <row r="3794" spans="1:10" x14ac:dyDescent="0.25">
      <c r="A3794" s="21">
        <v>43074</v>
      </c>
      <c r="B3794" s="1">
        <v>12</v>
      </c>
      <c r="C3794" s="1">
        <v>3</v>
      </c>
      <c r="D3794" s="1">
        <v>0</v>
      </c>
      <c r="E3794" s="1" t="s">
        <v>64</v>
      </c>
      <c r="F3794" s="22">
        <v>24</v>
      </c>
      <c r="G3794" s="1">
        <v>32.573630000000001</v>
      </c>
      <c r="H3794" s="1">
        <v>32.955930000000002</v>
      </c>
      <c r="I3794" s="1">
        <f t="shared" si="124"/>
        <v>32.573630000000001</v>
      </c>
      <c r="J3794" s="1">
        <f t="shared" si="125"/>
        <v>32.955930000000002</v>
      </c>
    </row>
    <row r="3795" spans="1:10" x14ac:dyDescent="0.25">
      <c r="A3795" s="21">
        <v>43075</v>
      </c>
      <c r="B3795" s="1">
        <v>12</v>
      </c>
      <c r="C3795" s="1">
        <v>4</v>
      </c>
      <c r="D3795" s="1">
        <v>0</v>
      </c>
      <c r="E3795" s="1" t="s">
        <v>64</v>
      </c>
      <c r="F3795" s="22">
        <v>1</v>
      </c>
      <c r="G3795" s="1">
        <v>31.076450000000001</v>
      </c>
      <c r="H3795" s="1">
        <v>31.40802</v>
      </c>
      <c r="I3795" s="1">
        <f t="shared" si="124"/>
        <v>31.076450000000001</v>
      </c>
      <c r="J3795" s="1">
        <f t="shared" si="125"/>
        <v>31.40802</v>
      </c>
    </row>
    <row r="3796" spans="1:10" x14ac:dyDescent="0.25">
      <c r="A3796" s="21">
        <v>43075</v>
      </c>
      <c r="B3796" s="1">
        <v>12</v>
      </c>
      <c r="C3796" s="1">
        <v>4</v>
      </c>
      <c r="D3796" s="1">
        <v>0</v>
      </c>
      <c r="E3796" s="1" t="s">
        <v>64</v>
      </c>
      <c r="F3796" s="22">
        <v>2</v>
      </c>
      <c r="G3796" s="1">
        <v>29.3216</v>
      </c>
      <c r="H3796" s="1">
        <v>29.64621</v>
      </c>
      <c r="I3796" s="1">
        <f t="shared" si="124"/>
        <v>29.3216</v>
      </c>
      <c r="J3796" s="1">
        <f t="shared" si="125"/>
        <v>29.64621</v>
      </c>
    </row>
    <row r="3797" spans="1:10" x14ac:dyDescent="0.25">
      <c r="A3797" s="21">
        <v>43075</v>
      </c>
      <c r="B3797" s="1">
        <v>12</v>
      </c>
      <c r="C3797" s="1">
        <v>4</v>
      </c>
      <c r="D3797" s="1">
        <v>0</v>
      </c>
      <c r="E3797" s="1" t="s">
        <v>64</v>
      </c>
      <c r="F3797" s="22">
        <v>3</v>
      </c>
      <c r="G3797" s="1">
        <v>28.931159999999998</v>
      </c>
      <c r="H3797" s="1">
        <v>29.308689999999999</v>
      </c>
      <c r="I3797" s="1">
        <f t="shared" si="124"/>
        <v>28.931159999999998</v>
      </c>
      <c r="J3797" s="1">
        <f t="shared" si="125"/>
        <v>29.308689999999999</v>
      </c>
    </row>
    <row r="3798" spans="1:10" x14ac:dyDescent="0.25">
      <c r="A3798" s="21">
        <v>43075</v>
      </c>
      <c r="B3798" s="1">
        <v>12</v>
      </c>
      <c r="C3798" s="1">
        <v>4</v>
      </c>
      <c r="D3798" s="1">
        <v>0</v>
      </c>
      <c r="E3798" s="1" t="s">
        <v>64</v>
      </c>
      <c r="F3798" s="22">
        <v>4</v>
      </c>
      <c r="G3798" s="1">
        <v>29.648959999999999</v>
      </c>
      <c r="H3798" s="1">
        <v>30.011220000000002</v>
      </c>
      <c r="I3798" s="1">
        <f t="shared" si="124"/>
        <v>29.648959999999999</v>
      </c>
      <c r="J3798" s="1">
        <f t="shared" si="125"/>
        <v>30.011220000000002</v>
      </c>
    </row>
    <row r="3799" spans="1:10" x14ac:dyDescent="0.25">
      <c r="A3799" s="21">
        <v>43075</v>
      </c>
      <c r="B3799" s="1">
        <v>12</v>
      </c>
      <c r="C3799" s="1">
        <v>4</v>
      </c>
      <c r="D3799" s="1">
        <v>0</v>
      </c>
      <c r="E3799" s="1" t="s">
        <v>64</v>
      </c>
      <c r="F3799" s="22">
        <v>5</v>
      </c>
      <c r="G3799" s="1">
        <v>30.89404</v>
      </c>
      <c r="H3799" s="1">
        <v>31.213139999999999</v>
      </c>
      <c r="I3799" s="1">
        <f t="shared" si="124"/>
        <v>30.89404</v>
      </c>
      <c r="J3799" s="1">
        <f t="shared" si="125"/>
        <v>31.213139999999999</v>
      </c>
    </row>
    <row r="3800" spans="1:10" x14ac:dyDescent="0.25">
      <c r="A3800" s="21">
        <v>43075</v>
      </c>
      <c r="B3800" s="1">
        <v>12</v>
      </c>
      <c r="C3800" s="1">
        <v>4</v>
      </c>
      <c r="D3800" s="1">
        <v>0</v>
      </c>
      <c r="E3800" s="1" t="s">
        <v>64</v>
      </c>
      <c r="F3800" s="22">
        <v>6</v>
      </c>
      <c r="G3800" s="1">
        <v>39.305399999999999</v>
      </c>
      <c r="H3800" s="1">
        <v>39.957050000000002</v>
      </c>
      <c r="I3800" s="1">
        <f t="shared" si="124"/>
        <v>39.305399999999999</v>
      </c>
      <c r="J3800" s="1">
        <f t="shared" si="125"/>
        <v>39.957050000000002</v>
      </c>
    </row>
    <row r="3801" spans="1:10" x14ac:dyDescent="0.25">
      <c r="A3801" s="21">
        <v>43075</v>
      </c>
      <c r="B3801" s="1">
        <v>12</v>
      </c>
      <c r="C3801" s="1">
        <v>4</v>
      </c>
      <c r="D3801" s="1">
        <v>0</v>
      </c>
      <c r="E3801" s="1" t="s">
        <v>65</v>
      </c>
      <c r="F3801" s="22">
        <v>7</v>
      </c>
      <c r="G3801" s="1">
        <v>52.395519999999998</v>
      </c>
      <c r="H3801" s="1">
        <v>26.10173</v>
      </c>
      <c r="I3801" s="1">
        <f t="shared" si="124"/>
        <v>52.395519999999998</v>
      </c>
      <c r="J3801" s="1">
        <f t="shared" si="125"/>
        <v>26.10173</v>
      </c>
    </row>
    <row r="3802" spans="1:10" x14ac:dyDescent="0.25">
      <c r="A3802" s="21">
        <v>43075</v>
      </c>
      <c r="B3802" s="1">
        <v>12</v>
      </c>
      <c r="C3802" s="1">
        <v>4</v>
      </c>
      <c r="D3802" s="1">
        <v>0</v>
      </c>
      <c r="E3802" s="1" t="s">
        <v>65</v>
      </c>
      <c r="F3802" s="22">
        <v>8</v>
      </c>
      <c r="G3802" s="1">
        <v>46.568489999999997</v>
      </c>
      <c r="H3802" s="1">
        <v>19.426860000000001</v>
      </c>
      <c r="I3802" s="1">
        <f t="shared" si="124"/>
        <v>46.568489999999997</v>
      </c>
      <c r="J3802" s="1">
        <f t="shared" si="125"/>
        <v>19.426860000000001</v>
      </c>
    </row>
    <row r="3803" spans="1:10" x14ac:dyDescent="0.25">
      <c r="A3803" s="21">
        <v>43075</v>
      </c>
      <c r="B3803" s="1">
        <v>12</v>
      </c>
      <c r="C3803" s="1">
        <v>4</v>
      </c>
      <c r="D3803" s="1">
        <v>0</v>
      </c>
      <c r="E3803" s="1" t="s">
        <v>65</v>
      </c>
      <c r="F3803" s="22">
        <v>9</v>
      </c>
      <c r="G3803" s="1">
        <v>32.41995</v>
      </c>
      <c r="H3803" s="1">
        <v>20.98922</v>
      </c>
      <c r="I3803" s="1">
        <f t="shared" si="124"/>
        <v>32.41995</v>
      </c>
      <c r="J3803" s="1">
        <f t="shared" si="125"/>
        <v>20.98922</v>
      </c>
    </row>
    <row r="3804" spans="1:10" x14ac:dyDescent="0.25">
      <c r="A3804" s="21">
        <v>43075</v>
      </c>
      <c r="B3804" s="1">
        <v>12</v>
      </c>
      <c r="C3804" s="1">
        <v>4</v>
      </c>
      <c r="D3804" s="1">
        <v>0</v>
      </c>
      <c r="E3804" s="1" t="s">
        <v>65</v>
      </c>
      <c r="F3804" s="22">
        <v>10</v>
      </c>
      <c r="G3804" s="1">
        <v>28.6</v>
      </c>
      <c r="H3804" s="1">
        <v>16.609649999999998</v>
      </c>
      <c r="I3804" s="1">
        <f t="shared" si="124"/>
        <v>28.6</v>
      </c>
      <c r="J3804" s="1">
        <f t="shared" si="125"/>
        <v>16.609649999999998</v>
      </c>
    </row>
    <row r="3805" spans="1:10" x14ac:dyDescent="0.25">
      <c r="A3805" s="21">
        <v>43075</v>
      </c>
      <c r="B3805" s="1">
        <v>12</v>
      </c>
      <c r="C3805" s="1">
        <v>4</v>
      </c>
      <c r="D3805" s="1">
        <v>0</v>
      </c>
      <c r="E3805" s="1" t="s">
        <v>65</v>
      </c>
      <c r="F3805" s="22">
        <v>11</v>
      </c>
      <c r="G3805" s="1">
        <v>28</v>
      </c>
      <c r="H3805" s="1">
        <v>18.017130000000002</v>
      </c>
      <c r="I3805" s="1">
        <f t="shared" si="124"/>
        <v>28</v>
      </c>
      <c r="J3805" s="1">
        <f t="shared" si="125"/>
        <v>18.017130000000002</v>
      </c>
    </row>
    <row r="3806" spans="1:10" x14ac:dyDescent="0.25">
      <c r="A3806" s="21">
        <v>43075</v>
      </c>
      <c r="B3806" s="1">
        <v>12</v>
      </c>
      <c r="C3806" s="1">
        <v>4</v>
      </c>
      <c r="D3806" s="1">
        <v>0</v>
      </c>
      <c r="E3806" s="1" t="s">
        <v>65</v>
      </c>
      <c r="F3806" s="22">
        <v>12</v>
      </c>
      <c r="G3806" s="1">
        <v>25.38</v>
      </c>
      <c r="H3806" s="1">
        <v>17.447700000000001</v>
      </c>
      <c r="I3806" s="1">
        <f t="shared" si="124"/>
        <v>25.38</v>
      </c>
      <c r="J3806" s="1">
        <f t="shared" si="125"/>
        <v>17.447700000000001</v>
      </c>
    </row>
    <row r="3807" spans="1:10" x14ac:dyDescent="0.25">
      <c r="A3807" s="21">
        <v>43075</v>
      </c>
      <c r="B3807" s="1">
        <v>12</v>
      </c>
      <c r="C3807" s="1">
        <v>4</v>
      </c>
      <c r="D3807" s="1">
        <v>0</v>
      </c>
      <c r="E3807" s="1" t="s">
        <v>65</v>
      </c>
      <c r="F3807" s="22">
        <v>13</v>
      </c>
      <c r="G3807" s="1">
        <v>24</v>
      </c>
      <c r="H3807" s="1">
        <v>17.39546</v>
      </c>
      <c r="I3807" s="1">
        <f t="shared" si="124"/>
        <v>24</v>
      </c>
      <c r="J3807" s="1">
        <f t="shared" si="125"/>
        <v>17.39546</v>
      </c>
    </row>
    <row r="3808" spans="1:10" x14ac:dyDescent="0.25">
      <c r="A3808" s="21">
        <v>43075</v>
      </c>
      <c r="B3808" s="1">
        <v>12</v>
      </c>
      <c r="C3808" s="1">
        <v>4</v>
      </c>
      <c r="D3808" s="1">
        <v>0</v>
      </c>
      <c r="E3808" s="1" t="s">
        <v>65</v>
      </c>
      <c r="F3808" s="22">
        <v>14</v>
      </c>
      <c r="G3808" s="1">
        <v>25.23385</v>
      </c>
      <c r="H3808" s="1">
        <v>20.016159999999999</v>
      </c>
      <c r="I3808" s="1">
        <f t="shared" si="124"/>
        <v>25.23385</v>
      </c>
      <c r="J3808" s="1">
        <f t="shared" si="125"/>
        <v>20.016159999999999</v>
      </c>
    </row>
    <row r="3809" spans="1:10" x14ac:dyDescent="0.25">
      <c r="A3809" s="21">
        <v>43075</v>
      </c>
      <c r="B3809" s="1">
        <v>12</v>
      </c>
      <c r="C3809" s="1">
        <v>4</v>
      </c>
      <c r="D3809" s="1">
        <v>0</v>
      </c>
      <c r="E3809" s="1" t="s">
        <v>65</v>
      </c>
      <c r="F3809" s="22">
        <v>15</v>
      </c>
      <c r="G3809" s="1">
        <v>26.35</v>
      </c>
      <c r="H3809" s="1">
        <v>17.20937</v>
      </c>
      <c r="I3809" s="1">
        <f t="shared" si="124"/>
        <v>26.35</v>
      </c>
      <c r="J3809" s="1">
        <f t="shared" si="125"/>
        <v>17.20937</v>
      </c>
    </row>
    <row r="3810" spans="1:10" x14ac:dyDescent="0.25">
      <c r="A3810" s="21">
        <v>43075</v>
      </c>
      <c r="B3810" s="1">
        <v>12</v>
      </c>
      <c r="C3810" s="1">
        <v>4</v>
      </c>
      <c r="D3810" s="1">
        <v>0</v>
      </c>
      <c r="E3810" s="1" t="s">
        <v>65</v>
      </c>
      <c r="F3810" s="22">
        <v>16</v>
      </c>
      <c r="G3810" s="1">
        <v>31</v>
      </c>
      <c r="H3810" s="1">
        <v>30.07734</v>
      </c>
      <c r="I3810" s="1">
        <f t="shared" si="124"/>
        <v>31</v>
      </c>
      <c r="J3810" s="1">
        <f t="shared" si="125"/>
        <v>30.07734</v>
      </c>
    </row>
    <row r="3811" spans="1:10" x14ac:dyDescent="0.25">
      <c r="A3811" s="21">
        <v>43075</v>
      </c>
      <c r="B3811" s="1">
        <v>12</v>
      </c>
      <c r="C3811" s="1">
        <v>4</v>
      </c>
      <c r="D3811" s="1">
        <v>0</v>
      </c>
      <c r="E3811" s="1" t="s">
        <v>65</v>
      </c>
      <c r="F3811" s="22">
        <v>17</v>
      </c>
      <c r="G3811" s="1">
        <v>46.506999999999998</v>
      </c>
      <c r="H3811" s="1">
        <v>30</v>
      </c>
      <c r="I3811" s="1">
        <f t="shared" si="124"/>
        <v>46.506999999999998</v>
      </c>
      <c r="J3811" s="1">
        <f t="shared" si="125"/>
        <v>30</v>
      </c>
    </row>
    <row r="3812" spans="1:10" x14ac:dyDescent="0.25">
      <c r="A3812" s="21">
        <v>43075</v>
      </c>
      <c r="B3812" s="1">
        <v>12</v>
      </c>
      <c r="C3812" s="1">
        <v>4</v>
      </c>
      <c r="D3812" s="1">
        <v>0</v>
      </c>
      <c r="E3812" s="1" t="s">
        <v>65</v>
      </c>
      <c r="F3812" s="22">
        <v>18</v>
      </c>
      <c r="G3812" s="1">
        <v>59.840260000000001</v>
      </c>
      <c r="H3812" s="1">
        <v>27.22157</v>
      </c>
      <c r="I3812" s="1">
        <f t="shared" si="124"/>
        <v>59.840260000000001</v>
      </c>
      <c r="J3812" s="1">
        <f t="shared" si="125"/>
        <v>27.22157</v>
      </c>
    </row>
    <row r="3813" spans="1:10" x14ac:dyDescent="0.25">
      <c r="A3813" s="21">
        <v>43075</v>
      </c>
      <c r="B3813" s="1">
        <v>12</v>
      </c>
      <c r="C3813" s="1">
        <v>4</v>
      </c>
      <c r="D3813" s="1">
        <v>0</v>
      </c>
      <c r="E3813" s="1" t="s">
        <v>65</v>
      </c>
      <c r="F3813" s="22">
        <v>19</v>
      </c>
      <c r="G3813" s="1">
        <v>54.450830000000003</v>
      </c>
      <c r="H3813" s="1">
        <v>10.45</v>
      </c>
      <c r="I3813" s="1">
        <f t="shared" si="124"/>
        <v>54.450830000000003</v>
      </c>
      <c r="J3813" s="1">
        <f t="shared" si="125"/>
        <v>10.45</v>
      </c>
    </row>
    <row r="3814" spans="1:10" x14ac:dyDescent="0.25">
      <c r="A3814" s="21">
        <v>43075</v>
      </c>
      <c r="B3814" s="1">
        <v>12</v>
      </c>
      <c r="C3814" s="1">
        <v>4</v>
      </c>
      <c r="D3814" s="1">
        <v>0</v>
      </c>
      <c r="E3814" s="1" t="s">
        <v>65</v>
      </c>
      <c r="F3814" s="22">
        <v>20</v>
      </c>
      <c r="G3814" s="1">
        <v>43.828330000000001</v>
      </c>
      <c r="H3814" s="1">
        <v>10.45</v>
      </c>
      <c r="I3814" s="1">
        <f t="shared" si="124"/>
        <v>43.828330000000001</v>
      </c>
      <c r="J3814" s="1">
        <f t="shared" si="125"/>
        <v>10.45</v>
      </c>
    </row>
    <row r="3815" spans="1:10" x14ac:dyDescent="0.25">
      <c r="A3815" s="21">
        <v>43075</v>
      </c>
      <c r="B3815" s="1">
        <v>12</v>
      </c>
      <c r="C3815" s="1">
        <v>4</v>
      </c>
      <c r="D3815" s="1">
        <v>0</v>
      </c>
      <c r="E3815" s="1" t="s">
        <v>65</v>
      </c>
      <c r="F3815" s="22">
        <v>21</v>
      </c>
      <c r="G3815" s="1">
        <v>43.711060000000003</v>
      </c>
      <c r="H3815" s="1">
        <v>20</v>
      </c>
      <c r="I3815" s="1">
        <f t="shared" si="124"/>
        <v>43.711060000000003</v>
      </c>
      <c r="J3815" s="1">
        <f t="shared" si="125"/>
        <v>20</v>
      </c>
    </row>
    <row r="3816" spans="1:10" x14ac:dyDescent="0.25">
      <c r="A3816" s="21">
        <v>43075</v>
      </c>
      <c r="B3816" s="1">
        <v>12</v>
      </c>
      <c r="C3816" s="1">
        <v>4</v>
      </c>
      <c r="D3816" s="1">
        <v>0</v>
      </c>
      <c r="E3816" s="1" t="s">
        <v>65</v>
      </c>
      <c r="F3816" s="22">
        <v>22</v>
      </c>
      <c r="G3816" s="1">
        <v>38</v>
      </c>
      <c r="H3816" s="1">
        <v>21.44415</v>
      </c>
      <c r="I3816" s="1">
        <f t="shared" si="124"/>
        <v>38</v>
      </c>
      <c r="J3816" s="1">
        <f t="shared" si="125"/>
        <v>21.44415</v>
      </c>
    </row>
    <row r="3817" spans="1:10" x14ac:dyDescent="0.25">
      <c r="A3817" s="21">
        <v>43075</v>
      </c>
      <c r="B3817" s="1">
        <v>12</v>
      </c>
      <c r="C3817" s="1">
        <v>4</v>
      </c>
      <c r="D3817" s="1">
        <v>0</v>
      </c>
      <c r="E3817" s="1" t="s">
        <v>64</v>
      </c>
      <c r="F3817" s="22">
        <v>23</v>
      </c>
      <c r="G3817" s="1">
        <v>36.724179999999997</v>
      </c>
      <c r="H3817" s="1">
        <v>37.57</v>
      </c>
      <c r="I3817" s="1">
        <f t="shared" si="124"/>
        <v>36.724179999999997</v>
      </c>
      <c r="J3817" s="1">
        <f t="shared" si="125"/>
        <v>37.57</v>
      </c>
    </row>
    <row r="3818" spans="1:10" x14ac:dyDescent="0.25">
      <c r="A3818" s="21">
        <v>43075</v>
      </c>
      <c r="B3818" s="1">
        <v>12</v>
      </c>
      <c r="C3818" s="1">
        <v>4</v>
      </c>
      <c r="D3818" s="1">
        <v>0</v>
      </c>
      <c r="E3818" s="1" t="s">
        <v>64</v>
      </c>
      <c r="F3818" s="22">
        <v>24</v>
      </c>
      <c r="G3818" s="1">
        <v>31.104130000000001</v>
      </c>
      <c r="H3818" s="1">
        <v>31.874739999999999</v>
      </c>
      <c r="I3818" s="1">
        <f t="shared" si="124"/>
        <v>31.104130000000001</v>
      </c>
      <c r="J3818" s="1">
        <f t="shared" si="125"/>
        <v>31.874739999999999</v>
      </c>
    </row>
    <row r="3819" spans="1:10" x14ac:dyDescent="0.25">
      <c r="A3819" s="21">
        <v>43076</v>
      </c>
      <c r="B3819" s="1">
        <v>12</v>
      </c>
      <c r="C3819" s="1">
        <v>5</v>
      </c>
      <c r="D3819" s="1">
        <v>0</v>
      </c>
      <c r="E3819" s="1" t="s">
        <v>64</v>
      </c>
      <c r="F3819" s="22">
        <v>1</v>
      </c>
      <c r="G3819" s="1">
        <v>29.85707</v>
      </c>
      <c r="H3819" s="1">
        <v>30.35887</v>
      </c>
      <c r="I3819" s="1">
        <f t="shared" si="124"/>
        <v>29.85707</v>
      </c>
      <c r="J3819" s="1">
        <f t="shared" si="125"/>
        <v>30.35887</v>
      </c>
    </row>
    <row r="3820" spans="1:10" x14ac:dyDescent="0.25">
      <c r="A3820" s="21">
        <v>43076</v>
      </c>
      <c r="B3820" s="1">
        <v>12</v>
      </c>
      <c r="C3820" s="1">
        <v>5</v>
      </c>
      <c r="D3820" s="1">
        <v>0</v>
      </c>
      <c r="E3820" s="1" t="s">
        <v>64</v>
      </c>
      <c r="F3820" s="22">
        <v>2</v>
      </c>
      <c r="G3820" s="1">
        <v>29.051349999999999</v>
      </c>
      <c r="H3820" s="1">
        <v>29.533000000000001</v>
      </c>
      <c r="I3820" s="1">
        <f t="shared" si="124"/>
        <v>29.051349999999999</v>
      </c>
      <c r="J3820" s="1">
        <f t="shared" si="125"/>
        <v>29.533000000000001</v>
      </c>
    </row>
    <row r="3821" spans="1:10" x14ac:dyDescent="0.25">
      <c r="A3821" s="21">
        <v>43076</v>
      </c>
      <c r="B3821" s="1">
        <v>12</v>
      </c>
      <c r="C3821" s="1">
        <v>5</v>
      </c>
      <c r="D3821" s="1">
        <v>0</v>
      </c>
      <c r="E3821" s="1" t="s">
        <v>64</v>
      </c>
      <c r="F3821" s="22">
        <v>3</v>
      </c>
      <c r="G3821" s="1">
        <v>28.57713</v>
      </c>
      <c r="H3821" s="1">
        <v>28.999009999999998</v>
      </c>
      <c r="I3821" s="1">
        <f t="shared" si="124"/>
        <v>28.57713</v>
      </c>
      <c r="J3821" s="1">
        <f t="shared" si="125"/>
        <v>28.999009999999998</v>
      </c>
    </row>
    <row r="3822" spans="1:10" x14ac:dyDescent="0.25">
      <c r="A3822" s="21">
        <v>43076</v>
      </c>
      <c r="B3822" s="1">
        <v>12</v>
      </c>
      <c r="C3822" s="1">
        <v>5</v>
      </c>
      <c r="D3822" s="1">
        <v>0</v>
      </c>
      <c r="E3822" s="1" t="s">
        <v>64</v>
      </c>
      <c r="F3822" s="22">
        <v>4</v>
      </c>
      <c r="G3822" s="1">
        <v>29.21106</v>
      </c>
      <c r="H3822" s="1">
        <v>29.605429999999998</v>
      </c>
      <c r="I3822" s="1">
        <f t="shared" si="124"/>
        <v>29.21106</v>
      </c>
      <c r="J3822" s="1">
        <f t="shared" si="125"/>
        <v>29.605429999999998</v>
      </c>
    </row>
    <row r="3823" spans="1:10" x14ac:dyDescent="0.25">
      <c r="A3823" s="21">
        <v>43076</v>
      </c>
      <c r="B3823" s="1">
        <v>12</v>
      </c>
      <c r="C3823" s="1">
        <v>5</v>
      </c>
      <c r="D3823" s="1">
        <v>0</v>
      </c>
      <c r="E3823" s="1" t="s">
        <v>64</v>
      </c>
      <c r="F3823" s="22">
        <v>5</v>
      </c>
      <c r="G3823" s="1">
        <v>30.412389999999998</v>
      </c>
      <c r="H3823" s="1">
        <v>30.84262</v>
      </c>
      <c r="I3823" s="1">
        <f t="shared" si="124"/>
        <v>30.412389999999998</v>
      </c>
      <c r="J3823" s="1">
        <f t="shared" si="125"/>
        <v>30.84262</v>
      </c>
    </row>
    <row r="3824" spans="1:10" x14ac:dyDescent="0.25">
      <c r="A3824" s="21">
        <v>43076</v>
      </c>
      <c r="B3824" s="1">
        <v>12</v>
      </c>
      <c r="C3824" s="1">
        <v>5</v>
      </c>
      <c r="D3824" s="1">
        <v>0</v>
      </c>
      <c r="E3824" s="1" t="s">
        <v>64</v>
      </c>
      <c r="F3824" s="22">
        <v>6</v>
      </c>
      <c r="G3824" s="1">
        <v>36.872520000000002</v>
      </c>
      <c r="H3824" s="1">
        <v>37.861260000000001</v>
      </c>
      <c r="I3824" s="1">
        <f t="shared" si="124"/>
        <v>36.872520000000002</v>
      </c>
      <c r="J3824" s="1">
        <f t="shared" si="125"/>
        <v>37.861260000000001</v>
      </c>
    </row>
    <row r="3825" spans="1:10" x14ac:dyDescent="0.25">
      <c r="A3825" s="21">
        <v>43076</v>
      </c>
      <c r="B3825" s="1">
        <v>12</v>
      </c>
      <c r="C3825" s="1">
        <v>5</v>
      </c>
      <c r="D3825" s="1">
        <v>0</v>
      </c>
      <c r="E3825" s="1" t="s">
        <v>65</v>
      </c>
      <c r="F3825" s="22">
        <v>7</v>
      </c>
      <c r="G3825" s="1">
        <v>49</v>
      </c>
      <c r="H3825" s="1">
        <v>22.253799999999998</v>
      </c>
      <c r="I3825" s="1">
        <f t="shared" si="124"/>
        <v>49</v>
      </c>
      <c r="J3825" s="1">
        <f t="shared" si="125"/>
        <v>22.253799999999998</v>
      </c>
    </row>
    <row r="3826" spans="1:10" x14ac:dyDescent="0.25">
      <c r="A3826" s="21">
        <v>43076</v>
      </c>
      <c r="B3826" s="1">
        <v>12</v>
      </c>
      <c r="C3826" s="1">
        <v>5</v>
      </c>
      <c r="D3826" s="1">
        <v>0</v>
      </c>
      <c r="E3826" s="1" t="s">
        <v>65</v>
      </c>
      <c r="F3826" s="22">
        <v>8</v>
      </c>
      <c r="G3826" s="1">
        <v>46</v>
      </c>
      <c r="H3826" s="1">
        <v>26.01577</v>
      </c>
      <c r="I3826" s="1">
        <f t="shared" si="124"/>
        <v>46</v>
      </c>
      <c r="J3826" s="1">
        <f t="shared" si="125"/>
        <v>26.01577</v>
      </c>
    </row>
    <row r="3827" spans="1:10" x14ac:dyDescent="0.25">
      <c r="A3827" s="21">
        <v>43076</v>
      </c>
      <c r="B3827" s="1">
        <v>12</v>
      </c>
      <c r="C3827" s="1">
        <v>5</v>
      </c>
      <c r="D3827" s="1">
        <v>0</v>
      </c>
      <c r="E3827" s="1" t="s">
        <v>65</v>
      </c>
      <c r="F3827" s="22">
        <v>9</v>
      </c>
      <c r="G3827" s="1">
        <v>31.005739999999999</v>
      </c>
      <c r="H3827" s="1">
        <v>25.326820000000001</v>
      </c>
      <c r="I3827" s="1">
        <f t="shared" si="124"/>
        <v>31.005739999999999</v>
      </c>
      <c r="J3827" s="1">
        <f t="shared" si="125"/>
        <v>25.326820000000001</v>
      </c>
    </row>
    <row r="3828" spans="1:10" x14ac:dyDescent="0.25">
      <c r="A3828" s="21">
        <v>43076</v>
      </c>
      <c r="B3828" s="1">
        <v>12</v>
      </c>
      <c r="C3828" s="1">
        <v>5</v>
      </c>
      <c r="D3828" s="1">
        <v>0</v>
      </c>
      <c r="E3828" s="1" t="s">
        <v>65</v>
      </c>
      <c r="F3828" s="22">
        <v>10</v>
      </c>
      <c r="G3828" s="1">
        <v>27.523869999999999</v>
      </c>
      <c r="H3828" s="1">
        <v>22.363579999999999</v>
      </c>
      <c r="I3828" s="1">
        <f t="shared" si="124"/>
        <v>27.523869999999999</v>
      </c>
      <c r="J3828" s="1">
        <f t="shared" si="125"/>
        <v>22.363579999999999</v>
      </c>
    </row>
    <row r="3829" spans="1:10" x14ac:dyDescent="0.25">
      <c r="A3829" s="21">
        <v>43076</v>
      </c>
      <c r="B3829" s="1">
        <v>12</v>
      </c>
      <c r="C3829" s="1">
        <v>5</v>
      </c>
      <c r="D3829" s="1">
        <v>0</v>
      </c>
      <c r="E3829" s="1" t="s">
        <v>65</v>
      </c>
      <c r="F3829" s="22">
        <v>11</v>
      </c>
      <c r="G3829" s="1">
        <v>25.4</v>
      </c>
      <c r="H3829" s="1">
        <v>20.883150000000001</v>
      </c>
      <c r="I3829" s="1">
        <f t="shared" si="124"/>
        <v>25.4</v>
      </c>
      <c r="J3829" s="1">
        <f t="shared" si="125"/>
        <v>20.883150000000001</v>
      </c>
    </row>
    <row r="3830" spans="1:10" x14ac:dyDescent="0.25">
      <c r="A3830" s="21">
        <v>43076</v>
      </c>
      <c r="B3830" s="1">
        <v>12</v>
      </c>
      <c r="C3830" s="1">
        <v>5</v>
      </c>
      <c r="D3830" s="1">
        <v>0</v>
      </c>
      <c r="E3830" s="1" t="s">
        <v>65</v>
      </c>
      <c r="F3830" s="22">
        <v>12</v>
      </c>
      <c r="G3830" s="1">
        <v>24.01</v>
      </c>
      <c r="H3830" s="1">
        <v>21.836760000000002</v>
      </c>
      <c r="I3830" s="1">
        <f t="shared" si="124"/>
        <v>24.01</v>
      </c>
      <c r="J3830" s="1">
        <f t="shared" si="125"/>
        <v>21.836760000000002</v>
      </c>
    </row>
    <row r="3831" spans="1:10" x14ac:dyDescent="0.25">
      <c r="A3831" s="21">
        <v>43076</v>
      </c>
      <c r="B3831" s="1">
        <v>12</v>
      </c>
      <c r="C3831" s="1">
        <v>5</v>
      </c>
      <c r="D3831" s="1">
        <v>0</v>
      </c>
      <c r="E3831" s="1" t="s">
        <v>65</v>
      </c>
      <c r="F3831" s="22">
        <v>13</v>
      </c>
      <c r="G3831" s="1">
        <v>23.90803</v>
      </c>
      <c r="H3831" s="1">
        <v>21.218589999999999</v>
      </c>
      <c r="I3831" s="1">
        <f t="shared" si="124"/>
        <v>23.90803</v>
      </c>
      <c r="J3831" s="1">
        <f t="shared" si="125"/>
        <v>21.218589999999999</v>
      </c>
    </row>
    <row r="3832" spans="1:10" x14ac:dyDescent="0.25">
      <c r="A3832" s="21">
        <v>43076</v>
      </c>
      <c r="B3832" s="1">
        <v>12</v>
      </c>
      <c r="C3832" s="1">
        <v>5</v>
      </c>
      <c r="D3832" s="1">
        <v>0</v>
      </c>
      <c r="E3832" s="1" t="s">
        <v>65</v>
      </c>
      <c r="F3832" s="22">
        <v>14</v>
      </c>
      <c r="G3832" s="1">
        <v>24.05</v>
      </c>
      <c r="H3832" s="1">
        <v>20.95429</v>
      </c>
      <c r="I3832" s="1">
        <f t="shared" si="124"/>
        <v>24.05</v>
      </c>
      <c r="J3832" s="1">
        <f t="shared" si="125"/>
        <v>20.95429</v>
      </c>
    </row>
    <row r="3833" spans="1:10" x14ac:dyDescent="0.25">
      <c r="A3833" s="21">
        <v>43076</v>
      </c>
      <c r="B3833" s="1">
        <v>12</v>
      </c>
      <c r="C3833" s="1">
        <v>5</v>
      </c>
      <c r="D3833" s="1">
        <v>0</v>
      </c>
      <c r="E3833" s="1" t="s">
        <v>65</v>
      </c>
      <c r="F3833" s="22">
        <v>15</v>
      </c>
      <c r="G3833" s="1">
        <v>26.35</v>
      </c>
      <c r="H3833" s="1">
        <v>23.715990000000001</v>
      </c>
      <c r="I3833" s="1">
        <f t="shared" si="124"/>
        <v>26.35</v>
      </c>
      <c r="J3833" s="1">
        <f t="shared" si="125"/>
        <v>23.715990000000001</v>
      </c>
    </row>
    <row r="3834" spans="1:10" x14ac:dyDescent="0.25">
      <c r="A3834" s="21">
        <v>43076</v>
      </c>
      <c r="B3834" s="1">
        <v>12</v>
      </c>
      <c r="C3834" s="1">
        <v>5</v>
      </c>
      <c r="D3834" s="1">
        <v>0</v>
      </c>
      <c r="E3834" s="1" t="s">
        <v>65</v>
      </c>
      <c r="F3834" s="22">
        <v>16</v>
      </c>
      <c r="G3834" s="1">
        <v>33.127119999999998</v>
      </c>
      <c r="H3834" s="1">
        <v>32.367559999999997</v>
      </c>
      <c r="I3834" s="1">
        <f t="shared" si="124"/>
        <v>33.127119999999998</v>
      </c>
      <c r="J3834" s="1">
        <f t="shared" si="125"/>
        <v>32.367559999999997</v>
      </c>
    </row>
    <row r="3835" spans="1:10" x14ac:dyDescent="0.25">
      <c r="A3835" s="21">
        <v>43076</v>
      </c>
      <c r="B3835" s="1">
        <v>12</v>
      </c>
      <c r="C3835" s="1">
        <v>5</v>
      </c>
      <c r="D3835" s="1">
        <v>0</v>
      </c>
      <c r="E3835" s="1" t="s">
        <v>65</v>
      </c>
      <c r="F3835" s="22">
        <v>17</v>
      </c>
      <c r="G3835" s="1">
        <v>49.74324</v>
      </c>
      <c r="H3835" s="1">
        <v>24.817160000000001</v>
      </c>
      <c r="I3835" s="1">
        <f t="shared" si="124"/>
        <v>49.74324</v>
      </c>
      <c r="J3835" s="1">
        <f t="shared" si="125"/>
        <v>24.817160000000001</v>
      </c>
    </row>
    <row r="3836" spans="1:10" x14ac:dyDescent="0.25">
      <c r="A3836" s="21">
        <v>43076</v>
      </c>
      <c r="B3836" s="1">
        <v>12</v>
      </c>
      <c r="C3836" s="1">
        <v>5</v>
      </c>
      <c r="D3836" s="1">
        <v>0</v>
      </c>
      <c r="E3836" s="1" t="s">
        <v>65</v>
      </c>
      <c r="F3836" s="22">
        <v>18</v>
      </c>
      <c r="G3836" s="1">
        <v>62.338439999999999</v>
      </c>
      <c r="H3836" s="1">
        <v>22.85416</v>
      </c>
      <c r="I3836" s="1">
        <f t="shared" si="124"/>
        <v>62.338439999999999</v>
      </c>
      <c r="J3836" s="1">
        <f t="shared" si="125"/>
        <v>22.85416</v>
      </c>
    </row>
    <row r="3837" spans="1:10" x14ac:dyDescent="0.25">
      <c r="A3837" s="21">
        <v>43076</v>
      </c>
      <c r="B3837" s="1">
        <v>12</v>
      </c>
      <c r="C3837" s="1">
        <v>5</v>
      </c>
      <c r="D3837" s="1">
        <v>0</v>
      </c>
      <c r="E3837" s="1" t="s">
        <v>65</v>
      </c>
      <c r="F3837" s="22">
        <v>19</v>
      </c>
      <c r="G3837" s="1">
        <v>55</v>
      </c>
      <c r="H3837" s="1">
        <v>11.599</v>
      </c>
      <c r="I3837" s="1">
        <f t="shared" si="124"/>
        <v>55</v>
      </c>
      <c r="J3837" s="1">
        <f t="shared" si="125"/>
        <v>11.599</v>
      </c>
    </row>
    <row r="3838" spans="1:10" x14ac:dyDescent="0.25">
      <c r="A3838" s="21">
        <v>43076</v>
      </c>
      <c r="B3838" s="1">
        <v>12</v>
      </c>
      <c r="C3838" s="1">
        <v>5</v>
      </c>
      <c r="D3838" s="1">
        <v>0</v>
      </c>
      <c r="E3838" s="1" t="s">
        <v>65</v>
      </c>
      <c r="F3838" s="22">
        <v>20</v>
      </c>
      <c r="G3838" s="1">
        <v>48.182609999999997</v>
      </c>
      <c r="H3838" s="1">
        <v>9.6022999999999996</v>
      </c>
      <c r="I3838" s="1">
        <f t="shared" si="124"/>
        <v>48.182609999999997</v>
      </c>
      <c r="J3838" s="1">
        <f t="shared" si="125"/>
        <v>9.6022999999999996</v>
      </c>
    </row>
    <row r="3839" spans="1:10" x14ac:dyDescent="0.25">
      <c r="A3839" s="21">
        <v>43076</v>
      </c>
      <c r="B3839" s="1">
        <v>12</v>
      </c>
      <c r="C3839" s="1">
        <v>5</v>
      </c>
      <c r="D3839" s="1">
        <v>0</v>
      </c>
      <c r="E3839" s="1" t="s">
        <v>65</v>
      </c>
      <c r="F3839" s="22">
        <v>21</v>
      </c>
      <c r="G3839" s="1">
        <v>46.034849999999999</v>
      </c>
      <c r="H3839" s="1">
        <v>15.8771</v>
      </c>
      <c r="I3839" s="1">
        <f t="shared" si="124"/>
        <v>46.034849999999999</v>
      </c>
      <c r="J3839" s="1">
        <f t="shared" si="125"/>
        <v>15.8771</v>
      </c>
    </row>
    <row r="3840" spans="1:10" x14ac:dyDescent="0.25">
      <c r="A3840" s="21">
        <v>43076</v>
      </c>
      <c r="B3840" s="1">
        <v>12</v>
      </c>
      <c r="C3840" s="1">
        <v>5</v>
      </c>
      <c r="D3840" s="1">
        <v>0</v>
      </c>
      <c r="E3840" s="1" t="s">
        <v>65</v>
      </c>
      <c r="F3840" s="22">
        <v>22</v>
      </c>
      <c r="G3840" s="1">
        <v>44.32</v>
      </c>
      <c r="H3840" s="1">
        <v>25.920059999999999</v>
      </c>
      <c r="I3840" s="1">
        <f t="shared" si="124"/>
        <v>44.32</v>
      </c>
      <c r="J3840" s="1">
        <f t="shared" si="125"/>
        <v>25.920059999999999</v>
      </c>
    </row>
    <row r="3841" spans="1:10" x14ac:dyDescent="0.25">
      <c r="A3841" s="21">
        <v>43076</v>
      </c>
      <c r="B3841" s="1">
        <v>12</v>
      </c>
      <c r="C3841" s="1">
        <v>5</v>
      </c>
      <c r="D3841" s="1">
        <v>0</v>
      </c>
      <c r="E3841" s="1" t="s">
        <v>64</v>
      </c>
      <c r="F3841" s="22">
        <v>23</v>
      </c>
      <c r="G3841" s="1">
        <v>39.854439999999997</v>
      </c>
      <c r="H3841" s="1">
        <v>31.873999999999999</v>
      </c>
      <c r="I3841" s="1">
        <f t="shared" si="124"/>
        <v>39.854439999999997</v>
      </c>
      <c r="J3841" s="1">
        <f t="shared" si="125"/>
        <v>31.873999999999999</v>
      </c>
    </row>
    <row r="3842" spans="1:10" x14ac:dyDescent="0.25">
      <c r="A3842" s="21">
        <v>43076</v>
      </c>
      <c r="B3842" s="1">
        <v>12</v>
      </c>
      <c r="C3842" s="1">
        <v>5</v>
      </c>
      <c r="D3842" s="1">
        <v>0</v>
      </c>
      <c r="E3842" s="1" t="s">
        <v>64</v>
      </c>
      <c r="F3842" s="22">
        <v>24</v>
      </c>
      <c r="G3842" s="1">
        <v>32.03642</v>
      </c>
      <c r="H3842" s="1">
        <v>32.756909999999998</v>
      </c>
      <c r="I3842" s="1">
        <f t="shared" si="124"/>
        <v>32.03642</v>
      </c>
      <c r="J3842" s="1">
        <f t="shared" si="125"/>
        <v>32.756909999999998</v>
      </c>
    </row>
    <row r="3843" spans="1:10" x14ac:dyDescent="0.25">
      <c r="A3843" s="21">
        <v>43077</v>
      </c>
      <c r="B3843" s="1">
        <v>12</v>
      </c>
      <c r="C3843" s="1">
        <v>6</v>
      </c>
      <c r="D3843" s="1">
        <v>0</v>
      </c>
      <c r="E3843" s="1" t="s">
        <v>64</v>
      </c>
      <c r="F3843" s="22">
        <v>1</v>
      </c>
      <c r="G3843" s="1">
        <v>30.52064</v>
      </c>
      <c r="H3843" s="1">
        <v>31.09262</v>
      </c>
      <c r="I3843" s="1">
        <f t="shared" ref="I3843:I3906" si="126">MAX($L$3,MIN($L$2,G3843))</f>
        <v>30.52064</v>
      </c>
      <c r="J3843" s="1">
        <f t="shared" ref="J3843:J3906" si="127">MAX($L$3,MIN($L$2,H3843))</f>
        <v>31.09262</v>
      </c>
    </row>
    <row r="3844" spans="1:10" x14ac:dyDescent="0.25">
      <c r="A3844" s="21">
        <v>43077</v>
      </c>
      <c r="B3844" s="1">
        <v>12</v>
      </c>
      <c r="C3844" s="1">
        <v>6</v>
      </c>
      <c r="D3844" s="1">
        <v>0</v>
      </c>
      <c r="E3844" s="1" t="s">
        <v>64</v>
      </c>
      <c r="F3844" s="22">
        <v>2</v>
      </c>
      <c r="G3844" s="1">
        <v>29.909890000000001</v>
      </c>
      <c r="H3844" s="1">
        <v>30.387239999999998</v>
      </c>
      <c r="I3844" s="1">
        <f t="shared" si="126"/>
        <v>29.909890000000001</v>
      </c>
      <c r="J3844" s="1">
        <f t="shared" si="127"/>
        <v>30.387239999999998</v>
      </c>
    </row>
    <row r="3845" spans="1:10" x14ac:dyDescent="0.25">
      <c r="A3845" s="21">
        <v>43077</v>
      </c>
      <c r="B3845" s="1">
        <v>12</v>
      </c>
      <c r="C3845" s="1">
        <v>6</v>
      </c>
      <c r="D3845" s="1">
        <v>0</v>
      </c>
      <c r="E3845" s="1" t="s">
        <v>64</v>
      </c>
      <c r="F3845" s="22">
        <v>3</v>
      </c>
      <c r="G3845" s="1">
        <v>29.044930000000001</v>
      </c>
      <c r="H3845" s="1">
        <v>29.56992</v>
      </c>
      <c r="I3845" s="1">
        <f t="shared" si="126"/>
        <v>29.044930000000001</v>
      </c>
      <c r="J3845" s="1">
        <f t="shared" si="127"/>
        <v>29.56992</v>
      </c>
    </row>
    <row r="3846" spans="1:10" x14ac:dyDescent="0.25">
      <c r="A3846" s="21">
        <v>43077</v>
      </c>
      <c r="B3846" s="1">
        <v>12</v>
      </c>
      <c r="C3846" s="1">
        <v>6</v>
      </c>
      <c r="D3846" s="1">
        <v>0</v>
      </c>
      <c r="E3846" s="1" t="s">
        <v>64</v>
      </c>
      <c r="F3846" s="22">
        <v>4</v>
      </c>
      <c r="G3846" s="1">
        <v>29.09995</v>
      </c>
      <c r="H3846" s="1">
        <v>29.638439999999999</v>
      </c>
      <c r="I3846" s="1">
        <f t="shared" si="126"/>
        <v>29.09995</v>
      </c>
      <c r="J3846" s="1">
        <f t="shared" si="127"/>
        <v>29.638439999999999</v>
      </c>
    </row>
    <row r="3847" spans="1:10" x14ac:dyDescent="0.25">
      <c r="A3847" s="21">
        <v>43077</v>
      </c>
      <c r="B3847" s="1">
        <v>12</v>
      </c>
      <c r="C3847" s="1">
        <v>6</v>
      </c>
      <c r="D3847" s="1">
        <v>0</v>
      </c>
      <c r="E3847" s="1" t="s">
        <v>64</v>
      </c>
      <c r="F3847" s="22">
        <v>5</v>
      </c>
      <c r="G3847" s="1">
        <v>30.328109999999999</v>
      </c>
      <c r="H3847" s="1">
        <v>30.844629999999999</v>
      </c>
      <c r="I3847" s="1">
        <f t="shared" si="126"/>
        <v>30.328109999999999</v>
      </c>
      <c r="J3847" s="1">
        <f t="shared" si="127"/>
        <v>30.844629999999999</v>
      </c>
    </row>
    <row r="3848" spans="1:10" x14ac:dyDescent="0.25">
      <c r="A3848" s="21">
        <v>43077</v>
      </c>
      <c r="B3848" s="1">
        <v>12</v>
      </c>
      <c r="C3848" s="1">
        <v>6</v>
      </c>
      <c r="D3848" s="1">
        <v>0</v>
      </c>
      <c r="E3848" s="1" t="s">
        <v>64</v>
      </c>
      <c r="F3848" s="22">
        <v>6</v>
      </c>
      <c r="G3848" s="1">
        <v>37.885489999999997</v>
      </c>
      <c r="H3848" s="1">
        <v>38.540610000000001</v>
      </c>
      <c r="I3848" s="1">
        <f t="shared" si="126"/>
        <v>37.885489999999997</v>
      </c>
      <c r="J3848" s="1">
        <f t="shared" si="127"/>
        <v>38.540610000000001</v>
      </c>
    </row>
    <row r="3849" spans="1:10" x14ac:dyDescent="0.25">
      <c r="A3849" s="21">
        <v>43077</v>
      </c>
      <c r="B3849" s="1">
        <v>12</v>
      </c>
      <c r="C3849" s="1">
        <v>6</v>
      </c>
      <c r="D3849" s="1">
        <v>0</v>
      </c>
      <c r="E3849" s="1" t="s">
        <v>65</v>
      </c>
      <c r="F3849" s="22">
        <v>7</v>
      </c>
      <c r="G3849" s="1">
        <v>46.71264</v>
      </c>
      <c r="H3849" s="1">
        <v>32.5</v>
      </c>
      <c r="I3849" s="1">
        <f t="shared" si="126"/>
        <v>46.71264</v>
      </c>
      <c r="J3849" s="1">
        <f t="shared" si="127"/>
        <v>32.5</v>
      </c>
    </row>
    <row r="3850" spans="1:10" x14ac:dyDescent="0.25">
      <c r="A3850" s="21">
        <v>43077</v>
      </c>
      <c r="B3850" s="1">
        <v>12</v>
      </c>
      <c r="C3850" s="1">
        <v>6</v>
      </c>
      <c r="D3850" s="1">
        <v>0</v>
      </c>
      <c r="E3850" s="1" t="s">
        <v>65</v>
      </c>
      <c r="F3850" s="22">
        <v>8</v>
      </c>
      <c r="G3850" s="1">
        <v>39.686239999999998</v>
      </c>
      <c r="H3850" s="1">
        <v>41.087719999999997</v>
      </c>
      <c r="I3850" s="1">
        <f t="shared" si="126"/>
        <v>39.686239999999998</v>
      </c>
      <c r="J3850" s="1">
        <f t="shared" si="127"/>
        <v>41.087719999999997</v>
      </c>
    </row>
    <row r="3851" spans="1:10" x14ac:dyDescent="0.25">
      <c r="A3851" s="21">
        <v>43077</v>
      </c>
      <c r="B3851" s="1">
        <v>12</v>
      </c>
      <c r="C3851" s="1">
        <v>6</v>
      </c>
      <c r="D3851" s="1">
        <v>0</v>
      </c>
      <c r="E3851" s="1" t="s">
        <v>65</v>
      </c>
      <c r="F3851" s="22">
        <v>9</v>
      </c>
      <c r="G3851" s="1">
        <v>29.989190000000001</v>
      </c>
      <c r="H3851" s="1">
        <v>31.53</v>
      </c>
      <c r="I3851" s="1">
        <f t="shared" si="126"/>
        <v>29.989190000000001</v>
      </c>
      <c r="J3851" s="1">
        <f t="shared" si="127"/>
        <v>31.53</v>
      </c>
    </row>
    <row r="3852" spans="1:10" x14ac:dyDescent="0.25">
      <c r="A3852" s="21">
        <v>43077</v>
      </c>
      <c r="B3852" s="1">
        <v>12</v>
      </c>
      <c r="C3852" s="1">
        <v>6</v>
      </c>
      <c r="D3852" s="1">
        <v>0</v>
      </c>
      <c r="E3852" s="1" t="s">
        <v>65</v>
      </c>
      <c r="F3852" s="22">
        <v>10</v>
      </c>
      <c r="G3852" s="1">
        <v>26.080400000000001</v>
      </c>
      <c r="H3852" s="1">
        <v>26.98565</v>
      </c>
      <c r="I3852" s="1">
        <f t="shared" si="126"/>
        <v>26.080400000000001</v>
      </c>
      <c r="J3852" s="1">
        <f t="shared" si="127"/>
        <v>26.98565</v>
      </c>
    </row>
    <row r="3853" spans="1:10" x14ac:dyDescent="0.25">
      <c r="A3853" s="21">
        <v>43077</v>
      </c>
      <c r="B3853" s="1">
        <v>12</v>
      </c>
      <c r="C3853" s="1">
        <v>6</v>
      </c>
      <c r="D3853" s="1">
        <v>0</v>
      </c>
      <c r="E3853" s="1" t="s">
        <v>65</v>
      </c>
      <c r="F3853" s="22">
        <v>11</v>
      </c>
      <c r="G3853" s="1">
        <v>23.61815</v>
      </c>
      <c r="H3853" s="1">
        <v>22.970800000000001</v>
      </c>
      <c r="I3853" s="1">
        <f t="shared" si="126"/>
        <v>23.61815</v>
      </c>
      <c r="J3853" s="1">
        <f t="shared" si="127"/>
        <v>22.970800000000001</v>
      </c>
    </row>
    <row r="3854" spans="1:10" x14ac:dyDescent="0.25">
      <c r="A3854" s="21">
        <v>43077</v>
      </c>
      <c r="B3854" s="1">
        <v>12</v>
      </c>
      <c r="C3854" s="1">
        <v>6</v>
      </c>
      <c r="D3854" s="1">
        <v>0</v>
      </c>
      <c r="E3854" s="1" t="s">
        <v>65</v>
      </c>
      <c r="F3854" s="22">
        <v>12</v>
      </c>
      <c r="G3854" s="1">
        <v>22.5</v>
      </c>
      <c r="H3854" s="1">
        <v>22.37228</v>
      </c>
      <c r="I3854" s="1">
        <f t="shared" si="126"/>
        <v>22.5</v>
      </c>
      <c r="J3854" s="1">
        <f t="shared" si="127"/>
        <v>22.37228</v>
      </c>
    </row>
    <row r="3855" spans="1:10" x14ac:dyDescent="0.25">
      <c r="A3855" s="21">
        <v>43077</v>
      </c>
      <c r="B3855" s="1">
        <v>12</v>
      </c>
      <c r="C3855" s="1">
        <v>6</v>
      </c>
      <c r="D3855" s="1">
        <v>0</v>
      </c>
      <c r="E3855" s="1" t="s">
        <v>65</v>
      </c>
      <c r="F3855" s="22">
        <v>13</v>
      </c>
      <c r="G3855" s="1">
        <v>22</v>
      </c>
      <c r="H3855" s="1">
        <v>21.99858</v>
      </c>
      <c r="I3855" s="1">
        <f t="shared" si="126"/>
        <v>22</v>
      </c>
      <c r="J3855" s="1">
        <f t="shared" si="127"/>
        <v>21.99858</v>
      </c>
    </row>
    <row r="3856" spans="1:10" x14ac:dyDescent="0.25">
      <c r="A3856" s="21">
        <v>43077</v>
      </c>
      <c r="B3856" s="1">
        <v>12</v>
      </c>
      <c r="C3856" s="1">
        <v>6</v>
      </c>
      <c r="D3856" s="1">
        <v>0</v>
      </c>
      <c r="E3856" s="1" t="s">
        <v>65</v>
      </c>
      <c r="F3856" s="22">
        <v>14</v>
      </c>
      <c r="G3856" s="1">
        <v>23.126449999999998</v>
      </c>
      <c r="H3856" s="1">
        <v>23.246569999999998</v>
      </c>
      <c r="I3856" s="1">
        <f t="shared" si="126"/>
        <v>23.126449999999998</v>
      </c>
      <c r="J3856" s="1">
        <f t="shared" si="127"/>
        <v>23.246569999999998</v>
      </c>
    </row>
    <row r="3857" spans="1:10" x14ac:dyDescent="0.25">
      <c r="A3857" s="21">
        <v>43077</v>
      </c>
      <c r="B3857" s="1">
        <v>12</v>
      </c>
      <c r="C3857" s="1">
        <v>6</v>
      </c>
      <c r="D3857" s="1">
        <v>0</v>
      </c>
      <c r="E3857" s="1" t="s">
        <v>65</v>
      </c>
      <c r="F3857" s="22">
        <v>15</v>
      </c>
      <c r="G3857" s="1">
        <v>25.759519999999998</v>
      </c>
      <c r="H3857" s="1">
        <v>26.299160000000001</v>
      </c>
      <c r="I3857" s="1">
        <f t="shared" si="126"/>
        <v>25.759519999999998</v>
      </c>
      <c r="J3857" s="1">
        <f t="shared" si="127"/>
        <v>26.299160000000001</v>
      </c>
    </row>
    <row r="3858" spans="1:10" x14ac:dyDescent="0.25">
      <c r="A3858" s="21">
        <v>43077</v>
      </c>
      <c r="B3858" s="1">
        <v>12</v>
      </c>
      <c r="C3858" s="1">
        <v>6</v>
      </c>
      <c r="D3858" s="1">
        <v>0</v>
      </c>
      <c r="E3858" s="1" t="s">
        <v>65</v>
      </c>
      <c r="F3858" s="22">
        <v>16</v>
      </c>
      <c r="G3858" s="1">
        <v>31.843509999999998</v>
      </c>
      <c r="H3858" s="1">
        <v>33.28051</v>
      </c>
      <c r="I3858" s="1">
        <f t="shared" si="126"/>
        <v>31.843509999999998</v>
      </c>
      <c r="J3858" s="1">
        <f t="shared" si="127"/>
        <v>33.28051</v>
      </c>
    </row>
    <row r="3859" spans="1:10" x14ac:dyDescent="0.25">
      <c r="A3859" s="21">
        <v>43077</v>
      </c>
      <c r="B3859" s="1">
        <v>12</v>
      </c>
      <c r="C3859" s="1">
        <v>6</v>
      </c>
      <c r="D3859" s="1">
        <v>0</v>
      </c>
      <c r="E3859" s="1" t="s">
        <v>65</v>
      </c>
      <c r="F3859" s="22">
        <v>17</v>
      </c>
      <c r="G3859" s="1">
        <v>42.650590000000001</v>
      </c>
      <c r="H3859" s="1">
        <v>30</v>
      </c>
      <c r="I3859" s="1">
        <f t="shared" si="126"/>
        <v>42.650590000000001</v>
      </c>
      <c r="J3859" s="1">
        <f t="shared" si="127"/>
        <v>30</v>
      </c>
    </row>
    <row r="3860" spans="1:10" x14ac:dyDescent="0.25">
      <c r="A3860" s="21">
        <v>43077</v>
      </c>
      <c r="B3860" s="1">
        <v>12</v>
      </c>
      <c r="C3860" s="1">
        <v>6</v>
      </c>
      <c r="D3860" s="1">
        <v>0</v>
      </c>
      <c r="E3860" s="1" t="s">
        <v>65</v>
      </c>
      <c r="F3860" s="22">
        <v>18</v>
      </c>
      <c r="G3860" s="1">
        <v>56.290260000000004</v>
      </c>
      <c r="H3860" s="1">
        <v>24.00468</v>
      </c>
      <c r="I3860" s="1">
        <f t="shared" si="126"/>
        <v>56.290260000000004</v>
      </c>
      <c r="J3860" s="1">
        <f t="shared" si="127"/>
        <v>24.00468</v>
      </c>
    </row>
    <row r="3861" spans="1:10" x14ac:dyDescent="0.25">
      <c r="A3861" s="21">
        <v>43077</v>
      </c>
      <c r="B3861" s="1">
        <v>12</v>
      </c>
      <c r="C3861" s="1">
        <v>6</v>
      </c>
      <c r="D3861" s="1">
        <v>0</v>
      </c>
      <c r="E3861" s="1" t="s">
        <v>65</v>
      </c>
      <c r="F3861" s="22">
        <v>19</v>
      </c>
      <c r="G3861" s="1">
        <v>43.281509999999997</v>
      </c>
      <c r="H3861" s="1">
        <v>11.15</v>
      </c>
      <c r="I3861" s="1">
        <f t="shared" si="126"/>
        <v>43.281509999999997</v>
      </c>
      <c r="J3861" s="1">
        <f t="shared" si="127"/>
        <v>11.15</v>
      </c>
    </row>
    <row r="3862" spans="1:10" x14ac:dyDescent="0.25">
      <c r="A3862" s="21">
        <v>43077</v>
      </c>
      <c r="B3862" s="1">
        <v>12</v>
      </c>
      <c r="C3862" s="1">
        <v>6</v>
      </c>
      <c r="D3862" s="1">
        <v>0</v>
      </c>
      <c r="E3862" s="1" t="s">
        <v>65</v>
      </c>
      <c r="F3862" s="22">
        <v>20</v>
      </c>
      <c r="G3862" s="1">
        <v>41.56955</v>
      </c>
      <c r="H3862" s="1">
        <v>7</v>
      </c>
      <c r="I3862" s="1">
        <f t="shared" si="126"/>
        <v>41.56955</v>
      </c>
      <c r="J3862" s="1">
        <f t="shared" si="127"/>
        <v>7</v>
      </c>
    </row>
    <row r="3863" spans="1:10" x14ac:dyDescent="0.25">
      <c r="A3863" s="21">
        <v>43077</v>
      </c>
      <c r="B3863" s="1">
        <v>12</v>
      </c>
      <c r="C3863" s="1">
        <v>6</v>
      </c>
      <c r="D3863" s="1">
        <v>0</v>
      </c>
      <c r="E3863" s="1" t="s">
        <v>65</v>
      </c>
      <c r="F3863" s="22">
        <v>21</v>
      </c>
      <c r="G3863" s="1">
        <v>40.442450000000001</v>
      </c>
      <c r="H3863" s="1">
        <v>13.740769999999999</v>
      </c>
      <c r="I3863" s="1">
        <f t="shared" si="126"/>
        <v>40.442450000000001</v>
      </c>
      <c r="J3863" s="1">
        <f t="shared" si="127"/>
        <v>13.740769999999999</v>
      </c>
    </row>
    <row r="3864" spans="1:10" x14ac:dyDescent="0.25">
      <c r="A3864" s="21">
        <v>43077</v>
      </c>
      <c r="B3864" s="1">
        <v>12</v>
      </c>
      <c r="C3864" s="1">
        <v>6</v>
      </c>
      <c r="D3864" s="1">
        <v>0</v>
      </c>
      <c r="E3864" s="1" t="s">
        <v>65</v>
      </c>
      <c r="F3864" s="22">
        <v>22</v>
      </c>
      <c r="G3864" s="1">
        <v>36.919609999999999</v>
      </c>
      <c r="H3864" s="1">
        <v>18.745989999999999</v>
      </c>
      <c r="I3864" s="1">
        <f t="shared" si="126"/>
        <v>36.919609999999999</v>
      </c>
      <c r="J3864" s="1">
        <f t="shared" si="127"/>
        <v>18.745989999999999</v>
      </c>
    </row>
    <row r="3865" spans="1:10" x14ac:dyDescent="0.25">
      <c r="A3865" s="21">
        <v>43077</v>
      </c>
      <c r="B3865" s="1">
        <v>12</v>
      </c>
      <c r="C3865" s="1">
        <v>6</v>
      </c>
      <c r="D3865" s="1">
        <v>0</v>
      </c>
      <c r="E3865" s="1" t="s">
        <v>64</v>
      </c>
      <c r="F3865" s="22">
        <v>23</v>
      </c>
      <c r="G3865" s="1">
        <v>34.229750000000003</v>
      </c>
      <c r="H3865" s="1">
        <v>27.72176</v>
      </c>
      <c r="I3865" s="1">
        <f t="shared" si="126"/>
        <v>34.229750000000003</v>
      </c>
      <c r="J3865" s="1">
        <f t="shared" si="127"/>
        <v>27.72176</v>
      </c>
    </row>
    <row r="3866" spans="1:10" x14ac:dyDescent="0.25">
      <c r="A3866" s="21">
        <v>43077</v>
      </c>
      <c r="B3866" s="1">
        <v>12</v>
      </c>
      <c r="C3866" s="1">
        <v>6</v>
      </c>
      <c r="D3866" s="1">
        <v>0</v>
      </c>
      <c r="E3866" s="1" t="s">
        <v>64</v>
      </c>
      <c r="F3866" s="22">
        <v>24</v>
      </c>
      <c r="G3866" s="1">
        <v>31.39752</v>
      </c>
      <c r="H3866" s="1">
        <v>32.46519</v>
      </c>
      <c r="I3866" s="1">
        <f t="shared" si="126"/>
        <v>31.39752</v>
      </c>
      <c r="J3866" s="1">
        <f t="shared" si="127"/>
        <v>32.46519</v>
      </c>
    </row>
    <row r="3867" spans="1:10" x14ac:dyDescent="0.25">
      <c r="A3867" s="21">
        <v>43078</v>
      </c>
      <c r="B3867" s="1">
        <v>12</v>
      </c>
      <c r="C3867" s="1">
        <v>7</v>
      </c>
      <c r="D3867" s="1">
        <v>0</v>
      </c>
      <c r="E3867" s="1" t="s">
        <v>64</v>
      </c>
      <c r="F3867" s="22">
        <v>1</v>
      </c>
      <c r="G3867" s="1">
        <v>30.496580000000002</v>
      </c>
      <c r="H3867" s="1">
        <v>31.185510000000001</v>
      </c>
      <c r="I3867" s="1">
        <f t="shared" si="126"/>
        <v>30.496580000000002</v>
      </c>
      <c r="J3867" s="1">
        <f t="shared" si="127"/>
        <v>31.185510000000001</v>
      </c>
    </row>
    <row r="3868" spans="1:10" x14ac:dyDescent="0.25">
      <c r="A3868" s="21">
        <v>43078</v>
      </c>
      <c r="B3868" s="1">
        <v>12</v>
      </c>
      <c r="C3868" s="1">
        <v>7</v>
      </c>
      <c r="D3868" s="1">
        <v>0</v>
      </c>
      <c r="E3868" s="1" t="s">
        <v>64</v>
      </c>
      <c r="F3868" s="22">
        <v>2</v>
      </c>
      <c r="G3868" s="1">
        <v>28.586220000000001</v>
      </c>
      <c r="H3868" s="1">
        <v>29.156980000000001</v>
      </c>
      <c r="I3868" s="1">
        <f t="shared" si="126"/>
        <v>28.586220000000001</v>
      </c>
      <c r="J3868" s="1">
        <f t="shared" si="127"/>
        <v>29.156980000000001</v>
      </c>
    </row>
    <row r="3869" spans="1:10" x14ac:dyDescent="0.25">
      <c r="A3869" s="21">
        <v>43078</v>
      </c>
      <c r="B3869" s="1">
        <v>12</v>
      </c>
      <c r="C3869" s="1">
        <v>7</v>
      </c>
      <c r="D3869" s="1">
        <v>0</v>
      </c>
      <c r="E3869" s="1" t="s">
        <v>64</v>
      </c>
      <c r="F3869" s="22">
        <v>3</v>
      </c>
      <c r="G3869" s="1">
        <v>27.96611</v>
      </c>
      <c r="H3869" s="1">
        <v>28.444140000000001</v>
      </c>
      <c r="I3869" s="1">
        <f t="shared" si="126"/>
        <v>27.96611</v>
      </c>
      <c r="J3869" s="1">
        <f t="shared" si="127"/>
        <v>28.444140000000001</v>
      </c>
    </row>
    <row r="3870" spans="1:10" x14ac:dyDescent="0.25">
      <c r="A3870" s="21">
        <v>43078</v>
      </c>
      <c r="B3870" s="1">
        <v>12</v>
      </c>
      <c r="C3870" s="1">
        <v>7</v>
      </c>
      <c r="D3870" s="1">
        <v>0</v>
      </c>
      <c r="E3870" s="1" t="s">
        <v>64</v>
      </c>
      <c r="F3870" s="22">
        <v>4</v>
      </c>
      <c r="G3870" s="1">
        <v>28.226590000000002</v>
      </c>
      <c r="H3870" s="1">
        <v>28.640460000000001</v>
      </c>
      <c r="I3870" s="1">
        <f t="shared" si="126"/>
        <v>28.226590000000002</v>
      </c>
      <c r="J3870" s="1">
        <f t="shared" si="127"/>
        <v>28.640460000000001</v>
      </c>
    </row>
    <row r="3871" spans="1:10" x14ac:dyDescent="0.25">
      <c r="A3871" s="21">
        <v>43078</v>
      </c>
      <c r="B3871" s="1">
        <v>12</v>
      </c>
      <c r="C3871" s="1">
        <v>7</v>
      </c>
      <c r="D3871" s="1">
        <v>0</v>
      </c>
      <c r="E3871" s="1" t="s">
        <v>64</v>
      </c>
      <c r="F3871" s="22">
        <v>5</v>
      </c>
      <c r="G3871" s="1">
        <v>28.373249999999999</v>
      </c>
      <c r="H3871" s="1">
        <v>28.747720000000001</v>
      </c>
      <c r="I3871" s="1">
        <f t="shared" si="126"/>
        <v>28.373249999999999</v>
      </c>
      <c r="J3871" s="1">
        <f t="shared" si="127"/>
        <v>28.747720000000001</v>
      </c>
    </row>
    <row r="3872" spans="1:10" x14ac:dyDescent="0.25">
      <c r="A3872" s="21">
        <v>43078</v>
      </c>
      <c r="B3872" s="1">
        <v>12</v>
      </c>
      <c r="C3872" s="1">
        <v>7</v>
      </c>
      <c r="D3872" s="1">
        <v>0</v>
      </c>
      <c r="E3872" s="1" t="s">
        <v>64</v>
      </c>
      <c r="F3872" s="22">
        <v>6</v>
      </c>
      <c r="G3872" s="1">
        <v>30.55</v>
      </c>
      <c r="H3872" s="1">
        <v>31.06372</v>
      </c>
      <c r="I3872" s="1">
        <f t="shared" si="126"/>
        <v>30.55</v>
      </c>
      <c r="J3872" s="1">
        <f t="shared" si="127"/>
        <v>31.06372</v>
      </c>
    </row>
    <row r="3873" spans="1:10" x14ac:dyDescent="0.25">
      <c r="A3873" s="21">
        <v>43078</v>
      </c>
      <c r="B3873" s="1">
        <v>12</v>
      </c>
      <c r="C3873" s="1">
        <v>7</v>
      </c>
      <c r="D3873" s="1">
        <v>0</v>
      </c>
      <c r="E3873" s="1" t="s">
        <v>65</v>
      </c>
      <c r="F3873" s="22">
        <v>7</v>
      </c>
      <c r="G3873" s="1">
        <v>33.9</v>
      </c>
      <c r="H3873" s="1">
        <v>34.83746</v>
      </c>
      <c r="I3873" s="1">
        <f t="shared" si="126"/>
        <v>33.9</v>
      </c>
      <c r="J3873" s="1">
        <f t="shared" si="127"/>
        <v>34.83746</v>
      </c>
    </row>
    <row r="3874" spans="1:10" x14ac:dyDescent="0.25">
      <c r="A3874" s="21">
        <v>43078</v>
      </c>
      <c r="B3874" s="1">
        <v>12</v>
      </c>
      <c r="C3874" s="1">
        <v>7</v>
      </c>
      <c r="D3874" s="1">
        <v>0</v>
      </c>
      <c r="E3874" s="1" t="s">
        <v>65</v>
      </c>
      <c r="F3874" s="22">
        <v>8</v>
      </c>
      <c r="G3874" s="1">
        <v>33.258209999999998</v>
      </c>
      <c r="H3874" s="1">
        <v>33.471339999999998</v>
      </c>
      <c r="I3874" s="1">
        <f t="shared" si="126"/>
        <v>33.258209999999998</v>
      </c>
      <c r="J3874" s="1">
        <f t="shared" si="127"/>
        <v>33.471339999999998</v>
      </c>
    </row>
    <row r="3875" spans="1:10" x14ac:dyDescent="0.25">
      <c r="A3875" s="21">
        <v>43078</v>
      </c>
      <c r="B3875" s="1">
        <v>12</v>
      </c>
      <c r="C3875" s="1">
        <v>7</v>
      </c>
      <c r="D3875" s="1">
        <v>0</v>
      </c>
      <c r="E3875" s="1" t="s">
        <v>65</v>
      </c>
      <c r="F3875" s="22">
        <v>9</v>
      </c>
      <c r="G3875" s="1">
        <v>28.215399999999999</v>
      </c>
      <c r="H3875" s="1">
        <v>27.73554</v>
      </c>
      <c r="I3875" s="1">
        <f t="shared" si="126"/>
        <v>28.215399999999999</v>
      </c>
      <c r="J3875" s="1">
        <f t="shared" si="127"/>
        <v>27.73554</v>
      </c>
    </row>
    <row r="3876" spans="1:10" x14ac:dyDescent="0.25">
      <c r="A3876" s="21">
        <v>43078</v>
      </c>
      <c r="B3876" s="1">
        <v>12</v>
      </c>
      <c r="C3876" s="1">
        <v>7</v>
      </c>
      <c r="D3876" s="1">
        <v>0</v>
      </c>
      <c r="E3876" s="1" t="s">
        <v>65</v>
      </c>
      <c r="F3876" s="22">
        <v>10</v>
      </c>
      <c r="G3876" s="1">
        <v>26.10322</v>
      </c>
      <c r="H3876" s="1">
        <v>22.49428</v>
      </c>
      <c r="I3876" s="1">
        <f t="shared" si="126"/>
        <v>26.10322</v>
      </c>
      <c r="J3876" s="1">
        <f t="shared" si="127"/>
        <v>22.49428</v>
      </c>
    </row>
    <row r="3877" spans="1:10" x14ac:dyDescent="0.25">
      <c r="A3877" s="21">
        <v>43078</v>
      </c>
      <c r="B3877" s="1">
        <v>12</v>
      </c>
      <c r="C3877" s="1">
        <v>7</v>
      </c>
      <c r="D3877" s="1">
        <v>0</v>
      </c>
      <c r="E3877" s="1" t="s">
        <v>65</v>
      </c>
      <c r="F3877" s="22">
        <v>11</v>
      </c>
      <c r="G3877" s="1">
        <v>24</v>
      </c>
      <c r="H3877" s="1">
        <v>20.870370000000001</v>
      </c>
      <c r="I3877" s="1">
        <f t="shared" si="126"/>
        <v>24</v>
      </c>
      <c r="J3877" s="1">
        <f t="shared" si="127"/>
        <v>20.870370000000001</v>
      </c>
    </row>
    <row r="3878" spans="1:10" x14ac:dyDescent="0.25">
      <c r="A3878" s="21">
        <v>43078</v>
      </c>
      <c r="B3878" s="1">
        <v>12</v>
      </c>
      <c r="C3878" s="1">
        <v>7</v>
      </c>
      <c r="D3878" s="1">
        <v>0</v>
      </c>
      <c r="E3878" s="1" t="s">
        <v>65</v>
      </c>
      <c r="F3878" s="22">
        <v>12</v>
      </c>
      <c r="G3878" s="1">
        <v>23.035329999999998</v>
      </c>
      <c r="H3878" s="1">
        <v>17.664470000000001</v>
      </c>
      <c r="I3878" s="1">
        <f t="shared" si="126"/>
        <v>23.035329999999998</v>
      </c>
      <c r="J3878" s="1">
        <f t="shared" si="127"/>
        <v>17.664470000000001</v>
      </c>
    </row>
    <row r="3879" spans="1:10" x14ac:dyDescent="0.25">
      <c r="A3879" s="21">
        <v>43078</v>
      </c>
      <c r="B3879" s="1">
        <v>12</v>
      </c>
      <c r="C3879" s="1">
        <v>7</v>
      </c>
      <c r="D3879" s="1">
        <v>0</v>
      </c>
      <c r="E3879" s="1" t="s">
        <v>65</v>
      </c>
      <c r="F3879" s="22">
        <v>13</v>
      </c>
      <c r="G3879" s="1">
        <v>22.488479999999999</v>
      </c>
      <c r="H3879" s="1">
        <v>17.953040000000001</v>
      </c>
      <c r="I3879" s="1">
        <f t="shared" si="126"/>
        <v>22.488479999999999</v>
      </c>
      <c r="J3879" s="1">
        <f t="shared" si="127"/>
        <v>17.953040000000001</v>
      </c>
    </row>
    <row r="3880" spans="1:10" x14ac:dyDescent="0.25">
      <c r="A3880" s="21">
        <v>43078</v>
      </c>
      <c r="B3880" s="1">
        <v>12</v>
      </c>
      <c r="C3880" s="1">
        <v>7</v>
      </c>
      <c r="D3880" s="1">
        <v>0</v>
      </c>
      <c r="E3880" s="1" t="s">
        <v>65</v>
      </c>
      <c r="F3880" s="22">
        <v>14</v>
      </c>
      <c r="G3880" s="1">
        <v>22.38409</v>
      </c>
      <c r="H3880" s="1">
        <v>19.115570000000002</v>
      </c>
      <c r="I3880" s="1">
        <f t="shared" si="126"/>
        <v>22.38409</v>
      </c>
      <c r="J3880" s="1">
        <f t="shared" si="127"/>
        <v>19.115570000000002</v>
      </c>
    </row>
    <row r="3881" spans="1:10" x14ac:dyDescent="0.25">
      <c r="A3881" s="21">
        <v>43078</v>
      </c>
      <c r="B3881" s="1">
        <v>12</v>
      </c>
      <c r="C3881" s="1">
        <v>7</v>
      </c>
      <c r="D3881" s="1">
        <v>0</v>
      </c>
      <c r="E3881" s="1" t="s">
        <v>65</v>
      </c>
      <c r="F3881" s="22">
        <v>15</v>
      </c>
      <c r="G3881" s="1">
        <v>25.13448</v>
      </c>
      <c r="H3881" s="1">
        <v>22.28295</v>
      </c>
      <c r="I3881" s="1">
        <f t="shared" si="126"/>
        <v>25.13448</v>
      </c>
      <c r="J3881" s="1">
        <f t="shared" si="127"/>
        <v>22.28295</v>
      </c>
    </row>
    <row r="3882" spans="1:10" x14ac:dyDescent="0.25">
      <c r="A3882" s="21">
        <v>43078</v>
      </c>
      <c r="B3882" s="1">
        <v>12</v>
      </c>
      <c r="C3882" s="1">
        <v>7</v>
      </c>
      <c r="D3882" s="1">
        <v>0</v>
      </c>
      <c r="E3882" s="1" t="s">
        <v>65</v>
      </c>
      <c r="F3882" s="22">
        <v>16</v>
      </c>
      <c r="G3882" s="1">
        <v>29.269120000000001</v>
      </c>
      <c r="H3882" s="1">
        <v>29.577929999999999</v>
      </c>
      <c r="I3882" s="1">
        <f t="shared" si="126"/>
        <v>29.269120000000001</v>
      </c>
      <c r="J3882" s="1">
        <f t="shared" si="127"/>
        <v>29.577929999999999</v>
      </c>
    </row>
    <row r="3883" spans="1:10" x14ac:dyDescent="0.25">
      <c r="A3883" s="21">
        <v>43078</v>
      </c>
      <c r="B3883" s="1">
        <v>12</v>
      </c>
      <c r="C3883" s="1">
        <v>7</v>
      </c>
      <c r="D3883" s="1">
        <v>0</v>
      </c>
      <c r="E3883" s="1" t="s">
        <v>65</v>
      </c>
      <c r="F3883" s="22">
        <v>17</v>
      </c>
      <c r="G3883" s="1">
        <v>33.952779999999997</v>
      </c>
      <c r="H3883" s="1">
        <v>25.439150000000001</v>
      </c>
      <c r="I3883" s="1">
        <f t="shared" si="126"/>
        <v>33.952779999999997</v>
      </c>
      <c r="J3883" s="1">
        <f t="shared" si="127"/>
        <v>25.439150000000001</v>
      </c>
    </row>
    <row r="3884" spans="1:10" x14ac:dyDescent="0.25">
      <c r="A3884" s="21">
        <v>43078</v>
      </c>
      <c r="B3884" s="1">
        <v>12</v>
      </c>
      <c r="C3884" s="1">
        <v>7</v>
      </c>
      <c r="D3884" s="1">
        <v>0</v>
      </c>
      <c r="E3884" s="1" t="s">
        <v>65</v>
      </c>
      <c r="F3884" s="22">
        <v>18</v>
      </c>
      <c r="G3884" s="1">
        <v>44.316110000000002</v>
      </c>
      <c r="H3884" s="1">
        <v>20</v>
      </c>
      <c r="I3884" s="1">
        <f t="shared" si="126"/>
        <v>44.316110000000002</v>
      </c>
      <c r="J3884" s="1">
        <f t="shared" si="127"/>
        <v>20</v>
      </c>
    </row>
    <row r="3885" spans="1:10" x14ac:dyDescent="0.25">
      <c r="A3885" s="21">
        <v>43078</v>
      </c>
      <c r="B3885" s="1">
        <v>12</v>
      </c>
      <c r="C3885" s="1">
        <v>7</v>
      </c>
      <c r="D3885" s="1">
        <v>0</v>
      </c>
      <c r="E3885" s="1" t="s">
        <v>65</v>
      </c>
      <c r="F3885" s="22">
        <v>19</v>
      </c>
      <c r="G3885" s="1">
        <v>40.739899999999999</v>
      </c>
      <c r="H3885" s="1">
        <v>15.892010000000001</v>
      </c>
      <c r="I3885" s="1">
        <f t="shared" si="126"/>
        <v>40.739899999999999</v>
      </c>
      <c r="J3885" s="1">
        <f t="shared" si="127"/>
        <v>15.892010000000001</v>
      </c>
    </row>
    <row r="3886" spans="1:10" x14ac:dyDescent="0.25">
      <c r="A3886" s="21">
        <v>43078</v>
      </c>
      <c r="B3886" s="1">
        <v>12</v>
      </c>
      <c r="C3886" s="1">
        <v>7</v>
      </c>
      <c r="D3886" s="1">
        <v>0</v>
      </c>
      <c r="E3886" s="1" t="s">
        <v>65</v>
      </c>
      <c r="F3886" s="22">
        <v>20</v>
      </c>
      <c r="G3886" s="1">
        <v>42.352029999999999</v>
      </c>
      <c r="H3886" s="1">
        <v>22.374890000000001</v>
      </c>
      <c r="I3886" s="1">
        <f t="shared" si="126"/>
        <v>42.352029999999999</v>
      </c>
      <c r="J3886" s="1">
        <f t="shared" si="127"/>
        <v>22.374890000000001</v>
      </c>
    </row>
    <row r="3887" spans="1:10" x14ac:dyDescent="0.25">
      <c r="A3887" s="21">
        <v>43078</v>
      </c>
      <c r="B3887" s="1">
        <v>12</v>
      </c>
      <c r="C3887" s="1">
        <v>7</v>
      </c>
      <c r="D3887" s="1">
        <v>0</v>
      </c>
      <c r="E3887" s="1" t="s">
        <v>65</v>
      </c>
      <c r="F3887" s="22">
        <v>21</v>
      </c>
      <c r="G3887" s="1">
        <v>40.173690000000001</v>
      </c>
      <c r="H3887" s="1">
        <v>26.909130000000001</v>
      </c>
      <c r="I3887" s="1">
        <f t="shared" si="126"/>
        <v>40.173690000000001</v>
      </c>
      <c r="J3887" s="1">
        <f t="shared" si="127"/>
        <v>26.909130000000001</v>
      </c>
    </row>
    <row r="3888" spans="1:10" x14ac:dyDescent="0.25">
      <c r="A3888" s="21">
        <v>43078</v>
      </c>
      <c r="B3888" s="1">
        <v>12</v>
      </c>
      <c r="C3888" s="1">
        <v>7</v>
      </c>
      <c r="D3888" s="1">
        <v>0</v>
      </c>
      <c r="E3888" s="1" t="s">
        <v>65</v>
      </c>
      <c r="F3888" s="22">
        <v>22</v>
      </c>
      <c r="G3888" s="1">
        <v>37</v>
      </c>
      <c r="H3888" s="1">
        <v>32.600009999999997</v>
      </c>
      <c r="I3888" s="1">
        <f t="shared" si="126"/>
        <v>37</v>
      </c>
      <c r="J3888" s="1">
        <f t="shared" si="127"/>
        <v>32.600009999999997</v>
      </c>
    </row>
    <row r="3889" spans="1:10" x14ac:dyDescent="0.25">
      <c r="A3889" s="21">
        <v>43078</v>
      </c>
      <c r="B3889" s="1">
        <v>12</v>
      </c>
      <c r="C3889" s="1">
        <v>7</v>
      </c>
      <c r="D3889" s="1">
        <v>0</v>
      </c>
      <c r="E3889" s="1" t="s">
        <v>64</v>
      </c>
      <c r="F3889" s="22">
        <v>23</v>
      </c>
      <c r="G3889" s="1">
        <v>34</v>
      </c>
      <c r="H3889" s="1">
        <v>34.769120000000001</v>
      </c>
      <c r="I3889" s="1">
        <f t="shared" si="126"/>
        <v>34</v>
      </c>
      <c r="J3889" s="1">
        <f t="shared" si="127"/>
        <v>34.769120000000001</v>
      </c>
    </row>
    <row r="3890" spans="1:10" x14ac:dyDescent="0.25">
      <c r="A3890" s="21">
        <v>43078</v>
      </c>
      <c r="B3890" s="1">
        <v>12</v>
      </c>
      <c r="C3890" s="1">
        <v>7</v>
      </c>
      <c r="D3890" s="1">
        <v>0</v>
      </c>
      <c r="E3890" s="1" t="s">
        <v>64</v>
      </c>
      <c r="F3890" s="22">
        <v>24</v>
      </c>
      <c r="G3890" s="1">
        <v>30.55</v>
      </c>
      <c r="H3890" s="1">
        <v>31.199310000000001</v>
      </c>
      <c r="I3890" s="1">
        <f t="shared" si="126"/>
        <v>30.55</v>
      </c>
      <c r="J3890" s="1">
        <f t="shared" si="127"/>
        <v>31.199310000000001</v>
      </c>
    </row>
    <row r="3891" spans="1:10" x14ac:dyDescent="0.25">
      <c r="A3891" s="21">
        <v>43079</v>
      </c>
      <c r="B3891" s="1">
        <v>12</v>
      </c>
      <c r="C3891" s="1">
        <v>1</v>
      </c>
      <c r="D3891" s="1">
        <v>0</v>
      </c>
      <c r="E3891" s="1" t="s">
        <v>64</v>
      </c>
      <c r="F3891" s="22">
        <v>1</v>
      </c>
      <c r="G3891" s="1">
        <v>28</v>
      </c>
      <c r="H3891" s="1">
        <v>28.889030000000002</v>
      </c>
      <c r="I3891" s="1">
        <f t="shared" si="126"/>
        <v>28</v>
      </c>
      <c r="J3891" s="1">
        <f t="shared" si="127"/>
        <v>28.889030000000002</v>
      </c>
    </row>
    <row r="3892" spans="1:10" x14ac:dyDescent="0.25">
      <c r="A3892" s="21">
        <v>43079</v>
      </c>
      <c r="B3892" s="1">
        <v>12</v>
      </c>
      <c r="C3892" s="1">
        <v>1</v>
      </c>
      <c r="D3892" s="1">
        <v>0</v>
      </c>
      <c r="E3892" s="1" t="s">
        <v>64</v>
      </c>
      <c r="F3892" s="22">
        <v>2</v>
      </c>
      <c r="G3892" s="1">
        <v>27.947839999999999</v>
      </c>
      <c r="H3892" s="1">
        <v>28.649709999999999</v>
      </c>
      <c r="I3892" s="1">
        <f t="shared" si="126"/>
        <v>27.947839999999999</v>
      </c>
      <c r="J3892" s="1">
        <f t="shared" si="127"/>
        <v>28.649709999999999</v>
      </c>
    </row>
    <row r="3893" spans="1:10" x14ac:dyDescent="0.25">
      <c r="A3893" s="21">
        <v>43079</v>
      </c>
      <c r="B3893" s="1">
        <v>12</v>
      </c>
      <c r="C3893" s="1">
        <v>1</v>
      </c>
      <c r="D3893" s="1">
        <v>0</v>
      </c>
      <c r="E3893" s="1" t="s">
        <v>64</v>
      </c>
      <c r="F3893" s="22">
        <v>3</v>
      </c>
      <c r="G3893" s="1">
        <v>27.315799999999999</v>
      </c>
      <c r="H3893" s="1">
        <v>27.957550000000001</v>
      </c>
      <c r="I3893" s="1">
        <f t="shared" si="126"/>
        <v>27.315799999999999</v>
      </c>
      <c r="J3893" s="1">
        <f t="shared" si="127"/>
        <v>27.957550000000001</v>
      </c>
    </row>
    <row r="3894" spans="1:10" x14ac:dyDescent="0.25">
      <c r="A3894" s="21">
        <v>43079</v>
      </c>
      <c r="B3894" s="1">
        <v>12</v>
      </c>
      <c r="C3894" s="1">
        <v>1</v>
      </c>
      <c r="D3894" s="1">
        <v>0</v>
      </c>
      <c r="E3894" s="1" t="s">
        <v>64</v>
      </c>
      <c r="F3894" s="22">
        <v>4</v>
      </c>
      <c r="G3894" s="1">
        <v>27.36721</v>
      </c>
      <c r="H3894" s="1">
        <v>28.018740000000001</v>
      </c>
      <c r="I3894" s="1">
        <f t="shared" si="126"/>
        <v>27.36721</v>
      </c>
      <c r="J3894" s="1">
        <f t="shared" si="127"/>
        <v>28.018740000000001</v>
      </c>
    </row>
    <row r="3895" spans="1:10" x14ac:dyDescent="0.25">
      <c r="A3895" s="21">
        <v>43079</v>
      </c>
      <c r="B3895" s="1">
        <v>12</v>
      </c>
      <c r="C3895" s="1">
        <v>1</v>
      </c>
      <c r="D3895" s="1">
        <v>0</v>
      </c>
      <c r="E3895" s="1" t="s">
        <v>64</v>
      </c>
      <c r="F3895" s="22">
        <v>5</v>
      </c>
      <c r="G3895" s="1">
        <v>27.479749999999999</v>
      </c>
      <c r="H3895" s="1">
        <v>28.093050000000002</v>
      </c>
      <c r="I3895" s="1">
        <f t="shared" si="126"/>
        <v>27.479749999999999</v>
      </c>
      <c r="J3895" s="1">
        <f t="shared" si="127"/>
        <v>28.093050000000002</v>
      </c>
    </row>
    <row r="3896" spans="1:10" x14ac:dyDescent="0.25">
      <c r="A3896" s="21">
        <v>43079</v>
      </c>
      <c r="B3896" s="1">
        <v>12</v>
      </c>
      <c r="C3896" s="1">
        <v>1</v>
      </c>
      <c r="D3896" s="1">
        <v>0</v>
      </c>
      <c r="E3896" s="1" t="s">
        <v>64</v>
      </c>
      <c r="F3896" s="22">
        <v>6</v>
      </c>
      <c r="G3896" s="1">
        <v>28.035990000000002</v>
      </c>
      <c r="H3896" s="1">
        <v>28.69323</v>
      </c>
      <c r="I3896" s="1">
        <f t="shared" si="126"/>
        <v>28.035990000000002</v>
      </c>
      <c r="J3896" s="1">
        <f t="shared" si="127"/>
        <v>28.69323</v>
      </c>
    </row>
    <row r="3897" spans="1:10" x14ac:dyDescent="0.25">
      <c r="A3897" s="21">
        <v>43079</v>
      </c>
      <c r="B3897" s="1">
        <v>12</v>
      </c>
      <c r="C3897" s="1">
        <v>1</v>
      </c>
      <c r="D3897" s="1">
        <v>0</v>
      </c>
      <c r="E3897" s="1" t="s">
        <v>64</v>
      </c>
      <c r="F3897" s="22">
        <v>7</v>
      </c>
      <c r="G3897" s="1">
        <v>28.829619999999998</v>
      </c>
      <c r="H3897" s="1">
        <v>29.536269999999998</v>
      </c>
      <c r="I3897" s="1">
        <f t="shared" si="126"/>
        <v>28.829619999999998</v>
      </c>
      <c r="J3897" s="1">
        <f t="shared" si="127"/>
        <v>29.536269999999998</v>
      </c>
    </row>
    <row r="3898" spans="1:10" x14ac:dyDescent="0.25">
      <c r="A3898" s="21">
        <v>43079</v>
      </c>
      <c r="B3898" s="1">
        <v>12</v>
      </c>
      <c r="C3898" s="1">
        <v>1</v>
      </c>
      <c r="D3898" s="1">
        <v>0</v>
      </c>
      <c r="E3898" s="1" t="s">
        <v>64</v>
      </c>
      <c r="F3898" s="22">
        <v>8</v>
      </c>
      <c r="G3898" s="1">
        <v>27.87668</v>
      </c>
      <c r="H3898" s="1">
        <v>28.051670000000001</v>
      </c>
      <c r="I3898" s="1">
        <f t="shared" si="126"/>
        <v>27.87668</v>
      </c>
      <c r="J3898" s="1">
        <f t="shared" si="127"/>
        <v>28.051670000000001</v>
      </c>
    </row>
    <row r="3899" spans="1:10" x14ac:dyDescent="0.25">
      <c r="A3899" s="21">
        <v>43079</v>
      </c>
      <c r="B3899" s="1">
        <v>12</v>
      </c>
      <c r="C3899" s="1">
        <v>1</v>
      </c>
      <c r="D3899" s="1">
        <v>0</v>
      </c>
      <c r="E3899" s="1" t="s">
        <v>64</v>
      </c>
      <c r="F3899" s="22">
        <v>9</v>
      </c>
      <c r="G3899" s="1">
        <v>25.321580000000001</v>
      </c>
      <c r="H3899" s="1">
        <v>24.86815</v>
      </c>
      <c r="I3899" s="1">
        <f t="shared" si="126"/>
        <v>25.321580000000001</v>
      </c>
      <c r="J3899" s="1">
        <f t="shared" si="127"/>
        <v>24.86815</v>
      </c>
    </row>
    <row r="3900" spans="1:10" x14ac:dyDescent="0.25">
      <c r="A3900" s="21">
        <v>43079</v>
      </c>
      <c r="B3900" s="1">
        <v>12</v>
      </c>
      <c r="C3900" s="1">
        <v>1</v>
      </c>
      <c r="D3900" s="1">
        <v>0</v>
      </c>
      <c r="E3900" s="1" t="s">
        <v>64</v>
      </c>
      <c r="F3900" s="22">
        <v>10</v>
      </c>
      <c r="G3900" s="1">
        <v>24</v>
      </c>
      <c r="H3900" s="1">
        <v>23.105060000000002</v>
      </c>
      <c r="I3900" s="1">
        <f t="shared" si="126"/>
        <v>24</v>
      </c>
      <c r="J3900" s="1">
        <f t="shared" si="127"/>
        <v>23.105060000000002</v>
      </c>
    </row>
    <row r="3901" spans="1:10" x14ac:dyDescent="0.25">
      <c r="A3901" s="21">
        <v>43079</v>
      </c>
      <c r="B3901" s="1">
        <v>12</v>
      </c>
      <c r="C3901" s="1">
        <v>1</v>
      </c>
      <c r="D3901" s="1">
        <v>0</v>
      </c>
      <c r="E3901" s="1" t="s">
        <v>64</v>
      </c>
      <c r="F3901" s="22">
        <v>11</v>
      </c>
      <c r="G3901" s="1">
        <v>20</v>
      </c>
      <c r="H3901" s="1">
        <v>19.149450000000002</v>
      </c>
      <c r="I3901" s="1">
        <f t="shared" si="126"/>
        <v>20</v>
      </c>
      <c r="J3901" s="1">
        <f t="shared" si="127"/>
        <v>19.149450000000002</v>
      </c>
    </row>
    <row r="3902" spans="1:10" x14ac:dyDescent="0.25">
      <c r="A3902" s="21">
        <v>43079</v>
      </c>
      <c r="B3902" s="1">
        <v>12</v>
      </c>
      <c r="C3902" s="1">
        <v>1</v>
      </c>
      <c r="D3902" s="1">
        <v>0</v>
      </c>
      <c r="E3902" s="1" t="s">
        <v>64</v>
      </c>
      <c r="F3902" s="22">
        <v>12</v>
      </c>
      <c r="G3902" s="1">
        <v>20</v>
      </c>
      <c r="H3902" s="1">
        <v>19.2211</v>
      </c>
      <c r="I3902" s="1">
        <f t="shared" si="126"/>
        <v>20</v>
      </c>
      <c r="J3902" s="1">
        <f t="shared" si="127"/>
        <v>19.2211</v>
      </c>
    </row>
    <row r="3903" spans="1:10" x14ac:dyDescent="0.25">
      <c r="A3903" s="21">
        <v>43079</v>
      </c>
      <c r="B3903" s="1">
        <v>12</v>
      </c>
      <c r="C3903" s="1">
        <v>1</v>
      </c>
      <c r="D3903" s="1">
        <v>0</v>
      </c>
      <c r="E3903" s="1" t="s">
        <v>64</v>
      </c>
      <c r="F3903" s="22">
        <v>13</v>
      </c>
      <c r="G3903" s="1">
        <v>20</v>
      </c>
      <c r="H3903" s="1">
        <v>19.270990000000001</v>
      </c>
      <c r="I3903" s="1">
        <f t="shared" si="126"/>
        <v>20</v>
      </c>
      <c r="J3903" s="1">
        <f t="shared" si="127"/>
        <v>19.270990000000001</v>
      </c>
    </row>
    <row r="3904" spans="1:10" x14ac:dyDescent="0.25">
      <c r="A3904" s="21">
        <v>43079</v>
      </c>
      <c r="B3904" s="1">
        <v>12</v>
      </c>
      <c r="C3904" s="1">
        <v>1</v>
      </c>
      <c r="D3904" s="1">
        <v>0</v>
      </c>
      <c r="E3904" s="1" t="s">
        <v>64</v>
      </c>
      <c r="F3904" s="22">
        <v>14</v>
      </c>
      <c r="G3904" s="1">
        <v>20.599879999999999</v>
      </c>
      <c r="H3904" s="1">
        <v>20.04392</v>
      </c>
      <c r="I3904" s="1">
        <f t="shared" si="126"/>
        <v>20.599879999999999</v>
      </c>
      <c r="J3904" s="1">
        <f t="shared" si="127"/>
        <v>20.04392</v>
      </c>
    </row>
    <row r="3905" spans="1:10" x14ac:dyDescent="0.25">
      <c r="A3905" s="21">
        <v>43079</v>
      </c>
      <c r="B3905" s="1">
        <v>12</v>
      </c>
      <c r="C3905" s="1">
        <v>1</v>
      </c>
      <c r="D3905" s="1">
        <v>0</v>
      </c>
      <c r="E3905" s="1" t="s">
        <v>64</v>
      </c>
      <c r="F3905" s="22">
        <v>15</v>
      </c>
      <c r="G3905" s="1">
        <v>24.01</v>
      </c>
      <c r="H3905" s="1">
        <v>23.600249999999999</v>
      </c>
      <c r="I3905" s="1">
        <f t="shared" si="126"/>
        <v>24.01</v>
      </c>
      <c r="J3905" s="1">
        <f t="shared" si="127"/>
        <v>23.600249999999999</v>
      </c>
    </row>
    <row r="3906" spans="1:10" x14ac:dyDescent="0.25">
      <c r="A3906" s="21">
        <v>43079</v>
      </c>
      <c r="B3906" s="1">
        <v>12</v>
      </c>
      <c r="C3906" s="1">
        <v>1</v>
      </c>
      <c r="D3906" s="1">
        <v>0</v>
      </c>
      <c r="E3906" s="1" t="s">
        <v>64</v>
      </c>
      <c r="F3906" s="22">
        <v>16</v>
      </c>
      <c r="G3906" s="1">
        <v>28.5</v>
      </c>
      <c r="H3906" s="1">
        <v>29.008500000000002</v>
      </c>
      <c r="I3906" s="1">
        <f t="shared" si="126"/>
        <v>28.5</v>
      </c>
      <c r="J3906" s="1">
        <f t="shared" si="127"/>
        <v>29.008500000000002</v>
      </c>
    </row>
    <row r="3907" spans="1:10" x14ac:dyDescent="0.25">
      <c r="A3907" s="21">
        <v>43079</v>
      </c>
      <c r="B3907" s="1">
        <v>12</v>
      </c>
      <c r="C3907" s="1">
        <v>1</v>
      </c>
      <c r="D3907" s="1">
        <v>0</v>
      </c>
      <c r="E3907" s="1" t="s">
        <v>64</v>
      </c>
      <c r="F3907" s="22">
        <v>17</v>
      </c>
      <c r="G3907" s="1">
        <v>35.756340000000002</v>
      </c>
      <c r="H3907" s="1">
        <v>31</v>
      </c>
      <c r="I3907" s="1">
        <f t="shared" ref="I3907:I3970" si="128">MAX($L$3,MIN($L$2,G3907))</f>
        <v>35.756340000000002</v>
      </c>
      <c r="J3907" s="1">
        <f t="shared" ref="J3907:J3970" si="129">MAX($L$3,MIN($L$2,H3907))</f>
        <v>31</v>
      </c>
    </row>
    <row r="3908" spans="1:10" x14ac:dyDescent="0.25">
      <c r="A3908" s="21">
        <v>43079</v>
      </c>
      <c r="B3908" s="1">
        <v>12</v>
      </c>
      <c r="C3908" s="1">
        <v>1</v>
      </c>
      <c r="D3908" s="1">
        <v>0</v>
      </c>
      <c r="E3908" s="1" t="s">
        <v>64</v>
      </c>
      <c r="F3908" s="22">
        <v>18</v>
      </c>
      <c r="G3908" s="1">
        <v>50.359720000000003</v>
      </c>
      <c r="H3908" s="1">
        <v>32.72043</v>
      </c>
      <c r="I3908" s="1">
        <f t="shared" si="128"/>
        <v>50.359720000000003</v>
      </c>
      <c r="J3908" s="1">
        <f t="shared" si="129"/>
        <v>32.72043</v>
      </c>
    </row>
    <row r="3909" spans="1:10" x14ac:dyDescent="0.25">
      <c r="A3909" s="21">
        <v>43079</v>
      </c>
      <c r="B3909" s="1">
        <v>12</v>
      </c>
      <c r="C3909" s="1">
        <v>1</v>
      </c>
      <c r="D3909" s="1">
        <v>0</v>
      </c>
      <c r="E3909" s="1" t="s">
        <v>64</v>
      </c>
      <c r="F3909" s="22">
        <v>19</v>
      </c>
      <c r="G3909" s="1">
        <v>45.481789999999997</v>
      </c>
      <c r="H3909" s="1">
        <v>29.235099999999999</v>
      </c>
      <c r="I3909" s="1">
        <f t="shared" si="128"/>
        <v>45.481789999999997</v>
      </c>
      <c r="J3909" s="1">
        <f t="shared" si="129"/>
        <v>29.235099999999999</v>
      </c>
    </row>
    <row r="3910" spans="1:10" x14ac:dyDescent="0.25">
      <c r="A3910" s="21">
        <v>43079</v>
      </c>
      <c r="B3910" s="1">
        <v>12</v>
      </c>
      <c r="C3910" s="1">
        <v>1</v>
      </c>
      <c r="D3910" s="1">
        <v>0</v>
      </c>
      <c r="E3910" s="1" t="s">
        <v>64</v>
      </c>
      <c r="F3910" s="22">
        <v>20</v>
      </c>
      <c r="G3910" s="1">
        <v>45.386510000000001</v>
      </c>
      <c r="H3910" s="1">
        <v>30</v>
      </c>
      <c r="I3910" s="1">
        <f t="shared" si="128"/>
        <v>45.386510000000001</v>
      </c>
      <c r="J3910" s="1">
        <f t="shared" si="129"/>
        <v>30</v>
      </c>
    </row>
    <row r="3911" spans="1:10" x14ac:dyDescent="0.25">
      <c r="A3911" s="21">
        <v>43079</v>
      </c>
      <c r="B3911" s="1">
        <v>12</v>
      </c>
      <c r="C3911" s="1">
        <v>1</v>
      </c>
      <c r="D3911" s="1">
        <v>0</v>
      </c>
      <c r="E3911" s="1" t="s">
        <v>64</v>
      </c>
      <c r="F3911" s="22">
        <v>21</v>
      </c>
      <c r="G3911" s="1">
        <v>42.877279999999999</v>
      </c>
      <c r="H3911" s="1">
        <v>25</v>
      </c>
      <c r="I3911" s="1">
        <f t="shared" si="128"/>
        <v>42.877279999999999</v>
      </c>
      <c r="J3911" s="1">
        <f t="shared" si="129"/>
        <v>25</v>
      </c>
    </row>
    <row r="3912" spans="1:10" x14ac:dyDescent="0.25">
      <c r="A3912" s="21">
        <v>43079</v>
      </c>
      <c r="B3912" s="1">
        <v>12</v>
      </c>
      <c r="C3912" s="1">
        <v>1</v>
      </c>
      <c r="D3912" s="1">
        <v>0</v>
      </c>
      <c r="E3912" s="1" t="s">
        <v>64</v>
      </c>
      <c r="F3912" s="22">
        <v>22</v>
      </c>
      <c r="G3912" s="1">
        <v>36.332900000000002</v>
      </c>
      <c r="H3912" s="1">
        <v>30.01031</v>
      </c>
      <c r="I3912" s="1">
        <f t="shared" si="128"/>
        <v>36.332900000000002</v>
      </c>
      <c r="J3912" s="1">
        <f t="shared" si="129"/>
        <v>30.01031</v>
      </c>
    </row>
    <row r="3913" spans="1:10" x14ac:dyDescent="0.25">
      <c r="A3913" s="21">
        <v>43079</v>
      </c>
      <c r="B3913" s="1">
        <v>12</v>
      </c>
      <c r="C3913" s="1">
        <v>1</v>
      </c>
      <c r="D3913" s="1">
        <v>0</v>
      </c>
      <c r="E3913" s="1" t="s">
        <v>64</v>
      </c>
      <c r="F3913" s="22">
        <v>23</v>
      </c>
      <c r="G3913" s="1">
        <v>32.01014</v>
      </c>
      <c r="H3913" s="1">
        <v>32.774790000000003</v>
      </c>
      <c r="I3913" s="1">
        <f t="shared" si="128"/>
        <v>32.01014</v>
      </c>
      <c r="J3913" s="1">
        <f t="shared" si="129"/>
        <v>32.774790000000003</v>
      </c>
    </row>
    <row r="3914" spans="1:10" x14ac:dyDescent="0.25">
      <c r="A3914" s="21">
        <v>43079</v>
      </c>
      <c r="B3914" s="1">
        <v>12</v>
      </c>
      <c r="C3914" s="1">
        <v>1</v>
      </c>
      <c r="D3914" s="1">
        <v>0</v>
      </c>
      <c r="E3914" s="1" t="s">
        <v>64</v>
      </c>
      <c r="F3914" s="22">
        <v>24</v>
      </c>
      <c r="G3914" s="1">
        <v>29.041149999999998</v>
      </c>
      <c r="H3914" s="1">
        <v>29.61401</v>
      </c>
      <c r="I3914" s="1">
        <f t="shared" si="128"/>
        <v>29.041149999999998</v>
      </c>
      <c r="J3914" s="1">
        <f t="shared" si="129"/>
        <v>29.61401</v>
      </c>
    </row>
    <row r="3915" spans="1:10" x14ac:dyDescent="0.25">
      <c r="A3915" s="21">
        <v>43080</v>
      </c>
      <c r="B3915" s="1">
        <v>12</v>
      </c>
      <c r="C3915" s="1">
        <v>2</v>
      </c>
      <c r="D3915" s="1">
        <v>0</v>
      </c>
      <c r="E3915" s="1" t="s">
        <v>64</v>
      </c>
      <c r="F3915" s="22">
        <v>1</v>
      </c>
      <c r="G3915" s="1">
        <v>29.857880000000002</v>
      </c>
      <c r="H3915" s="1">
        <v>30.33663</v>
      </c>
      <c r="I3915" s="1">
        <f t="shared" si="128"/>
        <v>29.857880000000002</v>
      </c>
      <c r="J3915" s="1">
        <f t="shared" si="129"/>
        <v>30.33663</v>
      </c>
    </row>
    <row r="3916" spans="1:10" x14ac:dyDescent="0.25">
      <c r="A3916" s="21">
        <v>43080</v>
      </c>
      <c r="B3916" s="1">
        <v>12</v>
      </c>
      <c r="C3916" s="1">
        <v>2</v>
      </c>
      <c r="D3916" s="1">
        <v>0</v>
      </c>
      <c r="E3916" s="1" t="s">
        <v>64</v>
      </c>
      <c r="F3916" s="22">
        <v>2</v>
      </c>
      <c r="G3916" s="1">
        <v>29.200690000000002</v>
      </c>
      <c r="H3916" s="1">
        <v>29.55735</v>
      </c>
      <c r="I3916" s="1">
        <f t="shared" si="128"/>
        <v>29.200690000000002</v>
      </c>
      <c r="J3916" s="1">
        <f t="shared" si="129"/>
        <v>29.55735</v>
      </c>
    </row>
    <row r="3917" spans="1:10" x14ac:dyDescent="0.25">
      <c r="A3917" s="21">
        <v>43080</v>
      </c>
      <c r="B3917" s="1">
        <v>12</v>
      </c>
      <c r="C3917" s="1">
        <v>2</v>
      </c>
      <c r="D3917" s="1">
        <v>0</v>
      </c>
      <c r="E3917" s="1" t="s">
        <v>64</v>
      </c>
      <c r="F3917" s="22">
        <v>3</v>
      </c>
      <c r="G3917" s="1">
        <v>27.760750000000002</v>
      </c>
      <c r="H3917" s="1">
        <v>28.143170000000001</v>
      </c>
      <c r="I3917" s="1">
        <f t="shared" si="128"/>
        <v>27.760750000000002</v>
      </c>
      <c r="J3917" s="1">
        <f t="shared" si="129"/>
        <v>28.143170000000001</v>
      </c>
    </row>
    <row r="3918" spans="1:10" x14ac:dyDescent="0.25">
      <c r="A3918" s="21">
        <v>43080</v>
      </c>
      <c r="B3918" s="1">
        <v>12</v>
      </c>
      <c r="C3918" s="1">
        <v>2</v>
      </c>
      <c r="D3918" s="1">
        <v>0</v>
      </c>
      <c r="E3918" s="1" t="s">
        <v>64</v>
      </c>
      <c r="F3918" s="22">
        <v>4</v>
      </c>
      <c r="G3918" s="1">
        <v>28.189319999999999</v>
      </c>
      <c r="H3918" s="1">
        <v>28.688220000000001</v>
      </c>
      <c r="I3918" s="1">
        <f t="shared" si="128"/>
        <v>28.189319999999999</v>
      </c>
      <c r="J3918" s="1">
        <f t="shared" si="129"/>
        <v>28.688220000000001</v>
      </c>
    </row>
    <row r="3919" spans="1:10" x14ac:dyDescent="0.25">
      <c r="A3919" s="21">
        <v>43080</v>
      </c>
      <c r="B3919" s="1">
        <v>12</v>
      </c>
      <c r="C3919" s="1">
        <v>2</v>
      </c>
      <c r="D3919" s="1">
        <v>0</v>
      </c>
      <c r="E3919" s="1" t="s">
        <v>64</v>
      </c>
      <c r="F3919" s="22">
        <v>5</v>
      </c>
      <c r="G3919" s="1">
        <v>29.36797</v>
      </c>
      <c r="H3919" s="1">
        <v>29.674399999999999</v>
      </c>
      <c r="I3919" s="1">
        <f t="shared" si="128"/>
        <v>29.36797</v>
      </c>
      <c r="J3919" s="1">
        <f t="shared" si="129"/>
        <v>29.674399999999999</v>
      </c>
    </row>
    <row r="3920" spans="1:10" x14ac:dyDescent="0.25">
      <c r="A3920" s="21">
        <v>43080</v>
      </c>
      <c r="B3920" s="1">
        <v>12</v>
      </c>
      <c r="C3920" s="1">
        <v>2</v>
      </c>
      <c r="D3920" s="1">
        <v>0</v>
      </c>
      <c r="E3920" s="1" t="s">
        <v>64</v>
      </c>
      <c r="F3920" s="22">
        <v>6</v>
      </c>
      <c r="G3920" s="1">
        <v>35.682340000000003</v>
      </c>
      <c r="H3920" s="1">
        <v>36.093429999999998</v>
      </c>
      <c r="I3920" s="1">
        <f t="shared" si="128"/>
        <v>35.682340000000003</v>
      </c>
      <c r="J3920" s="1">
        <f t="shared" si="129"/>
        <v>36.093429999999998</v>
      </c>
    </row>
    <row r="3921" spans="1:10" x14ac:dyDescent="0.25">
      <c r="A3921" s="21">
        <v>43080</v>
      </c>
      <c r="B3921" s="1">
        <v>12</v>
      </c>
      <c r="C3921" s="1">
        <v>2</v>
      </c>
      <c r="D3921" s="1">
        <v>0</v>
      </c>
      <c r="E3921" s="1" t="s">
        <v>65</v>
      </c>
      <c r="F3921" s="22">
        <v>7</v>
      </c>
      <c r="G3921" s="1">
        <v>46.899450000000002</v>
      </c>
      <c r="H3921" s="1">
        <v>42.9</v>
      </c>
      <c r="I3921" s="1">
        <f t="shared" si="128"/>
        <v>46.899450000000002</v>
      </c>
      <c r="J3921" s="1">
        <f t="shared" si="129"/>
        <v>42.9</v>
      </c>
    </row>
    <row r="3922" spans="1:10" x14ac:dyDescent="0.25">
      <c r="A3922" s="21">
        <v>43080</v>
      </c>
      <c r="B3922" s="1">
        <v>12</v>
      </c>
      <c r="C3922" s="1">
        <v>2</v>
      </c>
      <c r="D3922" s="1">
        <v>0</v>
      </c>
      <c r="E3922" s="1" t="s">
        <v>65</v>
      </c>
      <c r="F3922" s="22">
        <v>8</v>
      </c>
      <c r="G3922" s="1">
        <v>49.008209999999998</v>
      </c>
      <c r="H3922" s="1">
        <v>44.665660000000003</v>
      </c>
      <c r="I3922" s="1">
        <f t="shared" si="128"/>
        <v>49.008209999999998</v>
      </c>
      <c r="J3922" s="1">
        <f t="shared" si="129"/>
        <v>44.665660000000003</v>
      </c>
    </row>
    <row r="3923" spans="1:10" x14ac:dyDescent="0.25">
      <c r="A3923" s="21">
        <v>43080</v>
      </c>
      <c r="B3923" s="1">
        <v>12</v>
      </c>
      <c r="C3923" s="1">
        <v>2</v>
      </c>
      <c r="D3923" s="1">
        <v>0</v>
      </c>
      <c r="E3923" s="1" t="s">
        <v>65</v>
      </c>
      <c r="F3923" s="22">
        <v>9</v>
      </c>
      <c r="G3923" s="1">
        <v>33.563949999999998</v>
      </c>
      <c r="H3923" s="1">
        <v>28.433730000000001</v>
      </c>
      <c r="I3923" s="1">
        <f t="shared" si="128"/>
        <v>33.563949999999998</v>
      </c>
      <c r="J3923" s="1">
        <f t="shared" si="129"/>
        <v>28.433730000000001</v>
      </c>
    </row>
    <row r="3924" spans="1:10" x14ac:dyDescent="0.25">
      <c r="A3924" s="21">
        <v>43080</v>
      </c>
      <c r="B3924" s="1">
        <v>12</v>
      </c>
      <c r="C3924" s="1">
        <v>2</v>
      </c>
      <c r="D3924" s="1">
        <v>0</v>
      </c>
      <c r="E3924" s="1" t="s">
        <v>65</v>
      </c>
      <c r="F3924" s="22">
        <v>10</v>
      </c>
      <c r="G3924" s="1">
        <v>28.937850000000001</v>
      </c>
      <c r="H3924" s="1">
        <v>17.982119999999998</v>
      </c>
      <c r="I3924" s="1">
        <f t="shared" si="128"/>
        <v>28.937850000000001</v>
      </c>
      <c r="J3924" s="1">
        <f t="shared" si="129"/>
        <v>17.982119999999998</v>
      </c>
    </row>
    <row r="3925" spans="1:10" x14ac:dyDescent="0.25">
      <c r="A3925" s="21">
        <v>43080</v>
      </c>
      <c r="B3925" s="1">
        <v>12</v>
      </c>
      <c r="C3925" s="1">
        <v>2</v>
      </c>
      <c r="D3925" s="1">
        <v>0</v>
      </c>
      <c r="E3925" s="1" t="s">
        <v>65</v>
      </c>
      <c r="F3925" s="22">
        <v>11</v>
      </c>
      <c r="G3925" s="1">
        <v>28.275480000000002</v>
      </c>
      <c r="H3925" s="1">
        <v>17.410129999999999</v>
      </c>
      <c r="I3925" s="1">
        <f t="shared" si="128"/>
        <v>28.275480000000002</v>
      </c>
      <c r="J3925" s="1">
        <f t="shared" si="129"/>
        <v>17.410129999999999</v>
      </c>
    </row>
    <row r="3926" spans="1:10" x14ac:dyDescent="0.25">
      <c r="A3926" s="21">
        <v>43080</v>
      </c>
      <c r="B3926" s="1">
        <v>12</v>
      </c>
      <c r="C3926" s="1">
        <v>2</v>
      </c>
      <c r="D3926" s="1">
        <v>0</v>
      </c>
      <c r="E3926" s="1" t="s">
        <v>65</v>
      </c>
      <c r="F3926" s="22">
        <v>12</v>
      </c>
      <c r="G3926" s="1">
        <v>26.81925</v>
      </c>
      <c r="H3926" s="1">
        <v>16.535170000000001</v>
      </c>
      <c r="I3926" s="1">
        <f t="shared" si="128"/>
        <v>26.81925</v>
      </c>
      <c r="J3926" s="1">
        <f t="shared" si="129"/>
        <v>16.535170000000001</v>
      </c>
    </row>
    <row r="3927" spans="1:10" x14ac:dyDescent="0.25">
      <c r="A3927" s="21">
        <v>43080</v>
      </c>
      <c r="B3927" s="1">
        <v>12</v>
      </c>
      <c r="C3927" s="1">
        <v>2</v>
      </c>
      <c r="D3927" s="1">
        <v>0</v>
      </c>
      <c r="E3927" s="1" t="s">
        <v>65</v>
      </c>
      <c r="F3927" s="22">
        <v>13</v>
      </c>
      <c r="G3927" s="1">
        <v>26.608750000000001</v>
      </c>
      <c r="H3927" s="1">
        <v>19.41283</v>
      </c>
      <c r="I3927" s="1">
        <f t="shared" si="128"/>
        <v>26.608750000000001</v>
      </c>
      <c r="J3927" s="1">
        <f t="shared" si="129"/>
        <v>19.41283</v>
      </c>
    </row>
    <row r="3928" spans="1:10" x14ac:dyDescent="0.25">
      <c r="A3928" s="21">
        <v>43080</v>
      </c>
      <c r="B3928" s="1">
        <v>12</v>
      </c>
      <c r="C3928" s="1">
        <v>2</v>
      </c>
      <c r="D3928" s="1">
        <v>0</v>
      </c>
      <c r="E3928" s="1" t="s">
        <v>65</v>
      </c>
      <c r="F3928" s="22">
        <v>14</v>
      </c>
      <c r="G3928" s="1">
        <v>26.975899999999999</v>
      </c>
      <c r="H3928" s="1">
        <v>19.90813</v>
      </c>
      <c r="I3928" s="1">
        <f t="shared" si="128"/>
        <v>26.975899999999999</v>
      </c>
      <c r="J3928" s="1">
        <f t="shared" si="129"/>
        <v>19.90813</v>
      </c>
    </row>
    <row r="3929" spans="1:10" x14ac:dyDescent="0.25">
      <c r="A3929" s="21">
        <v>43080</v>
      </c>
      <c r="B3929" s="1">
        <v>12</v>
      </c>
      <c r="C3929" s="1">
        <v>2</v>
      </c>
      <c r="D3929" s="1">
        <v>0</v>
      </c>
      <c r="E3929" s="1" t="s">
        <v>65</v>
      </c>
      <c r="F3929" s="22">
        <v>15</v>
      </c>
      <c r="G3929" s="1">
        <v>28.6</v>
      </c>
      <c r="H3929" s="1">
        <v>25.325980000000001</v>
      </c>
      <c r="I3929" s="1">
        <f t="shared" si="128"/>
        <v>28.6</v>
      </c>
      <c r="J3929" s="1">
        <f t="shared" si="129"/>
        <v>25.325980000000001</v>
      </c>
    </row>
    <row r="3930" spans="1:10" x14ac:dyDescent="0.25">
      <c r="A3930" s="21">
        <v>43080</v>
      </c>
      <c r="B3930" s="1">
        <v>12</v>
      </c>
      <c r="C3930" s="1">
        <v>2</v>
      </c>
      <c r="D3930" s="1">
        <v>0</v>
      </c>
      <c r="E3930" s="1" t="s">
        <v>65</v>
      </c>
      <c r="F3930" s="22">
        <v>16</v>
      </c>
      <c r="G3930" s="1">
        <v>32.669139999999999</v>
      </c>
      <c r="H3930" s="1">
        <v>20</v>
      </c>
      <c r="I3930" s="1">
        <f t="shared" si="128"/>
        <v>32.669139999999999</v>
      </c>
      <c r="J3930" s="1">
        <f t="shared" si="129"/>
        <v>20</v>
      </c>
    </row>
    <row r="3931" spans="1:10" x14ac:dyDescent="0.25">
      <c r="A3931" s="21">
        <v>43080</v>
      </c>
      <c r="B3931" s="1">
        <v>12</v>
      </c>
      <c r="C3931" s="1">
        <v>2</v>
      </c>
      <c r="D3931" s="1">
        <v>0</v>
      </c>
      <c r="E3931" s="1" t="s">
        <v>65</v>
      </c>
      <c r="F3931" s="22">
        <v>17</v>
      </c>
      <c r="G3931" s="1">
        <v>43.539090000000002</v>
      </c>
      <c r="H3931" s="1">
        <v>20</v>
      </c>
      <c r="I3931" s="1">
        <f t="shared" si="128"/>
        <v>43.539090000000002</v>
      </c>
      <c r="J3931" s="1">
        <f t="shared" si="129"/>
        <v>20</v>
      </c>
    </row>
    <row r="3932" spans="1:10" x14ac:dyDescent="0.25">
      <c r="A3932" s="21">
        <v>43080</v>
      </c>
      <c r="B3932" s="1">
        <v>12</v>
      </c>
      <c r="C3932" s="1">
        <v>2</v>
      </c>
      <c r="D3932" s="1">
        <v>0</v>
      </c>
      <c r="E3932" s="1" t="s">
        <v>65</v>
      </c>
      <c r="F3932" s="22">
        <v>18</v>
      </c>
      <c r="G3932" s="1">
        <v>56.743870000000001</v>
      </c>
      <c r="H3932" s="1">
        <v>3.99</v>
      </c>
      <c r="I3932" s="1">
        <f t="shared" si="128"/>
        <v>56.743870000000001</v>
      </c>
      <c r="J3932" s="1">
        <f t="shared" si="129"/>
        <v>3.99</v>
      </c>
    </row>
    <row r="3933" spans="1:10" x14ac:dyDescent="0.25">
      <c r="A3933" s="21">
        <v>43080</v>
      </c>
      <c r="B3933" s="1">
        <v>12</v>
      </c>
      <c r="C3933" s="1">
        <v>2</v>
      </c>
      <c r="D3933" s="1">
        <v>0</v>
      </c>
      <c r="E3933" s="1" t="s">
        <v>65</v>
      </c>
      <c r="F3933" s="22">
        <v>19</v>
      </c>
      <c r="G3933" s="1">
        <v>55.572780000000002</v>
      </c>
      <c r="H3933" s="1">
        <v>16.93769</v>
      </c>
      <c r="I3933" s="1">
        <f t="shared" si="128"/>
        <v>55.572780000000002</v>
      </c>
      <c r="J3933" s="1">
        <f t="shared" si="129"/>
        <v>16.93769</v>
      </c>
    </row>
    <row r="3934" spans="1:10" x14ac:dyDescent="0.25">
      <c r="A3934" s="21">
        <v>43080</v>
      </c>
      <c r="B3934" s="1">
        <v>12</v>
      </c>
      <c r="C3934" s="1">
        <v>2</v>
      </c>
      <c r="D3934" s="1">
        <v>0</v>
      </c>
      <c r="E3934" s="1" t="s">
        <v>65</v>
      </c>
      <c r="F3934" s="22">
        <v>20</v>
      </c>
      <c r="G3934" s="1">
        <v>43.307830000000003</v>
      </c>
      <c r="H3934" s="1">
        <v>17.15945</v>
      </c>
      <c r="I3934" s="1">
        <f t="shared" si="128"/>
        <v>43.307830000000003</v>
      </c>
      <c r="J3934" s="1">
        <f t="shared" si="129"/>
        <v>17.15945</v>
      </c>
    </row>
    <row r="3935" spans="1:10" x14ac:dyDescent="0.25">
      <c r="A3935" s="21">
        <v>43080</v>
      </c>
      <c r="B3935" s="1">
        <v>12</v>
      </c>
      <c r="C3935" s="1">
        <v>2</v>
      </c>
      <c r="D3935" s="1">
        <v>0</v>
      </c>
      <c r="E3935" s="1" t="s">
        <v>65</v>
      </c>
      <c r="F3935" s="22">
        <v>21</v>
      </c>
      <c r="G3935" s="1">
        <v>41.451320000000003</v>
      </c>
      <c r="H3935" s="1">
        <v>17.797350000000002</v>
      </c>
      <c r="I3935" s="1">
        <f t="shared" si="128"/>
        <v>41.451320000000003</v>
      </c>
      <c r="J3935" s="1">
        <f t="shared" si="129"/>
        <v>17.797350000000002</v>
      </c>
    </row>
    <row r="3936" spans="1:10" x14ac:dyDescent="0.25">
      <c r="A3936" s="21">
        <v>43080</v>
      </c>
      <c r="B3936" s="1">
        <v>12</v>
      </c>
      <c r="C3936" s="1">
        <v>2</v>
      </c>
      <c r="D3936" s="1">
        <v>0</v>
      </c>
      <c r="E3936" s="1" t="s">
        <v>65</v>
      </c>
      <c r="F3936" s="22">
        <v>22</v>
      </c>
      <c r="G3936" s="1">
        <v>37.048279999999998</v>
      </c>
      <c r="H3936" s="1">
        <v>19.5</v>
      </c>
      <c r="I3936" s="1">
        <f t="shared" si="128"/>
        <v>37.048279999999998</v>
      </c>
      <c r="J3936" s="1">
        <f t="shared" si="129"/>
        <v>19.5</v>
      </c>
    </row>
    <row r="3937" spans="1:10" x14ac:dyDescent="0.25">
      <c r="A3937" s="21">
        <v>43080</v>
      </c>
      <c r="B3937" s="1">
        <v>12</v>
      </c>
      <c r="C3937" s="1">
        <v>2</v>
      </c>
      <c r="D3937" s="1">
        <v>0</v>
      </c>
      <c r="E3937" s="1" t="s">
        <v>64</v>
      </c>
      <c r="F3937" s="22">
        <v>23</v>
      </c>
      <c r="G3937" s="1">
        <v>32.890940000000001</v>
      </c>
      <c r="H3937" s="1">
        <v>22.65558</v>
      </c>
      <c r="I3937" s="1">
        <f t="shared" si="128"/>
        <v>32.890940000000001</v>
      </c>
      <c r="J3937" s="1">
        <f t="shared" si="129"/>
        <v>22.65558</v>
      </c>
    </row>
    <row r="3938" spans="1:10" x14ac:dyDescent="0.25">
      <c r="A3938" s="21">
        <v>43080</v>
      </c>
      <c r="B3938" s="1">
        <v>12</v>
      </c>
      <c r="C3938" s="1">
        <v>2</v>
      </c>
      <c r="D3938" s="1">
        <v>0</v>
      </c>
      <c r="E3938" s="1" t="s">
        <v>64</v>
      </c>
      <c r="F3938" s="22">
        <v>24</v>
      </c>
      <c r="G3938" s="1">
        <v>32.07</v>
      </c>
      <c r="H3938" s="1">
        <v>32.952350000000003</v>
      </c>
      <c r="I3938" s="1">
        <f t="shared" si="128"/>
        <v>32.07</v>
      </c>
      <c r="J3938" s="1">
        <f t="shared" si="129"/>
        <v>32.952350000000003</v>
      </c>
    </row>
    <row r="3939" spans="1:10" x14ac:dyDescent="0.25">
      <c r="A3939" s="21">
        <v>43081</v>
      </c>
      <c r="B3939" s="1">
        <v>12</v>
      </c>
      <c r="C3939" s="1">
        <v>3</v>
      </c>
      <c r="D3939" s="1">
        <v>0</v>
      </c>
      <c r="E3939" s="1" t="s">
        <v>64</v>
      </c>
      <c r="F3939" s="22">
        <v>1</v>
      </c>
      <c r="G3939" s="1">
        <v>31.859259999999999</v>
      </c>
      <c r="H3939" s="1">
        <v>32.421779999999998</v>
      </c>
      <c r="I3939" s="1">
        <f t="shared" si="128"/>
        <v>31.859259999999999</v>
      </c>
      <c r="J3939" s="1">
        <f t="shared" si="129"/>
        <v>32.421779999999998</v>
      </c>
    </row>
    <row r="3940" spans="1:10" x14ac:dyDescent="0.25">
      <c r="A3940" s="21">
        <v>43081</v>
      </c>
      <c r="B3940" s="1">
        <v>12</v>
      </c>
      <c r="C3940" s="1">
        <v>3</v>
      </c>
      <c r="D3940" s="1">
        <v>0</v>
      </c>
      <c r="E3940" s="1" t="s">
        <v>64</v>
      </c>
      <c r="F3940" s="22">
        <v>2</v>
      </c>
      <c r="G3940" s="1">
        <v>31.19012</v>
      </c>
      <c r="H3940" s="1">
        <v>31.585260000000002</v>
      </c>
      <c r="I3940" s="1">
        <f t="shared" si="128"/>
        <v>31.19012</v>
      </c>
      <c r="J3940" s="1">
        <f t="shared" si="129"/>
        <v>31.585260000000002</v>
      </c>
    </row>
    <row r="3941" spans="1:10" x14ac:dyDescent="0.25">
      <c r="A3941" s="21">
        <v>43081</v>
      </c>
      <c r="B3941" s="1">
        <v>12</v>
      </c>
      <c r="C3941" s="1">
        <v>3</v>
      </c>
      <c r="D3941" s="1">
        <v>0</v>
      </c>
      <c r="E3941" s="1" t="s">
        <v>64</v>
      </c>
      <c r="F3941" s="22">
        <v>3</v>
      </c>
      <c r="G3941" s="1">
        <v>30.203579999999999</v>
      </c>
      <c r="H3941" s="1">
        <v>30.45872</v>
      </c>
      <c r="I3941" s="1">
        <f t="shared" si="128"/>
        <v>30.203579999999999</v>
      </c>
      <c r="J3941" s="1">
        <f t="shared" si="129"/>
        <v>30.45872</v>
      </c>
    </row>
    <row r="3942" spans="1:10" x14ac:dyDescent="0.25">
      <c r="A3942" s="21">
        <v>43081</v>
      </c>
      <c r="B3942" s="1">
        <v>12</v>
      </c>
      <c r="C3942" s="1">
        <v>3</v>
      </c>
      <c r="D3942" s="1">
        <v>0</v>
      </c>
      <c r="E3942" s="1" t="s">
        <v>64</v>
      </c>
      <c r="F3942" s="22">
        <v>4</v>
      </c>
      <c r="G3942" s="1">
        <v>30.69773</v>
      </c>
      <c r="H3942" s="1">
        <v>30.957090000000001</v>
      </c>
      <c r="I3942" s="1">
        <f t="shared" si="128"/>
        <v>30.69773</v>
      </c>
      <c r="J3942" s="1">
        <f t="shared" si="129"/>
        <v>30.957090000000001</v>
      </c>
    </row>
    <row r="3943" spans="1:10" x14ac:dyDescent="0.25">
      <c r="A3943" s="21">
        <v>43081</v>
      </c>
      <c r="B3943" s="1">
        <v>12</v>
      </c>
      <c r="C3943" s="1">
        <v>3</v>
      </c>
      <c r="D3943" s="1">
        <v>0</v>
      </c>
      <c r="E3943" s="1" t="s">
        <v>64</v>
      </c>
      <c r="F3943" s="22">
        <v>5</v>
      </c>
      <c r="G3943" s="1">
        <v>31.092890000000001</v>
      </c>
      <c r="H3943" s="1">
        <v>31.608440000000002</v>
      </c>
      <c r="I3943" s="1">
        <f t="shared" si="128"/>
        <v>31.092890000000001</v>
      </c>
      <c r="J3943" s="1">
        <f t="shared" si="129"/>
        <v>31.608440000000002</v>
      </c>
    </row>
    <row r="3944" spans="1:10" x14ac:dyDescent="0.25">
      <c r="A3944" s="21">
        <v>43081</v>
      </c>
      <c r="B3944" s="1">
        <v>12</v>
      </c>
      <c r="C3944" s="1">
        <v>3</v>
      </c>
      <c r="D3944" s="1">
        <v>0</v>
      </c>
      <c r="E3944" s="1" t="s">
        <v>64</v>
      </c>
      <c r="F3944" s="22">
        <v>6</v>
      </c>
      <c r="G3944" s="1">
        <v>36.342260000000003</v>
      </c>
      <c r="H3944" s="1">
        <v>37.197780000000002</v>
      </c>
      <c r="I3944" s="1">
        <f t="shared" si="128"/>
        <v>36.342260000000003</v>
      </c>
      <c r="J3944" s="1">
        <f t="shared" si="129"/>
        <v>37.197780000000002</v>
      </c>
    </row>
    <row r="3945" spans="1:10" x14ac:dyDescent="0.25">
      <c r="A3945" s="21">
        <v>43081</v>
      </c>
      <c r="B3945" s="1">
        <v>12</v>
      </c>
      <c r="C3945" s="1">
        <v>3</v>
      </c>
      <c r="D3945" s="1">
        <v>0</v>
      </c>
      <c r="E3945" s="1" t="s">
        <v>65</v>
      </c>
      <c r="F3945" s="22">
        <v>7</v>
      </c>
      <c r="G3945" s="1">
        <v>47.892719999999997</v>
      </c>
      <c r="H3945" s="1">
        <v>40</v>
      </c>
      <c r="I3945" s="1">
        <f t="shared" si="128"/>
        <v>47.892719999999997</v>
      </c>
      <c r="J3945" s="1">
        <f t="shared" si="129"/>
        <v>40</v>
      </c>
    </row>
    <row r="3946" spans="1:10" x14ac:dyDescent="0.25">
      <c r="A3946" s="21">
        <v>43081</v>
      </c>
      <c r="B3946" s="1">
        <v>12</v>
      </c>
      <c r="C3946" s="1">
        <v>3</v>
      </c>
      <c r="D3946" s="1">
        <v>0</v>
      </c>
      <c r="E3946" s="1" t="s">
        <v>65</v>
      </c>
      <c r="F3946" s="22">
        <v>8</v>
      </c>
      <c r="G3946" s="1">
        <v>48.235340000000001</v>
      </c>
      <c r="H3946" s="1">
        <v>41.795090000000002</v>
      </c>
      <c r="I3946" s="1">
        <f t="shared" si="128"/>
        <v>48.235340000000001</v>
      </c>
      <c r="J3946" s="1">
        <f t="shared" si="129"/>
        <v>41.795090000000002</v>
      </c>
    </row>
    <row r="3947" spans="1:10" x14ac:dyDescent="0.25">
      <c r="A3947" s="21">
        <v>43081</v>
      </c>
      <c r="B3947" s="1">
        <v>12</v>
      </c>
      <c r="C3947" s="1">
        <v>3</v>
      </c>
      <c r="D3947" s="1">
        <v>0</v>
      </c>
      <c r="E3947" s="1" t="s">
        <v>65</v>
      </c>
      <c r="F3947" s="22">
        <v>9</v>
      </c>
      <c r="G3947" s="1">
        <v>34</v>
      </c>
      <c r="H3947" s="1">
        <v>25.919</v>
      </c>
      <c r="I3947" s="1">
        <f t="shared" si="128"/>
        <v>34</v>
      </c>
      <c r="J3947" s="1">
        <f t="shared" si="129"/>
        <v>25.919</v>
      </c>
    </row>
    <row r="3948" spans="1:10" x14ac:dyDescent="0.25">
      <c r="A3948" s="21">
        <v>43081</v>
      </c>
      <c r="B3948" s="1">
        <v>12</v>
      </c>
      <c r="C3948" s="1">
        <v>3</v>
      </c>
      <c r="D3948" s="1">
        <v>0</v>
      </c>
      <c r="E3948" s="1" t="s">
        <v>65</v>
      </c>
      <c r="F3948" s="22">
        <v>10</v>
      </c>
      <c r="G3948" s="1">
        <v>29.784780000000001</v>
      </c>
      <c r="H3948" s="1">
        <v>17.73508</v>
      </c>
      <c r="I3948" s="1">
        <f t="shared" si="128"/>
        <v>29.784780000000001</v>
      </c>
      <c r="J3948" s="1">
        <f t="shared" si="129"/>
        <v>17.73508</v>
      </c>
    </row>
    <row r="3949" spans="1:10" x14ac:dyDescent="0.25">
      <c r="A3949" s="21">
        <v>43081</v>
      </c>
      <c r="B3949" s="1">
        <v>12</v>
      </c>
      <c r="C3949" s="1">
        <v>3</v>
      </c>
      <c r="D3949" s="1">
        <v>0</v>
      </c>
      <c r="E3949" s="1" t="s">
        <v>65</v>
      </c>
      <c r="F3949" s="22">
        <v>11</v>
      </c>
      <c r="G3949" s="1">
        <v>26.9</v>
      </c>
      <c r="H3949" s="1">
        <v>18.31588</v>
      </c>
      <c r="I3949" s="1">
        <f t="shared" si="128"/>
        <v>26.9</v>
      </c>
      <c r="J3949" s="1">
        <f t="shared" si="129"/>
        <v>18.31588</v>
      </c>
    </row>
    <row r="3950" spans="1:10" x14ac:dyDescent="0.25">
      <c r="A3950" s="21">
        <v>43081</v>
      </c>
      <c r="B3950" s="1">
        <v>12</v>
      </c>
      <c r="C3950" s="1">
        <v>3</v>
      </c>
      <c r="D3950" s="1">
        <v>0</v>
      </c>
      <c r="E3950" s="1" t="s">
        <v>65</v>
      </c>
      <c r="F3950" s="22">
        <v>12</v>
      </c>
      <c r="G3950" s="1">
        <v>26.3</v>
      </c>
      <c r="H3950" s="1">
        <v>19.404140000000002</v>
      </c>
      <c r="I3950" s="1">
        <f t="shared" si="128"/>
        <v>26.3</v>
      </c>
      <c r="J3950" s="1">
        <f t="shared" si="129"/>
        <v>19.404140000000002</v>
      </c>
    </row>
    <row r="3951" spans="1:10" x14ac:dyDescent="0.25">
      <c r="A3951" s="21">
        <v>43081</v>
      </c>
      <c r="B3951" s="1">
        <v>12</v>
      </c>
      <c r="C3951" s="1">
        <v>3</v>
      </c>
      <c r="D3951" s="1">
        <v>0</v>
      </c>
      <c r="E3951" s="1" t="s">
        <v>65</v>
      </c>
      <c r="F3951" s="22">
        <v>13</v>
      </c>
      <c r="G3951" s="1">
        <v>26.100560000000002</v>
      </c>
      <c r="H3951" s="1">
        <v>19.07039</v>
      </c>
      <c r="I3951" s="1">
        <f t="shared" si="128"/>
        <v>26.100560000000002</v>
      </c>
      <c r="J3951" s="1">
        <f t="shared" si="129"/>
        <v>19.07039</v>
      </c>
    </row>
    <row r="3952" spans="1:10" x14ac:dyDescent="0.25">
      <c r="A3952" s="21">
        <v>43081</v>
      </c>
      <c r="B3952" s="1">
        <v>12</v>
      </c>
      <c r="C3952" s="1">
        <v>3</v>
      </c>
      <c r="D3952" s="1">
        <v>0</v>
      </c>
      <c r="E3952" s="1" t="s">
        <v>65</v>
      </c>
      <c r="F3952" s="22">
        <v>14</v>
      </c>
      <c r="G3952" s="1">
        <v>26.3</v>
      </c>
      <c r="H3952" s="1">
        <v>20.324919999999999</v>
      </c>
      <c r="I3952" s="1">
        <f t="shared" si="128"/>
        <v>26.3</v>
      </c>
      <c r="J3952" s="1">
        <f t="shared" si="129"/>
        <v>20.324919999999999</v>
      </c>
    </row>
    <row r="3953" spans="1:10" x14ac:dyDescent="0.25">
      <c r="A3953" s="21">
        <v>43081</v>
      </c>
      <c r="B3953" s="1">
        <v>12</v>
      </c>
      <c r="C3953" s="1">
        <v>3</v>
      </c>
      <c r="D3953" s="1">
        <v>0</v>
      </c>
      <c r="E3953" s="1" t="s">
        <v>65</v>
      </c>
      <c r="F3953" s="22">
        <v>15</v>
      </c>
      <c r="G3953" s="1">
        <v>29</v>
      </c>
      <c r="H3953" s="1">
        <v>23.9101</v>
      </c>
      <c r="I3953" s="1">
        <f t="shared" si="128"/>
        <v>29</v>
      </c>
      <c r="J3953" s="1">
        <f t="shared" si="129"/>
        <v>23.9101</v>
      </c>
    </row>
    <row r="3954" spans="1:10" x14ac:dyDescent="0.25">
      <c r="A3954" s="21">
        <v>43081</v>
      </c>
      <c r="B3954" s="1">
        <v>12</v>
      </c>
      <c r="C3954" s="1">
        <v>3</v>
      </c>
      <c r="D3954" s="1">
        <v>0</v>
      </c>
      <c r="E3954" s="1" t="s">
        <v>65</v>
      </c>
      <c r="F3954" s="22">
        <v>16</v>
      </c>
      <c r="G3954" s="1">
        <v>34</v>
      </c>
      <c r="H3954" s="1">
        <v>27.846430000000002</v>
      </c>
      <c r="I3954" s="1">
        <f t="shared" si="128"/>
        <v>34</v>
      </c>
      <c r="J3954" s="1">
        <f t="shared" si="129"/>
        <v>27.846430000000002</v>
      </c>
    </row>
    <row r="3955" spans="1:10" x14ac:dyDescent="0.25">
      <c r="A3955" s="21">
        <v>43081</v>
      </c>
      <c r="B3955" s="1">
        <v>12</v>
      </c>
      <c r="C3955" s="1">
        <v>3</v>
      </c>
      <c r="D3955" s="1">
        <v>0</v>
      </c>
      <c r="E3955" s="1" t="s">
        <v>65</v>
      </c>
      <c r="F3955" s="22">
        <v>17</v>
      </c>
      <c r="G3955" s="1">
        <v>46.655799999999999</v>
      </c>
      <c r="H3955" s="1">
        <v>18.699459999999998</v>
      </c>
      <c r="I3955" s="1">
        <f t="shared" si="128"/>
        <v>46.655799999999999</v>
      </c>
      <c r="J3955" s="1">
        <f t="shared" si="129"/>
        <v>18.699459999999998</v>
      </c>
    </row>
    <row r="3956" spans="1:10" x14ac:dyDescent="0.25">
      <c r="A3956" s="21">
        <v>43081</v>
      </c>
      <c r="B3956" s="1">
        <v>12</v>
      </c>
      <c r="C3956" s="1">
        <v>3</v>
      </c>
      <c r="D3956" s="1">
        <v>0</v>
      </c>
      <c r="E3956" s="1" t="s">
        <v>65</v>
      </c>
      <c r="F3956" s="22">
        <v>18</v>
      </c>
      <c r="G3956" s="1">
        <v>66.028390000000002</v>
      </c>
      <c r="H3956" s="1">
        <v>20</v>
      </c>
      <c r="I3956" s="1">
        <f t="shared" si="128"/>
        <v>66.028390000000002</v>
      </c>
      <c r="J3956" s="1">
        <f t="shared" si="129"/>
        <v>20</v>
      </c>
    </row>
    <row r="3957" spans="1:10" x14ac:dyDescent="0.25">
      <c r="A3957" s="21">
        <v>43081</v>
      </c>
      <c r="B3957" s="1">
        <v>12</v>
      </c>
      <c r="C3957" s="1">
        <v>3</v>
      </c>
      <c r="D3957" s="1">
        <v>0</v>
      </c>
      <c r="E3957" s="1" t="s">
        <v>65</v>
      </c>
      <c r="F3957" s="22">
        <v>19</v>
      </c>
      <c r="G3957" s="1">
        <v>54.944029999999998</v>
      </c>
      <c r="H3957" s="1">
        <v>20</v>
      </c>
      <c r="I3957" s="1">
        <f t="shared" si="128"/>
        <v>54.944029999999998</v>
      </c>
      <c r="J3957" s="1">
        <f t="shared" si="129"/>
        <v>20</v>
      </c>
    </row>
    <row r="3958" spans="1:10" x14ac:dyDescent="0.25">
      <c r="A3958" s="21">
        <v>43081</v>
      </c>
      <c r="B3958" s="1">
        <v>12</v>
      </c>
      <c r="C3958" s="1">
        <v>3</v>
      </c>
      <c r="D3958" s="1">
        <v>0</v>
      </c>
      <c r="E3958" s="1" t="s">
        <v>65</v>
      </c>
      <c r="F3958" s="22">
        <v>20</v>
      </c>
      <c r="G3958" s="1">
        <v>49.202770000000001</v>
      </c>
      <c r="H3958" s="1">
        <v>16.461069999999999</v>
      </c>
      <c r="I3958" s="1">
        <f t="shared" si="128"/>
        <v>49.202770000000001</v>
      </c>
      <c r="J3958" s="1">
        <f t="shared" si="129"/>
        <v>16.461069999999999</v>
      </c>
    </row>
    <row r="3959" spans="1:10" x14ac:dyDescent="0.25">
      <c r="A3959" s="21">
        <v>43081</v>
      </c>
      <c r="B3959" s="1">
        <v>12</v>
      </c>
      <c r="C3959" s="1">
        <v>3</v>
      </c>
      <c r="D3959" s="1">
        <v>0</v>
      </c>
      <c r="E3959" s="1" t="s">
        <v>65</v>
      </c>
      <c r="F3959" s="22">
        <v>21</v>
      </c>
      <c r="G3959" s="1">
        <v>47</v>
      </c>
      <c r="H3959" s="1">
        <v>16.518439999999998</v>
      </c>
      <c r="I3959" s="1">
        <f t="shared" si="128"/>
        <v>47</v>
      </c>
      <c r="J3959" s="1">
        <f t="shared" si="129"/>
        <v>16.518439999999998</v>
      </c>
    </row>
    <row r="3960" spans="1:10" x14ac:dyDescent="0.25">
      <c r="A3960" s="21">
        <v>43081</v>
      </c>
      <c r="B3960" s="1">
        <v>12</v>
      </c>
      <c r="C3960" s="1">
        <v>3</v>
      </c>
      <c r="D3960" s="1">
        <v>0</v>
      </c>
      <c r="E3960" s="1" t="s">
        <v>65</v>
      </c>
      <c r="F3960" s="22">
        <v>22</v>
      </c>
      <c r="G3960" s="1">
        <v>40.590380000000003</v>
      </c>
      <c r="H3960" s="1">
        <v>19.939640000000001</v>
      </c>
      <c r="I3960" s="1">
        <f t="shared" si="128"/>
        <v>40.590380000000003</v>
      </c>
      <c r="J3960" s="1">
        <f t="shared" si="129"/>
        <v>19.939640000000001</v>
      </c>
    </row>
    <row r="3961" spans="1:10" x14ac:dyDescent="0.25">
      <c r="A3961" s="21">
        <v>43081</v>
      </c>
      <c r="B3961" s="1">
        <v>12</v>
      </c>
      <c r="C3961" s="1">
        <v>3</v>
      </c>
      <c r="D3961" s="1">
        <v>0</v>
      </c>
      <c r="E3961" s="1" t="s">
        <v>64</v>
      </c>
      <c r="F3961" s="22">
        <v>23</v>
      </c>
      <c r="G3961" s="1">
        <v>35.389180000000003</v>
      </c>
      <c r="H3961" s="1">
        <v>26.233820000000001</v>
      </c>
      <c r="I3961" s="1">
        <f t="shared" si="128"/>
        <v>35.389180000000003</v>
      </c>
      <c r="J3961" s="1">
        <f t="shared" si="129"/>
        <v>26.233820000000001</v>
      </c>
    </row>
    <row r="3962" spans="1:10" x14ac:dyDescent="0.25">
      <c r="A3962" s="21">
        <v>43081</v>
      </c>
      <c r="B3962" s="1">
        <v>12</v>
      </c>
      <c r="C3962" s="1">
        <v>3</v>
      </c>
      <c r="D3962" s="1">
        <v>0</v>
      </c>
      <c r="E3962" s="1" t="s">
        <v>64</v>
      </c>
      <c r="F3962" s="22">
        <v>24</v>
      </c>
      <c r="G3962" s="1">
        <v>32.70008</v>
      </c>
      <c r="H3962" s="1">
        <v>33.219079999999998</v>
      </c>
      <c r="I3962" s="1">
        <f t="shared" si="128"/>
        <v>32.70008</v>
      </c>
      <c r="J3962" s="1">
        <f t="shared" si="129"/>
        <v>33.219079999999998</v>
      </c>
    </row>
    <row r="3963" spans="1:10" x14ac:dyDescent="0.25">
      <c r="A3963" s="21">
        <v>43082</v>
      </c>
      <c r="B3963" s="1">
        <v>12</v>
      </c>
      <c r="C3963" s="1">
        <v>4</v>
      </c>
      <c r="D3963" s="1">
        <v>0</v>
      </c>
      <c r="E3963" s="1" t="s">
        <v>64</v>
      </c>
      <c r="F3963" s="22">
        <v>1</v>
      </c>
      <c r="G3963" s="1">
        <v>28.9</v>
      </c>
      <c r="H3963" s="1">
        <v>30.307860000000002</v>
      </c>
      <c r="I3963" s="1">
        <f t="shared" si="128"/>
        <v>28.9</v>
      </c>
      <c r="J3963" s="1">
        <f t="shared" si="129"/>
        <v>30.307860000000002</v>
      </c>
    </row>
    <row r="3964" spans="1:10" x14ac:dyDescent="0.25">
      <c r="A3964" s="21">
        <v>43082</v>
      </c>
      <c r="B3964" s="1">
        <v>12</v>
      </c>
      <c r="C3964" s="1">
        <v>4</v>
      </c>
      <c r="D3964" s="1">
        <v>0</v>
      </c>
      <c r="E3964" s="1" t="s">
        <v>64</v>
      </c>
      <c r="F3964" s="22">
        <v>2</v>
      </c>
      <c r="G3964" s="1">
        <v>29</v>
      </c>
      <c r="H3964" s="1">
        <v>29.874960000000002</v>
      </c>
      <c r="I3964" s="1">
        <f t="shared" si="128"/>
        <v>29</v>
      </c>
      <c r="J3964" s="1">
        <f t="shared" si="129"/>
        <v>29.874960000000002</v>
      </c>
    </row>
    <row r="3965" spans="1:10" x14ac:dyDescent="0.25">
      <c r="A3965" s="21">
        <v>43082</v>
      </c>
      <c r="B3965" s="1">
        <v>12</v>
      </c>
      <c r="C3965" s="1">
        <v>4</v>
      </c>
      <c r="D3965" s="1">
        <v>0</v>
      </c>
      <c r="E3965" s="1" t="s">
        <v>64</v>
      </c>
      <c r="F3965" s="22">
        <v>3</v>
      </c>
      <c r="G3965" s="1">
        <v>28.498460000000001</v>
      </c>
      <c r="H3965" s="1">
        <v>29.01313</v>
      </c>
      <c r="I3965" s="1">
        <f t="shared" si="128"/>
        <v>28.498460000000001</v>
      </c>
      <c r="J3965" s="1">
        <f t="shared" si="129"/>
        <v>29.01313</v>
      </c>
    </row>
    <row r="3966" spans="1:10" x14ac:dyDescent="0.25">
      <c r="A3966" s="21">
        <v>43082</v>
      </c>
      <c r="B3966" s="1">
        <v>12</v>
      </c>
      <c r="C3966" s="1">
        <v>4</v>
      </c>
      <c r="D3966" s="1">
        <v>0</v>
      </c>
      <c r="E3966" s="1" t="s">
        <v>64</v>
      </c>
      <c r="F3966" s="22">
        <v>4</v>
      </c>
      <c r="G3966" s="1">
        <v>28.49296</v>
      </c>
      <c r="H3966" s="1">
        <v>28.977460000000001</v>
      </c>
      <c r="I3966" s="1">
        <f t="shared" si="128"/>
        <v>28.49296</v>
      </c>
      <c r="J3966" s="1">
        <f t="shared" si="129"/>
        <v>28.977460000000001</v>
      </c>
    </row>
    <row r="3967" spans="1:10" x14ac:dyDescent="0.25">
      <c r="A3967" s="21">
        <v>43082</v>
      </c>
      <c r="B3967" s="1">
        <v>12</v>
      </c>
      <c r="C3967" s="1">
        <v>4</v>
      </c>
      <c r="D3967" s="1">
        <v>0</v>
      </c>
      <c r="E3967" s="1" t="s">
        <v>64</v>
      </c>
      <c r="F3967" s="22">
        <v>5</v>
      </c>
      <c r="G3967" s="1">
        <v>29.320650000000001</v>
      </c>
      <c r="H3967" s="1">
        <v>29.91028</v>
      </c>
      <c r="I3967" s="1">
        <f t="shared" si="128"/>
        <v>29.320650000000001</v>
      </c>
      <c r="J3967" s="1">
        <f t="shared" si="129"/>
        <v>29.91028</v>
      </c>
    </row>
    <row r="3968" spans="1:10" x14ac:dyDescent="0.25">
      <c r="A3968" s="21">
        <v>43082</v>
      </c>
      <c r="B3968" s="1">
        <v>12</v>
      </c>
      <c r="C3968" s="1">
        <v>4</v>
      </c>
      <c r="D3968" s="1">
        <v>0</v>
      </c>
      <c r="E3968" s="1" t="s">
        <v>64</v>
      </c>
      <c r="F3968" s="22">
        <v>6</v>
      </c>
      <c r="G3968" s="1">
        <v>35.1</v>
      </c>
      <c r="H3968" s="1">
        <v>38.39443</v>
      </c>
      <c r="I3968" s="1">
        <f t="shared" si="128"/>
        <v>35.1</v>
      </c>
      <c r="J3968" s="1">
        <f t="shared" si="129"/>
        <v>38.39443</v>
      </c>
    </row>
    <row r="3969" spans="1:10" x14ac:dyDescent="0.25">
      <c r="A3969" s="21">
        <v>43082</v>
      </c>
      <c r="B3969" s="1">
        <v>12</v>
      </c>
      <c r="C3969" s="1">
        <v>4</v>
      </c>
      <c r="D3969" s="1">
        <v>0</v>
      </c>
      <c r="E3969" s="1" t="s">
        <v>65</v>
      </c>
      <c r="F3969" s="22">
        <v>7</v>
      </c>
      <c r="G3969" s="1">
        <v>48.268709999999999</v>
      </c>
      <c r="H3969" s="1">
        <v>35</v>
      </c>
      <c r="I3969" s="1">
        <f t="shared" si="128"/>
        <v>48.268709999999999</v>
      </c>
      <c r="J3969" s="1">
        <f t="shared" si="129"/>
        <v>35</v>
      </c>
    </row>
    <row r="3970" spans="1:10" x14ac:dyDescent="0.25">
      <c r="A3970" s="21">
        <v>43082</v>
      </c>
      <c r="B3970" s="1">
        <v>12</v>
      </c>
      <c r="C3970" s="1">
        <v>4</v>
      </c>
      <c r="D3970" s="1">
        <v>0</v>
      </c>
      <c r="E3970" s="1" t="s">
        <v>65</v>
      </c>
      <c r="F3970" s="22">
        <v>8</v>
      </c>
      <c r="G3970" s="1">
        <v>48.500100000000003</v>
      </c>
      <c r="H3970" s="1">
        <v>30.93</v>
      </c>
      <c r="I3970" s="1">
        <f t="shared" si="128"/>
        <v>48.500100000000003</v>
      </c>
      <c r="J3970" s="1">
        <f t="shared" si="129"/>
        <v>30.93</v>
      </c>
    </row>
    <row r="3971" spans="1:10" x14ac:dyDescent="0.25">
      <c r="A3971" s="21">
        <v>43082</v>
      </c>
      <c r="B3971" s="1">
        <v>12</v>
      </c>
      <c r="C3971" s="1">
        <v>4</v>
      </c>
      <c r="D3971" s="1">
        <v>0</v>
      </c>
      <c r="E3971" s="1" t="s">
        <v>65</v>
      </c>
      <c r="F3971" s="22">
        <v>9</v>
      </c>
      <c r="G3971" s="1">
        <v>34.809989999999999</v>
      </c>
      <c r="H3971" s="1">
        <v>26.51454</v>
      </c>
      <c r="I3971" s="1">
        <f t="shared" ref="I3971:I4034" si="130">MAX($L$3,MIN($L$2,G3971))</f>
        <v>34.809989999999999</v>
      </c>
      <c r="J3971" s="1">
        <f t="shared" ref="J3971:J4034" si="131">MAX($L$3,MIN($L$2,H3971))</f>
        <v>26.51454</v>
      </c>
    </row>
    <row r="3972" spans="1:10" x14ac:dyDescent="0.25">
      <c r="A3972" s="21">
        <v>43082</v>
      </c>
      <c r="B3972" s="1">
        <v>12</v>
      </c>
      <c r="C3972" s="1">
        <v>4</v>
      </c>
      <c r="D3972" s="1">
        <v>0</v>
      </c>
      <c r="E3972" s="1" t="s">
        <v>65</v>
      </c>
      <c r="F3972" s="22">
        <v>10</v>
      </c>
      <c r="G3972" s="1">
        <v>30.144410000000001</v>
      </c>
      <c r="H3972" s="1">
        <v>17.24202</v>
      </c>
      <c r="I3972" s="1">
        <f t="shared" si="130"/>
        <v>30.144410000000001</v>
      </c>
      <c r="J3972" s="1">
        <f t="shared" si="131"/>
        <v>17.24202</v>
      </c>
    </row>
    <row r="3973" spans="1:10" x14ac:dyDescent="0.25">
      <c r="A3973" s="21">
        <v>43082</v>
      </c>
      <c r="B3973" s="1">
        <v>12</v>
      </c>
      <c r="C3973" s="1">
        <v>4</v>
      </c>
      <c r="D3973" s="1">
        <v>0</v>
      </c>
      <c r="E3973" s="1" t="s">
        <v>65</v>
      </c>
      <c r="F3973" s="22">
        <v>11</v>
      </c>
      <c r="G3973" s="1">
        <v>28.166709999999998</v>
      </c>
      <c r="H3973" s="1">
        <v>18.083210000000001</v>
      </c>
      <c r="I3973" s="1">
        <f t="shared" si="130"/>
        <v>28.166709999999998</v>
      </c>
      <c r="J3973" s="1">
        <f t="shared" si="131"/>
        <v>18.083210000000001</v>
      </c>
    </row>
    <row r="3974" spans="1:10" x14ac:dyDescent="0.25">
      <c r="A3974" s="21">
        <v>43082</v>
      </c>
      <c r="B3974" s="1">
        <v>12</v>
      </c>
      <c r="C3974" s="1">
        <v>4</v>
      </c>
      <c r="D3974" s="1">
        <v>0</v>
      </c>
      <c r="E3974" s="1" t="s">
        <v>65</v>
      </c>
      <c r="F3974" s="22">
        <v>12</v>
      </c>
      <c r="G3974" s="1">
        <v>27.028790000000001</v>
      </c>
      <c r="H3974" s="1">
        <v>15.016590000000001</v>
      </c>
      <c r="I3974" s="1">
        <f t="shared" si="130"/>
        <v>27.028790000000001</v>
      </c>
      <c r="J3974" s="1">
        <f t="shared" si="131"/>
        <v>15.016590000000001</v>
      </c>
    </row>
    <row r="3975" spans="1:10" x14ac:dyDescent="0.25">
      <c r="A3975" s="21">
        <v>43082</v>
      </c>
      <c r="B3975" s="1">
        <v>12</v>
      </c>
      <c r="C3975" s="1">
        <v>4</v>
      </c>
      <c r="D3975" s="1">
        <v>0</v>
      </c>
      <c r="E3975" s="1" t="s">
        <v>65</v>
      </c>
      <c r="F3975" s="22">
        <v>13</v>
      </c>
      <c r="G3975" s="1">
        <v>26.215579999999999</v>
      </c>
      <c r="H3975" s="1">
        <v>15.470789999999999</v>
      </c>
      <c r="I3975" s="1">
        <f t="shared" si="130"/>
        <v>26.215579999999999</v>
      </c>
      <c r="J3975" s="1">
        <f t="shared" si="131"/>
        <v>15.470789999999999</v>
      </c>
    </row>
    <row r="3976" spans="1:10" x14ac:dyDescent="0.25">
      <c r="A3976" s="21">
        <v>43082</v>
      </c>
      <c r="B3976" s="1">
        <v>12</v>
      </c>
      <c r="C3976" s="1">
        <v>4</v>
      </c>
      <c r="D3976" s="1">
        <v>0</v>
      </c>
      <c r="E3976" s="1" t="s">
        <v>65</v>
      </c>
      <c r="F3976" s="22">
        <v>14</v>
      </c>
      <c r="G3976" s="1">
        <v>26.932200000000002</v>
      </c>
      <c r="H3976" s="1">
        <v>17.5611</v>
      </c>
      <c r="I3976" s="1">
        <f t="shared" si="130"/>
        <v>26.932200000000002</v>
      </c>
      <c r="J3976" s="1">
        <f t="shared" si="131"/>
        <v>17.5611</v>
      </c>
    </row>
    <row r="3977" spans="1:10" x14ac:dyDescent="0.25">
      <c r="A3977" s="21">
        <v>43082</v>
      </c>
      <c r="B3977" s="1">
        <v>12</v>
      </c>
      <c r="C3977" s="1">
        <v>4</v>
      </c>
      <c r="D3977" s="1">
        <v>0</v>
      </c>
      <c r="E3977" s="1" t="s">
        <v>65</v>
      </c>
      <c r="F3977" s="22">
        <v>15</v>
      </c>
      <c r="G3977" s="1">
        <v>28.38156</v>
      </c>
      <c r="H3977" s="1">
        <v>20.004280000000001</v>
      </c>
      <c r="I3977" s="1">
        <f t="shared" si="130"/>
        <v>28.38156</v>
      </c>
      <c r="J3977" s="1">
        <f t="shared" si="131"/>
        <v>20.004280000000001</v>
      </c>
    </row>
    <row r="3978" spans="1:10" x14ac:dyDescent="0.25">
      <c r="A3978" s="21">
        <v>43082</v>
      </c>
      <c r="B3978" s="1">
        <v>12</v>
      </c>
      <c r="C3978" s="1">
        <v>4</v>
      </c>
      <c r="D3978" s="1">
        <v>0</v>
      </c>
      <c r="E3978" s="1" t="s">
        <v>65</v>
      </c>
      <c r="F3978" s="22">
        <v>16</v>
      </c>
      <c r="G3978" s="1">
        <v>33.633890000000001</v>
      </c>
      <c r="H3978" s="1">
        <v>32.5396</v>
      </c>
      <c r="I3978" s="1">
        <f t="shared" si="130"/>
        <v>33.633890000000001</v>
      </c>
      <c r="J3978" s="1">
        <f t="shared" si="131"/>
        <v>32.5396</v>
      </c>
    </row>
    <row r="3979" spans="1:10" x14ac:dyDescent="0.25">
      <c r="A3979" s="21">
        <v>43082</v>
      </c>
      <c r="B3979" s="1">
        <v>12</v>
      </c>
      <c r="C3979" s="1">
        <v>4</v>
      </c>
      <c r="D3979" s="1">
        <v>0</v>
      </c>
      <c r="E3979" s="1" t="s">
        <v>65</v>
      </c>
      <c r="F3979" s="22">
        <v>17</v>
      </c>
      <c r="G3979" s="1">
        <v>44.329129999999999</v>
      </c>
      <c r="H3979" s="1">
        <v>30</v>
      </c>
      <c r="I3979" s="1">
        <f t="shared" si="130"/>
        <v>44.329129999999999</v>
      </c>
      <c r="J3979" s="1">
        <f t="shared" si="131"/>
        <v>30</v>
      </c>
    </row>
    <row r="3980" spans="1:10" x14ac:dyDescent="0.25">
      <c r="A3980" s="21">
        <v>43082</v>
      </c>
      <c r="B3980" s="1">
        <v>12</v>
      </c>
      <c r="C3980" s="1">
        <v>4</v>
      </c>
      <c r="D3980" s="1">
        <v>0</v>
      </c>
      <c r="E3980" s="1" t="s">
        <v>65</v>
      </c>
      <c r="F3980" s="22">
        <v>18</v>
      </c>
      <c r="G3980" s="1">
        <v>64.531930000000003</v>
      </c>
      <c r="H3980" s="1">
        <v>20</v>
      </c>
      <c r="I3980" s="1">
        <f t="shared" si="130"/>
        <v>64.531930000000003</v>
      </c>
      <c r="J3980" s="1">
        <f t="shared" si="131"/>
        <v>20</v>
      </c>
    </row>
    <row r="3981" spans="1:10" x14ac:dyDescent="0.25">
      <c r="A3981" s="21">
        <v>43082</v>
      </c>
      <c r="B3981" s="1">
        <v>12</v>
      </c>
      <c r="C3981" s="1">
        <v>4</v>
      </c>
      <c r="D3981" s="1">
        <v>0</v>
      </c>
      <c r="E3981" s="1" t="s">
        <v>65</v>
      </c>
      <c r="F3981" s="22">
        <v>19</v>
      </c>
      <c r="G3981" s="1">
        <v>52.637700000000002</v>
      </c>
      <c r="H3981" s="1">
        <v>33</v>
      </c>
      <c r="I3981" s="1">
        <f t="shared" si="130"/>
        <v>52.637700000000002</v>
      </c>
      <c r="J3981" s="1">
        <f t="shared" si="131"/>
        <v>33</v>
      </c>
    </row>
    <row r="3982" spans="1:10" x14ac:dyDescent="0.25">
      <c r="A3982" s="21">
        <v>43082</v>
      </c>
      <c r="B3982" s="1">
        <v>12</v>
      </c>
      <c r="C3982" s="1">
        <v>4</v>
      </c>
      <c r="D3982" s="1">
        <v>0</v>
      </c>
      <c r="E3982" s="1" t="s">
        <v>65</v>
      </c>
      <c r="F3982" s="22">
        <v>20</v>
      </c>
      <c r="G3982" s="1">
        <v>45.95</v>
      </c>
      <c r="H3982" s="1">
        <v>30</v>
      </c>
      <c r="I3982" s="1">
        <f t="shared" si="130"/>
        <v>45.95</v>
      </c>
      <c r="J3982" s="1">
        <f t="shared" si="131"/>
        <v>30</v>
      </c>
    </row>
    <row r="3983" spans="1:10" x14ac:dyDescent="0.25">
      <c r="A3983" s="21">
        <v>43082</v>
      </c>
      <c r="B3983" s="1">
        <v>12</v>
      </c>
      <c r="C3983" s="1">
        <v>4</v>
      </c>
      <c r="D3983" s="1">
        <v>0</v>
      </c>
      <c r="E3983" s="1" t="s">
        <v>65</v>
      </c>
      <c r="F3983" s="22">
        <v>21</v>
      </c>
      <c r="G3983" s="1">
        <v>45</v>
      </c>
      <c r="H3983" s="1">
        <v>25</v>
      </c>
      <c r="I3983" s="1">
        <f t="shared" si="130"/>
        <v>45</v>
      </c>
      <c r="J3983" s="1">
        <f t="shared" si="131"/>
        <v>25</v>
      </c>
    </row>
    <row r="3984" spans="1:10" x14ac:dyDescent="0.25">
      <c r="A3984" s="21">
        <v>43082</v>
      </c>
      <c r="B3984" s="1">
        <v>12</v>
      </c>
      <c r="C3984" s="1">
        <v>4</v>
      </c>
      <c r="D3984" s="1">
        <v>0</v>
      </c>
      <c r="E3984" s="1" t="s">
        <v>65</v>
      </c>
      <c r="F3984" s="22">
        <v>22</v>
      </c>
      <c r="G3984" s="1">
        <v>42.470669999999998</v>
      </c>
      <c r="H3984" s="1">
        <v>35.297969999999999</v>
      </c>
      <c r="I3984" s="1">
        <f t="shared" si="130"/>
        <v>42.470669999999998</v>
      </c>
      <c r="J3984" s="1">
        <f t="shared" si="131"/>
        <v>35.297969999999999</v>
      </c>
    </row>
    <row r="3985" spans="1:10" x14ac:dyDescent="0.25">
      <c r="A3985" s="21">
        <v>43082</v>
      </c>
      <c r="B3985" s="1">
        <v>12</v>
      </c>
      <c r="C3985" s="1">
        <v>4</v>
      </c>
      <c r="D3985" s="1">
        <v>0</v>
      </c>
      <c r="E3985" s="1" t="s">
        <v>64</v>
      </c>
      <c r="F3985" s="22">
        <v>23</v>
      </c>
      <c r="G3985" s="1">
        <v>34.979999999999997</v>
      </c>
      <c r="H3985" s="1">
        <v>34</v>
      </c>
      <c r="I3985" s="1">
        <f t="shared" si="130"/>
        <v>34.979999999999997</v>
      </c>
      <c r="J3985" s="1">
        <f t="shared" si="131"/>
        <v>34</v>
      </c>
    </row>
    <row r="3986" spans="1:10" x14ac:dyDescent="0.25">
      <c r="A3986" s="21">
        <v>43082</v>
      </c>
      <c r="B3986" s="1">
        <v>12</v>
      </c>
      <c r="C3986" s="1">
        <v>4</v>
      </c>
      <c r="D3986" s="1">
        <v>0</v>
      </c>
      <c r="E3986" s="1" t="s">
        <v>64</v>
      </c>
      <c r="F3986" s="22">
        <v>24</v>
      </c>
      <c r="G3986" s="1">
        <v>32.99145</v>
      </c>
      <c r="H3986" s="1">
        <v>33.816499999999998</v>
      </c>
      <c r="I3986" s="1">
        <f t="shared" si="130"/>
        <v>32.99145</v>
      </c>
      <c r="J3986" s="1">
        <f t="shared" si="131"/>
        <v>33.816499999999998</v>
      </c>
    </row>
    <row r="3987" spans="1:10" x14ac:dyDescent="0.25">
      <c r="A3987" s="21">
        <v>43083</v>
      </c>
      <c r="B3987" s="1">
        <v>12</v>
      </c>
      <c r="C3987" s="1">
        <v>5</v>
      </c>
      <c r="D3987" s="1">
        <v>0</v>
      </c>
      <c r="E3987" s="1" t="s">
        <v>64</v>
      </c>
      <c r="F3987" s="22">
        <v>1</v>
      </c>
      <c r="G3987" s="1">
        <v>27.983920000000001</v>
      </c>
      <c r="H3987" s="1">
        <v>30.16686</v>
      </c>
      <c r="I3987" s="1">
        <f t="shared" si="130"/>
        <v>27.983920000000001</v>
      </c>
      <c r="J3987" s="1">
        <f t="shared" si="131"/>
        <v>30.16686</v>
      </c>
    </row>
    <row r="3988" spans="1:10" x14ac:dyDescent="0.25">
      <c r="A3988" s="21">
        <v>43083</v>
      </c>
      <c r="B3988" s="1">
        <v>12</v>
      </c>
      <c r="C3988" s="1">
        <v>5</v>
      </c>
      <c r="D3988" s="1">
        <v>0</v>
      </c>
      <c r="E3988" s="1" t="s">
        <v>64</v>
      </c>
      <c r="F3988" s="22">
        <v>2</v>
      </c>
      <c r="G3988" s="1">
        <v>28.201689999999999</v>
      </c>
      <c r="H3988" s="1">
        <v>29.32124</v>
      </c>
      <c r="I3988" s="1">
        <f t="shared" si="130"/>
        <v>28.201689999999999</v>
      </c>
      <c r="J3988" s="1">
        <f t="shared" si="131"/>
        <v>29.32124</v>
      </c>
    </row>
    <row r="3989" spans="1:10" x14ac:dyDescent="0.25">
      <c r="A3989" s="21">
        <v>43083</v>
      </c>
      <c r="B3989" s="1">
        <v>12</v>
      </c>
      <c r="C3989" s="1">
        <v>5</v>
      </c>
      <c r="D3989" s="1">
        <v>0</v>
      </c>
      <c r="E3989" s="1" t="s">
        <v>64</v>
      </c>
      <c r="F3989" s="22">
        <v>3</v>
      </c>
      <c r="G3989" s="1">
        <v>28.15</v>
      </c>
      <c r="H3989" s="1">
        <v>28.688949999999998</v>
      </c>
      <c r="I3989" s="1">
        <f t="shared" si="130"/>
        <v>28.15</v>
      </c>
      <c r="J3989" s="1">
        <f t="shared" si="131"/>
        <v>28.688949999999998</v>
      </c>
    </row>
    <row r="3990" spans="1:10" x14ac:dyDescent="0.25">
      <c r="A3990" s="21">
        <v>43083</v>
      </c>
      <c r="B3990" s="1">
        <v>12</v>
      </c>
      <c r="C3990" s="1">
        <v>5</v>
      </c>
      <c r="D3990" s="1">
        <v>0</v>
      </c>
      <c r="E3990" s="1" t="s">
        <v>64</v>
      </c>
      <c r="F3990" s="22">
        <v>4</v>
      </c>
      <c r="G3990" s="1">
        <v>28.693580000000001</v>
      </c>
      <c r="H3990" s="1">
        <v>29.103269999999998</v>
      </c>
      <c r="I3990" s="1">
        <f t="shared" si="130"/>
        <v>28.693580000000001</v>
      </c>
      <c r="J3990" s="1">
        <f t="shared" si="131"/>
        <v>29.103269999999998</v>
      </c>
    </row>
    <row r="3991" spans="1:10" x14ac:dyDescent="0.25">
      <c r="A3991" s="21">
        <v>43083</v>
      </c>
      <c r="B3991" s="1">
        <v>12</v>
      </c>
      <c r="C3991" s="1">
        <v>5</v>
      </c>
      <c r="D3991" s="1">
        <v>0</v>
      </c>
      <c r="E3991" s="1" t="s">
        <v>64</v>
      </c>
      <c r="F3991" s="22">
        <v>5</v>
      </c>
      <c r="G3991" s="1">
        <v>29.9</v>
      </c>
      <c r="H3991" s="1">
        <v>30.276810000000001</v>
      </c>
      <c r="I3991" s="1">
        <f t="shared" si="130"/>
        <v>29.9</v>
      </c>
      <c r="J3991" s="1">
        <f t="shared" si="131"/>
        <v>30.276810000000001</v>
      </c>
    </row>
    <row r="3992" spans="1:10" x14ac:dyDescent="0.25">
      <c r="A3992" s="21">
        <v>43083</v>
      </c>
      <c r="B3992" s="1">
        <v>12</v>
      </c>
      <c r="C3992" s="1">
        <v>5</v>
      </c>
      <c r="D3992" s="1">
        <v>0</v>
      </c>
      <c r="E3992" s="1" t="s">
        <v>64</v>
      </c>
      <c r="F3992" s="22">
        <v>6</v>
      </c>
      <c r="G3992" s="1">
        <v>34.010950000000001</v>
      </c>
      <c r="H3992" s="1">
        <v>34.429819999999999</v>
      </c>
      <c r="I3992" s="1">
        <f t="shared" si="130"/>
        <v>34.010950000000001</v>
      </c>
      <c r="J3992" s="1">
        <f t="shared" si="131"/>
        <v>34.429819999999999</v>
      </c>
    </row>
    <row r="3993" spans="1:10" x14ac:dyDescent="0.25">
      <c r="A3993" s="21">
        <v>43083</v>
      </c>
      <c r="B3993" s="1">
        <v>12</v>
      </c>
      <c r="C3993" s="1">
        <v>5</v>
      </c>
      <c r="D3993" s="1">
        <v>0</v>
      </c>
      <c r="E3993" s="1" t="s">
        <v>65</v>
      </c>
      <c r="F3993" s="22">
        <v>7</v>
      </c>
      <c r="G3993" s="1">
        <v>41.394559999999998</v>
      </c>
      <c r="H3993" s="1">
        <v>30.93</v>
      </c>
      <c r="I3993" s="1">
        <f t="shared" si="130"/>
        <v>41.394559999999998</v>
      </c>
      <c r="J3993" s="1">
        <f t="shared" si="131"/>
        <v>30.93</v>
      </c>
    </row>
    <row r="3994" spans="1:10" x14ac:dyDescent="0.25">
      <c r="A3994" s="21">
        <v>43083</v>
      </c>
      <c r="B3994" s="1">
        <v>12</v>
      </c>
      <c r="C3994" s="1">
        <v>5</v>
      </c>
      <c r="D3994" s="1">
        <v>0</v>
      </c>
      <c r="E3994" s="1" t="s">
        <v>65</v>
      </c>
      <c r="F3994" s="22">
        <v>8</v>
      </c>
      <c r="G3994" s="1">
        <v>40</v>
      </c>
      <c r="H3994" s="1">
        <v>24.443390000000001</v>
      </c>
      <c r="I3994" s="1">
        <f t="shared" si="130"/>
        <v>40</v>
      </c>
      <c r="J3994" s="1">
        <f t="shared" si="131"/>
        <v>24.443390000000001</v>
      </c>
    </row>
    <row r="3995" spans="1:10" x14ac:dyDescent="0.25">
      <c r="A3995" s="21">
        <v>43083</v>
      </c>
      <c r="B3995" s="1">
        <v>12</v>
      </c>
      <c r="C3995" s="1">
        <v>5</v>
      </c>
      <c r="D3995" s="1">
        <v>0</v>
      </c>
      <c r="E3995" s="1" t="s">
        <v>65</v>
      </c>
      <c r="F3995" s="22">
        <v>9</v>
      </c>
      <c r="G3995" s="1">
        <v>32.533589999999997</v>
      </c>
      <c r="H3995" s="1">
        <v>24.990210000000001</v>
      </c>
      <c r="I3995" s="1">
        <f t="shared" si="130"/>
        <v>32.533589999999997</v>
      </c>
      <c r="J3995" s="1">
        <f t="shared" si="131"/>
        <v>24.990210000000001</v>
      </c>
    </row>
    <row r="3996" spans="1:10" x14ac:dyDescent="0.25">
      <c r="A3996" s="21">
        <v>43083</v>
      </c>
      <c r="B3996" s="1">
        <v>12</v>
      </c>
      <c r="C3996" s="1">
        <v>5</v>
      </c>
      <c r="D3996" s="1">
        <v>0</v>
      </c>
      <c r="E3996" s="1" t="s">
        <v>65</v>
      </c>
      <c r="F3996" s="22">
        <v>10</v>
      </c>
      <c r="G3996" s="1">
        <v>28.08296</v>
      </c>
      <c r="H3996" s="1">
        <v>20</v>
      </c>
      <c r="I3996" s="1">
        <f t="shared" si="130"/>
        <v>28.08296</v>
      </c>
      <c r="J3996" s="1">
        <f t="shared" si="131"/>
        <v>20</v>
      </c>
    </row>
    <row r="3997" spans="1:10" x14ac:dyDescent="0.25">
      <c r="A3997" s="21">
        <v>43083</v>
      </c>
      <c r="B3997" s="1">
        <v>12</v>
      </c>
      <c r="C3997" s="1">
        <v>5</v>
      </c>
      <c r="D3997" s="1">
        <v>0</v>
      </c>
      <c r="E3997" s="1" t="s">
        <v>65</v>
      </c>
      <c r="F3997" s="22">
        <v>11</v>
      </c>
      <c r="G3997" s="1">
        <v>25.749780000000001</v>
      </c>
      <c r="H3997" s="1">
        <v>18.076229999999999</v>
      </c>
      <c r="I3997" s="1">
        <f t="shared" si="130"/>
        <v>25.749780000000001</v>
      </c>
      <c r="J3997" s="1">
        <f t="shared" si="131"/>
        <v>18.076229999999999</v>
      </c>
    </row>
    <row r="3998" spans="1:10" x14ac:dyDescent="0.25">
      <c r="A3998" s="21">
        <v>43083</v>
      </c>
      <c r="B3998" s="1">
        <v>12</v>
      </c>
      <c r="C3998" s="1">
        <v>5</v>
      </c>
      <c r="D3998" s="1">
        <v>0</v>
      </c>
      <c r="E3998" s="1" t="s">
        <v>65</v>
      </c>
      <c r="F3998" s="22">
        <v>12</v>
      </c>
      <c r="G3998" s="1">
        <v>24.79542</v>
      </c>
      <c r="H3998" s="1">
        <v>18.50835</v>
      </c>
      <c r="I3998" s="1">
        <f t="shared" si="130"/>
        <v>24.79542</v>
      </c>
      <c r="J3998" s="1">
        <f t="shared" si="131"/>
        <v>18.50835</v>
      </c>
    </row>
    <row r="3999" spans="1:10" x14ac:dyDescent="0.25">
      <c r="A3999" s="21">
        <v>43083</v>
      </c>
      <c r="B3999" s="1">
        <v>12</v>
      </c>
      <c r="C3999" s="1">
        <v>5</v>
      </c>
      <c r="D3999" s="1">
        <v>0</v>
      </c>
      <c r="E3999" s="1" t="s">
        <v>65</v>
      </c>
      <c r="F3999" s="22">
        <v>13</v>
      </c>
      <c r="G3999" s="1">
        <v>23.090890000000002</v>
      </c>
      <c r="H3999" s="1">
        <v>17.720690000000001</v>
      </c>
      <c r="I3999" s="1">
        <f t="shared" si="130"/>
        <v>23.090890000000002</v>
      </c>
      <c r="J3999" s="1">
        <f t="shared" si="131"/>
        <v>17.720690000000001</v>
      </c>
    </row>
    <row r="4000" spans="1:10" x14ac:dyDescent="0.25">
      <c r="A4000" s="21">
        <v>43083</v>
      </c>
      <c r="B4000" s="1">
        <v>12</v>
      </c>
      <c r="C4000" s="1">
        <v>5</v>
      </c>
      <c r="D4000" s="1">
        <v>0</v>
      </c>
      <c r="E4000" s="1" t="s">
        <v>65</v>
      </c>
      <c r="F4000" s="22">
        <v>14</v>
      </c>
      <c r="G4000" s="1">
        <v>23.95327</v>
      </c>
      <c r="H4000" s="1">
        <v>17.696729999999999</v>
      </c>
      <c r="I4000" s="1">
        <f t="shared" si="130"/>
        <v>23.95327</v>
      </c>
      <c r="J4000" s="1">
        <f t="shared" si="131"/>
        <v>17.696729999999999</v>
      </c>
    </row>
    <row r="4001" spans="1:10" x14ac:dyDescent="0.25">
      <c r="A4001" s="21">
        <v>43083</v>
      </c>
      <c r="B4001" s="1">
        <v>12</v>
      </c>
      <c r="C4001" s="1">
        <v>5</v>
      </c>
      <c r="D4001" s="1">
        <v>0</v>
      </c>
      <c r="E4001" s="1" t="s">
        <v>65</v>
      </c>
      <c r="F4001" s="22">
        <v>15</v>
      </c>
      <c r="G4001" s="1">
        <v>26.05</v>
      </c>
      <c r="H4001" s="1">
        <v>19.653919999999999</v>
      </c>
      <c r="I4001" s="1">
        <f t="shared" si="130"/>
        <v>26.05</v>
      </c>
      <c r="J4001" s="1">
        <f t="shared" si="131"/>
        <v>19.653919999999999</v>
      </c>
    </row>
    <row r="4002" spans="1:10" x14ac:dyDescent="0.25">
      <c r="A4002" s="21">
        <v>43083</v>
      </c>
      <c r="B4002" s="1">
        <v>12</v>
      </c>
      <c r="C4002" s="1">
        <v>5</v>
      </c>
      <c r="D4002" s="1">
        <v>0</v>
      </c>
      <c r="E4002" s="1" t="s">
        <v>65</v>
      </c>
      <c r="F4002" s="22">
        <v>16</v>
      </c>
      <c r="G4002" s="1">
        <v>32</v>
      </c>
      <c r="H4002" s="1">
        <v>28.69622</v>
      </c>
      <c r="I4002" s="1">
        <f t="shared" si="130"/>
        <v>32</v>
      </c>
      <c r="J4002" s="1">
        <f t="shared" si="131"/>
        <v>28.69622</v>
      </c>
    </row>
    <row r="4003" spans="1:10" x14ac:dyDescent="0.25">
      <c r="A4003" s="21">
        <v>43083</v>
      </c>
      <c r="B4003" s="1">
        <v>12</v>
      </c>
      <c r="C4003" s="1">
        <v>5</v>
      </c>
      <c r="D4003" s="1">
        <v>0</v>
      </c>
      <c r="E4003" s="1" t="s">
        <v>65</v>
      </c>
      <c r="F4003" s="22">
        <v>17</v>
      </c>
      <c r="G4003" s="1">
        <v>39.555169999999997</v>
      </c>
      <c r="H4003" s="1">
        <v>23.99278</v>
      </c>
      <c r="I4003" s="1">
        <f t="shared" si="130"/>
        <v>39.555169999999997</v>
      </c>
      <c r="J4003" s="1">
        <f t="shared" si="131"/>
        <v>23.99278</v>
      </c>
    </row>
    <row r="4004" spans="1:10" x14ac:dyDescent="0.25">
      <c r="A4004" s="21">
        <v>43083</v>
      </c>
      <c r="B4004" s="1">
        <v>12</v>
      </c>
      <c r="C4004" s="1">
        <v>5</v>
      </c>
      <c r="D4004" s="1">
        <v>0</v>
      </c>
      <c r="E4004" s="1" t="s">
        <v>65</v>
      </c>
      <c r="F4004" s="22">
        <v>18</v>
      </c>
      <c r="G4004" s="1">
        <v>58.943570000000001</v>
      </c>
      <c r="H4004" s="1">
        <v>28.570589999999999</v>
      </c>
      <c r="I4004" s="1">
        <f t="shared" si="130"/>
        <v>58.943570000000001</v>
      </c>
      <c r="J4004" s="1">
        <f t="shared" si="131"/>
        <v>28.570589999999999</v>
      </c>
    </row>
    <row r="4005" spans="1:10" x14ac:dyDescent="0.25">
      <c r="A4005" s="21">
        <v>43083</v>
      </c>
      <c r="B4005" s="1">
        <v>12</v>
      </c>
      <c r="C4005" s="1">
        <v>5</v>
      </c>
      <c r="D4005" s="1">
        <v>0</v>
      </c>
      <c r="E4005" s="1" t="s">
        <v>65</v>
      </c>
      <c r="F4005" s="22">
        <v>19</v>
      </c>
      <c r="G4005" s="1">
        <v>53.964190000000002</v>
      </c>
      <c r="H4005" s="1">
        <v>33.300240000000002</v>
      </c>
      <c r="I4005" s="1">
        <f t="shared" si="130"/>
        <v>53.964190000000002</v>
      </c>
      <c r="J4005" s="1">
        <f t="shared" si="131"/>
        <v>33.300240000000002</v>
      </c>
    </row>
    <row r="4006" spans="1:10" x14ac:dyDescent="0.25">
      <c r="A4006" s="21">
        <v>43083</v>
      </c>
      <c r="B4006" s="1">
        <v>12</v>
      </c>
      <c r="C4006" s="1">
        <v>5</v>
      </c>
      <c r="D4006" s="1">
        <v>0</v>
      </c>
      <c r="E4006" s="1" t="s">
        <v>65</v>
      </c>
      <c r="F4006" s="22">
        <v>20</v>
      </c>
      <c r="G4006" s="1">
        <v>41.467359999999999</v>
      </c>
      <c r="H4006" s="1">
        <v>23.037680000000002</v>
      </c>
      <c r="I4006" s="1">
        <f t="shared" si="130"/>
        <v>41.467359999999999</v>
      </c>
      <c r="J4006" s="1">
        <f t="shared" si="131"/>
        <v>23.037680000000002</v>
      </c>
    </row>
    <row r="4007" spans="1:10" x14ac:dyDescent="0.25">
      <c r="A4007" s="21">
        <v>43083</v>
      </c>
      <c r="B4007" s="1">
        <v>12</v>
      </c>
      <c r="C4007" s="1">
        <v>5</v>
      </c>
      <c r="D4007" s="1">
        <v>0</v>
      </c>
      <c r="E4007" s="1" t="s">
        <v>65</v>
      </c>
      <c r="F4007" s="22">
        <v>21</v>
      </c>
      <c r="G4007" s="1">
        <v>39.205170000000003</v>
      </c>
      <c r="H4007" s="1">
        <v>22.56409</v>
      </c>
      <c r="I4007" s="1">
        <f t="shared" si="130"/>
        <v>39.205170000000003</v>
      </c>
      <c r="J4007" s="1">
        <f t="shared" si="131"/>
        <v>22.56409</v>
      </c>
    </row>
    <row r="4008" spans="1:10" x14ac:dyDescent="0.25">
      <c r="A4008" s="21">
        <v>43083</v>
      </c>
      <c r="B4008" s="1">
        <v>12</v>
      </c>
      <c r="C4008" s="1">
        <v>5</v>
      </c>
      <c r="D4008" s="1">
        <v>0</v>
      </c>
      <c r="E4008" s="1" t="s">
        <v>65</v>
      </c>
      <c r="F4008" s="22">
        <v>22</v>
      </c>
      <c r="G4008" s="1">
        <v>37.802320000000002</v>
      </c>
      <c r="H4008" s="1">
        <v>25.74905</v>
      </c>
      <c r="I4008" s="1">
        <f t="shared" si="130"/>
        <v>37.802320000000002</v>
      </c>
      <c r="J4008" s="1">
        <f t="shared" si="131"/>
        <v>25.74905</v>
      </c>
    </row>
    <row r="4009" spans="1:10" x14ac:dyDescent="0.25">
      <c r="A4009" s="21">
        <v>43083</v>
      </c>
      <c r="B4009" s="1">
        <v>12</v>
      </c>
      <c r="C4009" s="1">
        <v>5</v>
      </c>
      <c r="D4009" s="1">
        <v>0</v>
      </c>
      <c r="E4009" s="1" t="s">
        <v>64</v>
      </c>
      <c r="F4009" s="22">
        <v>23</v>
      </c>
      <c r="G4009" s="1">
        <v>35.278570000000002</v>
      </c>
      <c r="H4009" s="1">
        <v>40.579189999999997</v>
      </c>
      <c r="I4009" s="1">
        <f t="shared" si="130"/>
        <v>35.278570000000002</v>
      </c>
      <c r="J4009" s="1">
        <f t="shared" si="131"/>
        <v>40.579189999999997</v>
      </c>
    </row>
    <row r="4010" spans="1:10" x14ac:dyDescent="0.25">
      <c r="A4010" s="21">
        <v>43083</v>
      </c>
      <c r="B4010" s="1">
        <v>12</v>
      </c>
      <c r="C4010" s="1">
        <v>5</v>
      </c>
      <c r="D4010" s="1">
        <v>0</v>
      </c>
      <c r="E4010" s="1" t="s">
        <v>64</v>
      </c>
      <c r="F4010" s="22">
        <v>24</v>
      </c>
      <c r="G4010" s="1">
        <v>32.440860000000001</v>
      </c>
      <c r="H4010" s="1">
        <v>33.01961</v>
      </c>
      <c r="I4010" s="1">
        <f t="shared" si="130"/>
        <v>32.440860000000001</v>
      </c>
      <c r="J4010" s="1">
        <f t="shared" si="131"/>
        <v>33.01961</v>
      </c>
    </row>
    <row r="4011" spans="1:10" x14ac:dyDescent="0.25">
      <c r="A4011" s="21">
        <v>43084</v>
      </c>
      <c r="B4011" s="1">
        <v>12</v>
      </c>
      <c r="C4011" s="1">
        <v>6</v>
      </c>
      <c r="D4011" s="1">
        <v>0</v>
      </c>
      <c r="E4011" s="1" t="s">
        <v>64</v>
      </c>
      <c r="F4011" s="22">
        <v>1</v>
      </c>
      <c r="G4011" s="1">
        <v>29.36741</v>
      </c>
      <c r="H4011" s="1">
        <v>29.76885</v>
      </c>
      <c r="I4011" s="1">
        <f t="shared" si="130"/>
        <v>29.36741</v>
      </c>
      <c r="J4011" s="1">
        <f t="shared" si="131"/>
        <v>29.76885</v>
      </c>
    </row>
    <row r="4012" spans="1:10" x14ac:dyDescent="0.25">
      <c r="A4012" s="21">
        <v>43084</v>
      </c>
      <c r="B4012" s="1">
        <v>12</v>
      </c>
      <c r="C4012" s="1">
        <v>6</v>
      </c>
      <c r="D4012" s="1">
        <v>0</v>
      </c>
      <c r="E4012" s="1" t="s">
        <v>64</v>
      </c>
      <c r="F4012" s="22">
        <v>2</v>
      </c>
      <c r="G4012" s="1">
        <v>28.983619999999998</v>
      </c>
      <c r="H4012" s="1">
        <v>29.4711</v>
      </c>
      <c r="I4012" s="1">
        <f t="shared" si="130"/>
        <v>28.983619999999998</v>
      </c>
      <c r="J4012" s="1">
        <f t="shared" si="131"/>
        <v>29.4711</v>
      </c>
    </row>
    <row r="4013" spans="1:10" x14ac:dyDescent="0.25">
      <c r="A4013" s="21">
        <v>43084</v>
      </c>
      <c r="B4013" s="1">
        <v>12</v>
      </c>
      <c r="C4013" s="1">
        <v>6</v>
      </c>
      <c r="D4013" s="1">
        <v>0</v>
      </c>
      <c r="E4013" s="1" t="s">
        <v>64</v>
      </c>
      <c r="F4013" s="22">
        <v>3</v>
      </c>
      <c r="G4013" s="1">
        <v>27.595780000000001</v>
      </c>
      <c r="H4013" s="1">
        <v>28.027229999999999</v>
      </c>
      <c r="I4013" s="1">
        <f t="shared" si="130"/>
        <v>27.595780000000001</v>
      </c>
      <c r="J4013" s="1">
        <f t="shared" si="131"/>
        <v>28.027229999999999</v>
      </c>
    </row>
    <row r="4014" spans="1:10" x14ac:dyDescent="0.25">
      <c r="A4014" s="21">
        <v>43084</v>
      </c>
      <c r="B4014" s="1">
        <v>12</v>
      </c>
      <c r="C4014" s="1">
        <v>6</v>
      </c>
      <c r="D4014" s="1">
        <v>0</v>
      </c>
      <c r="E4014" s="1" t="s">
        <v>64</v>
      </c>
      <c r="F4014" s="22">
        <v>4</v>
      </c>
      <c r="G4014" s="1">
        <v>27.877379999999999</v>
      </c>
      <c r="H4014" s="1">
        <v>28.251539999999999</v>
      </c>
      <c r="I4014" s="1">
        <f t="shared" si="130"/>
        <v>27.877379999999999</v>
      </c>
      <c r="J4014" s="1">
        <f t="shared" si="131"/>
        <v>28.251539999999999</v>
      </c>
    </row>
    <row r="4015" spans="1:10" x14ac:dyDescent="0.25">
      <c r="A4015" s="21">
        <v>43084</v>
      </c>
      <c r="B4015" s="1">
        <v>12</v>
      </c>
      <c r="C4015" s="1">
        <v>6</v>
      </c>
      <c r="D4015" s="1">
        <v>0</v>
      </c>
      <c r="E4015" s="1" t="s">
        <v>64</v>
      </c>
      <c r="F4015" s="22">
        <v>5</v>
      </c>
      <c r="G4015" s="1">
        <v>28.936489999999999</v>
      </c>
      <c r="H4015" s="1">
        <v>29.196770000000001</v>
      </c>
      <c r="I4015" s="1">
        <f t="shared" si="130"/>
        <v>28.936489999999999</v>
      </c>
      <c r="J4015" s="1">
        <f t="shared" si="131"/>
        <v>29.196770000000001</v>
      </c>
    </row>
    <row r="4016" spans="1:10" x14ac:dyDescent="0.25">
      <c r="A4016" s="21">
        <v>43084</v>
      </c>
      <c r="B4016" s="1">
        <v>12</v>
      </c>
      <c r="C4016" s="1">
        <v>6</v>
      </c>
      <c r="D4016" s="1">
        <v>0</v>
      </c>
      <c r="E4016" s="1" t="s">
        <v>64</v>
      </c>
      <c r="F4016" s="22">
        <v>6</v>
      </c>
      <c r="G4016" s="1">
        <v>34.805999999999997</v>
      </c>
      <c r="H4016" s="1">
        <v>35.423209999999997</v>
      </c>
      <c r="I4016" s="1">
        <f t="shared" si="130"/>
        <v>34.805999999999997</v>
      </c>
      <c r="J4016" s="1">
        <f t="shared" si="131"/>
        <v>35.423209999999997</v>
      </c>
    </row>
    <row r="4017" spans="1:10" x14ac:dyDescent="0.25">
      <c r="A4017" s="21">
        <v>43084</v>
      </c>
      <c r="B4017" s="1">
        <v>12</v>
      </c>
      <c r="C4017" s="1">
        <v>6</v>
      </c>
      <c r="D4017" s="1">
        <v>0</v>
      </c>
      <c r="E4017" s="1" t="s">
        <v>65</v>
      </c>
      <c r="F4017" s="22">
        <v>7</v>
      </c>
      <c r="G4017" s="1">
        <v>42.528970000000001</v>
      </c>
      <c r="H4017" s="1">
        <v>40</v>
      </c>
      <c r="I4017" s="1">
        <f t="shared" si="130"/>
        <v>42.528970000000001</v>
      </c>
      <c r="J4017" s="1">
        <f t="shared" si="131"/>
        <v>40</v>
      </c>
    </row>
    <row r="4018" spans="1:10" x14ac:dyDescent="0.25">
      <c r="A4018" s="21">
        <v>43084</v>
      </c>
      <c r="B4018" s="1">
        <v>12</v>
      </c>
      <c r="C4018" s="1">
        <v>6</v>
      </c>
      <c r="D4018" s="1">
        <v>0</v>
      </c>
      <c r="E4018" s="1" t="s">
        <v>65</v>
      </c>
      <c r="F4018" s="22">
        <v>8</v>
      </c>
      <c r="G4018" s="1">
        <v>39.921100000000003</v>
      </c>
      <c r="H4018" s="1">
        <v>30.914159999999999</v>
      </c>
      <c r="I4018" s="1">
        <f t="shared" si="130"/>
        <v>39.921100000000003</v>
      </c>
      <c r="J4018" s="1">
        <f t="shared" si="131"/>
        <v>30.914159999999999</v>
      </c>
    </row>
    <row r="4019" spans="1:10" x14ac:dyDescent="0.25">
      <c r="A4019" s="21">
        <v>43084</v>
      </c>
      <c r="B4019" s="1">
        <v>12</v>
      </c>
      <c r="C4019" s="1">
        <v>6</v>
      </c>
      <c r="D4019" s="1">
        <v>0</v>
      </c>
      <c r="E4019" s="1" t="s">
        <v>65</v>
      </c>
      <c r="F4019" s="22">
        <v>9</v>
      </c>
      <c r="G4019" s="1">
        <v>32.538069999999998</v>
      </c>
      <c r="H4019" s="1">
        <v>23.940740000000002</v>
      </c>
      <c r="I4019" s="1">
        <f t="shared" si="130"/>
        <v>32.538069999999998</v>
      </c>
      <c r="J4019" s="1">
        <f t="shared" si="131"/>
        <v>23.940740000000002</v>
      </c>
    </row>
    <row r="4020" spans="1:10" x14ac:dyDescent="0.25">
      <c r="A4020" s="21">
        <v>43084</v>
      </c>
      <c r="B4020" s="1">
        <v>12</v>
      </c>
      <c r="C4020" s="1">
        <v>6</v>
      </c>
      <c r="D4020" s="1">
        <v>0</v>
      </c>
      <c r="E4020" s="1" t="s">
        <v>65</v>
      </c>
      <c r="F4020" s="22">
        <v>10</v>
      </c>
      <c r="G4020" s="1">
        <v>27.160720000000001</v>
      </c>
      <c r="H4020" s="1">
        <v>16.87331</v>
      </c>
      <c r="I4020" s="1">
        <f t="shared" si="130"/>
        <v>27.160720000000001</v>
      </c>
      <c r="J4020" s="1">
        <f t="shared" si="131"/>
        <v>16.87331</v>
      </c>
    </row>
    <row r="4021" spans="1:10" x14ac:dyDescent="0.25">
      <c r="A4021" s="21">
        <v>43084</v>
      </c>
      <c r="B4021" s="1">
        <v>12</v>
      </c>
      <c r="C4021" s="1">
        <v>6</v>
      </c>
      <c r="D4021" s="1">
        <v>0</v>
      </c>
      <c r="E4021" s="1" t="s">
        <v>65</v>
      </c>
      <c r="F4021" s="22">
        <v>11</v>
      </c>
      <c r="G4021" s="1">
        <v>26.3</v>
      </c>
      <c r="H4021" s="1">
        <v>15.68005</v>
      </c>
      <c r="I4021" s="1">
        <f t="shared" si="130"/>
        <v>26.3</v>
      </c>
      <c r="J4021" s="1">
        <f t="shared" si="131"/>
        <v>15.68005</v>
      </c>
    </row>
    <row r="4022" spans="1:10" x14ac:dyDescent="0.25">
      <c r="A4022" s="21">
        <v>43084</v>
      </c>
      <c r="B4022" s="1">
        <v>12</v>
      </c>
      <c r="C4022" s="1">
        <v>6</v>
      </c>
      <c r="D4022" s="1">
        <v>0</v>
      </c>
      <c r="E4022" s="1" t="s">
        <v>65</v>
      </c>
      <c r="F4022" s="22">
        <v>12</v>
      </c>
      <c r="G4022" s="1">
        <v>26.01</v>
      </c>
      <c r="H4022" s="1">
        <v>16.012170000000001</v>
      </c>
      <c r="I4022" s="1">
        <f t="shared" si="130"/>
        <v>26.01</v>
      </c>
      <c r="J4022" s="1">
        <f t="shared" si="131"/>
        <v>16.012170000000001</v>
      </c>
    </row>
    <row r="4023" spans="1:10" x14ac:dyDescent="0.25">
      <c r="A4023" s="21">
        <v>43084</v>
      </c>
      <c r="B4023" s="1">
        <v>12</v>
      </c>
      <c r="C4023" s="1">
        <v>6</v>
      </c>
      <c r="D4023" s="1">
        <v>0</v>
      </c>
      <c r="E4023" s="1" t="s">
        <v>65</v>
      </c>
      <c r="F4023" s="22">
        <v>13</v>
      </c>
      <c r="G4023" s="1">
        <v>24.63214</v>
      </c>
      <c r="H4023" s="1">
        <v>15</v>
      </c>
      <c r="I4023" s="1">
        <f t="shared" si="130"/>
        <v>24.63214</v>
      </c>
      <c r="J4023" s="1">
        <f t="shared" si="131"/>
        <v>15</v>
      </c>
    </row>
    <row r="4024" spans="1:10" x14ac:dyDescent="0.25">
      <c r="A4024" s="21">
        <v>43084</v>
      </c>
      <c r="B4024" s="1">
        <v>12</v>
      </c>
      <c r="C4024" s="1">
        <v>6</v>
      </c>
      <c r="D4024" s="1">
        <v>0</v>
      </c>
      <c r="E4024" s="1" t="s">
        <v>65</v>
      </c>
      <c r="F4024" s="22">
        <v>14</v>
      </c>
      <c r="G4024" s="1">
        <v>24.98</v>
      </c>
      <c r="H4024" s="1">
        <v>15.79618</v>
      </c>
      <c r="I4024" s="1">
        <f t="shared" si="130"/>
        <v>24.98</v>
      </c>
      <c r="J4024" s="1">
        <f t="shared" si="131"/>
        <v>15.79618</v>
      </c>
    </row>
    <row r="4025" spans="1:10" x14ac:dyDescent="0.25">
      <c r="A4025" s="21">
        <v>43084</v>
      </c>
      <c r="B4025" s="1">
        <v>12</v>
      </c>
      <c r="C4025" s="1">
        <v>6</v>
      </c>
      <c r="D4025" s="1">
        <v>0</v>
      </c>
      <c r="E4025" s="1" t="s">
        <v>65</v>
      </c>
      <c r="F4025" s="22">
        <v>15</v>
      </c>
      <c r="G4025" s="1">
        <v>26.26436</v>
      </c>
      <c r="H4025" s="1">
        <v>20.372420000000002</v>
      </c>
      <c r="I4025" s="1">
        <f t="shared" si="130"/>
        <v>26.26436</v>
      </c>
      <c r="J4025" s="1">
        <f t="shared" si="131"/>
        <v>20.372420000000002</v>
      </c>
    </row>
    <row r="4026" spans="1:10" x14ac:dyDescent="0.25">
      <c r="A4026" s="21">
        <v>43084</v>
      </c>
      <c r="B4026" s="1">
        <v>12</v>
      </c>
      <c r="C4026" s="1">
        <v>6</v>
      </c>
      <c r="D4026" s="1">
        <v>0</v>
      </c>
      <c r="E4026" s="1" t="s">
        <v>65</v>
      </c>
      <c r="F4026" s="22">
        <v>16</v>
      </c>
      <c r="G4026" s="1">
        <v>32.100839999999998</v>
      </c>
      <c r="H4026" s="1">
        <v>31.7532</v>
      </c>
      <c r="I4026" s="1">
        <f t="shared" si="130"/>
        <v>32.100839999999998</v>
      </c>
      <c r="J4026" s="1">
        <f t="shared" si="131"/>
        <v>31.7532</v>
      </c>
    </row>
    <row r="4027" spans="1:10" x14ac:dyDescent="0.25">
      <c r="A4027" s="21">
        <v>43084</v>
      </c>
      <c r="B4027" s="1">
        <v>12</v>
      </c>
      <c r="C4027" s="1">
        <v>6</v>
      </c>
      <c r="D4027" s="1">
        <v>0</v>
      </c>
      <c r="E4027" s="1" t="s">
        <v>65</v>
      </c>
      <c r="F4027" s="22">
        <v>17</v>
      </c>
      <c r="G4027" s="1">
        <v>41.637509999999999</v>
      </c>
      <c r="H4027" s="1">
        <v>29</v>
      </c>
      <c r="I4027" s="1">
        <f t="shared" si="130"/>
        <v>41.637509999999999</v>
      </c>
      <c r="J4027" s="1">
        <f t="shared" si="131"/>
        <v>29</v>
      </c>
    </row>
    <row r="4028" spans="1:10" x14ac:dyDescent="0.25">
      <c r="A4028" s="21">
        <v>43084</v>
      </c>
      <c r="B4028" s="1">
        <v>12</v>
      </c>
      <c r="C4028" s="1">
        <v>6</v>
      </c>
      <c r="D4028" s="1">
        <v>0</v>
      </c>
      <c r="E4028" s="1" t="s">
        <v>65</v>
      </c>
      <c r="F4028" s="22">
        <v>18</v>
      </c>
      <c r="G4028" s="1">
        <v>41.15</v>
      </c>
      <c r="H4028" s="1">
        <v>20</v>
      </c>
      <c r="I4028" s="1">
        <f t="shared" si="130"/>
        <v>41.15</v>
      </c>
      <c r="J4028" s="1">
        <f t="shared" si="131"/>
        <v>20</v>
      </c>
    </row>
    <row r="4029" spans="1:10" x14ac:dyDescent="0.25">
      <c r="A4029" s="21">
        <v>43084</v>
      </c>
      <c r="B4029" s="1">
        <v>12</v>
      </c>
      <c r="C4029" s="1">
        <v>6</v>
      </c>
      <c r="D4029" s="1">
        <v>0</v>
      </c>
      <c r="E4029" s="1" t="s">
        <v>65</v>
      </c>
      <c r="F4029" s="22">
        <v>19</v>
      </c>
      <c r="G4029" s="1">
        <v>45.153309999999998</v>
      </c>
      <c r="H4029" s="1">
        <v>33.796419999999998</v>
      </c>
      <c r="I4029" s="1">
        <f t="shared" si="130"/>
        <v>45.153309999999998</v>
      </c>
      <c r="J4029" s="1">
        <f t="shared" si="131"/>
        <v>33.796419999999998</v>
      </c>
    </row>
    <row r="4030" spans="1:10" x14ac:dyDescent="0.25">
      <c r="A4030" s="21">
        <v>43084</v>
      </c>
      <c r="B4030" s="1">
        <v>12</v>
      </c>
      <c r="C4030" s="1">
        <v>6</v>
      </c>
      <c r="D4030" s="1">
        <v>0</v>
      </c>
      <c r="E4030" s="1" t="s">
        <v>65</v>
      </c>
      <c r="F4030" s="22">
        <v>20</v>
      </c>
      <c r="G4030" s="1">
        <v>40.051850000000002</v>
      </c>
      <c r="H4030" s="1">
        <v>28.5</v>
      </c>
      <c r="I4030" s="1">
        <f t="shared" si="130"/>
        <v>40.051850000000002</v>
      </c>
      <c r="J4030" s="1">
        <f t="shared" si="131"/>
        <v>28.5</v>
      </c>
    </row>
    <row r="4031" spans="1:10" x14ac:dyDescent="0.25">
      <c r="A4031" s="21">
        <v>43084</v>
      </c>
      <c r="B4031" s="1">
        <v>12</v>
      </c>
      <c r="C4031" s="1">
        <v>6</v>
      </c>
      <c r="D4031" s="1">
        <v>0</v>
      </c>
      <c r="E4031" s="1" t="s">
        <v>65</v>
      </c>
      <c r="F4031" s="22">
        <v>21</v>
      </c>
      <c r="G4031" s="1">
        <v>37.006709999999998</v>
      </c>
      <c r="H4031" s="1">
        <v>25</v>
      </c>
      <c r="I4031" s="1">
        <f t="shared" si="130"/>
        <v>37.006709999999998</v>
      </c>
      <c r="J4031" s="1">
        <f t="shared" si="131"/>
        <v>25</v>
      </c>
    </row>
    <row r="4032" spans="1:10" x14ac:dyDescent="0.25">
      <c r="A4032" s="21">
        <v>43084</v>
      </c>
      <c r="B4032" s="1">
        <v>12</v>
      </c>
      <c r="C4032" s="1">
        <v>6</v>
      </c>
      <c r="D4032" s="1">
        <v>0</v>
      </c>
      <c r="E4032" s="1" t="s">
        <v>65</v>
      </c>
      <c r="F4032" s="22">
        <v>22</v>
      </c>
      <c r="G4032" s="1">
        <v>34</v>
      </c>
      <c r="H4032" s="1">
        <v>30.12595</v>
      </c>
      <c r="I4032" s="1">
        <f t="shared" si="130"/>
        <v>34</v>
      </c>
      <c r="J4032" s="1">
        <f t="shared" si="131"/>
        <v>30.12595</v>
      </c>
    </row>
    <row r="4033" spans="1:10" x14ac:dyDescent="0.25">
      <c r="A4033" s="21">
        <v>43084</v>
      </c>
      <c r="B4033" s="1">
        <v>12</v>
      </c>
      <c r="C4033" s="1">
        <v>6</v>
      </c>
      <c r="D4033" s="1">
        <v>0</v>
      </c>
      <c r="E4033" s="1" t="s">
        <v>64</v>
      </c>
      <c r="F4033" s="22">
        <v>23</v>
      </c>
      <c r="G4033" s="1">
        <v>33.96237</v>
      </c>
      <c r="H4033" s="1">
        <v>34.905410000000003</v>
      </c>
      <c r="I4033" s="1">
        <f t="shared" si="130"/>
        <v>33.96237</v>
      </c>
      <c r="J4033" s="1">
        <f t="shared" si="131"/>
        <v>34.905410000000003</v>
      </c>
    </row>
    <row r="4034" spans="1:10" x14ac:dyDescent="0.25">
      <c r="A4034" s="21">
        <v>43084</v>
      </c>
      <c r="B4034" s="1">
        <v>12</v>
      </c>
      <c r="C4034" s="1">
        <v>6</v>
      </c>
      <c r="D4034" s="1">
        <v>0</v>
      </c>
      <c r="E4034" s="1" t="s">
        <v>64</v>
      </c>
      <c r="F4034" s="22">
        <v>24</v>
      </c>
      <c r="G4034" s="1">
        <v>30.7666</v>
      </c>
      <c r="H4034" s="1">
        <v>31.270019999999999</v>
      </c>
      <c r="I4034" s="1">
        <f t="shared" si="130"/>
        <v>30.7666</v>
      </c>
      <c r="J4034" s="1">
        <f t="shared" si="131"/>
        <v>31.270019999999999</v>
      </c>
    </row>
    <row r="4035" spans="1:10" x14ac:dyDescent="0.25">
      <c r="A4035" s="21">
        <v>43085</v>
      </c>
      <c r="B4035" s="1">
        <v>12</v>
      </c>
      <c r="C4035" s="1">
        <v>7</v>
      </c>
      <c r="D4035" s="1">
        <v>0</v>
      </c>
      <c r="E4035" s="1" t="s">
        <v>64</v>
      </c>
      <c r="F4035" s="22">
        <v>1</v>
      </c>
      <c r="G4035" s="1">
        <v>27.64528</v>
      </c>
      <c r="H4035" s="1">
        <v>28.078140000000001</v>
      </c>
      <c r="I4035" s="1">
        <f t="shared" ref="I4035:I4098" si="132">MAX($L$3,MIN($L$2,G4035))</f>
        <v>27.64528</v>
      </c>
      <c r="J4035" s="1">
        <f t="shared" ref="J4035:J4098" si="133">MAX($L$3,MIN($L$2,H4035))</f>
        <v>28.078140000000001</v>
      </c>
    </row>
    <row r="4036" spans="1:10" x14ac:dyDescent="0.25">
      <c r="A4036" s="21">
        <v>43085</v>
      </c>
      <c r="B4036" s="1">
        <v>12</v>
      </c>
      <c r="C4036" s="1">
        <v>7</v>
      </c>
      <c r="D4036" s="1">
        <v>0</v>
      </c>
      <c r="E4036" s="1" t="s">
        <v>64</v>
      </c>
      <c r="F4036" s="22">
        <v>2</v>
      </c>
      <c r="G4036" s="1">
        <v>26.722999999999999</v>
      </c>
      <c r="H4036" s="1">
        <v>27.086500000000001</v>
      </c>
      <c r="I4036" s="1">
        <f t="shared" si="132"/>
        <v>26.722999999999999</v>
      </c>
      <c r="J4036" s="1">
        <f t="shared" si="133"/>
        <v>27.086500000000001</v>
      </c>
    </row>
    <row r="4037" spans="1:10" x14ac:dyDescent="0.25">
      <c r="A4037" s="21">
        <v>43085</v>
      </c>
      <c r="B4037" s="1">
        <v>12</v>
      </c>
      <c r="C4037" s="1">
        <v>7</v>
      </c>
      <c r="D4037" s="1">
        <v>0</v>
      </c>
      <c r="E4037" s="1" t="s">
        <v>64</v>
      </c>
      <c r="F4037" s="22">
        <v>3</v>
      </c>
      <c r="G4037" s="1">
        <v>26.3</v>
      </c>
      <c r="H4037" s="1">
        <v>26.598890000000001</v>
      </c>
      <c r="I4037" s="1">
        <f t="shared" si="132"/>
        <v>26.3</v>
      </c>
      <c r="J4037" s="1">
        <f t="shared" si="133"/>
        <v>26.598890000000001</v>
      </c>
    </row>
    <row r="4038" spans="1:10" x14ac:dyDescent="0.25">
      <c r="A4038" s="21">
        <v>43085</v>
      </c>
      <c r="B4038" s="1">
        <v>12</v>
      </c>
      <c r="C4038" s="1">
        <v>7</v>
      </c>
      <c r="D4038" s="1">
        <v>0</v>
      </c>
      <c r="E4038" s="1" t="s">
        <v>64</v>
      </c>
      <c r="F4038" s="22">
        <v>4</v>
      </c>
      <c r="G4038" s="1">
        <v>25.398129999999998</v>
      </c>
      <c r="H4038" s="1">
        <v>25.65729</v>
      </c>
      <c r="I4038" s="1">
        <f t="shared" si="132"/>
        <v>25.398129999999998</v>
      </c>
      <c r="J4038" s="1">
        <f t="shared" si="133"/>
        <v>25.65729</v>
      </c>
    </row>
    <row r="4039" spans="1:10" x14ac:dyDescent="0.25">
      <c r="A4039" s="21">
        <v>43085</v>
      </c>
      <c r="B4039" s="1">
        <v>12</v>
      </c>
      <c r="C4039" s="1">
        <v>7</v>
      </c>
      <c r="D4039" s="1">
        <v>0</v>
      </c>
      <c r="E4039" s="1" t="s">
        <v>64</v>
      </c>
      <c r="F4039" s="22">
        <v>5</v>
      </c>
      <c r="G4039" s="1">
        <v>26.653449999999999</v>
      </c>
      <c r="H4039" s="1">
        <v>26.89808</v>
      </c>
      <c r="I4039" s="1">
        <f t="shared" si="132"/>
        <v>26.653449999999999</v>
      </c>
      <c r="J4039" s="1">
        <f t="shared" si="133"/>
        <v>26.89808</v>
      </c>
    </row>
    <row r="4040" spans="1:10" x14ac:dyDescent="0.25">
      <c r="A4040" s="21">
        <v>43085</v>
      </c>
      <c r="B4040" s="1">
        <v>12</v>
      </c>
      <c r="C4040" s="1">
        <v>7</v>
      </c>
      <c r="D4040" s="1">
        <v>0</v>
      </c>
      <c r="E4040" s="1" t="s">
        <v>64</v>
      </c>
      <c r="F4040" s="22">
        <v>6</v>
      </c>
      <c r="G4040" s="1">
        <v>27.924579999999999</v>
      </c>
      <c r="H4040" s="1">
        <v>28.317219999999999</v>
      </c>
      <c r="I4040" s="1">
        <f t="shared" si="132"/>
        <v>27.924579999999999</v>
      </c>
      <c r="J4040" s="1">
        <f t="shared" si="133"/>
        <v>28.317219999999999</v>
      </c>
    </row>
    <row r="4041" spans="1:10" x14ac:dyDescent="0.25">
      <c r="A4041" s="21">
        <v>43085</v>
      </c>
      <c r="B4041" s="1">
        <v>12</v>
      </c>
      <c r="C4041" s="1">
        <v>7</v>
      </c>
      <c r="D4041" s="1">
        <v>0</v>
      </c>
      <c r="E4041" s="1" t="s">
        <v>65</v>
      </c>
      <c r="F4041" s="22">
        <v>7</v>
      </c>
      <c r="G4041" s="1">
        <v>30.77</v>
      </c>
      <c r="H4041" s="1">
        <v>31.120429999999999</v>
      </c>
      <c r="I4041" s="1">
        <f t="shared" si="132"/>
        <v>30.77</v>
      </c>
      <c r="J4041" s="1">
        <f t="shared" si="133"/>
        <v>31.120429999999999</v>
      </c>
    </row>
    <row r="4042" spans="1:10" x14ac:dyDescent="0.25">
      <c r="A4042" s="21">
        <v>43085</v>
      </c>
      <c r="B4042" s="1">
        <v>12</v>
      </c>
      <c r="C4042" s="1">
        <v>7</v>
      </c>
      <c r="D4042" s="1">
        <v>0</v>
      </c>
      <c r="E4042" s="1" t="s">
        <v>65</v>
      </c>
      <c r="F4042" s="22">
        <v>8</v>
      </c>
      <c r="G4042" s="1">
        <v>29.641760000000001</v>
      </c>
      <c r="H4042" s="1">
        <v>29.582730000000002</v>
      </c>
      <c r="I4042" s="1">
        <f t="shared" si="132"/>
        <v>29.641760000000001</v>
      </c>
      <c r="J4042" s="1">
        <f t="shared" si="133"/>
        <v>29.582730000000002</v>
      </c>
    </row>
    <row r="4043" spans="1:10" x14ac:dyDescent="0.25">
      <c r="A4043" s="21">
        <v>43085</v>
      </c>
      <c r="B4043" s="1">
        <v>12</v>
      </c>
      <c r="C4043" s="1">
        <v>7</v>
      </c>
      <c r="D4043" s="1">
        <v>0</v>
      </c>
      <c r="E4043" s="1" t="s">
        <v>65</v>
      </c>
      <c r="F4043" s="22">
        <v>9</v>
      </c>
      <c r="G4043" s="1">
        <v>24.260380000000001</v>
      </c>
      <c r="H4043" s="1">
        <v>21.568239999999999</v>
      </c>
      <c r="I4043" s="1">
        <f t="shared" si="132"/>
        <v>24.260380000000001</v>
      </c>
      <c r="J4043" s="1">
        <f t="shared" si="133"/>
        <v>21.568239999999999</v>
      </c>
    </row>
    <row r="4044" spans="1:10" x14ac:dyDescent="0.25">
      <c r="A4044" s="21">
        <v>43085</v>
      </c>
      <c r="B4044" s="1">
        <v>12</v>
      </c>
      <c r="C4044" s="1">
        <v>7</v>
      </c>
      <c r="D4044" s="1">
        <v>0</v>
      </c>
      <c r="E4044" s="1" t="s">
        <v>65</v>
      </c>
      <c r="F4044" s="22">
        <v>10</v>
      </c>
      <c r="G4044" s="1">
        <v>23.73349</v>
      </c>
      <c r="H4044" s="1">
        <v>20.807659999999998</v>
      </c>
      <c r="I4044" s="1">
        <f t="shared" si="132"/>
        <v>23.73349</v>
      </c>
      <c r="J4044" s="1">
        <f t="shared" si="133"/>
        <v>20.807659999999998</v>
      </c>
    </row>
    <row r="4045" spans="1:10" x14ac:dyDescent="0.25">
      <c r="A4045" s="21">
        <v>43085</v>
      </c>
      <c r="B4045" s="1">
        <v>12</v>
      </c>
      <c r="C4045" s="1">
        <v>7</v>
      </c>
      <c r="D4045" s="1">
        <v>0</v>
      </c>
      <c r="E4045" s="1" t="s">
        <v>65</v>
      </c>
      <c r="F4045" s="22">
        <v>11</v>
      </c>
      <c r="G4045" s="1">
        <v>23</v>
      </c>
      <c r="H4045" s="1">
        <v>19.140609999999999</v>
      </c>
      <c r="I4045" s="1">
        <f t="shared" si="132"/>
        <v>23</v>
      </c>
      <c r="J4045" s="1">
        <f t="shared" si="133"/>
        <v>19.140609999999999</v>
      </c>
    </row>
    <row r="4046" spans="1:10" x14ac:dyDescent="0.25">
      <c r="A4046" s="21">
        <v>43085</v>
      </c>
      <c r="B4046" s="1">
        <v>12</v>
      </c>
      <c r="C4046" s="1">
        <v>7</v>
      </c>
      <c r="D4046" s="1">
        <v>0</v>
      </c>
      <c r="E4046" s="1" t="s">
        <v>65</v>
      </c>
      <c r="F4046" s="22">
        <v>12</v>
      </c>
      <c r="G4046" s="1">
        <v>21.386089999999999</v>
      </c>
      <c r="H4046" s="1">
        <v>16.917560000000002</v>
      </c>
      <c r="I4046" s="1">
        <f t="shared" si="132"/>
        <v>21.386089999999999</v>
      </c>
      <c r="J4046" s="1">
        <f t="shared" si="133"/>
        <v>16.917560000000002</v>
      </c>
    </row>
    <row r="4047" spans="1:10" x14ac:dyDescent="0.25">
      <c r="A4047" s="21">
        <v>43085</v>
      </c>
      <c r="B4047" s="1">
        <v>12</v>
      </c>
      <c r="C4047" s="1">
        <v>7</v>
      </c>
      <c r="D4047" s="1">
        <v>0</v>
      </c>
      <c r="E4047" s="1" t="s">
        <v>65</v>
      </c>
      <c r="F4047" s="22">
        <v>13</v>
      </c>
      <c r="G4047" s="1">
        <v>20.11</v>
      </c>
      <c r="H4047" s="1">
        <v>15.93351</v>
      </c>
      <c r="I4047" s="1">
        <f t="shared" si="132"/>
        <v>20.11</v>
      </c>
      <c r="J4047" s="1">
        <f t="shared" si="133"/>
        <v>15.93351</v>
      </c>
    </row>
    <row r="4048" spans="1:10" x14ac:dyDescent="0.25">
      <c r="A4048" s="21">
        <v>43085</v>
      </c>
      <c r="B4048" s="1">
        <v>12</v>
      </c>
      <c r="C4048" s="1">
        <v>7</v>
      </c>
      <c r="D4048" s="1">
        <v>0</v>
      </c>
      <c r="E4048" s="1" t="s">
        <v>65</v>
      </c>
      <c r="F4048" s="22">
        <v>14</v>
      </c>
      <c r="G4048" s="1">
        <v>20.67455</v>
      </c>
      <c r="H4048" s="1">
        <v>17.318339999999999</v>
      </c>
      <c r="I4048" s="1">
        <f t="shared" si="132"/>
        <v>20.67455</v>
      </c>
      <c r="J4048" s="1">
        <f t="shared" si="133"/>
        <v>17.318339999999999</v>
      </c>
    </row>
    <row r="4049" spans="1:10" x14ac:dyDescent="0.25">
      <c r="A4049" s="21">
        <v>43085</v>
      </c>
      <c r="B4049" s="1">
        <v>12</v>
      </c>
      <c r="C4049" s="1">
        <v>7</v>
      </c>
      <c r="D4049" s="1">
        <v>0</v>
      </c>
      <c r="E4049" s="1" t="s">
        <v>65</v>
      </c>
      <c r="F4049" s="22">
        <v>15</v>
      </c>
      <c r="G4049" s="1">
        <v>22.488430000000001</v>
      </c>
      <c r="H4049" s="1">
        <v>19.4939</v>
      </c>
      <c r="I4049" s="1">
        <f t="shared" si="132"/>
        <v>22.488430000000001</v>
      </c>
      <c r="J4049" s="1">
        <f t="shared" si="133"/>
        <v>19.4939</v>
      </c>
    </row>
    <row r="4050" spans="1:10" x14ac:dyDescent="0.25">
      <c r="A4050" s="21">
        <v>43085</v>
      </c>
      <c r="B4050" s="1">
        <v>12</v>
      </c>
      <c r="C4050" s="1">
        <v>7</v>
      </c>
      <c r="D4050" s="1">
        <v>0</v>
      </c>
      <c r="E4050" s="1" t="s">
        <v>65</v>
      </c>
      <c r="F4050" s="22">
        <v>16</v>
      </c>
      <c r="G4050" s="1">
        <v>27.45</v>
      </c>
      <c r="H4050" s="1">
        <v>27.507639999999999</v>
      </c>
      <c r="I4050" s="1">
        <f t="shared" si="132"/>
        <v>27.45</v>
      </c>
      <c r="J4050" s="1">
        <f t="shared" si="133"/>
        <v>27.507639999999999</v>
      </c>
    </row>
    <row r="4051" spans="1:10" x14ac:dyDescent="0.25">
      <c r="A4051" s="21">
        <v>43085</v>
      </c>
      <c r="B4051" s="1">
        <v>12</v>
      </c>
      <c r="C4051" s="1">
        <v>7</v>
      </c>
      <c r="D4051" s="1">
        <v>0</v>
      </c>
      <c r="E4051" s="1" t="s">
        <v>65</v>
      </c>
      <c r="F4051" s="22">
        <v>17</v>
      </c>
      <c r="G4051" s="1">
        <v>36.453200000000002</v>
      </c>
      <c r="H4051" s="1">
        <v>30.626249999999999</v>
      </c>
      <c r="I4051" s="1">
        <f t="shared" si="132"/>
        <v>36.453200000000002</v>
      </c>
      <c r="J4051" s="1">
        <f t="shared" si="133"/>
        <v>30.626249999999999</v>
      </c>
    </row>
    <row r="4052" spans="1:10" x14ac:dyDescent="0.25">
      <c r="A4052" s="21">
        <v>43085</v>
      </c>
      <c r="B4052" s="1">
        <v>12</v>
      </c>
      <c r="C4052" s="1">
        <v>7</v>
      </c>
      <c r="D4052" s="1">
        <v>0</v>
      </c>
      <c r="E4052" s="1" t="s">
        <v>65</v>
      </c>
      <c r="F4052" s="22">
        <v>18</v>
      </c>
      <c r="G4052" s="1">
        <v>43.436109999999999</v>
      </c>
      <c r="H4052" s="1">
        <v>22.35718</v>
      </c>
      <c r="I4052" s="1">
        <f t="shared" si="132"/>
        <v>43.436109999999999</v>
      </c>
      <c r="J4052" s="1">
        <f t="shared" si="133"/>
        <v>22.35718</v>
      </c>
    </row>
    <row r="4053" spans="1:10" x14ac:dyDescent="0.25">
      <c r="A4053" s="21">
        <v>43085</v>
      </c>
      <c r="B4053" s="1">
        <v>12</v>
      </c>
      <c r="C4053" s="1">
        <v>7</v>
      </c>
      <c r="D4053" s="1">
        <v>0</v>
      </c>
      <c r="E4053" s="1" t="s">
        <v>65</v>
      </c>
      <c r="F4053" s="22">
        <v>19</v>
      </c>
      <c r="G4053" s="1">
        <v>39.534230000000001</v>
      </c>
      <c r="H4053" s="1">
        <v>22.546520000000001</v>
      </c>
      <c r="I4053" s="1">
        <f t="shared" si="132"/>
        <v>39.534230000000001</v>
      </c>
      <c r="J4053" s="1">
        <f t="shared" si="133"/>
        <v>22.546520000000001</v>
      </c>
    </row>
    <row r="4054" spans="1:10" x14ac:dyDescent="0.25">
      <c r="A4054" s="21">
        <v>43085</v>
      </c>
      <c r="B4054" s="1">
        <v>12</v>
      </c>
      <c r="C4054" s="1">
        <v>7</v>
      </c>
      <c r="D4054" s="1">
        <v>0</v>
      </c>
      <c r="E4054" s="1" t="s">
        <v>65</v>
      </c>
      <c r="F4054" s="22">
        <v>20</v>
      </c>
      <c r="G4054" s="1">
        <v>40</v>
      </c>
      <c r="H4054" s="1">
        <v>19.607869999999998</v>
      </c>
      <c r="I4054" s="1">
        <f t="shared" si="132"/>
        <v>40</v>
      </c>
      <c r="J4054" s="1">
        <f t="shared" si="133"/>
        <v>19.607869999999998</v>
      </c>
    </row>
    <row r="4055" spans="1:10" x14ac:dyDescent="0.25">
      <c r="A4055" s="21">
        <v>43085</v>
      </c>
      <c r="B4055" s="1">
        <v>12</v>
      </c>
      <c r="C4055" s="1">
        <v>7</v>
      </c>
      <c r="D4055" s="1">
        <v>0</v>
      </c>
      <c r="E4055" s="1" t="s">
        <v>65</v>
      </c>
      <c r="F4055" s="22">
        <v>21</v>
      </c>
      <c r="G4055" s="1">
        <v>38.574579999999997</v>
      </c>
      <c r="H4055" s="1">
        <v>20</v>
      </c>
      <c r="I4055" s="1">
        <f t="shared" si="132"/>
        <v>38.574579999999997</v>
      </c>
      <c r="J4055" s="1">
        <f t="shared" si="133"/>
        <v>20</v>
      </c>
    </row>
    <row r="4056" spans="1:10" x14ac:dyDescent="0.25">
      <c r="A4056" s="21">
        <v>43085</v>
      </c>
      <c r="B4056" s="1">
        <v>12</v>
      </c>
      <c r="C4056" s="1">
        <v>7</v>
      </c>
      <c r="D4056" s="1">
        <v>0</v>
      </c>
      <c r="E4056" s="1" t="s">
        <v>65</v>
      </c>
      <c r="F4056" s="22">
        <v>22</v>
      </c>
      <c r="G4056" s="1">
        <v>33.4529</v>
      </c>
      <c r="H4056" s="1">
        <v>25.22945</v>
      </c>
      <c r="I4056" s="1">
        <f t="shared" si="132"/>
        <v>33.4529</v>
      </c>
      <c r="J4056" s="1">
        <f t="shared" si="133"/>
        <v>25.22945</v>
      </c>
    </row>
    <row r="4057" spans="1:10" x14ac:dyDescent="0.25">
      <c r="A4057" s="21">
        <v>43085</v>
      </c>
      <c r="B4057" s="1">
        <v>12</v>
      </c>
      <c r="C4057" s="1">
        <v>7</v>
      </c>
      <c r="D4057" s="1">
        <v>0</v>
      </c>
      <c r="E4057" s="1" t="s">
        <v>64</v>
      </c>
      <c r="F4057" s="22">
        <v>23</v>
      </c>
      <c r="G4057" s="1">
        <v>33.307229999999997</v>
      </c>
      <c r="H4057" s="1">
        <v>33.847029999999997</v>
      </c>
      <c r="I4057" s="1">
        <f t="shared" si="132"/>
        <v>33.307229999999997</v>
      </c>
      <c r="J4057" s="1">
        <f t="shared" si="133"/>
        <v>33.847029999999997</v>
      </c>
    </row>
    <row r="4058" spans="1:10" x14ac:dyDescent="0.25">
      <c r="A4058" s="21">
        <v>43085</v>
      </c>
      <c r="B4058" s="1">
        <v>12</v>
      </c>
      <c r="C4058" s="1">
        <v>7</v>
      </c>
      <c r="D4058" s="1">
        <v>0</v>
      </c>
      <c r="E4058" s="1" t="s">
        <v>64</v>
      </c>
      <c r="F4058" s="22">
        <v>24</v>
      </c>
      <c r="G4058" s="1">
        <v>29.00826</v>
      </c>
      <c r="H4058" s="1">
        <v>29.556170000000002</v>
      </c>
      <c r="I4058" s="1">
        <f t="shared" si="132"/>
        <v>29.00826</v>
      </c>
      <c r="J4058" s="1">
        <f t="shared" si="133"/>
        <v>29.556170000000002</v>
      </c>
    </row>
    <row r="4059" spans="1:10" x14ac:dyDescent="0.25">
      <c r="A4059" s="21">
        <v>43086</v>
      </c>
      <c r="B4059" s="1">
        <v>12</v>
      </c>
      <c r="C4059" s="1">
        <v>1</v>
      </c>
      <c r="D4059" s="1">
        <v>0</v>
      </c>
      <c r="E4059" s="1" t="s">
        <v>64</v>
      </c>
      <c r="F4059" s="22">
        <v>1</v>
      </c>
      <c r="G4059" s="1">
        <v>28.446919999999999</v>
      </c>
      <c r="H4059" s="1">
        <v>29.15194</v>
      </c>
      <c r="I4059" s="1">
        <f t="shared" si="132"/>
        <v>28.446919999999999</v>
      </c>
      <c r="J4059" s="1">
        <f t="shared" si="133"/>
        <v>29.15194</v>
      </c>
    </row>
    <row r="4060" spans="1:10" x14ac:dyDescent="0.25">
      <c r="A4060" s="21">
        <v>43086</v>
      </c>
      <c r="B4060" s="1">
        <v>12</v>
      </c>
      <c r="C4060" s="1">
        <v>1</v>
      </c>
      <c r="D4060" s="1">
        <v>0</v>
      </c>
      <c r="E4060" s="1" t="s">
        <v>64</v>
      </c>
      <c r="F4060" s="22">
        <v>2</v>
      </c>
      <c r="G4060" s="1">
        <v>27.535150000000002</v>
      </c>
      <c r="H4060" s="1">
        <v>28.12865</v>
      </c>
      <c r="I4060" s="1">
        <f t="shared" si="132"/>
        <v>27.535150000000002</v>
      </c>
      <c r="J4060" s="1">
        <f t="shared" si="133"/>
        <v>28.12865</v>
      </c>
    </row>
    <row r="4061" spans="1:10" x14ac:dyDescent="0.25">
      <c r="A4061" s="21">
        <v>43086</v>
      </c>
      <c r="B4061" s="1">
        <v>12</v>
      </c>
      <c r="C4061" s="1">
        <v>1</v>
      </c>
      <c r="D4061" s="1">
        <v>0</v>
      </c>
      <c r="E4061" s="1" t="s">
        <v>64</v>
      </c>
      <c r="F4061" s="22">
        <v>3</v>
      </c>
      <c r="G4061" s="1">
        <v>26.94942</v>
      </c>
      <c r="H4061" s="1">
        <v>27.332360000000001</v>
      </c>
      <c r="I4061" s="1">
        <f t="shared" si="132"/>
        <v>26.94942</v>
      </c>
      <c r="J4061" s="1">
        <f t="shared" si="133"/>
        <v>27.332360000000001</v>
      </c>
    </row>
    <row r="4062" spans="1:10" x14ac:dyDescent="0.25">
      <c r="A4062" s="21">
        <v>43086</v>
      </c>
      <c r="B4062" s="1">
        <v>12</v>
      </c>
      <c r="C4062" s="1">
        <v>1</v>
      </c>
      <c r="D4062" s="1">
        <v>0</v>
      </c>
      <c r="E4062" s="1" t="s">
        <v>64</v>
      </c>
      <c r="F4062" s="22">
        <v>4</v>
      </c>
      <c r="G4062" s="1">
        <v>26.759910000000001</v>
      </c>
      <c r="H4062" s="1">
        <v>27.151050000000001</v>
      </c>
      <c r="I4062" s="1">
        <f t="shared" si="132"/>
        <v>26.759910000000001</v>
      </c>
      <c r="J4062" s="1">
        <f t="shared" si="133"/>
        <v>27.151050000000001</v>
      </c>
    </row>
    <row r="4063" spans="1:10" x14ac:dyDescent="0.25">
      <c r="A4063" s="21">
        <v>43086</v>
      </c>
      <c r="B4063" s="1">
        <v>12</v>
      </c>
      <c r="C4063" s="1">
        <v>1</v>
      </c>
      <c r="D4063" s="1">
        <v>0</v>
      </c>
      <c r="E4063" s="1" t="s">
        <v>64</v>
      </c>
      <c r="F4063" s="22">
        <v>5</v>
      </c>
      <c r="G4063" s="1">
        <v>27.3</v>
      </c>
      <c r="H4063" s="1">
        <v>27.63063</v>
      </c>
      <c r="I4063" s="1">
        <f t="shared" si="132"/>
        <v>27.3</v>
      </c>
      <c r="J4063" s="1">
        <f t="shared" si="133"/>
        <v>27.63063</v>
      </c>
    </row>
    <row r="4064" spans="1:10" x14ac:dyDescent="0.25">
      <c r="A4064" s="21">
        <v>43086</v>
      </c>
      <c r="B4064" s="1">
        <v>12</v>
      </c>
      <c r="C4064" s="1">
        <v>1</v>
      </c>
      <c r="D4064" s="1">
        <v>0</v>
      </c>
      <c r="E4064" s="1" t="s">
        <v>64</v>
      </c>
      <c r="F4064" s="22">
        <v>6</v>
      </c>
      <c r="G4064" s="1">
        <v>27.64659</v>
      </c>
      <c r="H4064" s="1">
        <v>28.104849999999999</v>
      </c>
      <c r="I4064" s="1">
        <f t="shared" si="132"/>
        <v>27.64659</v>
      </c>
      <c r="J4064" s="1">
        <f t="shared" si="133"/>
        <v>28.104849999999999</v>
      </c>
    </row>
    <row r="4065" spans="1:10" x14ac:dyDescent="0.25">
      <c r="A4065" s="21">
        <v>43086</v>
      </c>
      <c r="B4065" s="1">
        <v>12</v>
      </c>
      <c r="C4065" s="1">
        <v>1</v>
      </c>
      <c r="D4065" s="1">
        <v>0</v>
      </c>
      <c r="E4065" s="1" t="s">
        <v>64</v>
      </c>
      <c r="F4065" s="22">
        <v>7</v>
      </c>
      <c r="G4065" s="1">
        <v>28.3</v>
      </c>
      <c r="H4065" s="1">
        <v>28.8416</v>
      </c>
      <c r="I4065" s="1">
        <f t="shared" si="132"/>
        <v>28.3</v>
      </c>
      <c r="J4065" s="1">
        <f t="shared" si="133"/>
        <v>28.8416</v>
      </c>
    </row>
    <row r="4066" spans="1:10" x14ac:dyDescent="0.25">
      <c r="A4066" s="21">
        <v>43086</v>
      </c>
      <c r="B4066" s="1">
        <v>12</v>
      </c>
      <c r="C4066" s="1">
        <v>1</v>
      </c>
      <c r="D4066" s="1">
        <v>0</v>
      </c>
      <c r="E4066" s="1" t="s">
        <v>64</v>
      </c>
      <c r="F4066" s="22">
        <v>8</v>
      </c>
      <c r="G4066" s="1">
        <v>27.888059999999999</v>
      </c>
      <c r="H4066" s="1">
        <v>27.90258</v>
      </c>
      <c r="I4066" s="1">
        <f t="shared" si="132"/>
        <v>27.888059999999999</v>
      </c>
      <c r="J4066" s="1">
        <f t="shared" si="133"/>
        <v>27.90258</v>
      </c>
    </row>
    <row r="4067" spans="1:10" x14ac:dyDescent="0.25">
      <c r="A4067" s="21">
        <v>43086</v>
      </c>
      <c r="B4067" s="1">
        <v>12</v>
      </c>
      <c r="C4067" s="1">
        <v>1</v>
      </c>
      <c r="D4067" s="1">
        <v>0</v>
      </c>
      <c r="E4067" s="1" t="s">
        <v>64</v>
      </c>
      <c r="F4067" s="22">
        <v>9</v>
      </c>
      <c r="G4067" s="1">
        <v>25.4</v>
      </c>
      <c r="H4067" s="1">
        <v>24.921399999999998</v>
      </c>
      <c r="I4067" s="1">
        <f t="shared" si="132"/>
        <v>25.4</v>
      </c>
      <c r="J4067" s="1">
        <f t="shared" si="133"/>
        <v>24.921399999999998</v>
      </c>
    </row>
    <row r="4068" spans="1:10" x14ac:dyDescent="0.25">
      <c r="A4068" s="21">
        <v>43086</v>
      </c>
      <c r="B4068" s="1">
        <v>12</v>
      </c>
      <c r="C4068" s="1">
        <v>1</v>
      </c>
      <c r="D4068" s="1">
        <v>0</v>
      </c>
      <c r="E4068" s="1" t="s">
        <v>64</v>
      </c>
      <c r="F4068" s="22">
        <v>10</v>
      </c>
      <c r="G4068" s="1">
        <v>20.268260000000001</v>
      </c>
      <c r="H4068" s="1">
        <v>19.59761</v>
      </c>
      <c r="I4068" s="1">
        <f t="shared" si="132"/>
        <v>20.268260000000001</v>
      </c>
      <c r="J4068" s="1">
        <f t="shared" si="133"/>
        <v>19.59761</v>
      </c>
    </row>
    <row r="4069" spans="1:10" x14ac:dyDescent="0.25">
      <c r="A4069" s="21">
        <v>43086</v>
      </c>
      <c r="B4069" s="1">
        <v>12</v>
      </c>
      <c r="C4069" s="1">
        <v>1</v>
      </c>
      <c r="D4069" s="1">
        <v>0</v>
      </c>
      <c r="E4069" s="1" t="s">
        <v>64</v>
      </c>
      <c r="F4069" s="22">
        <v>11</v>
      </c>
      <c r="G4069" s="1">
        <v>18.20581</v>
      </c>
      <c r="H4069" s="1">
        <v>17.474989999999998</v>
      </c>
      <c r="I4069" s="1">
        <f t="shared" si="132"/>
        <v>18.20581</v>
      </c>
      <c r="J4069" s="1">
        <f t="shared" si="133"/>
        <v>17.474989999999998</v>
      </c>
    </row>
    <row r="4070" spans="1:10" x14ac:dyDescent="0.25">
      <c r="A4070" s="21">
        <v>43086</v>
      </c>
      <c r="B4070" s="1">
        <v>12</v>
      </c>
      <c r="C4070" s="1">
        <v>1</v>
      </c>
      <c r="D4070" s="1">
        <v>0</v>
      </c>
      <c r="E4070" s="1" t="s">
        <v>64</v>
      </c>
      <c r="F4070" s="22">
        <v>12</v>
      </c>
      <c r="G4070" s="1">
        <v>17.681899999999999</v>
      </c>
      <c r="H4070" s="1">
        <v>17.681899999999999</v>
      </c>
      <c r="I4070" s="1">
        <f t="shared" si="132"/>
        <v>17.681899999999999</v>
      </c>
      <c r="J4070" s="1">
        <f t="shared" si="133"/>
        <v>17.681899999999999</v>
      </c>
    </row>
    <row r="4071" spans="1:10" x14ac:dyDescent="0.25">
      <c r="A4071" s="21">
        <v>43086</v>
      </c>
      <c r="B4071" s="1">
        <v>12</v>
      </c>
      <c r="C4071" s="1">
        <v>1</v>
      </c>
      <c r="D4071" s="1">
        <v>0</v>
      </c>
      <c r="E4071" s="1" t="s">
        <v>64</v>
      </c>
      <c r="F4071" s="22">
        <v>13</v>
      </c>
      <c r="G4071" s="1">
        <v>15</v>
      </c>
      <c r="H4071" s="1">
        <v>15</v>
      </c>
      <c r="I4071" s="1">
        <f t="shared" si="132"/>
        <v>15</v>
      </c>
      <c r="J4071" s="1">
        <f t="shared" si="133"/>
        <v>15</v>
      </c>
    </row>
    <row r="4072" spans="1:10" x14ac:dyDescent="0.25">
      <c r="A4072" s="21">
        <v>43086</v>
      </c>
      <c r="B4072" s="1">
        <v>12</v>
      </c>
      <c r="C4072" s="1">
        <v>1</v>
      </c>
      <c r="D4072" s="1">
        <v>0</v>
      </c>
      <c r="E4072" s="1" t="s">
        <v>64</v>
      </c>
      <c r="F4072" s="22">
        <v>14</v>
      </c>
      <c r="G4072" s="1">
        <v>16.498809999999999</v>
      </c>
      <c r="H4072" s="1">
        <v>16.498809999999999</v>
      </c>
      <c r="I4072" s="1">
        <f t="shared" si="132"/>
        <v>16.498809999999999</v>
      </c>
      <c r="J4072" s="1">
        <f t="shared" si="133"/>
        <v>16.498809999999999</v>
      </c>
    </row>
    <row r="4073" spans="1:10" x14ac:dyDescent="0.25">
      <c r="A4073" s="21">
        <v>43086</v>
      </c>
      <c r="B4073" s="1">
        <v>12</v>
      </c>
      <c r="C4073" s="1">
        <v>1</v>
      </c>
      <c r="D4073" s="1">
        <v>0</v>
      </c>
      <c r="E4073" s="1" t="s">
        <v>64</v>
      </c>
      <c r="F4073" s="22">
        <v>15</v>
      </c>
      <c r="G4073" s="1">
        <v>20</v>
      </c>
      <c r="H4073" s="1">
        <v>19.247689999999999</v>
      </c>
      <c r="I4073" s="1">
        <f t="shared" si="132"/>
        <v>20</v>
      </c>
      <c r="J4073" s="1">
        <f t="shared" si="133"/>
        <v>19.247689999999999</v>
      </c>
    </row>
    <row r="4074" spans="1:10" x14ac:dyDescent="0.25">
      <c r="A4074" s="21">
        <v>43086</v>
      </c>
      <c r="B4074" s="1">
        <v>12</v>
      </c>
      <c r="C4074" s="1">
        <v>1</v>
      </c>
      <c r="D4074" s="1">
        <v>0</v>
      </c>
      <c r="E4074" s="1" t="s">
        <v>64</v>
      </c>
      <c r="F4074" s="22">
        <v>16</v>
      </c>
      <c r="G4074" s="1">
        <v>27.351369999999999</v>
      </c>
      <c r="H4074" s="1">
        <v>27.19247</v>
      </c>
      <c r="I4074" s="1">
        <f t="shared" si="132"/>
        <v>27.351369999999999</v>
      </c>
      <c r="J4074" s="1">
        <f t="shared" si="133"/>
        <v>27.19247</v>
      </c>
    </row>
    <row r="4075" spans="1:10" x14ac:dyDescent="0.25">
      <c r="A4075" s="21">
        <v>43086</v>
      </c>
      <c r="B4075" s="1">
        <v>12</v>
      </c>
      <c r="C4075" s="1">
        <v>1</v>
      </c>
      <c r="D4075" s="1">
        <v>0</v>
      </c>
      <c r="E4075" s="1" t="s">
        <v>64</v>
      </c>
      <c r="F4075" s="22">
        <v>17</v>
      </c>
      <c r="G4075" s="1">
        <v>38.764110000000002</v>
      </c>
      <c r="H4075" s="1">
        <v>39.449800000000003</v>
      </c>
      <c r="I4075" s="1">
        <f t="shared" si="132"/>
        <v>38.764110000000002</v>
      </c>
      <c r="J4075" s="1">
        <f t="shared" si="133"/>
        <v>39.449800000000003</v>
      </c>
    </row>
    <row r="4076" spans="1:10" x14ac:dyDescent="0.25">
      <c r="A4076" s="21">
        <v>43086</v>
      </c>
      <c r="B4076" s="1">
        <v>12</v>
      </c>
      <c r="C4076" s="1">
        <v>1</v>
      </c>
      <c r="D4076" s="1">
        <v>0</v>
      </c>
      <c r="E4076" s="1" t="s">
        <v>64</v>
      </c>
      <c r="F4076" s="22">
        <v>18</v>
      </c>
      <c r="G4076" s="1">
        <v>50.023470000000003</v>
      </c>
      <c r="H4076" s="1">
        <v>40</v>
      </c>
      <c r="I4076" s="1">
        <f t="shared" si="132"/>
        <v>50.023470000000003</v>
      </c>
      <c r="J4076" s="1">
        <f t="shared" si="133"/>
        <v>40</v>
      </c>
    </row>
    <row r="4077" spans="1:10" x14ac:dyDescent="0.25">
      <c r="A4077" s="21">
        <v>43086</v>
      </c>
      <c r="B4077" s="1">
        <v>12</v>
      </c>
      <c r="C4077" s="1">
        <v>1</v>
      </c>
      <c r="D4077" s="1">
        <v>0</v>
      </c>
      <c r="E4077" s="1" t="s">
        <v>64</v>
      </c>
      <c r="F4077" s="22">
        <v>19</v>
      </c>
      <c r="G4077" s="1">
        <v>45.452910000000003</v>
      </c>
      <c r="H4077" s="1">
        <v>36.63476</v>
      </c>
      <c r="I4077" s="1">
        <f t="shared" si="132"/>
        <v>45.452910000000003</v>
      </c>
      <c r="J4077" s="1">
        <f t="shared" si="133"/>
        <v>36.63476</v>
      </c>
    </row>
    <row r="4078" spans="1:10" x14ac:dyDescent="0.25">
      <c r="A4078" s="21">
        <v>43086</v>
      </c>
      <c r="B4078" s="1">
        <v>12</v>
      </c>
      <c r="C4078" s="1">
        <v>1</v>
      </c>
      <c r="D4078" s="1">
        <v>0</v>
      </c>
      <c r="E4078" s="1" t="s">
        <v>64</v>
      </c>
      <c r="F4078" s="22">
        <v>20</v>
      </c>
      <c r="G4078" s="1">
        <v>42.196440000000003</v>
      </c>
      <c r="H4078" s="1">
        <v>23.542079999999999</v>
      </c>
      <c r="I4078" s="1">
        <f t="shared" si="132"/>
        <v>42.196440000000003</v>
      </c>
      <c r="J4078" s="1">
        <f t="shared" si="133"/>
        <v>23.542079999999999</v>
      </c>
    </row>
    <row r="4079" spans="1:10" x14ac:dyDescent="0.25">
      <c r="A4079" s="21">
        <v>43086</v>
      </c>
      <c r="B4079" s="1">
        <v>12</v>
      </c>
      <c r="C4079" s="1">
        <v>1</v>
      </c>
      <c r="D4079" s="1">
        <v>0</v>
      </c>
      <c r="E4079" s="1" t="s">
        <v>64</v>
      </c>
      <c r="F4079" s="22">
        <v>21</v>
      </c>
      <c r="G4079" s="1">
        <v>38</v>
      </c>
      <c r="H4079" s="1">
        <v>25</v>
      </c>
      <c r="I4079" s="1">
        <f t="shared" si="132"/>
        <v>38</v>
      </c>
      <c r="J4079" s="1">
        <f t="shared" si="133"/>
        <v>25</v>
      </c>
    </row>
    <row r="4080" spans="1:10" x14ac:dyDescent="0.25">
      <c r="A4080" s="21">
        <v>43086</v>
      </c>
      <c r="B4080" s="1">
        <v>12</v>
      </c>
      <c r="C4080" s="1">
        <v>1</v>
      </c>
      <c r="D4080" s="1">
        <v>0</v>
      </c>
      <c r="E4080" s="1" t="s">
        <v>64</v>
      </c>
      <c r="F4080" s="22">
        <v>22</v>
      </c>
      <c r="G4080" s="1">
        <v>38.90222</v>
      </c>
      <c r="H4080" s="1">
        <v>40.07</v>
      </c>
      <c r="I4080" s="1">
        <f t="shared" si="132"/>
        <v>38.90222</v>
      </c>
      <c r="J4080" s="1">
        <f t="shared" si="133"/>
        <v>40.07</v>
      </c>
    </row>
    <row r="4081" spans="1:10" x14ac:dyDescent="0.25">
      <c r="A4081" s="21">
        <v>43086</v>
      </c>
      <c r="B4081" s="1">
        <v>12</v>
      </c>
      <c r="C4081" s="1">
        <v>1</v>
      </c>
      <c r="D4081" s="1">
        <v>0</v>
      </c>
      <c r="E4081" s="1" t="s">
        <v>64</v>
      </c>
      <c r="F4081" s="22">
        <v>23</v>
      </c>
      <c r="G4081" s="1">
        <v>33.233960000000003</v>
      </c>
      <c r="H4081" s="1">
        <v>34.031379999999999</v>
      </c>
      <c r="I4081" s="1">
        <f t="shared" si="132"/>
        <v>33.233960000000003</v>
      </c>
      <c r="J4081" s="1">
        <f t="shared" si="133"/>
        <v>34.031379999999999</v>
      </c>
    </row>
    <row r="4082" spans="1:10" x14ac:dyDescent="0.25">
      <c r="A4082" s="21">
        <v>43086</v>
      </c>
      <c r="B4082" s="1">
        <v>12</v>
      </c>
      <c r="C4082" s="1">
        <v>1</v>
      </c>
      <c r="D4082" s="1">
        <v>0</v>
      </c>
      <c r="E4082" s="1" t="s">
        <v>64</v>
      </c>
      <c r="F4082" s="22">
        <v>24</v>
      </c>
      <c r="G4082" s="1">
        <v>29.667670000000001</v>
      </c>
      <c r="H4082" s="1">
        <v>30.411629999999999</v>
      </c>
      <c r="I4082" s="1">
        <f t="shared" si="132"/>
        <v>29.667670000000001</v>
      </c>
      <c r="J4082" s="1">
        <f t="shared" si="133"/>
        <v>30.411629999999999</v>
      </c>
    </row>
    <row r="4083" spans="1:10" x14ac:dyDescent="0.25">
      <c r="A4083" s="21">
        <v>43087</v>
      </c>
      <c r="B4083" s="1">
        <v>12</v>
      </c>
      <c r="C4083" s="1">
        <v>2</v>
      </c>
      <c r="D4083" s="1">
        <v>0</v>
      </c>
      <c r="E4083" s="1" t="s">
        <v>64</v>
      </c>
      <c r="F4083" s="22">
        <v>1</v>
      </c>
      <c r="G4083" s="1">
        <v>28.3</v>
      </c>
      <c r="H4083" s="1">
        <v>29.110790000000001</v>
      </c>
      <c r="I4083" s="1">
        <f t="shared" si="132"/>
        <v>28.3</v>
      </c>
      <c r="J4083" s="1">
        <f t="shared" si="133"/>
        <v>29.110790000000001</v>
      </c>
    </row>
    <row r="4084" spans="1:10" x14ac:dyDescent="0.25">
      <c r="A4084" s="21">
        <v>43087</v>
      </c>
      <c r="B4084" s="1">
        <v>12</v>
      </c>
      <c r="C4084" s="1">
        <v>2</v>
      </c>
      <c r="D4084" s="1">
        <v>0</v>
      </c>
      <c r="E4084" s="1" t="s">
        <v>64</v>
      </c>
      <c r="F4084" s="22">
        <v>2</v>
      </c>
      <c r="G4084" s="1">
        <v>27.472259999999999</v>
      </c>
      <c r="H4084" s="1">
        <v>28.134689999999999</v>
      </c>
      <c r="I4084" s="1">
        <f t="shared" si="132"/>
        <v>27.472259999999999</v>
      </c>
      <c r="J4084" s="1">
        <f t="shared" si="133"/>
        <v>28.134689999999999</v>
      </c>
    </row>
    <row r="4085" spans="1:10" x14ac:dyDescent="0.25">
      <c r="A4085" s="21">
        <v>43087</v>
      </c>
      <c r="B4085" s="1">
        <v>12</v>
      </c>
      <c r="C4085" s="1">
        <v>2</v>
      </c>
      <c r="D4085" s="1">
        <v>0</v>
      </c>
      <c r="E4085" s="1" t="s">
        <v>64</v>
      </c>
      <c r="F4085" s="22">
        <v>3</v>
      </c>
      <c r="G4085" s="1">
        <v>27.3</v>
      </c>
      <c r="H4085" s="1">
        <v>27.92</v>
      </c>
      <c r="I4085" s="1">
        <f t="shared" si="132"/>
        <v>27.3</v>
      </c>
      <c r="J4085" s="1">
        <f t="shared" si="133"/>
        <v>27.92</v>
      </c>
    </row>
    <row r="4086" spans="1:10" x14ac:dyDescent="0.25">
      <c r="A4086" s="21">
        <v>43087</v>
      </c>
      <c r="B4086" s="1">
        <v>12</v>
      </c>
      <c r="C4086" s="1">
        <v>2</v>
      </c>
      <c r="D4086" s="1">
        <v>0</v>
      </c>
      <c r="E4086" s="1" t="s">
        <v>64</v>
      </c>
      <c r="F4086" s="22">
        <v>4</v>
      </c>
      <c r="G4086" s="1">
        <v>27.498100000000001</v>
      </c>
      <c r="H4086" s="1">
        <v>28.137519999999999</v>
      </c>
      <c r="I4086" s="1">
        <f t="shared" si="132"/>
        <v>27.498100000000001</v>
      </c>
      <c r="J4086" s="1">
        <f t="shared" si="133"/>
        <v>28.137519999999999</v>
      </c>
    </row>
    <row r="4087" spans="1:10" x14ac:dyDescent="0.25">
      <c r="A4087" s="21">
        <v>43087</v>
      </c>
      <c r="B4087" s="1">
        <v>12</v>
      </c>
      <c r="C4087" s="1">
        <v>2</v>
      </c>
      <c r="D4087" s="1">
        <v>0</v>
      </c>
      <c r="E4087" s="1" t="s">
        <v>64</v>
      </c>
      <c r="F4087" s="22">
        <v>5</v>
      </c>
      <c r="G4087" s="1">
        <v>29.08098</v>
      </c>
      <c r="H4087" s="1">
        <v>29.745740000000001</v>
      </c>
      <c r="I4087" s="1">
        <f t="shared" si="132"/>
        <v>29.08098</v>
      </c>
      <c r="J4087" s="1">
        <f t="shared" si="133"/>
        <v>29.745740000000001</v>
      </c>
    </row>
    <row r="4088" spans="1:10" x14ac:dyDescent="0.25">
      <c r="A4088" s="21">
        <v>43087</v>
      </c>
      <c r="B4088" s="1">
        <v>12</v>
      </c>
      <c r="C4088" s="1">
        <v>2</v>
      </c>
      <c r="D4088" s="1">
        <v>0</v>
      </c>
      <c r="E4088" s="1" t="s">
        <v>64</v>
      </c>
      <c r="F4088" s="22">
        <v>6</v>
      </c>
      <c r="G4088" s="1">
        <v>34.389780000000002</v>
      </c>
      <c r="H4088" s="1">
        <v>35.260089999999998</v>
      </c>
      <c r="I4088" s="1">
        <f t="shared" si="132"/>
        <v>34.389780000000002</v>
      </c>
      <c r="J4088" s="1">
        <f t="shared" si="133"/>
        <v>35.260089999999998</v>
      </c>
    </row>
    <row r="4089" spans="1:10" x14ac:dyDescent="0.25">
      <c r="A4089" s="21">
        <v>43087</v>
      </c>
      <c r="B4089" s="1">
        <v>12</v>
      </c>
      <c r="C4089" s="1">
        <v>2</v>
      </c>
      <c r="D4089" s="1">
        <v>0</v>
      </c>
      <c r="E4089" s="1" t="s">
        <v>65</v>
      </c>
      <c r="F4089" s="22">
        <v>7</v>
      </c>
      <c r="G4089" s="1">
        <v>46.081650000000003</v>
      </c>
      <c r="H4089" s="1">
        <v>37.04</v>
      </c>
      <c r="I4089" s="1">
        <f t="shared" si="132"/>
        <v>46.081650000000003</v>
      </c>
      <c r="J4089" s="1">
        <f t="shared" si="133"/>
        <v>37.04</v>
      </c>
    </row>
    <row r="4090" spans="1:10" x14ac:dyDescent="0.25">
      <c r="A4090" s="21">
        <v>43087</v>
      </c>
      <c r="B4090" s="1">
        <v>12</v>
      </c>
      <c r="C4090" s="1">
        <v>2</v>
      </c>
      <c r="D4090" s="1">
        <v>0</v>
      </c>
      <c r="E4090" s="1" t="s">
        <v>65</v>
      </c>
      <c r="F4090" s="22">
        <v>8</v>
      </c>
      <c r="G4090" s="1">
        <v>44.559379999999997</v>
      </c>
      <c r="H4090" s="1">
        <v>29.301159999999999</v>
      </c>
      <c r="I4090" s="1">
        <f t="shared" si="132"/>
        <v>44.559379999999997</v>
      </c>
      <c r="J4090" s="1">
        <f t="shared" si="133"/>
        <v>29.301159999999999</v>
      </c>
    </row>
    <row r="4091" spans="1:10" x14ac:dyDescent="0.25">
      <c r="A4091" s="21">
        <v>43087</v>
      </c>
      <c r="B4091" s="1">
        <v>12</v>
      </c>
      <c r="C4091" s="1">
        <v>2</v>
      </c>
      <c r="D4091" s="1">
        <v>0</v>
      </c>
      <c r="E4091" s="1" t="s">
        <v>65</v>
      </c>
      <c r="F4091" s="22">
        <v>9</v>
      </c>
      <c r="G4091" s="1">
        <v>33</v>
      </c>
      <c r="H4091" s="1">
        <v>27.993960000000001</v>
      </c>
      <c r="I4091" s="1">
        <f t="shared" si="132"/>
        <v>33</v>
      </c>
      <c r="J4091" s="1">
        <f t="shared" si="133"/>
        <v>27.993960000000001</v>
      </c>
    </row>
    <row r="4092" spans="1:10" x14ac:dyDescent="0.25">
      <c r="A4092" s="21">
        <v>43087</v>
      </c>
      <c r="B4092" s="1">
        <v>12</v>
      </c>
      <c r="C4092" s="1">
        <v>2</v>
      </c>
      <c r="D4092" s="1">
        <v>0</v>
      </c>
      <c r="E4092" s="1" t="s">
        <v>65</v>
      </c>
      <c r="F4092" s="22">
        <v>10</v>
      </c>
      <c r="G4092" s="1">
        <v>29.224689999999999</v>
      </c>
      <c r="H4092" s="1">
        <v>18.5886</v>
      </c>
      <c r="I4092" s="1">
        <f t="shared" si="132"/>
        <v>29.224689999999999</v>
      </c>
      <c r="J4092" s="1">
        <f t="shared" si="133"/>
        <v>18.5886</v>
      </c>
    </row>
    <row r="4093" spans="1:10" x14ac:dyDescent="0.25">
      <c r="A4093" s="21">
        <v>43087</v>
      </c>
      <c r="B4093" s="1">
        <v>12</v>
      </c>
      <c r="C4093" s="1">
        <v>2</v>
      </c>
      <c r="D4093" s="1">
        <v>0</v>
      </c>
      <c r="E4093" s="1" t="s">
        <v>65</v>
      </c>
      <c r="F4093" s="22">
        <v>11</v>
      </c>
      <c r="G4093" s="1">
        <v>26.3</v>
      </c>
      <c r="H4093" s="1">
        <v>15</v>
      </c>
      <c r="I4093" s="1">
        <f t="shared" si="132"/>
        <v>26.3</v>
      </c>
      <c r="J4093" s="1">
        <f t="shared" si="133"/>
        <v>15</v>
      </c>
    </row>
    <row r="4094" spans="1:10" x14ac:dyDescent="0.25">
      <c r="A4094" s="21">
        <v>43087</v>
      </c>
      <c r="B4094" s="1">
        <v>12</v>
      </c>
      <c r="C4094" s="1">
        <v>2</v>
      </c>
      <c r="D4094" s="1">
        <v>0</v>
      </c>
      <c r="E4094" s="1" t="s">
        <v>65</v>
      </c>
      <c r="F4094" s="22">
        <v>12</v>
      </c>
      <c r="G4094" s="1">
        <v>25.487580000000001</v>
      </c>
      <c r="H4094" s="1">
        <v>15.629770000000001</v>
      </c>
      <c r="I4094" s="1">
        <f t="shared" si="132"/>
        <v>25.487580000000001</v>
      </c>
      <c r="J4094" s="1">
        <f t="shared" si="133"/>
        <v>15.629770000000001</v>
      </c>
    </row>
    <row r="4095" spans="1:10" x14ac:dyDescent="0.25">
      <c r="A4095" s="21">
        <v>43087</v>
      </c>
      <c r="B4095" s="1">
        <v>12</v>
      </c>
      <c r="C4095" s="1">
        <v>2</v>
      </c>
      <c r="D4095" s="1">
        <v>0</v>
      </c>
      <c r="E4095" s="1" t="s">
        <v>65</v>
      </c>
      <c r="F4095" s="22">
        <v>13</v>
      </c>
      <c r="G4095" s="1">
        <v>23.907889999999998</v>
      </c>
      <c r="H4095" s="1">
        <v>15</v>
      </c>
      <c r="I4095" s="1">
        <f t="shared" si="132"/>
        <v>23.907889999999998</v>
      </c>
      <c r="J4095" s="1">
        <f t="shared" si="133"/>
        <v>15</v>
      </c>
    </row>
    <row r="4096" spans="1:10" x14ac:dyDescent="0.25">
      <c r="A4096" s="21">
        <v>43087</v>
      </c>
      <c r="B4096" s="1">
        <v>12</v>
      </c>
      <c r="C4096" s="1">
        <v>2</v>
      </c>
      <c r="D4096" s="1">
        <v>0</v>
      </c>
      <c r="E4096" s="1" t="s">
        <v>65</v>
      </c>
      <c r="F4096" s="22">
        <v>14</v>
      </c>
      <c r="G4096" s="1">
        <v>24.97118</v>
      </c>
      <c r="H4096" s="1">
        <v>15.2242</v>
      </c>
      <c r="I4096" s="1">
        <f t="shared" si="132"/>
        <v>24.97118</v>
      </c>
      <c r="J4096" s="1">
        <f t="shared" si="133"/>
        <v>15.2242</v>
      </c>
    </row>
    <row r="4097" spans="1:10" x14ac:dyDescent="0.25">
      <c r="A4097" s="21">
        <v>43087</v>
      </c>
      <c r="B4097" s="1">
        <v>12</v>
      </c>
      <c r="C4097" s="1">
        <v>2</v>
      </c>
      <c r="D4097" s="1">
        <v>0</v>
      </c>
      <c r="E4097" s="1" t="s">
        <v>65</v>
      </c>
      <c r="F4097" s="22">
        <v>15</v>
      </c>
      <c r="G4097" s="1">
        <v>27.147939999999998</v>
      </c>
      <c r="H4097" s="1">
        <v>17.43451</v>
      </c>
      <c r="I4097" s="1">
        <f t="shared" si="132"/>
        <v>27.147939999999998</v>
      </c>
      <c r="J4097" s="1">
        <f t="shared" si="133"/>
        <v>17.43451</v>
      </c>
    </row>
    <row r="4098" spans="1:10" x14ac:dyDescent="0.25">
      <c r="A4098" s="21">
        <v>43087</v>
      </c>
      <c r="B4098" s="1">
        <v>12</v>
      </c>
      <c r="C4098" s="1">
        <v>2</v>
      </c>
      <c r="D4098" s="1">
        <v>0</v>
      </c>
      <c r="E4098" s="1" t="s">
        <v>65</v>
      </c>
      <c r="F4098" s="22">
        <v>16</v>
      </c>
      <c r="G4098" s="1">
        <v>32.468330000000002</v>
      </c>
      <c r="H4098" s="1">
        <v>30.319140000000001</v>
      </c>
      <c r="I4098" s="1">
        <f t="shared" si="132"/>
        <v>32.468330000000002</v>
      </c>
      <c r="J4098" s="1">
        <f t="shared" si="133"/>
        <v>30.319140000000001</v>
      </c>
    </row>
    <row r="4099" spans="1:10" x14ac:dyDescent="0.25">
      <c r="A4099" s="21">
        <v>43087</v>
      </c>
      <c r="B4099" s="1">
        <v>12</v>
      </c>
      <c r="C4099" s="1">
        <v>2</v>
      </c>
      <c r="D4099" s="1">
        <v>0</v>
      </c>
      <c r="E4099" s="1" t="s">
        <v>65</v>
      </c>
      <c r="F4099" s="22">
        <v>17</v>
      </c>
      <c r="G4099" s="1">
        <v>40</v>
      </c>
      <c r="H4099" s="1">
        <v>24.94707</v>
      </c>
      <c r="I4099" s="1">
        <f t="shared" ref="I4099:I4162" si="134">MAX($L$3,MIN($L$2,G4099))</f>
        <v>40</v>
      </c>
      <c r="J4099" s="1">
        <f t="shared" ref="J4099:J4162" si="135">MAX($L$3,MIN($L$2,H4099))</f>
        <v>24.94707</v>
      </c>
    </row>
    <row r="4100" spans="1:10" x14ac:dyDescent="0.25">
      <c r="A4100" s="21">
        <v>43087</v>
      </c>
      <c r="B4100" s="1">
        <v>12</v>
      </c>
      <c r="C4100" s="1">
        <v>2</v>
      </c>
      <c r="D4100" s="1">
        <v>0</v>
      </c>
      <c r="E4100" s="1" t="s">
        <v>65</v>
      </c>
      <c r="F4100" s="22">
        <v>18</v>
      </c>
      <c r="G4100" s="1">
        <v>56.168840000000003</v>
      </c>
      <c r="H4100" s="1">
        <v>25.712039999999998</v>
      </c>
      <c r="I4100" s="1">
        <f t="shared" si="134"/>
        <v>56.168840000000003</v>
      </c>
      <c r="J4100" s="1">
        <f t="shared" si="135"/>
        <v>25.712039999999998</v>
      </c>
    </row>
    <row r="4101" spans="1:10" x14ac:dyDescent="0.25">
      <c r="A4101" s="21">
        <v>43087</v>
      </c>
      <c r="B4101" s="1">
        <v>12</v>
      </c>
      <c r="C4101" s="1">
        <v>2</v>
      </c>
      <c r="D4101" s="1">
        <v>0</v>
      </c>
      <c r="E4101" s="1" t="s">
        <v>65</v>
      </c>
      <c r="F4101" s="22">
        <v>19</v>
      </c>
      <c r="G4101" s="1">
        <v>48.650860000000002</v>
      </c>
      <c r="H4101" s="1">
        <v>29.660740000000001</v>
      </c>
      <c r="I4101" s="1">
        <f t="shared" si="134"/>
        <v>48.650860000000002</v>
      </c>
      <c r="J4101" s="1">
        <f t="shared" si="135"/>
        <v>29.660740000000001</v>
      </c>
    </row>
    <row r="4102" spans="1:10" x14ac:dyDescent="0.25">
      <c r="A4102" s="21">
        <v>43087</v>
      </c>
      <c r="B4102" s="1">
        <v>12</v>
      </c>
      <c r="C4102" s="1">
        <v>2</v>
      </c>
      <c r="D4102" s="1">
        <v>0</v>
      </c>
      <c r="E4102" s="1" t="s">
        <v>65</v>
      </c>
      <c r="F4102" s="22">
        <v>20</v>
      </c>
      <c r="G4102" s="1">
        <v>42.082120000000003</v>
      </c>
      <c r="H4102" s="1">
        <v>19.2</v>
      </c>
      <c r="I4102" s="1">
        <f t="shared" si="134"/>
        <v>42.082120000000003</v>
      </c>
      <c r="J4102" s="1">
        <f t="shared" si="135"/>
        <v>19.2</v>
      </c>
    </row>
    <row r="4103" spans="1:10" x14ac:dyDescent="0.25">
      <c r="A4103" s="21">
        <v>43087</v>
      </c>
      <c r="B4103" s="1">
        <v>12</v>
      </c>
      <c r="C4103" s="1">
        <v>2</v>
      </c>
      <c r="D4103" s="1">
        <v>0</v>
      </c>
      <c r="E4103" s="1" t="s">
        <v>65</v>
      </c>
      <c r="F4103" s="22">
        <v>21</v>
      </c>
      <c r="G4103" s="1">
        <v>42.99821</v>
      </c>
      <c r="H4103" s="1">
        <v>24.953949999999999</v>
      </c>
      <c r="I4103" s="1">
        <f t="shared" si="134"/>
        <v>42.99821</v>
      </c>
      <c r="J4103" s="1">
        <f t="shared" si="135"/>
        <v>24.953949999999999</v>
      </c>
    </row>
    <row r="4104" spans="1:10" x14ac:dyDescent="0.25">
      <c r="A4104" s="21">
        <v>43087</v>
      </c>
      <c r="B4104" s="1">
        <v>12</v>
      </c>
      <c r="C4104" s="1">
        <v>2</v>
      </c>
      <c r="D4104" s="1">
        <v>0</v>
      </c>
      <c r="E4104" s="1" t="s">
        <v>65</v>
      </c>
      <c r="F4104" s="22">
        <v>22</v>
      </c>
      <c r="G4104" s="1">
        <v>34.898040000000002</v>
      </c>
      <c r="H4104" s="1">
        <v>15.067729999999999</v>
      </c>
      <c r="I4104" s="1">
        <f t="shared" si="134"/>
        <v>34.898040000000002</v>
      </c>
      <c r="J4104" s="1">
        <f t="shared" si="135"/>
        <v>15.067729999999999</v>
      </c>
    </row>
    <row r="4105" spans="1:10" x14ac:dyDescent="0.25">
      <c r="A4105" s="21">
        <v>43087</v>
      </c>
      <c r="B4105" s="1">
        <v>12</v>
      </c>
      <c r="C4105" s="1">
        <v>2</v>
      </c>
      <c r="D4105" s="1">
        <v>0</v>
      </c>
      <c r="E4105" s="1" t="s">
        <v>64</v>
      </c>
      <c r="F4105" s="22">
        <v>23</v>
      </c>
      <c r="G4105" s="1">
        <v>34.955570000000002</v>
      </c>
      <c r="H4105" s="1">
        <v>28.858370000000001</v>
      </c>
      <c r="I4105" s="1">
        <f t="shared" si="134"/>
        <v>34.955570000000002</v>
      </c>
      <c r="J4105" s="1">
        <f t="shared" si="135"/>
        <v>28.858370000000001</v>
      </c>
    </row>
    <row r="4106" spans="1:10" x14ac:dyDescent="0.25">
      <c r="A4106" s="21">
        <v>43087</v>
      </c>
      <c r="B4106" s="1">
        <v>12</v>
      </c>
      <c r="C4106" s="1">
        <v>2</v>
      </c>
      <c r="D4106" s="1">
        <v>0</v>
      </c>
      <c r="E4106" s="1" t="s">
        <v>64</v>
      </c>
      <c r="F4106" s="22">
        <v>24</v>
      </c>
      <c r="G4106" s="1">
        <v>32.771999999999998</v>
      </c>
      <c r="H4106" s="1">
        <v>33.700000000000003</v>
      </c>
      <c r="I4106" s="1">
        <f t="shared" si="134"/>
        <v>32.771999999999998</v>
      </c>
      <c r="J4106" s="1">
        <f t="shared" si="135"/>
        <v>33.700000000000003</v>
      </c>
    </row>
    <row r="4107" spans="1:10" x14ac:dyDescent="0.25">
      <c r="A4107" s="21">
        <v>43088</v>
      </c>
      <c r="B4107" s="1">
        <v>12</v>
      </c>
      <c r="C4107" s="1">
        <v>3</v>
      </c>
      <c r="D4107" s="1">
        <v>0</v>
      </c>
      <c r="E4107" s="1" t="s">
        <v>64</v>
      </c>
      <c r="F4107" s="22">
        <v>1</v>
      </c>
      <c r="G4107" s="1">
        <v>28.3</v>
      </c>
      <c r="H4107" s="1">
        <v>29.192070000000001</v>
      </c>
      <c r="I4107" s="1">
        <f t="shared" si="134"/>
        <v>28.3</v>
      </c>
      <c r="J4107" s="1">
        <f t="shared" si="135"/>
        <v>29.192070000000001</v>
      </c>
    </row>
    <row r="4108" spans="1:10" x14ac:dyDescent="0.25">
      <c r="A4108" s="21">
        <v>43088</v>
      </c>
      <c r="B4108" s="1">
        <v>12</v>
      </c>
      <c r="C4108" s="1">
        <v>3</v>
      </c>
      <c r="D4108" s="1">
        <v>0</v>
      </c>
      <c r="E4108" s="1" t="s">
        <v>64</v>
      </c>
      <c r="F4108" s="22">
        <v>2</v>
      </c>
      <c r="G4108" s="1">
        <v>28.3</v>
      </c>
      <c r="H4108" s="1">
        <v>29.123539999999998</v>
      </c>
      <c r="I4108" s="1">
        <f t="shared" si="134"/>
        <v>28.3</v>
      </c>
      <c r="J4108" s="1">
        <f t="shared" si="135"/>
        <v>29.123539999999998</v>
      </c>
    </row>
    <row r="4109" spans="1:10" x14ac:dyDescent="0.25">
      <c r="A4109" s="21">
        <v>43088</v>
      </c>
      <c r="B4109" s="1">
        <v>12</v>
      </c>
      <c r="C4109" s="1">
        <v>3</v>
      </c>
      <c r="D4109" s="1">
        <v>0</v>
      </c>
      <c r="E4109" s="1" t="s">
        <v>64</v>
      </c>
      <c r="F4109" s="22">
        <v>3</v>
      </c>
      <c r="G4109" s="1">
        <v>28.3</v>
      </c>
      <c r="H4109" s="1">
        <v>29.09883</v>
      </c>
      <c r="I4109" s="1">
        <f t="shared" si="134"/>
        <v>28.3</v>
      </c>
      <c r="J4109" s="1">
        <f t="shared" si="135"/>
        <v>29.09883</v>
      </c>
    </row>
    <row r="4110" spans="1:10" x14ac:dyDescent="0.25">
      <c r="A4110" s="21">
        <v>43088</v>
      </c>
      <c r="B4110" s="1">
        <v>12</v>
      </c>
      <c r="C4110" s="1">
        <v>3</v>
      </c>
      <c r="D4110" s="1">
        <v>0</v>
      </c>
      <c r="E4110" s="1" t="s">
        <v>64</v>
      </c>
      <c r="F4110" s="22">
        <v>4</v>
      </c>
      <c r="G4110" s="1">
        <v>28.3</v>
      </c>
      <c r="H4110" s="1">
        <v>29.065429999999999</v>
      </c>
      <c r="I4110" s="1">
        <f t="shared" si="134"/>
        <v>28.3</v>
      </c>
      <c r="J4110" s="1">
        <f t="shared" si="135"/>
        <v>29.065429999999999</v>
      </c>
    </row>
    <row r="4111" spans="1:10" x14ac:dyDescent="0.25">
      <c r="A4111" s="21">
        <v>43088</v>
      </c>
      <c r="B4111" s="1">
        <v>12</v>
      </c>
      <c r="C4111" s="1">
        <v>3</v>
      </c>
      <c r="D4111" s="1">
        <v>0</v>
      </c>
      <c r="E4111" s="1" t="s">
        <v>64</v>
      </c>
      <c r="F4111" s="22">
        <v>5</v>
      </c>
      <c r="G4111" s="1">
        <v>29.527629999999998</v>
      </c>
      <c r="H4111" s="1">
        <v>30.37575</v>
      </c>
      <c r="I4111" s="1">
        <f t="shared" si="134"/>
        <v>29.527629999999998</v>
      </c>
      <c r="J4111" s="1">
        <f t="shared" si="135"/>
        <v>30.37575</v>
      </c>
    </row>
    <row r="4112" spans="1:10" x14ac:dyDescent="0.25">
      <c r="A4112" s="21">
        <v>43088</v>
      </c>
      <c r="B4112" s="1">
        <v>12</v>
      </c>
      <c r="C4112" s="1">
        <v>3</v>
      </c>
      <c r="D4112" s="1">
        <v>0</v>
      </c>
      <c r="E4112" s="1" t="s">
        <v>64</v>
      </c>
      <c r="F4112" s="22">
        <v>6</v>
      </c>
      <c r="G4112" s="1">
        <v>35.698090000000001</v>
      </c>
      <c r="H4112" s="1">
        <v>37.081530000000001</v>
      </c>
      <c r="I4112" s="1">
        <f t="shared" si="134"/>
        <v>35.698090000000001</v>
      </c>
      <c r="J4112" s="1">
        <f t="shared" si="135"/>
        <v>37.081530000000001</v>
      </c>
    </row>
    <row r="4113" spans="1:10" x14ac:dyDescent="0.25">
      <c r="A4113" s="21">
        <v>43088</v>
      </c>
      <c r="B4113" s="1">
        <v>12</v>
      </c>
      <c r="C4113" s="1">
        <v>3</v>
      </c>
      <c r="D4113" s="1">
        <v>0</v>
      </c>
      <c r="E4113" s="1" t="s">
        <v>65</v>
      </c>
      <c r="F4113" s="22">
        <v>7</v>
      </c>
      <c r="G4113" s="1">
        <v>48.670250000000003</v>
      </c>
      <c r="H4113" s="1">
        <v>35</v>
      </c>
      <c r="I4113" s="1">
        <f t="shared" si="134"/>
        <v>48.670250000000003</v>
      </c>
      <c r="J4113" s="1">
        <f t="shared" si="135"/>
        <v>35</v>
      </c>
    </row>
    <row r="4114" spans="1:10" x14ac:dyDescent="0.25">
      <c r="A4114" s="21">
        <v>43088</v>
      </c>
      <c r="B4114" s="1">
        <v>12</v>
      </c>
      <c r="C4114" s="1">
        <v>3</v>
      </c>
      <c r="D4114" s="1">
        <v>0</v>
      </c>
      <c r="E4114" s="1" t="s">
        <v>65</v>
      </c>
      <c r="F4114" s="22">
        <v>8</v>
      </c>
      <c r="G4114" s="1">
        <v>45.490720000000003</v>
      </c>
      <c r="H4114" s="1">
        <v>42.51</v>
      </c>
      <c r="I4114" s="1">
        <f t="shared" si="134"/>
        <v>45.490720000000003</v>
      </c>
      <c r="J4114" s="1">
        <f t="shared" si="135"/>
        <v>42.51</v>
      </c>
    </row>
    <row r="4115" spans="1:10" x14ac:dyDescent="0.25">
      <c r="A4115" s="21">
        <v>43088</v>
      </c>
      <c r="B4115" s="1">
        <v>12</v>
      </c>
      <c r="C4115" s="1">
        <v>3</v>
      </c>
      <c r="D4115" s="1">
        <v>0</v>
      </c>
      <c r="E4115" s="1" t="s">
        <v>65</v>
      </c>
      <c r="F4115" s="22">
        <v>9</v>
      </c>
      <c r="G4115" s="1">
        <v>32.99004</v>
      </c>
      <c r="H4115" s="1">
        <v>29.517800000000001</v>
      </c>
      <c r="I4115" s="1">
        <f t="shared" si="134"/>
        <v>32.99004</v>
      </c>
      <c r="J4115" s="1">
        <f t="shared" si="135"/>
        <v>29.517800000000001</v>
      </c>
    </row>
    <row r="4116" spans="1:10" x14ac:dyDescent="0.25">
      <c r="A4116" s="21">
        <v>43088</v>
      </c>
      <c r="B4116" s="1">
        <v>12</v>
      </c>
      <c r="C4116" s="1">
        <v>3</v>
      </c>
      <c r="D4116" s="1">
        <v>0</v>
      </c>
      <c r="E4116" s="1" t="s">
        <v>65</v>
      </c>
      <c r="F4116" s="22">
        <v>10</v>
      </c>
      <c r="G4116" s="1">
        <v>27.183920000000001</v>
      </c>
      <c r="H4116" s="1">
        <v>20.459060000000001</v>
      </c>
      <c r="I4116" s="1">
        <f t="shared" si="134"/>
        <v>27.183920000000001</v>
      </c>
      <c r="J4116" s="1">
        <f t="shared" si="135"/>
        <v>20.459060000000001</v>
      </c>
    </row>
    <row r="4117" spans="1:10" x14ac:dyDescent="0.25">
      <c r="A4117" s="21">
        <v>43088</v>
      </c>
      <c r="B4117" s="1">
        <v>12</v>
      </c>
      <c r="C4117" s="1">
        <v>3</v>
      </c>
      <c r="D4117" s="1">
        <v>0</v>
      </c>
      <c r="E4117" s="1" t="s">
        <v>65</v>
      </c>
      <c r="F4117" s="22">
        <v>11</v>
      </c>
      <c r="G4117" s="1">
        <v>25.102180000000001</v>
      </c>
      <c r="H4117" s="1">
        <v>17.788799999999998</v>
      </c>
      <c r="I4117" s="1">
        <f t="shared" si="134"/>
        <v>25.102180000000001</v>
      </c>
      <c r="J4117" s="1">
        <f t="shared" si="135"/>
        <v>17.788799999999998</v>
      </c>
    </row>
    <row r="4118" spans="1:10" x14ac:dyDescent="0.25">
      <c r="A4118" s="21">
        <v>43088</v>
      </c>
      <c r="B4118" s="1">
        <v>12</v>
      </c>
      <c r="C4118" s="1">
        <v>3</v>
      </c>
      <c r="D4118" s="1">
        <v>0</v>
      </c>
      <c r="E4118" s="1" t="s">
        <v>65</v>
      </c>
      <c r="F4118" s="22">
        <v>12</v>
      </c>
      <c r="G4118" s="1">
        <v>23.639109999999999</v>
      </c>
      <c r="H4118" s="1">
        <v>16.84196</v>
      </c>
      <c r="I4118" s="1">
        <f t="shared" si="134"/>
        <v>23.639109999999999</v>
      </c>
      <c r="J4118" s="1">
        <f t="shared" si="135"/>
        <v>16.84196</v>
      </c>
    </row>
    <row r="4119" spans="1:10" x14ac:dyDescent="0.25">
      <c r="A4119" s="21">
        <v>43088</v>
      </c>
      <c r="B4119" s="1">
        <v>12</v>
      </c>
      <c r="C4119" s="1">
        <v>3</v>
      </c>
      <c r="D4119" s="1">
        <v>0</v>
      </c>
      <c r="E4119" s="1" t="s">
        <v>65</v>
      </c>
      <c r="F4119" s="22">
        <v>13</v>
      </c>
      <c r="G4119" s="1">
        <v>22.5</v>
      </c>
      <c r="H4119" s="1">
        <v>17.40249</v>
      </c>
      <c r="I4119" s="1">
        <f t="shared" si="134"/>
        <v>22.5</v>
      </c>
      <c r="J4119" s="1">
        <f t="shared" si="135"/>
        <v>17.40249</v>
      </c>
    </row>
    <row r="4120" spans="1:10" x14ac:dyDescent="0.25">
      <c r="A4120" s="21">
        <v>43088</v>
      </c>
      <c r="B4120" s="1">
        <v>12</v>
      </c>
      <c r="C4120" s="1">
        <v>3</v>
      </c>
      <c r="D4120" s="1">
        <v>0</v>
      </c>
      <c r="E4120" s="1" t="s">
        <v>65</v>
      </c>
      <c r="F4120" s="22">
        <v>14</v>
      </c>
      <c r="G4120" s="1">
        <v>22.912880000000001</v>
      </c>
      <c r="H4120" s="1">
        <v>17.89113</v>
      </c>
      <c r="I4120" s="1">
        <f t="shared" si="134"/>
        <v>22.912880000000001</v>
      </c>
      <c r="J4120" s="1">
        <f t="shared" si="135"/>
        <v>17.89113</v>
      </c>
    </row>
    <row r="4121" spans="1:10" x14ac:dyDescent="0.25">
      <c r="A4121" s="21">
        <v>43088</v>
      </c>
      <c r="B4121" s="1">
        <v>12</v>
      </c>
      <c r="C4121" s="1">
        <v>3</v>
      </c>
      <c r="D4121" s="1">
        <v>0</v>
      </c>
      <c r="E4121" s="1" t="s">
        <v>65</v>
      </c>
      <c r="F4121" s="22">
        <v>15</v>
      </c>
      <c r="G4121" s="1">
        <v>24.350200000000001</v>
      </c>
      <c r="H4121" s="1">
        <v>19.762409999999999</v>
      </c>
      <c r="I4121" s="1">
        <f t="shared" si="134"/>
        <v>24.350200000000001</v>
      </c>
      <c r="J4121" s="1">
        <f t="shared" si="135"/>
        <v>19.762409999999999</v>
      </c>
    </row>
    <row r="4122" spans="1:10" x14ac:dyDescent="0.25">
      <c r="A4122" s="21">
        <v>43088</v>
      </c>
      <c r="B4122" s="1">
        <v>12</v>
      </c>
      <c r="C4122" s="1">
        <v>3</v>
      </c>
      <c r="D4122" s="1">
        <v>0</v>
      </c>
      <c r="E4122" s="1" t="s">
        <v>65</v>
      </c>
      <c r="F4122" s="22">
        <v>16</v>
      </c>
      <c r="G4122" s="1">
        <v>31.3</v>
      </c>
      <c r="H4122" s="1">
        <v>29.430420000000002</v>
      </c>
      <c r="I4122" s="1">
        <f t="shared" si="134"/>
        <v>31.3</v>
      </c>
      <c r="J4122" s="1">
        <f t="shared" si="135"/>
        <v>29.430420000000002</v>
      </c>
    </row>
    <row r="4123" spans="1:10" x14ac:dyDescent="0.25">
      <c r="A4123" s="21">
        <v>43088</v>
      </c>
      <c r="B4123" s="1">
        <v>12</v>
      </c>
      <c r="C4123" s="1">
        <v>3</v>
      </c>
      <c r="D4123" s="1">
        <v>0</v>
      </c>
      <c r="E4123" s="1" t="s">
        <v>65</v>
      </c>
      <c r="F4123" s="22">
        <v>17</v>
      </c>
      <c r="G4123" s="1">
        <v>40</v>
      </c>
      <c r="H4123" s="1">
        <v>41.816279999999999</v>
      </c>
      <c r="I4123" s="1">
        <f t="shared" si="134"/>
        <v>40</v>
      </c>
      <c r="J4123" s="1">
        <f t="shared" si="135"/>
        <v>41.816279999999999</v>
      </c>
    </row>
    <row r="4124" spans="1:10" x14ac:dyDescent="0.25">
      <c r="A4124" s="21">
        <v>43088</v>
      </c>
      <c r="B4124" s="1">
        <v>12</v>
      </c>
      <c r="C4124" s="1">
        <v>3</v>
      </c>
      <c r="D4124" s="1">
        <v>0</v>
      </c>
      <c r="E4124" s="1" t="s">
        <v>65</v>
      </c>
      <c r="F4124" s="22">
        <v>18</v>
      </c>
      <c r="G4124" s="1">
        <v>53.741930000000004</v>
      </c>
      <c r="H4124" s="1">
        <v>39</v>
      </c>
      <c r="I4124" s="1">
        <f t="shared" si="134"/>
        <v>53.741930000000004</v>
      </c>
      <c r="J4124" s="1">
        <f t="shared" si="135"/>
        <v>39</v>
      </c>
    </row>
    <row r="4125" spans="1:10" x14ac:dyDescent="0.25">
      <c r="A4125" s="21">
        <v>43088</v>
      </c>
      <c r="B4125" s="1">
        <v>12</v>
      </c>
      <c r="C4125" s="1">
        <v>3</v>
      </c>
      <c r="D4125" s="1">
        <v>0</v>
      </c>
      <c r="E4125" s="1" t="s">
        <v>65</v>
      </c>
      <c r="F4125" s="22">
        <v>19</v>
      </c>
      <c r="G4125" s="1">
        <v>49</v>
      </c>
      <c r="H4125" s="1">
        <v>34.519880000000001</v>
      </c>
      <c r="I4125" s="1">
        <f t="shared" si="134"/>
        <v>49</v>
      </c>
      <c r="J4125" s="1">
        <f t="shared" si="135"/>
        <v>34.519880000000001</v>
      </c>
    </row>
    <row r="4126" spans="1:10" x14ac:dyDescent="0.25">
      <c r="A4126" s="21">
        <v>43088</v>
      </c>
      <c r="B4126" s="1">
        <v>12</v>
      </c>
      <c r="C4126" s="1">
        <v>3</v>
      </c>
      <c r="D4126" s="1">
        <v>0</v>
      </c>
      <c r="E4126" s="1" t="s">
        <v>65</v>
      </c>
      <c r="F4126" s="22">
        <v>20</v>
      </c>
      <c r="G4126" s="1">
        <v>40</v>
      </c>
      <c r="H4126" s="1">
        <v>23.02215</v>
      </c>
      <c r="I4126" s="1">
        <f t="shared" si="134"/>
        <v>40</v>
      </c>
      <c r="J4126" s="1">
        <f t="shared" si="135"/>
        <v>23.02215</v>
      </c>
    </row>
    <row r="4127" spans="1:10" x14ac:dyDescent="0.25">
      <c r="A4127" s="21">
        <v>43088</v>
      </c>
      <c r="B4127" s="1">
        <v>12</v>
      </c>
      <c r="C4127" s="1">
        <v>3</v>
      </c>
      <c r="D4127" s="1">
        <v>0</v>
      </c>
      <c r="E4127" s="1" t="s">
        <v>65</v>
      </c>
      <c r="F4127" s="22">
        <v>21</v>
      </c>
      <c r="G4127" s="1">
        <v>39.856360000000002</v>
      </c>
      <c r="H4127" s="1">
        <v>22.5</v>
      </c>
      <c r="I4127" s="1">
        <f t="shared" si="134"/>
        <v>39.856360000000002</v>
      </c>
      <c r="J4127" s="1">
        <f t="shared" si="135"/>
        <v>22.5</v>
      </c>
    </row>
    <row r="4128" spans="1:10" x14ac:dyDescent="0.25">
      <c r="A4128" s="21">
        <v>43088</v>
      </c>
      <c r="B4128" s="1">
        <v>12</v>
      </c>
      <c r="C4128" s="1">
        <v>3</v>
      </c>
      <c r="D4128" s="1">
        <v>0</v>
      </c>
      <c r="E4128" s="1" t="s">
        <v>65</v>
      </c>
      <c r="F4128" s="22">
        <v>22</v>
      </c>
      <c r="G4128" s="1">
        <v>35</v>
      </c>
      <c r="H4128" s="1">
        <v>23.968029999999999</v>
      </c>
      <c r="I4128" s="1">
        <f t="shared" si="134"/>
        <v>35</v>
      </c>
      <c r="J4128" s="1">
        <f t="shared" si="135"/>
        <v>23.968029999999999</v>
      </c>
    </row>
    <row r="4129" spans="1:10" x14ac:dyDescent="0.25">
      <c r="A4129" s="21">
        <v>43088</v>
      </c>
      <c r="B4129" s="1">
        <v>12</v>
      </c>
      <c r="C4129" s="1">
        <v>3</v>
      </c>
      <c r="D4129" s="1">
        <v>0</v>
      </c>
      <c r="E4129" s="1" t="s">
        <v>64</v>
      </c>
      <c r="F4129" s="22">
        <v>23</v>
      </c>
      <c r="G4129" s="1">
        <v>33.851840000000003</v>
      </c>
      <c r="H4129" s="1">
        <v>31.82921</v>
      </c>
      <c r="I4129" s="1">
        <f t="shared" si="134"/>
        <v>33.851840000000003</v>
      </c>
      <c r="J4129" s="1">
        <f t="shared" si="135"/>
        <v>31.82921</v>
      </c>
    </row>
    <row r="4130" spans="1:10" x14ac:dyDescent="0.25">
      <c r="A4130" s="21">
        <v>43088</v>
      </c>
      <c r="B4130" s="1">
        <v>12</v>
      </c>
      <c r="C4130" s="1">
        <v>3</v>
      </c>
      <c r="D4130" s="1">
        <v>0</v>
      </c>
      <c r="E4130" s="1" t="s">
        <v>64</v>
      </c>
      <c r="F4130" s="22">
        <v>24</v>
      </c>
      <c r="G4130" s="1">
        <v>30.970410000000001</v>
      </c>
      <c r="H4130" s="1">
        <v>31.77262</v>
      </c>
      <c r="I4130" s="1">
        <f t="shared" si="134"/>
        <v>30.970410000000001</v>
      </c>
      <c r="J4130" s="1">
        <f t="shared" si="135"/>
        <v>31.77262</v>
      </c>
    </row>
    <row r="4131" spans="1:10" x14ac:dyDescent="0.25">
      <c r="A4131" s="21">
        <v>43089</v>
      </c>
      <c r="B4131" s="1">
        <v>12</v>
      </c>
      <c r="C4131" s="1">
        <v>4</v>
      </c>
      <c r="D4131" s="1">
        <v>0</v>
      </c>
      <c r="E4131" s="1" t="s">
        <v>64</v>
      </c>
      <c r="F4131" s="22">
        <v>1</v>
      </c>
      <c r="G4131" s="1">
        <v>28.229310000000002</v>
      </c>
      <c r="H4131" s="1">
        <v>28.70336</v>
      </c>
      <c r="I4131" s="1">
        <f t="shared" si="134"/>
        <v>28.229310000000002</v>
      </c>
      <c r="J4131" s="1">
        <f t="shared" si="135"/>
        <v>28.70336</v>
      </c>
    </row>
    <row r="4132" spans="1:10" x14ac:dyDescent="0.25">
      <c r="A4132" s="21">
        <v>43089</v>
      </c>
      <c r="B4132" s="1">
        <v>12</v>
      </c>
      <c r="C4132" s="1">
        <v>4</v>
      </c>
      <c r="D4132" s="1">
        <v>0</v>
      </c>
      <c r="E4132" s="1" t="s">
        <v>64</v>
      </c>
      <c r="F4132" s="22">
        <v>2</v>
      </c>
      <c r="G4132" s="1">
        <v>27.958390000000001</v>
      </c>
      <c r="H4132" s="1">
        <v>28.359380000000002</v>
      </c>
      <c r="I4132" s="1">
        <f t="shared" si="134"/>
        <v>27.958390000000001</v>
      </c>
      <c r="J4132" s="1">
        <f t="shared" si="135"/>
        <v>28.359380000000002</v>
      </c>
    </row>
    <row r="4133" spans="1:10" x14ac:dyDescent="0.25">
      <c r="A4133" s="21">
        <v>43089</v>
      </c>
      <c r="B4133" s="1">
        <v>12</v>
      </c>
      <c r="C4133" s="1">
        <v>4</v>
      </c>
      <c r="D4133" s="1">
        <v>0</v>
      </c>
      <c r="E4133" s="1" t="s">
        <v>64</v>
      </c>
      <c r="F4133" s="22">
        <v>3</v>
      </c>
      <c r="G4133" s="1">
        <v>27.75</v>
      </c>
      <c r="H4133" s="1">
        <v>28.07497</v>
      </c>
      <c r="I4133" s="1">
        <f t="shared" si="134"/>
        <v>27.75</v>
      </c>
      <c r="J4133" s="1">
        <f t="shared" si="135"/>
        <v>28.07497</v>
      </c>
    </row>
    <row r="4134" spans="1:10" x14ac:dyDescent="0.25">
      <c r="A4134" s="21">
        <v>43089</v>
      </c>
      <c r="B4134" s="1">
        <v>12</v>
      </c>
      <c r="C4134" s="1">
        <v>4</v>
      </c>
      <c r="D4134" s="1">
        <v>0</v>
      </c>
      <c r="E4134" s="1" t="s">
        <v>64</v>
      </c>
      <c r="F4134" s="22">
        <v>4</v>
      </c>
      <c r="G4134" s="1">
        <v>27.856539999999999</v>
      </c>
      <c r="H4134" s="1">
        <v>28.244620000000001</v>
      </c>
      <c r="I4134" s="1">
        <f t="shared" si="134"/>
        <v>27.856539999999999</v>
      </c>
      <c r="J4134" s="1">
        <f t="shared" si="135"/>
        <v>28.244620000000001</v>
      </c>
    </row>
    <row r="4135" spans="1:10" x14ac:dyDescent="0.25">
      <c r="A4135" s="21">
        <v>43089</v>
      </c>
      <c r="B4135" s="1">
        <v>12</v>
      </c>
      <c r="C4135" s="1">
        <v>4</v>
      </c>
      <c r="D4135" s="1">
        <v>0</v>
      </c>
      <c r="E4135" s="1" t="s">
        <v>64</v>
      </c>
      <c r="F4135" s="22">
        <v>5</v>
      </c>
      <c r="G4135" s="1">
        <v>28.595800000000001</v>
      </c>
      <c r="H4135" s="1">
        <v>29.058</v>
      </c>
      <c r="I4135" s="1">
        <f t="shared" si="134"/>
        <v>28.595800000000001</v>
      </c>
      <c r="J4135" s="1">
        <f t="shared" si="135"/>
        <v>29.058</v>
      </c>
    </row>
    <row r="4136" spans="1:10" x14ac:dyDescent="0.25">
      <c r="A4136" s="21">
        <v>43089</v>
      </c>
      <c r="B4136" s="1">
        <v>12</v>
      </c>
      <c r="C4136" s="1">
        <v>4</v>
      </c>
      <c r="D4136" s="1">
        <v>0</v>
      </c>
      <c r="E4136" s="1" t="s">
        <v>64</v>
      </c>
      <c r="F4136" s="22">
        <v>6</v>
      </c>
      <c r="G4136" s="1">
        <v>33.25826</v>
      </c>
      <c r="H4136" s="1">
        <v>34.323909999999998</v>
      </c>
      <c r="I4136" s="1">
        <f t="shared" si="134"/>
        <v>33.25826</v>
      </c>
      <c r="J4136" s="1">
        <f t="shared" si="135"/>
        <v>34.323909999999998</v>
      </c>
    </row>
    <row r="4137" spans="1:10" x14ac:dyDescent="0.25">
      <c r="A4137" s="21">
        <v>43089</v>
      </c>
      <c r="B4137" s="1">
        <v>12</v>
      </c>
      <c r="C4137" s="1">
        <v>4</v>
      </c>
      <c r="D4137" s="1">
        <v>0</v>
      </c>
      <c r="E4137" s="1" t="s">
        <v>65</v>
      </c>
      <c r="F4137" s="22">
        <v>7</v>
      </c>
      <c r="G4137" s="1">
        <v>39.211889999999997</v>
      </c>
      <c r="H4137" s="1">
        <v>44.997230000000002</v>
      </c>
      <c r="I4137" s="1">
        <f t="shared" si="134"/>
        <v>39.211889999999997</v>
      </c>
      <c r="J4137" s="1">
        <f t="shared" si="135"/>
        <v>44.997230000000002</v>
      </c>
    </row>
    <row r="4138" spans="1:10" x14ac:dyDescent="0.25">
      <c r="A4138" s="21">
        <v>43089</v>
      </c>
      <c r="B4138" s="1">
        <v>12</v>
      </c>
      <c r="C4138" s="1">
        <v>4</v>
      </c>
      <c r="D4138" s="1">
        <v>0</v>
      </c>
      <c r="E4138" s="1" t="s">
        <v>65</v>
      </c>
      <c r="F4138" s="22">
        <v>8</v>
      </c>
      <c r="G4138" s="1">
        <v>45</v>
      </c>
      <c r="H4138" s="1">
        <v>40.777639999999998</v>
      </c>
      <c r="I4138" s="1">
        <f t="shared" si="134"/>
        <v>45</v>
      </c>
      <c r="J4138" s="1">
        <f t="shared" si="135"/>
        <v>40.777639999999998</v>
      </c>
    </row>
    <row r="4139" spans="1:10" x14ac:dyDescent="0.25">
      <c r="A4139" s="21">
        <v>43089</v>
      </c>
      <c r="B4139" s="1">
        <v>12</v>
      </c>
      <c r="C4139" s="1">
        <v>4</v>
      </c>
      <c r="D4139" s="1">
        <v>0</v>
      </c>
      <c r="E4139" s="1" t="s">
        <v>65</v>
      </c>
      <c r="F4139" s="22">
        <v>9</v>
      </c>
      <c r="G4139" s="1">
        <v>34.089739999999999</v>
      </c>
      <c r="H4139" s="1">
        <v>30.69284</v>
      </c>
      <c r="I4139" s="1">
        <f t="shared" si="134"/>
        <v>34.089739999999999</v>
      </c>
      <c r="J4139" s="1">
        <f t="shared" si="135"/>
        <v>30.69284</v>
      </c>
    </row>
    <row r="4140" spans="1:10" x14ac:dyDescent="0.25">
      <c r="A4140" s="21">
        <v>43089</v>
      </c>
      <c r="B4140" s="1">
        <v>12</v>
      </c>
      <c r="C4140" s="1">
        <v>4</v>
      </c>
      <c r="D4140" s="1">
        <v>0</v>
      </c>
      <c r="E4140" s="1" t="s">
        <v>65</v>
      </c>
      <c r="F4140" s="22">
        <v>10</v>
      </c>
      <c r="G4140" s="1">
        <v>31.45</v>
      </c>
      <c r="H4140" s="1">
        <v>25.948920000000001</v>
      </c>
      <c r="I4140" s="1">
        <f t="shared" si="134"/>
        <v>31.45</v>
      </c>
      <c r="J4140" s="1">
        <f t="shared" si="135"/>
        <v>25.948920000000001</v>
      </c>
    </row>
    <row r="4141" spans="1:10" x14ac:dyDescent="0.25">
      <c r="A4141" s="21">
        <v>43089</v>
      </c>
      <c r="B4141" s="1">
        <v>12</v>
      </c>
      <c r="C4141" s="1">
        <v>4</v>
      </c>
      <c r="D4141" s="1">
        <v>0</v>
      </c>
      <c r="E4141" s="1" t="s">
        <v>65</v>
      </c>
      <c r="F4141" s="22">
        <v>11</v>
      </c>
      <c r="G4141" s="1">
        <v>27.584109999999999</v>
      </c>
      <c r="H4141" s="1">
        <v>20.214089999999999</v>
      </c>
      <c r="I4141" s="1">
        <f t="shared" si="134"/>
        <v>27.584109999999999</v>
      </c>
      <c r="J4141" s="1">
        <f t="shared" si="135"/>
        <v>20.214089999999999</v>
      </c>
    </row>
    <row r="4142" spans="1:10" x14ac:dyDescent="0.25">
      <c r="A4142" s="21">
        <v>43089</v>
      </c>
      <c r="B4142" s="1">
        <v>12</v>
      </c>
      <c r="C4142" s="1">
        <v>4</v>
      </c>
      <c r="D4142" s="1">
        <v>0</v>
      </c>
      <c r="E4142" s="1" t="s">
        <v>65</v>
      </c>
      <c r="F4142" s="22">
        <v>12</v>
      </c>
      <c r="G4142" s="1">
        <v>26.350629999999999</v>
      </c>
      <c r="H4142" s="1">
        <v>19.943680000000001</v>
      </c>
      <c r="I4142" s="1">
        <f t="shared" si="134"/>
        <v>26.350629999999999</v>
      </c>
      <c r="J4142" s="1">
        <f t="shared" si="135"/>
        <v>19.943680000000001</v>
      </c>
    </row>
    <row r="4143" spans="1:10" x14ac:dyDescent="0.25">
      <c r="A4143" s="21">
        <v>43089</v>
      </c>
      <c r="B4143" s="1">
        <v>12</v>
      </c>
      <c r="C4143" s="1">
        <v>4</v>
      </c>
      <c r="D4143" s="1">
        <v>0</v>
      </c>
      <c r="E4143" s="1" t="s">
        <v>65</v>
      </c>
      <c r="F4143" s="22">
        <v>13</v>
      </c>
      <c r="G4143" s="1">
        <v>23.691189999999999</v>
      </c>
      <c r="H4143" s="1">
        <v>15.22533</v>
      </c>
      <c r="I4143" s="1">
        <f t="shared" si="134"/>
        <v>23.691189999999999</v>
      </c>
      <c r="J4143" s="1">
        <f t="shared" si="135"/>
        <v>15.22533</v>
      </c>
    </row>
    <row r="4144" spans="1:10" x14ac:dyDescent="0.25">
      <c r="A4144" s="21">
        <v>43089</v>
      </c>
      <c r="B4144" s="1">
        <v>12</v>
      </c>
      <c r="C4144" s="1">
        <v>4</v>
      </c>
      <c r="D4144" s="1">
        <v>0</v>
      </c>
      <c r="E4144" s="1" t="s">
        <v>65</v>
      </c>
      <c r="F4144" s="22">
        <v>14</v>
      </c>
      <c r="G4144" s="1">
        <v>23.441559999999999</v>
      </c>
      <c r="H4144" s="1">
        <v>15.96881</v>
      </c>
      <c r="I4144" s="1">
        <f t="shared" si="134"/>
        <v>23.441559999999999</v>
      </c>
      <c r="J4144" s="1">
        <f t="shared" si="135"/>
        <v>15.96881</v>
      </c>
    </row>
    <row r="4145" spans="1:10" x14ac:dyDescent="0.25">
      <c r="A4145" s="21">
        <v>43089</v>
      </c>
      <c r="B4145" s="1">
        <v>12</v>
      </c>
      <c r="C4145" s="1">
        <v>4</v>
      </c>
      <c r="D4145" s="1">
        <v>0</v>
      </c>
      <c r="E4145" s="1" t="s">
        <v>65</v>
      </c>
      <c r="F4145" s="22">
        <v>15</v>
      </c>
      <c r="G4145" s="1">
        <v>26.094909999999999</v>
      </c>
      <c r="H4145" s="1">
        <v>16.26699</v>
      </c>
      <c r="I4145" s="1">
        <f t="shared" si="134"/>
        <v>26.094909999999999</v>
      </c>
      <c r="J4145" s="1">
        <f t="shared" si="135"/>
        <v>16.26699</v>
      </c>
    </row>
    <row r="4146" spans="1:10" x14ac:dyDescent="0.25">
      <c r="A4146" s="21">
        <v>43089</v>
      </c>
      <c r="B4146" s="1">
        <v>12</v>
      </c>
      <c r="C4146" s="1">
        <v>4</v>
      </c>
      <c r="D4146" s="1">
        <v>0</v>
      </c>
      <c r="E4146" s="1" t="s">
        <v>65</v>
      </c>
      <c r="F4146" s="22">
        <v>16</v>
      </c>
      <c r="G4146" s="1">
        <v>32.874389999999998</v>
      </c>
      <c r="H4146" s="1">
        <v>30.84938</v>
      </c>
      <c r="I4146" s="1">
        <f t="shared" si="134"/>
        <v>32.874389999999998</v>
      </c>
      <c r="J4146" s="1">
        <f t="shared" si="135"/>
        <v>30.84938</v>
      </c>
    </row>
    <row r="4147" spans="1:10" x14ac:dyDescent="0.25">
      <c r="A4147" s="21">
        <v>43089</v>
      </c>
      <c r="B4147" s="1">
        <v>12</v>
      </c>
      <c r="C4147" s="1">
        <v>4</v>
      </c>
      <c r="D4147" s="1">
        <v>0</v>
      </c>
      <c r="E4147" s="1" t="s">
        <v>65</v>
      </c>
      <c r="F4147" s="22">
        <v>17</v>
      </c>
      <c r="G4147" s="1">
        <v>38.123840000000001</v>
      </c>
      <c r="H4147" s="1">
        <v>34.469880000000003</v>
      </c>
      <c r="I4147" s="1">
        <f t="shared" si="134"/>
        <v>38.123840000000001</v>
      </c>
      <c r="J4147" s="1">
        <f t="shared" si="135"/>
        <v>34.469880000000003</v>
      </c>
    </row>
    <row r="4148" spans="1:10" x14ac:dyDescent="0.25">
      <c r="A4148" s="21">
        <v>43089</v>
      </c>
      <c r="B4148" s="1">
        <v>12</v>
      </c>
      <c r="C4148" s="1">
        <v>4</v>
      </c>
      <c r="D4148" s="1">
        <v>0</v>
      </c>
      <c r="E4148" s="1" t="s">
        <v>65</v>
      </c>
      <c r="F4148" s="22">
        <v>18</v>
      </c>
      <c r="G4148" s="1">
        <v>51.694189999999999</v>
      </c>
      <c r="H4148" s="1">
        <v>40</v>
      </c>
      <c r="I4148" s="1">
        <f t="shared" si="134"/>
        <v>51.694189999999999</v>
      </c>
      <c r="J4148" s="1">
        <f t="shared" si="135"/>
        <v>40</v>
      </c>
    </row>
    <row r="4149" spans="1:10" x14ac:dyDescent="0.25">
      <c r="A4149" s="21">
        <v>43089</v>
      </c>
      <c r="B4149" s="1">
        <v>12</v>
      </c>
      <c r="C4149" s="1">
        <v>4</v>
      </c>
      <c r="D4149" s="1">
        <v>0</v>
      </c>
      <c r="E4149" s="1" t="s">
        <v>65</v>
      </c>
      <c r="F4149" s="22">
        <v>19</v>
      </c>
      <c r="G4149" s="1">
        <v>48.484200000000001</v>
      </c>
      <c r="H4149" s="1">
        <v>29.904869999999999</v>
      </c>
      <c r="I4149" s="1">
        <f t="shared" si="134"/>
        <v>48.484200000000001</v>
      </c>
      <c r="J4149" s="1">
        <f t="shared" si="135"/>
        <v>29.904869999999999</v>
      </c>
    </row>
    <row r="4150" spans="1:10" x14ac:dyDescent="0.25">
      <c r="A4150" s="21">
        <v>43089</v>
      </c>
      <c r="B4150" s="1">
        <v>12</v>
      </c>
      <c r="C4150" s="1">
        <v>4</v>
      </c>
      <c r="D4150" s="1">
        <v>0</v>
      </c>
      <c r="E4150" s="1" t="s">
        <v>65</v>
      </c>
      <c r="F4150" s="22">
        <v>20</v>
      </c>
      <c r="G4150" s="1">
        <v>45.870249999999999</v>
      </c>
      <c r="H4150" s="1">
        <v>30</v>
      </c>
      <c r="I4150" s="1">
        <f t="shared" si="134"/>
        <v>45.870249999999999</v>
      </c>
      <c r="J4150" s="1">
        <f t="shared" si="135"/>
        <v>30</v>
      </c>
    </row>
    <row r="4151" spans="1:10" x14ac:dyDescent="0.25">
      <c r="A4151" s="21">
        <v>43089</v>
      </c>
      <c r="B4151" s="1">
        <v>12</v>
      </c>
      <c r="C4151" s="1">
        <v>4</v>
      </c>
      <c r="D4151" s="1">
        <v>0</v>
      </c>
      <c r="E4151" s="1" t="s">
        <v>65</v>
      </c>
      <c r="F4151" s="22">
        <v>21</v>
      </c>
      <c r="G4151" s="1">
        <v>42.253830000000001</v>
      </c>
      <c r="H4151" s="1">
        <v>32.197749999999999</v>
      </c>
      <c r="I4151" s="1">
        <f t="shared" si="134"/>
        <v>42.253830000000001</v>
      </c>
      <c r="J4151" s="1">
        <f t="shared" si="135"/>
        <v>32.197749999999999</v>
      </c>
    </row>
    <row r="4152" spans="1:10" x14ac:dyDescent="0.25">
      <c r="A4152" s="21">
        <v>43089</v>
      </c>
      <c r="B4152" s="1">
        <v>12</v>
      </c>
      <c r="C4152" s="1">
        <v>4</v>
      </c>
      <c r="D4152" s="1">
        <v>0</v>
      </c>
      <c r="E4152" s="1" t="s">
        <v>65</v>
      </c>
      <c r="F4152" s="22">
        <v>22</v>
      </c>
      <c r="G4152" s="1">
        <v>36.489620000000002</v>
      </c>
      <c r="H4152" s="1">
        <v>35.27664</v>
      </c>
      <c r="I4152" s="1">
        <f t="shared" si="134"/>
        <v>36.489620000000002</v>
      </c>
      <c r="J4152" s="1">
        <f t="shared" si="135"/>
        <v>35.27664</v>
      </c>
    </row>
    <row r="4153" spans="1:10" x14ac:dyDescent="0.25">
      <c r="A4153" s="21">
        <v>43089</v>
      </c>
      <c r="B4153" s="1">
        <v>12</v>
      </c>
      <c r="C4153" s="1">
        <v>4</v>
      </c>
      <c r="D4153" s="1">
        <v>0</v>
      </c>
      <c r="E4153" s="1" t="s">
        <v>64</v>
      </c>
      <c r="F4153" s="22">
        <v>23</v>
      </c>
      <c r="G4153" s="1">
        <v>34.28781</v>
      </c>
      <c r="H4153" s="1">
        <v>35.681240000000003</v>
      </c>
      <c r="I4153" s="1">
        <f t="shared" si="134"/>
        <v>34.28781</v>
      </c>
      <c r="J4153" s="1">
        <f t="shared" si="135"/>
        <v>35.681240000000003</v>
      </c>
    </row>
    <row r="4154" spans="1:10" x14ac:dyDescent="0.25">
      <c r="A4154" s="21">
        <v>43089</v>
      </c>
      <c r="B4154" s="1">
        <v>12</v>
      </c>
      <c r="C4154" s="1">
        <v>4</v>
      </c>
      <c r="D4154" s="1">
        <v>0</v>
      </c>
      <c r="E4154" s="1" t="s">
        <v>64</v>
      </c>
      <c r="F4154" s="22">
        <v>24</v>
      </c>
      <c r="G4154" s="1">
        <v>32.294379999999997</v>
      </c>
      <c r="H4154" s="1">
        <v>32.725340000000003</v>
      </c>
      <c r="I4154" s="1">
        <f t="shared" si="134"/>
        <v>32.294379999999997</v>
      </c>
      <c r="J4154" s="1">
        <f t="shared" si="135"/>
        <v>32.725340000000003</v>
      </c>
    </row>
    <row r="4155" spans="1:10" x14ac:dyDescent="0.25">
      <c r="A4155" s="21">
        <v>43090</v>
      </c>
      <c r="B4155" s="1">
        <v>12</v>
      </c>
      <c r="C4155" s="1">
        <v>5</v>
      </c>
      <c r="D4155" s="1">
        <v>0</v>
      </c>
      <c r="E4155" s="1" t="s">
        <v>64</v>
      </c>
      <c r="F4155" s="22">
        <v>1</v>
      </c>
      <c r="G4155" s="1">
        <v>32.695059999999998</v>
      </c>
      <c r="H4155" s="1">
        <v>33.282400000000003</v>
      </c>
      <c r="I4155" s="1">
        <f t="shared" si="134"/>
        <v>32.695059999999998</v>
      </c>
      <c r="J4155" s="1">
        <f t="shared" si="135"/>
        <v>33.282400000000003</v>
      </c>
    </row>
    <row r="4156" spans="1:10" x14ac:dyDescent="0.25">
      <c r="A4156" s="21">
        <v>43090</v>
      </c>
      <c r="B4156" s="1">
        <v>12</v>
      </c>
      <c r="C4156" s="1">
        <v>5</v>
      </c>
      <c r="D4156" s="1">
        <v>0</v>
      </c>
      <c r="E4156" s="1" t="s">
        <v>64</v>
      </c>
      <c r="F4156" s="22">
        <v>2</v>
      </c>
      <c r="G4156" s="1">
        <v>32.301729999999999</v>
      </c>
      <c r="H4156" s="1">
        <v>32.836539999999999</v>
      </c>
      <c r="I4156" s="1">
        <f t="shared" si="134"/>
        <v>32.301729999999999</v>
      </c>
      <c r="J4156" s="1">
        <f t="shared" si="135"/>
        <v>32.836539999999999</v>
      </c>
    </row>
    <row r="4157" spans="1:10" x14ac:dyDescent="0.25">
      <c r="A4157" s="21">
        <v>43090</v>
      </c>
      <c r="B4157" s="1">
        <v>12</v>
      </c>
      <c r="C4157" s="1">
        <v>5</v>
      </c>
      <c r="D4157" s="1">
        <v>0</v>
      </c>
      <c r="E4157" s="1" t="s">
        <v>64</v>
      </c>
      <c r="F4157" s="22">
        <v>3</v>
      </c>
      <c r="G4157" s="1">
        <v>31.45851</v>
      </c>
      <c r="H4157" s="1">
        <v>31.949120000000001</v>
      </c>
      <c r="I4157" s="1">
        <f t="shared" si="134"/>
        <v>31.45851</v>
      </c>
      <c r="J4157" s="1">
        <f t="shared" si="135"/>
        <v>31.949120000000001</v>
      </c>
    </row>
    <row r="4158" spans="1:10" x14ac:dyDescent="0.25">
      <c r="A4158" s="21">
        <v>43090</v>
      </c>
      <c r="B4158" s="1">
        <v>12</v>
      </c>
      <c r="C4158" s="1">
        <v>5</v>
      </c>
      <c r="D4158" s="1">
        <v>0</v>
      </c>
      <c r="E4158" s="1" t="s">
        <v>64</v>
      </c>
      <c r="F4158" s="22">
        <v>4</v>
      </c>
      <c r="G4158" s="1">
        <v>32.17257</v>
      </c>
      <c r="H4158" s="1">
        <v>32.711640000000003</v>
      </c>
      <c r="I4158" s="1">
        <f t="shared" si="134"/>
        <v>32.17257</v>
      </c>
      <c r="J4158" s="1">
        <f t="shared" si="135"/>
        <v>32.711640000000003</v>
      </c>
    </row>
    <row r="4159" spans="1:10" x14ac:dyDescent="0.25">
      <c r="A4159" s="21">
        <v>43090</v>
      </c>
      <c r="B4159" s="1">
        <v>12</v>
      </c>
      <c r="C4159" s="1">
        <v>5</v>
      </c>
      <c r="D4159" s="1">
        <v>0</v>
      </c>
      <c r="E4159" s="1" t="s">
        <v>64</v>
      </c>
      <c r="F4159" s="22">
        <v>5</v>
      </c>
      <c r="G4159" s="1">
        <v>32.970039999999997</v>
      </c>
      <c r="H4159" s="1">
        <v>33.620310000000003</v>
      </c>
      <c r="I4159" s="1">
        <f t="shared" si="134"/>
        <v>32.970039999999997</v>
      </c>
      <c r="J4159" s="1">
        <f t="shared" si="135"/>
        <v>33.620310000000003</v>
      </c>
    </row>
    <row r="4160" spans="1:10" x14ac:dyDescent="0.25">
      <c r="A4160" s="21">
        <v>43090</v>
      </c>
      <c r="B4160" s="1">
        <v>12</v>
      </c>
      <c r="C4160" s="1">
        <v>5</v>
      </c>
      <c r="D4160" s="1">
        <v>0</v>
      </c>
      <c r="E4160" s="1" t="s">
        <v>64</v>
      </c>
      <c r="F4160" s="22">
        <v>6</v>
      </c>
      <c r="G4160" s="1">
        <v>40.689309999999999</v>
      </c>
      <c r="H4160" s="1">
        <v>41.684040000000003</v>
      </c>
      <c r="I4160" s="1">
        <f t="shared" si="134"/>
        <v>40.689309999999999</v>
      </c>
      <c r="J4160" s="1">
        <f t="shared" si="135"/>
        <v>41.684040000000003</v>
      </c>
    </row>
    <row r="4161" spans="1:10" x14ac:dyDescent="0.25">
      <c r="A4161" s="21">
        <v>43090</v>
      </c>
      <c r="B4161" s="1">
        <v>12</v>
      </c>
      <c r="C4161" s="1">
        <v>5</v>
      </c>
      <c r="D4161" s="1">
        <v>0</v>
      </c>
      <c r="E4161" s="1" t="s">
        <v>65</v>
      </c>
      <c r="F4161" s="22">
        <v>7</v>
      </c>
      <c r="G4161" s="1">
        <v>46.794849999999997</v>
      </c>
      <c r="H4161" s="1">
        <v>40</v>
      </c>
      <c r="I4161" s="1">
        <f t="shared" si="134"/>
        <v>46.794849999999997</v>
      </c>
      <c r="J4161" s="1">
        <f t="shared" si="135"/>
        <v>40</v>
      </c>
    </row>
    <row r="4162" spans="1:10" x14ac:dyDescent="0.25">
      <c r="A4162" s="21">
        <v>43090</v>
      </c>
      <c r="B4162" s="1">
        <v>12</v>
      </c>
      <c r="C4162" s="1">
        <v>5</v>
      </c>
      <c r="D4162" s="1">
        <v>0</v>
      </c>
      <c r="E4162" s="1" t="s">
        <v>65</v>
      </c>
      <c r="F4162" s="22">
        <v>8</v>
      </c>
      <c r="G4162" s="1">
        <v>46.72372</v>
      </c>
      <c r="H4162" s="1">
        <v>37.5</v>
      </c>
      <c r="I4162" s="1">
        <f t="shared" si="134"/>
        <v>46.72372</v>
      </c>
      <c r="J4162" s="1">
        <f t="shared" si="135"/>
        <v>37.5</v>
      </c>
    </row>
    <row r="4163" spans="1:10" x14ac:dyDescent="0.25">
      <c r="A4163" s="21">
        <v>43090</v>
      </c>
      <c r="B4163" s="1">
        <v>12</v>
      </c>
      <c r="C4163" s="1">
        <v>5</v>
      </c>
      <c r="D4163" s="1">
        <v>0</v>
      </c>
      <c r="E4163" s="1" t="s">
        <v>65</v>
      </c>
      <c r="F4163" s="22">
        <v>9</v>
      </c>
      <c r="G4163" s="1">
        <v>33.652799999999999</v>
      </c>
      <c r="H4163" s="1">
        <v>31.179079999999999</v>
      </c>
      <c r="I4163" s="1">
        <f t="shared" ref="I4163:I4226" si="136">MAX($L$3,MIN($L$2,G4163))</f>
        <v>33.652799999999999</v>
      </c>
      <c r="J4163" s="1">
        <f t="shared" ref="J4163:J4226" si="137">MAX($L$3,MIN($L$2,H4163))</f>
        <v>31.179079999999999</v>
      </c>
    </row>
    <row r="4164" spans="1:10" x14ac:dyDescent="0.25">
      <c r="A4164" s="21">
        <v>43090</v>
      </c>
      <c r="B4164" s="1">
        <v>12</v>
      </c>
      <c r="C4164" s="1">
        <v>5</v>
      </c>
      <c r="D4164" s="1">
        <v>0</v>
      </c>
      <c r="E4164" s="1" t="s">
        <v>65</v>
      </c>
      <c r="F4164" s="22">
        <v>10</v>
      </c>
      <c r="G4164" s="1">
        <v>28.25</v>
      </c>
      <c r="H4164" s="1">
        <v>25.641310000000001</v>
      </c>
      <c r="I4164" s="1">
        <f t="shared" si="136"/>
        <v>28.25</v>
      </c>
      <c r="J4164" s="1">
        <f t="shared" si="137"/>
        <v>25.641310000000001</v>
      </c>
    </row>
    <row r="4165" spans="1:10" x14ac:dyDescent="0.25">
      <c r="A4165" s="21">
        <v>43090</v>
      </c>
      <c r="B4165" s="1">
        <v>12</v>
      </c>
      <c r="C4165" s="1">
        <v>5</v>
      </c>
      <c r="D4165" s="1">
        <v>0</v>
      </c>
      <c r="E4165" s="1" t="s">
        <v>65</v>
      </c>
      <c r="F4165" s="22">
        <v>11</v>
      </c>
      <c r="G4165" s="1">
        <v>24.94895</v>
      </c>
      <c r="H4165" s="1">
        <v>21.64162</v>
      </c>
      <c r="I4165" s="1">
        <f t="shared" si="136"/>
        <v>24.94895</v>
      </c>
      <c r="J4165" s="1">
        <f t="shared" si="137"/>
        <v>21.64162</v>
      </c>
    </row>
    <row r="4166" spans="1:10" x14ac:dyDescent="0.25">
      <c r="A4166" s="21">
        <v>43090</v>
      </c>
      <c r="B4166" s="1">
        <v>12</v>
      </c>
      <c r="C4166" s="1">
        <v>5</v>
      </c>
      <c r="D4166" s="1">
        <v>0</v>
      </c>
      <c r="E4166" s="1" t="s">
        <v>65</v>
      </c>
      <c r="F4166" s="22">
        <v>12</v>
      </c>
      <c r="G4166" s="1">
        <v>22</v>
      </c>
      <c r="H4166" s="1">
        <v>19.749320000000001</v>
      </c>
      <c r="I4166" s="1">
        <f t="shared" si="136"/>
        <v>22</v>
      </c>
      <c r="J4166" s="1">
        <f t="shared" si="137"/>
        <v>19.749320000000001</v>
      </c>
    </row>
    <row r="4167" spans="1:10" x14ac:dyDescent="0.25">
      <c r="A4167" s="21">
        <v>43090</v>
      </c>
      <c r="B4167" s="1">
        <v>12</v>
      </c>
      <c r="C4167" s="1">
        <v>5</v>
      </c>
      <c r="D4167" s="1">
        <v>0</v>
      </c>
      <c r="E4167" s="1" t="s">
        <v>65</v>
      </c>
      <c r="F4167" s="22">
        <v>13</v>
      </c>
      <c r="G4167" s="1">
        <v>20.84948</v>
      </c>
      <c r="H4167" s="1">
        <v>15</v>
      </c>
      <c r="I4167" s="1">
        <f t="shared" si="136"/>
        <v>20.84948</v>
      </c>
      <c r="J4167" s="1">
        <f t="shared" si="137"/>
        <v>15</v>
      </c>
    </row>
    <row r="4168" spans="1:10" x14ac:dyDescent="0.25">
      <c r="A4168" s="21">
        <v>43090</v>
      </c>
      <c r="B4168" s="1">
        <v>12</v>
      </c>
      <c r="C4168" s="1">
        <v>5</v>
      </c>
      <c r="D4168" s="1">
        <v>0</v>
      </c>
      <c r="E4168" s="1" t="s">
        <v>65</v>
      </c>
      <c r="F4168" s="22">
        <v>14</v>
      </c>
      <c r="G4168" s="1">
        <v>21.665179999999999</v>
      </c>
      <c r="H4168" s="1">
        <v>19.168510000000001</v>
      </c>
      <c r="I4168" s="1">
        <f t="shared" si="136"/>
        <v>21.665179999999999</v>
      </c>
      <c r="J4168" s="1">
        <f t="shared" si="137"/>
        <v>19.168510000000001</v>
      </c>
    </row>
    <row r="4169" spans="1:10" x14ac:dyDescent="0.25">
      <c r="A4169" s="21">
        <v>43090</v>
      </c>
      <c r="B4169" s="1">
        <v>12</v>
      </c>
      <c r="C4169" s="1">
        <v>5</v>
      </c>
      <c r="D4169" s="1">
        <v>0</v>
      </c>
      <c r="E4169" s="1" t="s">
        <v>65</v>
      </c>
      <c r="F4169" s="22">
        <v>15</v>
      </c>
      <c r="G4169" s="1">
        <v>24.553280000000001</v>
      </c>
      <c r="H4169" s="1">
        <v>21.899059999999999</v>
      </c>
      <c r="I4169" s="1">
        <f t="shared" si="136"/>
        <v>24.553280000000001</v>
      </c>
      <c r="J4169" s="1">
        <f t="shared" si="137"/>
        <v>21.899059999999999</v>
      </c>
    </row>
    <row r="4170" spans="1:10" x14ac:dyDescent="0.25">
      <c r="A4170" s="21">
        <v>43090</v>
      </c>
      <c r="B4170" s="1">
        <v>12</v>
      </c>
      <c r="C4170" s="1">
        <v>5</v>
      </c>
      <c r="D4170" s="1">
        <v>0</v>
      </c>
      <c r="E4170" s="1" t="s">
        <v>65</v>
      </c>
      <c r="F4170" s="22">
        <v>16</v>
      </c>
      <c r="G4170" s="1">
        <v>32.403680000000001</v>
      </c>
      <c r="H4170" s="1">
        <v>31.43487</v>
      </c>
      <c r="I4170" s="1">
        <f t="shared" si="136"/>
        <v>32.403680000000001</v>
      </c>
      <c r="J4170" s="1">
        <f t="shared" si="137"/>
        <v>31.43487</v>
      </c>
    </row>
    <row r="4171" spans="1:10" x14ac:dyDescent="0.25">
      <c r="A4171" s="21">
        <v>43090</v>
      </c>
      <c r="B4171" s="1">
        <v>12</v>
      </c>
      <c r="C4171" s="1">
        <v>5</v>
      </c>
      <c r="D4171" s="1">
        <v>0</v>
      </c>
      <c r="E4171" s="1" t="s">
        <v>65</v>
      </c>
      <c r="F4171" s="22">
        <v>17</v>
      </c>
      <c r="G4171" s="1">
        <v>40.704819999999998</v>
      </c>
      <c r="H4171" s="1">
        <v>40.091189999999997</v>
      </c>
      <c r="I4171" s="1">
        <f t="shared" si="136"/>
        <v>40.704819999999998</v>
      </c>
      <c r="J4171" s="1">
        <f t="shared" si="137"/>
        <v>40.091189999999997</v>
      </c>
    </row>
    <row r="4172" spans="1:10" x14ac:dyDescent="0.25">
      <c r="A4172" s="21">
        <v>43090</v>
      </c>
      <c r="B4172" s="1">
        <v>12</v>
      </c>
      <c r="C4172" s="1">
        <v>5</v>
      </c>
      <c r="D4172" s="1">
        <v>0</v>
      </c>
      <c r="E4172" s="1" t="s">
        <v>65</v>
      </c>
      <c r="F4172" s="22">
        <v>18</v>
      </c>
      <c r="G4172" s="1">
        <v>53.377580000000002</v>
      </c>
      <c r="H4172" s="1">
        <v>39.929490000000001</v>
      </c>
      <c r="I4172" s="1">
        <f t="shared" si="136"/>
        <v>53.377580000000002</v>
      </c>
      <c r="J4172" s="1">
        <f t="shared" si="137"/>
        <v>39.929490000000001</v>
      </c>
    </row>
    <row r="4173" spans="1:10" x14ac:dyDescent="0.25">
      <c r="A4173" s="21">
        <v>43090</v>
      </c>
      <c r="B4173" s="1">
        <v>12</v>
      </c>
      <c r="C4173" s="1">
        <v>5</v>
      </c>
      <c r="D4173" s="1">
        <v>0</v>
      </c>
      <c r="E4173" s="1" t="s">
        <v>65</v>
      </c>
      <c r="F4173" s="22">
        <v>19</v>
      </c>
      <c r="G4173" s="1">
        <v>54.363259999999997</v>
      </c>
      <c r="H4173" s="1">
        <v>35</v>
      </c>
      <c r="I4173" s="1">
        <f t="shared" si="136"/>
        <v>54.363259999999997</v>
      </c>
      <c r="J4173" s="1">
        <f t="shared" si="137"/>
        <v>35</v>
      </c>
    </row>
    <row r="4174" spans="1:10" x14ac:dyDescent="0.25">
      <c r="A4174" s="21">
        <v>43090</v>
      </c>
      <c r="B4174" s="1">
        <v>12</v>
      </c>
      <c r="C4174" s="1">
        <v>5</v>
      </c>
      <c r="D4174" s="1">
        <v>0</v>
      </c>
      <c r="E4174" s="1" t="s">
        <v>65</v>
      </c>
      <c r="F4174" s="22">
        <v>20</v>
      </c>
      <c r="G4174" s="1">
        <v>50.108159999999998</v>
      </c>
      <c r="H4174" s="1">
        <v>31.453669999999999</v>
      </c>
      <c r="I4174" s="1">
        <f t="shared" si="136"/>
        <v>50.108159999999998</v>
      </c>
      <c r="J4174" s="1">
        <f t="shared" si="137"/>
        <v>31.453669999999999</v>
      </c>
    </row>
    <row r="4175" spans="1:10" x14ac:dyDescent="0.25">
      <c r="A4175" s="21">
        <v>43090</v>
      </c>
      <c r="B4175" s="1">
        <v>12</v>
      </c>
      <c r="C4175" s="1">
        <v>5</v>
      </c>
      <c r="D4175" s="1">
        <v>0</v>
      </c>
      <c r="E4175" s="1" t="s">
        <v>65</v>
      </c>
      <c r="F4175" s="22">
        <v>21</v>
      </c>
      <c r="G4175" s="1">
        <v>50.910049999999998</v>
      </c>
      <c r="H4175" s="1">
        <v>36.446550000000002</v>
      </c>
      <c r="I4175" s="1">
        <f t="shared" si="136"/>
        <v>50.910049999999998</v>
      </c>
      <c r="J4175" s="1">
        <f t="shared" si="137"/>
        <v>36.446550000000002</v>
      </c>
    </row>
    <row r="4176" spans="1:10" x14ac:dyDescent="0.25">
      <c r="A4176" s="21">
        <v>43090</v>
      </c>
      <c r="B4176" s="1">
        <v>12</v>
      </c>
      <c r="C4176" s="1">
        <v>5</v>
      </c>
      <c r="D4176" s="1">
        <v>0</v>
      </c>
      <c r="E4176" s="1" t="s">
        <v>65</v>
      </c>
      <c r="F4176" s="22">
        <v>22</v>
      </c>
      <c r="G4176" s="1">
        <v>43.692549999999997</v>
      </c>
      <c r="H4176" s="1">
        <v>25.026869999999999</v>
      </c>
      <c r="I4176" s="1">
        <f t="shared" si="136"/>
        <v>43.692549999999997</v>
      </c>
      <c r="J4176" s="1">
        <f t="shared" si="137"/>
        <v>25.026869999999999</v>
      </c>
    </row>
    <row r="4177" spans="1:10" x14ac:dyDescent="0.25">
      <c r="A4177" s="21">
        <v>43090</v>
      </c>
      <c r="B4177" s="1">
        <v>12</v>
      </c>
      <c r="C4177" s="1">
        <v>5</v>
      </c>
      <c r="D4177" s="1">
        <v>0</v>
      </c>
      <c r="E4177" s="1" t="s">
        <v>64</v>
      </c>
      <c r="F4177" s="22">
        <v>23</v>
      </c>
      <c r="G4177" s="1">
        <v>44.47766</v>
      </c>
      <c r="H4177" s="1">
        <v>43.99</v>
      </c>
      <c r="I4177" s="1">
        <f t="shared" si="136"/>
        <v>44.47766</v>
      </c>
      <c r="J4177" s="1">
        <f t="shared" si="137"/>
        <v>43.99</v>
      </c>
    </row>
    <row r="4178" spans="1:10" x14ac:dyDescent="0.25">
      <c r="A4178" s="21">
        <v>43090</v>
      </c>
      <c r="B4178" s="1">
        <v>12</v>
      </c>
      <c r="C4178" s="1">
        <v>5</v>
      </c>
      <c r="D4178" s="1">
        <v>0</v>
      </c>
      <c r="E4178" s="1" t="s">
        <v>64</v>
      </c>
      <c r="F4178" s="22">
        <v>24</v>
      </c>
      <c r="G4178" s="1">
        <v>40.225079999999998</v>
      </c>
      <c r="H4178" s="1">
        <v>41.66901</v>
      </c>
      <c r="I4178" s="1">
        <f t="shared" si="136"/>
        <v>40.225079999999998</v>
      </c>
      <c r="J4178" s="1">
        <f t="shared" si="137"/>
        <v>41.66901</v>
      </c>
    </row>
    <row r="4179" spans="1:10" x14ac:dyDescent="0.25">
      <c r="A4179" s="21">
        <v>43091</v>
      </c>
      <c r="B4179" s="1">
        <v>12</v>
      </c>
      <c r="C4179" s="1">
        <v>6</v>
      </c>
      <c r="D4179" s="1">
        <v>0</v>
      </c>
      <c r="E4179" s="1" t="s">
        <v>64</v>
      </c>
      <c r="F4179" s="22">
        <v>1</v>
      </c>
      <c r="G4179" s="1">
        <v>33.761189999999999</v>
      </c>
      <c r="H4179" s="1">
        <v>34.653300000000002</v>
      </c>
      <c r="I4179" s="1">
        <f t="shared" si="136"/>
        <v>33.761189999999999</v>
      </c>
      <c r="J4179" s="1">
        <f t="shared" si="137"/>
        <v>34.653300000000002</v>
      </c>
    </row>
    <row r="4180" spans="1:10" x14ac:dyDescent="0.25">
      <c r="A4180" s="21">
        <v>43091</v>
      </c>
      <c r="B4180" s="1">
        <v>12</v>
      </c>
      <c r="C4180" s="1">
        <v>6</v>
      </c>
      <c r="D4180" s="1">
        <v>0</v>
      </c>
      <c r="E4180" s="1" t="s">
        <v>64</v>
      </c>
      <c r="F4180" s="22">
        <v>2</v>
      </c>
      <c r="G4180" s="1">
        <v>32.56559</v>
      </c>
      <c r="H4180" s="1">
        <v>33.550649999999997</v>
      </c>
      <c r="I4180" s="1">
        <f t="shared" si="136"/>
        <v>32.56559</v>
      </c>
      <c r="J4180" s="1">
        <f t="shared" si="137"/>
        <v>33.550649999999997</v>
      </c>
    </row>
    <row r="4181" spans="1:10" x14ac:dyDescent="0.25">
      <c r="A4181" s="21">
        <v>43091</v>
      </c>
      <c r="B4181" s="1">
        <v>12</v>
      </c>
      <c r="C4181" s="1">
        <v>6</v>
      </c>
      <c r="D4181" s="1">
        <v>0</v>
      </c>
      <c r="E4181" s="1" t="s">
        <v>64</v>
      </c>
      <c r="F4181" s="22">
        <v>3</v>
      </c>
      <c r="G4181" s="1">
        <v>31</v>
      </c>
      <c r="H4181" s="1">
        <v>31.740110000000001</v>
      </c>
      <c r="I4181" s="1">
        <f t="shared" si="136"/>
        <v>31</v>
      </c>
      <c r="J4181" s="1">
        <f t="shared" si="137"/>
        <v>31.740110000000001</v>
      </c>
    </row>
    <row r="4182" spans="1:10" x14ac:dyDescent="0.25">
      <c r="A4182" s="21">
        <v>43091</v>
      </c>
      <c r="B4182" s="1">
        <v>12</v>
      </c>
      <c r="C4182" s="1">
        <v>6</v>
      </c>
      <c r="D4182" s="1">
        <v>0</v>
      </c>
      <c r="E4182" s="1" t="s">
        <v>64</v>
      </c>
      <c r="F4182" s="22">
        <v>4</v>
      </c>
      <c r="G4182" s="1">
        <v>31.169820000000001</v>
      </c>
      <c r="H4182" s="1">
        <v>31.981259999999999</v>
      </c>
      <c r="I4182" s="1">
        <f t="shared" si="136"/>
        <v>31.169820000000001</v>
      </c>
      <c r="J4182" s="1">
        <f t="shared" si="137"/>
        <v>31.981259999999999</v>
      </c>
    </row>
    <row r="4183" spans="1:10" x14ac:dyDescent="0.25">
      <c r="A4183" s="21">
        <v>43091</v>
      </c>
      <c r="B4183" s="1">
        <v>12</v>
      </c>
      <c r="C4183" s="1">
        <v>6</v>
      </c>
      <c r="D4183" s="1">
        <v>0</v>
      </c>
      <c r="E4183" s="1" t="s">
        <v>64</v>
      </c>
      <c r="F4183" s="22">
        <v>5</v>
      </c>
      <c r="G4183" s="1">
        <v>33.464619999999996</v>
      </c>
      <c r="H4183" s="1">
        <v>34.347029999999997</v>
      </c>
      <c r="I4183" s="1">
        <f t="shared" si="136"/>
        <v>33.464619999999996</v>
      </c>
      <c r="J4183" s="1">
        <f t="shared" si="137"/>
        <v>34.347029999999997</v>
      </c>
    </row>
    <row r="4184" spans="1:10" x14ac:dyDescent="0.25">
      <c r="A4184" s="21">
        <v>43091</v>
      </c>
      <c r="B4184" s="1">
        <v>12</v>
      </c>
      <c r="C4184" s="1">
        <v>6</v>
      </c>
      <c r="D4184" s="1">
        <v>0</v>
      </c>
      <c r="E4184" s="1" t="s">
        <v>64</v>
      </c>
      <c r="F4184" s="22">
        <v>6</v>
      </c>
      <c r="G4184" s="1">
        <v>39.036259999999999</v>
      </c>
      <c r="H4184" s="1">
        <v>40.294960000000003</v>
      </c>
      <c r="I4184" s="1">
        <f t="shared" si="136"/>
        <v>39.036259999999999</v>
      </c>
      <c r="J4184" s="1">
        <f t="shared" si="137"/>
        <v>40.294960000000003</v>
      </c>
    </row>
    <row r="4185" spans="1:10" x14ac:dyDescent="0.25">
      <c r="A4185" s="21">
        <v>43091</v>
      </c>
      <c r="B4185" s="1">
        <v>12</v>
      </c>
      <c r="C4185" s="1">
        <v>6</v>
      </c>
      <c r="D4185" s="1">
        <v>0</v>
      </c>
      <c r="E4185" s="1" t="s">
        <v>65</v>
      </c>
      <c r="F4185" s="22">
        <v>7</v>
      </c>
      <c r="G4185" s="1">
        <v>41.545090000000002</v>
      </c>
      <c r="H4185" s="1">
        <v>27.05172</v>
      </c>
      <c r="I4185" s="1">
        <f t="shared" si="136"/>
        <v>41.545090000000002</v>
      </c>
      <c r="J4185" s="1">
        <f t="shared" si="137"/>
        <v>27.05172</v>
      </c>
    </row>
    <row r="4186" spans="1:10" x14ac:dyDescent="0.25">
      <c r="A4186" s="21">
        <v>43091</v>
      </c>
      <c r="B4186" s="1">
        <v>12</v>
      </c>
      <c r="C4186" s="1">
        <v>6</v>
      </c>
      <c r="D4186" s="1">
        <v>0</v>
      </c>
      <c r="E4186" s="1" t="s">
        <v>65</v>
      </c>
      <c r="F4186" s="22">
        <v>8</v>
      </c>
      <c r="G4186" s="1">
        <v>45.54907</v>
      </c>
      <c r="H4186" s="1">
        <v>21.2499</v>
      </c>
      <c r="I4186" s="1">
        <f t="shared" si="136"/>
        <v>45.54907</v>
      </c>
      <c r="J4186" s="1">
        <f t="shared" si="137"/>
        <v>21.2499</v>
      </c>
    </row>
    <row r="4187" spans="1:10" x14ac:dyDescent="0.25">
      <c r="A4187" s="21">
        <v>43091</v>
      </c>
      <c r="B4187" s="1">
        <v>12</v>
      </c>
      <c r="C4187" s="1">
        <v>6</v>
      </c>
      <c r="D4187" s="1">
        <v>0</v>
      </c>
      <c r="E4187" s="1" t="s">
        <v>65</v>
      </c>
      <c r="F4187" s="22">
        <v>9</v>
      </c>
      <c r="G4187" s="1">
        <v>35.060830000000003</v>
      </c>
      <c r="H4187" s="1">
        <v>33.026479999999999</v>
      </c>
      <c r="I4187" s="1">
        <f t="shared" si="136"/>
        <v>35.060830000000003</v>
      </c>
      <c r="J4187" s="1">
        <f t="shared" si="137"/>
        <v>33.026479999999999</v>
      </c>
    </row>
    <row r="4188" spans="1:10" x14ac:dyDescent="0.25">
      <c r="A4188" s="21">
        <v>43091</v>
      </c>
      <c r="B4188" s="1">
        <v>12</v>
      </c>
      <c r="C4188" s="1">
        <v>6</v>
      </c>
      <c r="D4188" s="1">
        <v>0</v>
      </c>
      <c r="E4188" s="1" t="s">
        <v>65</v>
      </c>
      <c r="F4188" s="22">
        <v>10</v>
      </c>
      <c r="G4188" s="1">
        <v>29.75</v>
      </c>
      <c r="H4188" s="1">
        <v>24.896550000000001</v>
      </c>
      <c r="I4188" s="1">
        <f t="shared" si="136"/>
        <v>29.75</v>
      </c>
      <c r="J4188" s="1">
        <f t="shared" si="137"/>
        <v>24.896550000000001</v>
      </c>
    </row>
    <row r="4189" spans="1:10" x14ac:dyDescent="0.25">
      <c r="A4189" s="21">
        <v>43091</v>
      </c>
      <c r="B4189" s="1">
        <v>12</v>
      </c>
      <c r="C4189" s="1">
        <v>6</v>
      </c>
      <c r="D4189" s="1">
        <v>0</v>
      </c>
      <c r="E4189" s="1" t="s">
        <v>65</v>
      </c>
      <c r="F4189" s="22">
        <v>11</v>
      </c>
      <c r="G4189" s="1">
        <v>25.629539999999999</v>
      </c>
      <c r="H4189" s="1">
        <v>22.78022</v>
      </c>
      <c r="I4189" s="1">
        <f t="shared" si="136"/>
        <v>25.629539999999999</v>
      </c>
      <c r="J4189" s="1">
        <f t="shared" si="137"/>
        <v>22.78022</v>
      </c>
    </row>
    <row r="4190" spans="1:10" x14ac:dyDescent="0.25">
      <c r="A4190" s="21">
        <v>43091</v>
      </c>
      <c r="B4190" s="1">
        <v>12</v>
      </c>
      <c r="C4190" s="1">
        <v>6</v>
      </c>
      <c r="D4190" s="1">
        <v>0</v>
      </c>
      <c r="E4190" s="1" t="s">
        <v>65</v>
      </c>
      <c r="F4190" s="22">
        <v>12</v>
      </c>
      <c r="G4190" s="1">
        <v>24.46341</v>
      </c>
      <c r="H4190" s="1">
        <v>22.316289999999999</v>
      </c>
      <c r="I4190" s="1">
        <f t="shared" si="136"/>
        <v>24.46341</v>
      </c>
      <c r="J4190" s="1">
        <f t="shared" si="137"/>
        <v>22.316289999999999</v>
      </c>
    </row>
    <row r="4191" spans="1:10" x14ac:dyDescent="0.25">
      <c r="A4191" s="21">
        <v>43091</v>
      </c>
      <c r="B4191" s="1">
        <v>12</v>
      </c>
      <c r="C4191" s="1">
        <v>6</v>
      </c>
      <c r="D4191" s="1">
        <v>0</v>
      </c>
      <c r="E4191" s="1" t="s">
        <v>65</v>
      </c>
      <c r="F4191" s="22">
        <v>13</v>
      </c>
      <c r="G4191" s="1">
        <v>23.749970000000001</v>
      </c>
      <c r="H4191" s="1">
        <v>21.487660000000002</v>
      </c>
      <c r="I4191" s="1">
        <f t="shared" si="136"/>
        <v>23.749970000000001</v>
      </c>
      <c r="J4191" s="1">
        <f t="shared" si="137"/>
        <v>21.487660000000002</v>
      </c>
    </row>
    <row r="4192" spans="1:10" x14ac:dyDescent="0.25">
      <c r="A4192" s="21">
        <v>43091</v>
      </c>
      <c r="B4192" s="1">
        <v>12</v>
      </c>
      <c r="C4192" s="1">
        <v>6</v>
      </c>
      <c r="D4192" s="1">
        <v>0</v>
      </c>
      <c r="E4192" s="1" t="s">
        <v>65</v>
      </c>
      <c r="F4192" s="22">
        <v>14</v>
      </c>
      <c r="G4192" s="1">
        <v>23.308160000000001</v>
      </c>
      <c r="H4192" s="1">
        <v>21.263449999999999</v>
      </c>
      <c r="I4192" s="1">
        <f t="shared" si="136"/>
        <v>23.308160000000001</v>
      </c>
      <c r="J4192" s="1">
        <f t="shared" si="137"/>
        <v>21.263449999999999</v>
      </c>
    </row>
    <row r="4193" spans="1:10" x14ac:dyDescent="0.25">
      <c r="A4193" s="21">
        <v>43091</v>
      </c>
      <c r="B4193" s="1">
        <v>12</v>
      </c>
      <c r="C4193" s="1">
        <v>6</v>
      </c>
      <c r="D4193" s="1">
        <v>0</v>
      </c>
      <c r="E4193" s="1" t="s">
        <v>65</v>
      </c>
      <c r="F4193" s="22">
        <v>15</v>
      </c>
      <c r="G4193" s="1">
        <v>27.10228</v>
      </c>
      <c r="H4193" s="1">
        <v>25.267880000000002</v>
      </c>
      <c r="I4193" s="1">
        <f t="shared" si="136"/>
        <v>27.10228</v>
      </c>
      <c r="J4193" s="1">
        <f t="shared" si="137"/>
        <v>25.267880000000002</v>
      </c>
    </row>
    <row r="4194" spans="1:10" x14ac:dyDescent="0.25">
      <c r="A4194" s="21">
        <v>43091</v>
      </c>
      <c r="B4194" s="1">
        <v>12</v>
      </c>
      <c r="C4194" s="1">
        <v>6</v>
      </c>
      <c r="D4194" s="1">
        <v>0</v>
      </c>
      <c r="E4194" s="1" t="s">
        <v>65</v>
      </c>
      <c r="F4194" s="22">
        <v>16</v>
      </c>
      <c r="G4194" s="1">
        <v>33.066600000000001</v>
      </c>
      <c r="H4194" s="1">
        <v>32.671460000000003</v>
      </c>
      <c r="I4194" s="1">
        <f t="shared" si="136"/>
        <v>33.066600000000001</v>
      </c>
      <c r="J4194" s="1">
        <f t="shared" si="137"/>
        <v>32.671460000000003</v>
      </c>
    </row>
    <row r="4195" spans="1:10" x14ac:dyDescent="0.25">
      <c r="A4195" s="21">
        <v>43091</v>
      </c>
      <c r="B4195" s="1">
        <v>12</v>
      </c>
      <c r="C4195" s="1">
        <v>6</v>
      </c>
      <c r="D4195" s="1">
        <v>0</v>
      </c>
      <c r="E4195" s="1" t="s">
        <v>65</v>
      </c>
      <c r="F4195" s="22">
        <v>17</v>
      </c>
      <c r="G4195" s="1">
        <v>41</v>
      </c>
      <c r="H4195" s="1">
        <v>20.874169999999999</v>
      </c>
      <c r="I4195" s="1">
        <f t="shared" si="136"/>
        <v>41</v>
      </c>
      <c r="J4195" s="1">
        <f t="shared" si="137"/>
        <v>20.874169999999999</v>
      </c>
    </row>
    <row r="4196" spans="1:10" x14ac:dyDescent="0.25">
      <c r="A4196" s="21">
        <v>43091</v>
      </c>
      <c r="B4196" s="1">
        <v>12</v>
      </c>
      <c r="C4196" s="1">
        <v>6</v>
      </c>
      <c r="D4196" s="1">
        <v>0</v>
      </c>
      <c r="E4196" s="1" t="s">
        <v>65</v>
      </c>
      <c r="F4196" s="22">
        <v>18</v>
      </c>
      <c r="G4196" s="1">
        <v>47</v>
      </c>
      <c r="H4196" s="1">
        <v>25.144919999999999</v>
      </c>
      <c r="I4196" s="1">
        <f t="shared" si="136"/>
        <v>47</v>
      </c>
      <c r="J4196" s="1">
        <f t="shared" si="137"/>
        <v>25.144919999999999</v>
      </c>
    </row>
    <row r="4197" spans="1:10" x14ac:dyDescent="0.25">
      <c r="A4197" s="21">
        <v>43091</v>
      </c>
      <c r="B4197" s="1">
        <v>12</v>
      </c>
      <c r="C4197" s="1">
        <v>6</v>
      </c>
      <c r="D4197" s="1">
        <v>0</v>
      </c>
      <c r="E4197" s="1" t="s">
        <v>65</v>
      </c>
      <c r="F4197" s="22">
        <v>19</v>
      </c>
      <c r="G4197" s="1">
        <v>50.179769999999998</v>
      </c>
      <c r="H4197" s="1">
        <v>25.776430000000001</v>
      </c>
      <c r="I4197" s="1">
        <f t="shared" si="136"/>
        <v>50.179769999999998</v>
      </c>
      <c r="J4197" s="1">
        <f t="shared" si="137"/>
        <v>25.776430000000001</v>
      </c>
    </row>
    <row r="4198" spans="1:10" x14ac:dyDescent="0.25">
      <c r="A4198" s="21">
        <v>43091</v>
      </c>
      <c r="B4198" s="1">
        <v>12</v>
      </c>
      <c r="C4198" s="1">
        <v>6</v>
      </c>
      <c r="D4198" s="1">
        <v>0</v>
      </c>
      <c r="E4198" s="1" t="s">
        <v>65</v>
      </c>
      <c r="F4198" s="22">
        <v>20</v>
      </c>
      <c r="G4198" s="1">
        <v>47</v>
      </c>
      <c r="H4198" s="1">
        <v>28.504660000000001</v>
      </c>
      <c r="I4198" s="1">
        <f t="shared" si="136"/>
        <v>47</v>
      </c>
      <c r="J4198" s="1">
        <f t="shared" si="137"/>
        <v>28.504660000000001</v>
      </c>
    </row>
    <row r="4199" spans="1:10" x14ac:dyDescent="0.25">
      <c r="A4199" s="21">
        <v>43091</v>
      </c>
      <c r="B4199" s="1">
        <v>12</v>
      </c>
      <c r="C4199" s="1">
        <v>6</v>
      </c>
      <c r="D4199" s="1">
        <v>0</v>
      </c>
      <c r="E4199" s="1" t="s">
        <v>65</v>
      </c>
      <c r="F4199" s="22">
        <v>21</v>
      </c>
      <c r="G4199" s="1">
        <v>47</v>
      </c>
      <c r="H4199" s="1">
        <v>29.21529</v>
      </c>
      <c r="I4199" s="1">
        <f t="shared" si="136"/>
        <v>47</v>
      </c>
      <c r="J4199" s="1">
        <f t="shared" si="137"/>
        <v>29.21529</v>
      </c>
    </row>
    <row r="4200" spans="1:10" x14ac:dyDescent="0.25">
      <c r="A4200" s="21">
        <v>43091</v>
      </c>
      <c r="B4200" s="1">
        <v>12</v>
      </c>
      <c r="C4200" s="1">
        <v>6</v>
      </c>
      <c r="D4200" s="1">
        <v>0</v>
      </c>
      <c r="E4200" s="1" t="s">
        <v>65</v>
      </c>
      <c r="F4200" s="22">
        <v>22</v>
      </c>
      <c r="G4200" s="1">
        <v>42.042470000000002</v>
      </c>
      <c r="H4200" s="1">
        <v>25</v>
      </c>
      <c r="I4200" s="1">
        <f t="shared" si="136"/>
        <v>42.042470000000002</v>
      </c>
      <c r="J4200" s="1">
        <f t="shared" si="137"/>
        <v>25</v>
      </c>
    </row>
    <row r="4201" spans="1:10" x14ac:dyDescent="0.25">
      <c r="A4201" s="21">
        <v>43091</v>
      </c>
      <c r="B4201" s="1">
        <v>12</v>
      </c>
      <c r="C4201" s="1">
        <v>6</v>
      </c>
      <c r="D4201" s="1">
        <v>0</v>
      </c>
      <c r="E4201" s="1" t="s">
        <v>64</v>
      </c>
      <c r="F4201" s="22">
        <v>23</v>
      </c>
      <c r="G4201" s="1">
        <v>41.773850000000003</v>
      </c>
      <c r="H4201" s="1">
        <v>36.164650000000002</v>
      </c>
      <c r="I4201" s="1">
        <f t="shared" si="136"/>
        <v>41.773850000000003</v>
      </c>
      <c r="J4201" s="1">
        <f t="shared" si="137"/>
        <v>36.164650000000002</v>
      </c>
    </row>
    <row r="4202" spans="1:10" x14ac:dyDescent="0.25">
      <c r="A4202" s="21">
        <v>43091</v>
      </c>
      <c r="B4202" s="1">
        <v>12</v>
      </c>
      <c r="C4202" s="1">
        <v>6</v>
      </c>
      <c r="D4202" s="1">
        <v>0</v>
      </c>
      <c r="E4202" s="1" t="s">
        <v>64</v>
      </c>
      <c r="F4202" s="22">
        <v>24</v>
      </c>
      <c r="G4202" s="1">
        <v>38.517209999999999</v>
      </c>
      <c r="H4202" s="1">
        <v>35.99</v>
      </c>
      <c r="I4202" s="1">
        <f t="shared" si="136"/>
        <v>38.517209999999999</v>
      </c>
      <c r="J4202" s="1">
        <f t="shared" si="137"/>
        <v>35.99</v>
      </c>
    </row>
    <row r="4203" spans="1:10" x14ac:dyDescent="0.25">
      <c r="A4203" s="21">
        <v>43092</v>
      </c>
      <c r="B4203" s="1">
        <v>12</v>
      </c>
      <c r="C4203" s="1">
        <v>7</v>
      </c>
      <c r="D4203" s="1">
        <v>0</v>
      </c>
      <c r="E4203" s="1" t="s">
        <v>64</v>
      </c>
      <c r="F4203" s="22">
        <v>1</v>
      </c>
      <c r="G4203" s="1">
        <v>33.830449999999999</v>
      </c>
      <c r="H4203" s="1">
        <v>34.543460000000003</v>
      </c>
      <c r="I4203" s="1">
        <f t="shared" si="136"/>
        <v>33.830449999999999</v>
      </c>
      <c r="J4203" s="1">
        <f t="shared" si="137"/>
        <v>34.543460000000003</v>
      </c>
    </row>
    <row r="4204" spans="1:10" x14ac:dyDescent="0.25">
      <c r="A4204" s="21">
        <v>43092</v>
      </c>
      <c r="B4204" s="1">
        <v>12</v>
      </c>
      <c r="C4204" s="1">
        <v>7</v>
      </c>
      <c r="D4204" s="1">
        <v>0</v>
      </c>
      <c r="E4204" s="1" t="s">
        <v>64</v>
      </c>
      <c r="F4204" s="22">
        <v>2</v>
      </c>
      <c r="G4204" s="1">
        <v>32.165610000000001</v>
      </c>
      <c r="H4204" s="1">
        <v>32.824959999999997</v>
      </c>
      <c r="I4204" s="1">
        <f t="shared" si="136"/>
        <v>32.165610000000001</v>
      </c>
      <c r="J4204" s="1">
        <f t="shared" si="137"/>
        <v>32.824959999999997</v>
      </c>
    </row>
    <row r="4205" spans="1:10" x14ac:dyDescent="0.25">
      <c r="A4205" s="21">
        <v>43092</v>
      </c>
      <c r="B4205" s="1">
        <v>12</v>
      </c>
      <c r="C4205" s="1">
        <v>7</v>
      </c>
      <c r="D4205" s="1">
        <v>0</v>
      </c>
      <c r="E4205" s="1" t="s">
        <v>64</v>
      </c>
      <c r="F4205" s="22">
        <v>3</v>
      </c>
      <c r="G4205" s="1">
        <v>30.689920000000001</v>
      </c>
      <c r="H4205" s="1">
        <v>31.255970000000001</v>
      </c>
      <c r="I4205" s="1">
        <f t="shared" si="136"/>
        <v>30.689920000000001</v>
      </c>
      <c r="J4205" s="1">
        <f t="shared" si="137"/>
        <v>31.255970000000001</v>
      </c>
    </row>
    <row r="4206" spans="1:10" x14ac:dyDescent="0.25">
      <c r="A4206" s="21">
        <v>43092</v>
      </c>
      <c r="B4206" s="1">
        <v>12</v>
      </c>
      <c r="C4206" s="1">
        <v>7</v>
      </c>
      <c r="D4206" s="1">
        <v>0</v>
      </c>
      <c r="E4206" s="1" t="s">
        <v>64</v>
      </c>
      <c r="F4206" s="22">
        <v>4</v>
      </c>
      <c r="G4206" s="1">
        <v>30.822189999999999</v>
      </c>
      <c r="H4206" s="1">
        <v>31.397130000000001</v>
      </c>
      <c r="I4206" s="1">
        <f t="shared" si="136"/>
        <v>30.822189999999999</v>
      </c>
      <c r="J4206" s="1">
        <f t="shared" si="137"/>
        <v>31.397130000000001</v>
      </c>
    </row>
    <row r="4207" spans="1:10" x14ac:dyDescent="0.25">
      <c r="A4207" s="21">
        <v>43092</v>
      </c>
      <c r="B4207" s="1">
        <v>12</v>
      </c>
      <c r="C4207" s="1">
        <v>7</v>
      </c>
      <c r="D4207" s="1">
        <v>0</v>
      </c>
      <c r="E4207" s="1" t="s">
        <v>64</v>
      </c>
      <c r="F4207" s="22">
        <v>5</v>
      </c>
      <c r="G4207" s="1">
        <v>31.59009</v>
      </c>
      <c r="H4207" s="1">
        <v>32.22336</v>
      </c>
      <c r="I4207" s="1">
        <f t="shared" si="136"/>
        <v>31.59009</v>
      </c>
      <c r="J4207" s="1">
        <f t="shared" si="137"/>
        <v>32.22336</v>
      </c>
    </row>
    <row r="4208" spans="1:10" x14ac:dyDescent="0.25">
      <c r="A4208" s="21">
        <v>43092</v>
      </c>
      <c r="B4208" s="1">
        <v>12</v>
      </c>
      <c r="C4208" s="1">
        <v>7</v>
      </c>
      <c r="D4208" s="1">
        <v>0</v>
      </c>
      <c r="E4208" s="1" t="s">
        <v>64</v>
      </c>
      <c r="F4208" s="22">
        <v>6</v>
      </c>
      <c r="G4208" s="1">
        <v>34.405920000000002</v>
      </c>
      <c r="H4208" s="1">
        <v>35.285029999999999</v>
      </c>
      <c r="I4208" s="1">
        <f t="shared" si="136"/>
        <v>34.405920000000002</v>
      </c>
      <c r="J4208" s="1">
        <f t="shared" si="137"/>
        <v>35.285029999999999</v>
      </c>
    </row>
    <row r="4209" spans="1:10" x14ac:dyDescent="0.25">
      <c r="A4209" s="21">
        <v>43092</v>
      </c>
      <c r="B4209" s="1">
        <v>12</v>
      </c>
      <c r="C4209" s="1">
        <v>7</v>
      </c>
      <c r="D4209" s="1">
        <v>0</v>
      </c>
      <c r="E4209" s="1" t="s">
        <v>65</v>
      </c>
      <c r="F4209" s="22">
        <v>7</v>
      </c>
      <c r="G4209" s="1">
        <v>37.890749999999997</v>
      </c>
      <c r="H4209" s="1">
        <v>38.627160000000003</v>
      </c>
      <c r="I4209" s="1">
        <f t="shared" si="136"/>
        <v>37.890749999999997</v>
      </c>
      <c r="J4209" s="1">
        <f t="shared" si="137"/>
        <v>38.627160000000003</v>
      </c>
    </row>
    <row r="4210" spans="1:10" x14ac:dyDescent="0.25">
      <c r="A4210" s="21">
        <v>43092</v>
      </c>
      <c r="B4210" s="1">
        <v>12</v>
      </c>
      <c r="C4210" s="1">
        <v>7</v>
      </c>
      <c r="D4210" s="1">
        <v>0</v>
      </c>
      <c r="E4210" s="1" t="s">
        <v>65</v>
      </c>
      <c r="F4210" s="22">
        <v>8</v>
      </c>
      <c r="G4210" s="1">
        <v>37.895449999999997</v>
      </c>
      <c r="H4210" s="1">
        <v>37.164319999999996</v>
      </c>
      <c r="I4210" s="1">
        <f t="shared" si="136"/>
        <v>37.895449999999997</v>
      </c>
      <c r="J4210" s="1">
        <f t="shared" si="137"/>
        <v>37.164319999999996</v>
      </c>
    </row>
    <row r="4211" spans="1:10" x14ac:dyDescent="0.25">
      <c r="A4211" s="21">
        <v>43092</v>
      </c>
      <c r="B4211" s="1">
        <v>12</v>
      </c>
      <c r="C4211" s="1">
        <v>7</v>
      </c>
      <c r="D4211" s="1">
        <v>0</v>
      </c>
      <c r="E4211" s="1" t="s">
        <v>65</v>
      </c>
      <c r="F4211" s="22">
        <v>9</v>
      </c>
      <c r="G4211" s="1">
        <v>32.667070000000002</v>
      </c>
      <c r="H4211" s="1">
        <v>32.420859999999998</v>
      </c>
      <c r="I4211" s="1">
        <f t="shared" si="136"/>
        <v>32.667070000000002</v>
      </c>
      <c r="J4211" s="1">
        <f t="shared" si="137"/>
        <v>32.420859999999998</v>
      </c>
    </row>
    <row r="4212" spans="1:10" x14ac:dyDescent="0.25">
      <c r="A4212" s="21">
        <v>43092</v>
      </c>
      <c r="B4212" s="1">
        <v>12</v>
      </c>
      <c r="C4212" s="1">
        <v>7</v>
      </c>
      <c r="D4212" s="1">
        <v>0</v>
      </c>
      <c r="E4212" s="1" t="s">
        <v>65</v>
      </c>
      <c r="F4212" s="22">
        <v>10</v>
      </c>
      <c r="G4212" s="1">
        <v>30</v>
      </c>
      <c r="H4212" s="1">
        <v>29.379429999999999</v>
      </c>
      <c r="I4212" s="1">
        <f t="shared" si="136"/>
        <v>30</v>
      </c>
      <c r="J4212" s="1">
        <f t="shared" si="137"/>
        <v>29.379429999999999</v>
      </c>
    </row>
    <row r="4213" spans="1:10" x14ac:dyDescent="0.25">
      <c r="A4213" s="21">
        <v>43092</v>
      </c>
      <c r="B4213" s="1">
        <v>12</v>
      </c>
      <c r="C4213" s="1">
        <v>7</v>
      </c>
      <c r="D4213" s="1">
        <v>0</v>
      </c>
      <c r="E4213" s="1" t="s">
        <v>65</v>
      </c>
      <c r="F4213" s="22">
        <v>11</v>
      </c>
      <c r="G4213" s="1">
        <v>26.3</v>
      </c>
      <c r="H4213" s="1">
        <v>25.557089999999999</v>
      </c>
      <c r="I4213" s="1">
        <f t="shared" si="136"/>
        <v>26.3</v>
      </c>
      <c r="J4213" s="1">
        <f t="shared" si="137"/>
        <v>25.557089999999999</v>
      </c>
    </row>
    <row r="4214" spans="1:10" x14ac:dyDescent="0.25">
      <c r="A4214" s="21">
        <v>43092</v>
      </c>
      <c r="B4214" s="1">
        <v>12</v>
      </c>
      <c r="C4214" s="1">
        <v>7</v>
      </c>
      <c r="D4214" s="1">
        <v>0</v>
      </c>
      <c r="E4214" s="1" t="s">
        <v>65</v>
      </c>
      <c r="F4214" s="22">
        <v>12</v>
      </c>
      <c r="G4214" s="1">
        <v>25.25</v>
      </c>
      <c r="H4214" s="1">
        <v>24.540379999999999</v>
      </c>
      <c r="I4214" s="1">
        <f t="shared" si="136"/>
        <v>25.25</v>
      </c>
      <c r="J4214" s="1">
        <f t="shared" si="137"/>
        <v>24.540379999999999</v>
      </c>
    </row>
    <row r="4215" spans="1:10" x14ac:dyDescent="0.25">
      <c r="A4215" s="21">
        <v>43092</v>
      </c>
      <c r="B4215" s="1">
        <v>12</v>
      </c>
      <c r="C4215" s="1">
        <v>7</v>
      </c>
      <c r="D4215" s="1">
        <v>0</v>
      </c>
      <c r="E4215" s="1" t="s">
        <v>65</v>
      </c>
      <c r="F4215" s="22">
        <v>13</v>
      </c>
      <c r="G4215" s="1">
        <v>22.291869999999999</v>
      </c>
      <c r="H4215" s="1">
        <v>21.530270000000002</v>
      </c>
      <c r="I4215" s="1">
        <f t="shared" si="136"/>
        <v>22.291869999999999</v>
      </c>
      <c r="J4215" s="1">
        <f t="shared" si="137"/>
        <v>21.530270000000002</v>
      </c>
    </row>
    <row r="4216" spans="1:10" x14ac:dyDescent="0.25">
      <c r="A4216" s="21">
        <v>43092</v>
      </c>
      <c r="B4216" s="1">
        <v>12</v>
      </c>
      <c r="C4216" s="1">
        <v>7</v>
      </c>
      <c r="D4216" s="1">
        <v>0</v>
      </c>
      <c r="E4216" s="1" t="s">
        <v>65</v>
      </c>
      <c r="F4216" s="22">
        <v>14</v>
      </c>
      <c r="G4216" s="1">
        <v>22</v>
      </c>
      <c r="H4216" s="1">
        <v>21.292870000000001</v>
      </c>
      <c r="I4216" s="1">
        <f t="shared" si="136"/>
        <v>22</v>
      </c>
      <c r="J4216" s="1">
        <f t="shared" si="137"/>
        <v>21.292870000000001</v>
      </c>
    </row>
    <row r="4217" spans="1:10" x14ac:dyDescent="0.25">
      <c r="A4217" s="21">
        <v>43092</v>
      </c>
      <c r="B4217" s="1">
        <v>12</v>
      </c>
      <c r="C4217" s="1">
        <v>7</v>
      </c>
      <c r="D4217" s="1">
        <v>0</v>
      </c>
      <c r="E4217" s="1" t="s">
        <v>65</v>
      </c>
      <c r="F4217" s="22">
        <v>15</v>
      </c>
      <c r="G4217" s="1">
        <v>25.9</v>
      </c>
      <c r="H4217" s="1">
        <v>25.294070000000001</v>
      </c>
      <c r="I4217" s="1">
        <f t="shared" si="136"/>
        <v>25.9</v>
      </c>
      <c r="J4217" s="1">
        <f t="shared" si="137"/>
        <v>25.294070000000001</v>
      </c>
    </row>
    <row r="4218" spans="1:10" x14ac:dyDescent="0.25">
      <c r="A4218" s="21">
        <v>43092</v>
      </c>
      <c r="B4218" s="1">
        <v>12</v>
      </c>
      <c r="C4218" s="1">
        <v>7</v>
      </c>
      <c r="D4218" s="1">
        <v>0</v>
      </c>
      <c r="E4218" s="1" t="s">
        <v>65</v>
      </c>
      <c r="F4218" s="22">
        <v>16</v>
      </c>
      <c r="G4218" s="1">
        <v>31.75</v>
      </c>
      <c r="H4218" s="1">
        <v>31.58774</v>
      </c>
      <c r="I4218" s="1">
        <f t="shared" si="136"/>
        <v>31.75</v>
      </c>
      <c r="J4218" s="1">
        <f t="shared" si="137"/>
        <v>31.58774</v>
      </c>
    </row>
    <row r="4219" spans="1:10" x14ac:dyDescent="0.25">
      <c r="A4219" s="21">
        <v>43092</v>
      </c>
      <c r="B4219" s="1">
        <v>12</v>
      </c>
      <c r="C4219" s="1">
        <v>7</v>
      </c>
      <c r="D4219" s="1">
        <v>0</v>
      </c>
      <c r="E4219" s="1" t="s">
        <v>65</v>
      </c>
      <c r="F4219" s="22">
        <v>17</v>
      </c>
      <c r="G4219" s="1">
        <v>37.42886</v>
      </c>
      <c r="H4219" s="1">
        <v>37.721240000000002</v>
      </c>
      <c r="I4219" s="1">
        <f t="shared" si="136"/>
        <v>37.42886</v>
      </c>
      <c r="J4219" s="1">
        <f t="shared" si="137"/>
        <v>37.721240000000002</v>
      </c>
    </row>
    <row r="4220" spans="1:10" x14ac:dyDescent="0.25">
      <c r="A4220" s="21">
        <v>43092</v>
      </c>
      <c r="B4220" s="1">
        <v>12</v>
      </c>
      <c r="C4220" s="1">
        <v>7</v>
      </c>
      <c r="D4220" s="1">
        <v>0</v>
      </c>
      <c r="E4220" s="1" t="s">
        <v>65</v>
      </c>
      <c r="F4220" s="22">
        <v>18</v>
      </c>
      <c r="G4220" s="1">
        <v>41.855600000000003</v>
      </c>
      <c r="H4220" s="1">
        <v>25.505410000000001</v>
      </c>
      <c r="I4220" s="1">
        <f t="shared" si="136"/>
        <v>41.855600000000003</v>
      </c>
      <c r="J4220" s="1">
        <f t="shared" si="137"/>
        <v>25.505410000000001</v>
      </c>
    </row>
    <row r="4221" spans="1:10" x14ac:dyDescent="0.25">
      <c r="A4221" s="21">
        <v>43092</v>
      </c>
      <c r="B4221" s="1">
        <v>12</v>
      </c>
      <c r="C4221" s="1">
        <v>7</v>
      </c>
      <c r="D4221" s="1">
        <v>0</v>
      </c>
      <c r="E4221" s="1" t="s">
        <v>65</v>
      </c>
      <c r="F4221" s="22">
        <v>19</v>
      </c>
      <c r="G4221" s="1">
        <v>43.8172</v>
      </c>
      <c r="H4221" s="1">
        <v>21.927340000000001</v>
      </c>
      <c r="I4221" s="1">
        <f t="shared" si="136"/>
        <v>43.8172</v>
      </c>
      <c r="J4221" s="1">
        <f t="shared" si="137"/>
        <v>21.927340000000001</v>
      </c>
    </row>
    <row r="4222" spans="1:10" x14ac:dyDescent="0.25">
      <c r="A4222" s="21">
        <v>43092</v>
      </c>
      <c r="B4222" s="1">
        <v>12</v>
      </c>
      <c r="C4222" s="1">
        <v>7</v>
      </c>
      <c r="D4222" s="1">
        <v>0</v>
      </c>
      <c r="E4222" s="1" t="s">
        <v>65</v>
      </c>
      <c r="F4222" s="22">
        <v>20</v>
      </c>
      <c r="G4222" s="1">
        <v>42.5</v>
      </c>
      <c r="H4222" s="1">
        <v>23.94378</v>
      </c>
      <c r="I4222" s="1">
        <f t="shared" si="136"/>
        <v>42.5</v>
      </c>
      <c r="J4222" s="1">
        <f t="shared" si="137"/>
        <v>23.94378</v>
      </c>
    </row>
    <row r="4223" spans="1:10" x14ac:dyDescent="0.25">
      <c r="A4223" s="21">
        <v>43092</v>
      </c>
      <c r="B4223" s="1">
        <v>12</v>
      </c>
      <c r="C4223" s="1">
        <v>7</v>
      </c>
      <c r="D4223" s="1">
        <v>0</v>
      </c>
      <c r="E4223" s="1" t="s">
        <v>65</v>
      </c>
      <c r="F4223" s="22">
        <v>21</v>
      </c>
      <c r="G4223" s="1">
        <v>42.5</v>
      </c>
      <c r="H4223" s="1">
        <v>26.196300000000001</v>
      </c>
      <c r="I4223" s="1">
        <f t="shared" si="136"/>
        <v>42.5</v>
      </c>
      <c r="J4223" s="1">
        <f t="shared" si="137"/>
        <v>26.196300000000001</v>
      </c>
    </row>
    <row r="4224" spans="1:10" x14ac:dyDescent="0.25">
      <c r="A4224" s="21">
        <v>43092</v>
      </c>
      <c r="B4224" s="1">
        <v>12</v>
      </c>
      <c r="C4224" s="1">
        <v>7</v>
      </c>
      <c r="D4224" s="1">
        <v>0</v>
      </c>
      <c r="E4224" s="1" t="s">
        <v>65</v>
      </c>
      <c r="F4224" s="22">
        <v>22</v>
      </c>
      <c r="G4224" s="1">
        <v>35.429560000000002</v>
      </c>
      <c r="H4224" s="1">
        <v>20</v>
      </c>
      <c r="I4224" s="1">
        <f t="shared" si="136"/>
        <v>35.429560000000002</v>
      </c>
      <c r="J4224" s="1">
        <f t="shared" si="137"/>
        <v>20</v>
      </c>
    </row>
    <row r="4225" spans="1:10" x14ac:dyDescent="0.25">
      <c r="A4225" s="21">
        <v>43092</v>
      </c>
      <c r="B4225" s="1">
        <v>12</v>
      </c>
      <c r="C4225" s="1">
        <v>7</v>
      </c>
      <c r="D4225" s="1">
        <v>0</v>
      </c>
      <c r="E4225" s="1" t="s">
        <v>64</v>
      </c>
      <c r="F4225" s="22">
        <v>23</v>
      </c>
      <c r="G4225" s="1">
        <v>36.534950000000002</v>
      </c>
      <c r="H4225" s="1">
        <v>35.121940000000002</v>
      </c>
      <c r="I4225" s="1">
        <f t="shared" si="136"/>
        <v>36.534950000000002</v>
      </c>
      <c r="J4225" s="1">
        <f t="shared" si="137"/>
        <v>35.121940000000002</v>
      </c>
    </row>
    <row r="4226" spans="1:10" x14ac:dyDescent="0.25">
      <c r="A4226" s="21">
        <v>43092</v>
      </c>
      <c r="B4226" s="1">
        <v>12</v>
      </c>
      <c r="C4226" s="1">
        <v>7</v>
      </c>
      <c r="D4226" s="1">
        <v>0</v>
      </c>
      <c r="E4226" s="1" t="s">
        <v>64</v>
      </c>
      <c r="F4226" s="22">
        <v>24</v>
      </c>
      <c r="G4226" s="1">
        <v>34.288640000000001</v>
      </c>
      <c r="H4226" s="1">
        <v>34.953769999999999</v>
      </c>
      <c r="I4226" s="1">
        <f t="shared" si="136"/>
        <v>34.288640000000001</v>
      </c>
      <c r="J4226" s="1">
        <f t="shared" si="137"/>
        <v>34.953769999999999</v>
      </c>
    </row>
    <row r="4227" spans="1:10" x14ac:dyDescent="0.25">
      <c r="A4227" s="21">
        <v>43093</v>
      </c>
      <c r="B4227" s="1">
        <v>12</v>
      </c>
      <c r="C4227" s="1">
        <v>1</v>
      </c>
      <c r="D4227" s="1">
        <v>0</v>
      </c>
      <c r="E4227" s="1" t="s">
        <v>64</v>
      </c>
      <c r="F4227" s="22">
        <v>1</v>
      </c>
      <c r="G4227" s="1">
        <v>32.892650000000003</v>
      </c>
      <c r="H4227" s="1">
        <v>33.521259999999998</v>
      </c>
      <c r="I4227" s="1">
        <f t="shared" ref="I4227:I4290" si="138">MAX($L$3,MIN($L$2,G4227))</f>
        <v>32.892650000000003</v>
      </c>
      <c r="J4227" s="1">
        <f t="shared" ref="J4227:J4290" si="139">MAX($L$3,MIN($L$2,H4227))</f>
        <v>33.521259999999998</v>
      </c>
    </row>
    <row r="4228" spans="1:10" x14ac:dyDescent="0.25">
      <c r="A4228" s="21">
        <v>43093</v>
      </c>
      <c r="B4228" s="1">
        <v>12</v>
      </c>
      <c r="C4228" s="1">
        <v>1</v>
      </c>
      <c r="D4228" s="1">
        <v>0</v>
      </c>
      <c r="E4228" s="1" t="s">
        <v>64</v>
      </c>
      <c r="F4228" s="22">
        <v>2</v>
      </c>
      <c r="G4228" s="1">
        <v>31.340240000000001</v>
      </c>
      <c r="H4228" s="1">
        <v>31.884509999999999</v>
      </c>
      <c r="I4228" s="1">
        <f t="shared" si="138"/>
        <v>31.340240000000001</v>
      </c>
      <c r="J4228" s="1">
        <f t="shared" si="139"/>
        <v>31.884509999999999</v>
      </c>
    </row>
    <row r="4229" spans="1:10" x14ac:dyDescent="0.25">
      <c r="A4229" s="21">
        <v>43093</v>
      </c>
      <c r="B4229" s="1">
        <v>12</v>
      </c>
      <c r="C4229" s="1">
        <v>1</v>
      </c>
      <c r="D4229" s="1">
        <v>0</v>
      </c>
      <c r="E4229" s="1" t="s">
        <v>64</v>
      </c>
      <c r="F4229" s="22">
        <v>3</v>
      </c>
      <c r="G4229" s="1">
        <v>29.20786</v>
      </c>
      <c r="H4229" s="1">
        <v>29.720600000000001</v>
      </c>
      <c r="I4229" s="1">
        <f t="shared" si="138"/>
        <v>29.20786</v>
      </c>
      <c r="J4229" s="1">
        <f t="shared" si="139"/>
        <v>29.720600000000001</v>
      </c>
    </row>
    <row r="4230" spans="1:10" x14ac:dyDescent="0.25">
      <c r="A4230" s="21">
        <v>43093</v>
      </c>
      <c r="B4230" s="1">
        <v>12</v>
      </c>
      <c r="C4230" s="1">
        <v>1</v>
      </c>
      <c r="D4230" s="1">
        <v>0</v>
      </c>
      <c r="E4230" s="1" t="s">
        <v>64</v>
      </c>
      <c r="F4230" s="22">
        <v>4</v>
      </c>
      <c r="G4230" s="1">
        <v>28.152550000000002</v>
      </c>
      <c r="H4230" s="1">
        <v>28.736280000000001</v>
      </c>
      <c r="I4230" s="1">
        <f t="shared" si="138"/>
        <v>28.152550000000002</v>
      </c>
      <c r="J4230" s="1">
        <f t="shared" si="139"/>
        <v>28.736280000000001</v>
      </c>
    </row>
    <row r="4231" spans="1:10" x14ac:dyDescent="0.25">
      <c r="A4231" s="21">
        <v>43093</v>
      </c>
      <c r="B4231" s="1">
        <v>12</v>
      </c>
      <c r="C4231" s="1">
        <v>1</v>
      </c>
      <c r="D4231" s="1">
        <v>0</v>
      </c>
      <c r="E4231" s="1" t="s">
        <v>64</v>
      </c>
      <c r="F4231" s="22">
        <v>5</v>
      </c>
      <c r="G4231" s="1">
        <v>29.04214</v>
      </c>
      <c r="H4231" s="1">
        <v>29.567070000000001</v>
      </c>
      <c r="I4231" s="1">
        <f t="shared" si="138"/>
        <v>29.04214</v>
      </c>
      <c r="J4231" s="1">
        <f t="shared" si="139"/>
        <v>29.567070000000001</v>
      </c>
    </row>
    <row r="4232" spans="1:10" x14ac:dyDescent="0.25">
      <c r="A4232" s="21">
        <v>43093</v>
      </c>
      <c r="B4232" s="1">
        <v>12</v>
      </c>
      <c r="C4232" s="1">
        <v>1</v>
      </c>
      <c r="D4232" s="1">
        <v>0</v>
      </c>
      <c r="E4232" s="1" t="s">
        <v>64</v>
      </c>
      <c r="F4232" s="22">
        <v>6</v>
      </c>
      <c r="G4232" s="1">
        <v>32.129809999999999</v>
      </c>
      <c r="H4232" s="1">
        <v>33.00067</v>
      </c>
      <c r="I4232" s="1">
        <f t="shared" si="138"/>
        <v>32.129809999999999</v>
      </c>
      <c r="J4232" s="1">
        <f t="shared" si="139"/>
        <v>33.00067</v>
      </c>
    </row>
    <row r="4233" spans="1:10" x14ac:dyDescent="0.25">
      <c r="A4233" s="21">
        <v>43093</v>
      </c>
      <c r="B4233" s="1">
        <v>12</v>
      </c>
      <c r="C4233" s="1">
        <v>1</v>
      </c>
      <c r="D4233" s="1">
        <v>0</v>
      </c>
      <c r="E4233" s="1" t="s">
        <v>64</v>
      </c>
      <c r="F4233" s="22">
        <v>7</v>
      </c>
      <c r="G4233" s="1">
        <v>33.766860000000001</v>
      </c>
      <c r="H4233" s="1">
        <v>34.586770000000001</v>
      </c>
      <c r="I4233" s="1">
        <f t="shared" si="138"/>
        <v>33.766860000000001</v>
      </c>
      <c r="J4233" s="1">
        <f t="shared" si="139"/>
        <v>34.586770000000001</v>
      </c>
    </row>
    <row r="4234" spans="1:10" x14ac:dyDescent="0.25">
      <c r="A4234" s="21">
        <v>43093</v>
      </c>
      <c r="B4234" s="1">
        <v>12</v>
      </c>
      <c r="C4234" s="1">
        <v>1</v>
      </c>
      <c r="D4234" s="1">
        <v>0</v>
      </c>
      <c r="E4234" s="1" t="s">
        <v>64</v>
      </c>
      <c r="F4234" s="22">
        <v>8</v>
      </c>
      <c r="G4234" s="1">
        <v>32.850389999999997</v>
      </c>
      <c r="H4234" s="1">
        <v>33.012520000000002</v>
      </c>
      <c r="I4234" s="1">
        <f t="shared" si="138"/>
        <v>32.850389999999997</v>
      </c>
      <c r="J4234" s="1">
        <f t="shared" si="139"/>
        <v>33.012520000000002</v>
      </c>
    </row>
    <row r="4235" spans="1:10" x14ac:dyDescent="0.25">
      <c r="A4235" s="21">
        <v>43093</v>
      </c>
      <c r="B4235" s="1">
        <v>12</v>
      </c>
      <c r="C4235" s="1">
        <v>1</v>
      </c>
      <c r="D4235" s="1">
        <v>0</v>
      </c>
      <c r="E4235" s="1" t="s">
        <v>64</v>
      </c>
      <c r="F4235" s="22">
        <v>9</v>
      </c>
      <c r="G4235" s="1">
        <v>34.332349999999998</v>
      </c>
      <c r="H4235" s="1">
        <v>33.322310000000002</v>
      </c>
      <c r="I4235" s="1">
        <f t="shared" si="138"/>
        <v>34.332349999999998</v>
      </c>
      <c r="J4235" s="1">
        <f t="shared" si="139"/>
        <v>33.322310000000002</v>
      </c>
    </row>
    <row r="4236" spans="1:10" x14ac:dyDescent="0.25">
      <c r="A4236" s="21">
        <v>43093</v>
      </c>
      <c r="B4236" s="1">
        <v>12</v>
      </c>
      <c r="C4236" s="1">
        <v>1</v>
      </c>
      <c r="D4236" s="1">
        <v>0</v>
      </c>
      <c r="E4236" s="1" t="s">
        <v>64</v>
      </c>
      <c r="F4236" s="22">
        <v>10</v>
      </c>
      <c r="G4236" s="1">
        <v>31</v>
      </c>
      <c r="H4236" s="1">
        <v>29.112410000000001</v>
      </c>
      <c r="I4236" s="1">
        <f t="shared" si="138"/>
        <v>31</v>
      </c>
      <c r="J4236" s="1">
        <f t="shared" si="139"/>
        <v>29.112410000000001</v>
      </c>
    </row>
    <row r="4237" spans="1:10" x14ac:dyDescent="0.25">
      <c r="A4237" s="21">
        <v>43093</v>
      </c>
      <c r="B4237" s="1">
        <v>12</v>
      </c>
      <c r="C4237" s="1">
        <v>1</v>
      </c>
      <c r="D4237" s="1">
        <v>0</v>
      </c>
      <c r="E4237" s="1" t="s">
        <v>64</v>
      </c>
      <c r="F4237" s="22">
        <v>11</v>
      </c>
      <c r="G4237" s="1">
        <v>27.95</v>
      </c>
      <c r="H4237" s="1">
        <v>25.614840000000001</v>
      </c>
      <c r="I4237" s="1">
        <f t="shared" si="138"/>
        <v>27.95</v>
      </c>
      <c r="J4237" s="1">
        <f t="shared" si="139"/>
        <v>25.614840000000001</v>
      </c>
    </row>
    <row r="4238" spans="1:10" x14ac:dyDescent="0.25">
      <c r="A4238" s="21">
        <v>43093</v>
      </c>
      <c r="B4238" s="1">
        <v>12</v>
      </c>
      <c r="C4238" s="1">
        <v>1</v>
      </c>
      <c r="D4238" s="1">
        <v>0</v>
      </c>
      <c r="E4238" s="1" t="s">
        <v>64</v>
      </c>
      <c r="F4238" s="22">
        <v>12</v>
      </c>
      <c r="G4238" s="1">
        <v>27.478210000000001</v>
      </c>
      <c r="H4238" s="1">
        <v>25.053070000000002</v>
      </c>
      <c r="I4238" s="1">
        <f t="shared" si="138"/>
        <v>27.478210000000001</v>
      </c>
      <c r="J4238" s="1">
        <f t="shared" si="139"/>
        <v>25.053070000000002</v>
      </c>
    </row>
    <row r="4239" spans="1:10" x14ac:dyDescent="0.25">
      <c r="A4239" s="21">
        <v>43093</v>
      </c>
      <c r="B4239" s="1">
        <v>12</v>
      </c>
      <c r="C4239" s="1">
        <v>1</v>
      </c>
      <c r="D4239" s="1">
        <v>0</v>
      </c>
      <c r="E4239" s="1" t="s">
        <v>64</v>
      </c>
      <c r="F4239" s="22">
        <v>13</v>
      </c>
      <c r="G4239" s="1">
        <v>27.531590000000001</v>
      </c>
      <c r="H4239" s="1">
        <v>26.873380000000001</v>
      </c>
      <c r="I4239" s="1">
        <f t="shared" si="138"/>
        <v>27.531590000000001</v>
      </c>
      <c r="J4239" s="1">
        <f t="shared" si="139"/>
        <v>26.873380000000001</v>
      </c>
    </row>
    <row r="4240" spans="1:10" x14ac:dyDescent="0.25">
      <c r="A4240" s="21">
        <v>43093</v>
      </c>
      <c r="B4240" s="1">
        <v>12</v>
      </c>
      <c r="C4240" s="1">
        <v>1</v>
      </c>
      <c r="D4240" s="1">
        <v>0</v>
      </c>
      <c r="E4240" s="1" t="s">
        <v>64</v>
      </c>
      <c r="F4240" s="22">
        <v>14</v>
      </c>
      <c r="G4240" s="1">
        <v>27.136019999999998</v>
      </c>
      <c r="H4240" s="1">
        <v>26.37828</v>
      </c>
      <c r="I4240" s="1">
        <f t="shared" si="138"/>
        <v>27.136019999999998</v>
      </c>
      <c r="J4240" s="1">
        <f t="shared" si="139"/>
        <v>26.37828</v>
      </c>
    </row>
    <row r="4241" spans="1:10" x14ac:dyDescent="0.25">
      <c r="A4241" s="21">
        <v>43093</v>
      </c>
      <c r="B4241" s="1">
        <v>12</v>
      </c>
      <c r="C4241" s="1">
        <v>1</v>
      </c>
      <c r="D4241" s="1">
        <v>0</v>
      </c>
      <c r="E4241" s="1" t="s">
        <v>64</v>
      </c>
      <c r="F4241" s="22">
        <v>15</v>
      </c>
      <c r="G4241" s="1">
        <v>27.95</v>
      </c>
      <c r="H4241" s="1">
        <v>27.40213</v>
      </c>
      <c r="I4241" s="1">
        <f t="shared" si="138"/>
        <v>27.95</v>
      </c>
      <c r="J4241" s="1">
        <f t="shared" si="139"/>
        <v>27.40213</v>
      </c>
    </row>
    <row r="4242" spans="1:10" x14ac:dyDescent="0.25">
      <c r="A4242" s="21">
        <v>43093</v>
      </c>
      <c r="B4242" s="1">
        <v>12</v>
      </c>
      <c r="C4242" s="1">
        <v>1</v>
      </c>
      <c r="D4242" s="1">
        <v>0</v>
      </c>
      <c r="E4242" s="1" t="s">
        <v>64</v>
      </c>
      <c r="F4242" s="22">
        <v>16</v>
      </c>
      <c r="G4242" s="1">
        <v>34.022179999999999</v>
      </c>
      <c r="H4242" s="1">
        <v>33.93</v>
      </c>
      <c r="I4242" s="1">
        <f t="shared" si="138"/>
        <v>34.022179999999999</v>
      </c>
      <c r="J4242" s="1">
        <f t="shared" si="139"/>
        <v>33.93</v>
      </c>
    </row>
    <row r="4243" spans="1:10" x14ac:dyDescent="0.25">
      <c r="A4243" s="21">
        <v>43093</v>
      </c>
      <c r="B4243" s="1">
        <v>12</v>
      </c>
      <c r="C4243" s="1">
        <v>1</v>
      </c>
      <c r="D4243" s="1">
        <v>0</v>
      </c>
      <c r="E4243" s="1" t="s">
        <v>64</v>
      </c>
      <c r="F4243" s="22">
        <v>17</v>
      </c>
      <c r="G4243" s="1">
        <v>42.158479999999997</v>
      </c>
      <c r="H4243" s="1">
        <v>42.863509999999998</v>
      </c>
      <c r="I4243" s="1">
        <f t="shared" si="138"/>
        <v>42.158479999999997</v>
      </c>
      <c r="J4243" s="1">
        <f t="shared" si="139"/>
        <v>42.863509999999998</v>
      </c>
    </row>
    <row r="4244" spans="1:10" x14ac:dyDescent="0.25">
      <c r="A4244" s="21">
        <v>43093</v>
      </c>
      <c r="B4244" s="1">
        <v>12</v>
      </c>
      <c r="C4244" s="1">
        <v>1</v>
      </c>
      <c r="D4244" s="1">
        <v>0</v>
      </c>
      <c r="E4244" s="1" t="s">
        <v>64</v>
      </c>
      <c r="F4244" s="22">
        <v>18</v>
      </c>
      <c r="G4244" s="1">
        <v>45.530110000000001</v>
      </c>
      <c r="H4244" s="1">
        <v>37.300020000000004</v>
      </c>
      <c r="I4244" s="1">
        <f t="shared" si="138"/>
        <v>45.530110000000001</v>
      </c>
      <c r="J4244" s="1">
        <f t="shared" si="139"/>
        <v>37.300020000000004</v>
      </c>
    </row>
    <row r="4245" spans="1:10" x14ac:dyDescent="0.25">
      <c r="A4245" s="21">
        <v>43093</v>
      </c>
      <c r="B4245" s="1">
        <v>12</v>
      </c>
      <c r="C4245" s="1">
        <v>1</v>
      </c>
      <c r="D4245" s="1">
        <v>0</v>
      </c>
      <c r="E4245" s="1" t="s">
        <v>64</v>
      </c>
      <c r="F4245" s="22">
        <v>19</v>
      </c>
      <c r="G4245" s="1">
        <v>43.613520000000001</v>
      </c>
      <c r="H4245" s="1">
        <v>28.312950000000001</v>
      </c>
      <c r="I4245" s="1">
        <f t="shared" si="138"/>
        <v>43.613520000000001</v>
      </c>
      <c r="J4245" s="1">
        <f t="shared" si="139"/>
        <v>28.312950000000001</v>
      </c>
    </row>
    <row r="4246" spans="1:10" x14ac:dyDescent="0.25">
      <c r="A4246" s="21">
        <v>43093</v>
      </c>
      <c r="B4246" s="1">
        <v>12</v>
      </c>
      <c r="C4246" s="1">
        <v>1</v>
      </c>
      <c r="D4246" s="1">
        <v>0</v>
      </c>
      <c r="E4246" s="1" t="s">
        <v>64</v>
      </c>
      <c r="F4246" s="22">
        <v>20</v>
      </c>
      <c r="G4246" s="1">
        <v>41.615659999999998</v>
      </c>
      <c r="H4246" s="1">
        <v>32.315390000000001</v>
      </c>
      <c r="I4246" s="1">
        <f t="shared" si="138"/>
        <v>41.615659999999998</v>
      </c>
      <c r="J4246" s="1">
        <f t="shared" si="139"/>
        <v>32.315390000000001</v>
      </c>
    </row>
    <row r="4247" spans="1:10" x14ac:dyDescent="0.25">
      <c r="A4247" s="21">
        <v>43093</v>
      </c>
      <c r="B4247" s="1">
        <v>12</v>
      </c>
      <c r="C4247" s="1">
        <v>1</v>
      </c>
      <c r="D4247" s="1">
        <v>0</v>
      </c>
      <c r="E4247" s="1" t="s">
        <v>64</v>
      </c>
      <c r="F4247" s="22">
        <v>21</v>
      </c>
      <c r="G4247" s="1">
        <v>40.301589999999997</v>
      </c>
      <c r="H4247" s="1">
        <v>37.699420000000003</v>
      </c>
      <c r="I4247" s="1">
        <f t="shared" si="138"/>
        <v>40.301589999999997</v>
      </c>
      <c r="J4247" s="1">
        <f t="shared" si="139"/>
        <v>37.699420000000003</v>
      </c>
    </row>
    <row r="4248" spans="1:10" x14ac:dyDescent="0.25">
      <c r="A4248" s="21">
        <v>43093</v>
      </c>
      <c r="B4248" s="1">
        <v>12</v>
      </c>
      <c r="C4248" s="1">
        <v>1</v>
      </c>
      <c r="D4248" s="1">
        <v>0</v>
      </c>
      <c r="E4248" s="1" t="s">
        <v>64</v>
      </c>
      <c r="F4248" s="22">
        <v>22</v>
      </c>
      <c r="G4248" s="1">
        <v>36.459719999999997</v>
      </c>
      <c r="H4248" s="1">
        <v>35.165669999999999</v>
      </c>
      <c r="I4248" s="1">
        <f t="shared" si="138"/>
        <v>36.459719999999997</v>
      </c>
      <c r="J4248" s="1">
        <f t="shared" si="139"/>
        <v>35.165669999999999</v>
      </c>
    </row>
    <row r="4249" spans="1:10" x14ac:dyDescent="0.25">
      <c r="A4249" s="21">
        <v>43093</v>
      </c>
      <c r="B4249" s="1">
        <v>12</v>
      </c>
      <c r="C4249" s="1">
        <v>1</v>
      </c>
      <c r="D4249" s="1">
        <v>0</v>
      </c>
      <c r="E4249" s="1" t="s">
        <v>64</v>
      </c>
      <c r="F4249" s="22">
        <v>23</v>
      </c>
      <c r="G4249" s="1">
        <v>34.658610000000003</v>
      </c>
      <c r="H4249" s="1">
        <v>35.480400000000003</v>
      </c>
      <c r="I4249" s="1">
        <f t="shared" si="138"/>
        <v>34.658610000000003</v>
      </c>
      <c r="J4249" s="1">
        <f t="shared" si="139"/>
        <v>35.480400000000003</v>
      </c>
    </row>
    <row r="4250" spans="1:10" x14ac:dyDescent="0.25">
      <c r="A4250" s="21">
        <v>43093</v>
      </c>
      <c r="B4250" s="1">
        <v>12</v>
      </c>
      <c r="C4250" s="1">
        <v>1</v>
      </c>
      <c r="D4250" s="1">
        <v>0</v>
      </c>
      <c r="E4250" s="1" t="s">
        <v>64</v>
      </c>
      <c r="F4250" s="22">
        <v>24</v>
      </c>
      <c r="G4250" s="1">
        <v>32.167079999999999</v>
      </c>
      <c r="H4250" s="1">
        <v>32.993459999999999</v>
      </c>
      <c r="I4250" s="1">
        <f t="shared" si="138"/>
        <v>32.167079999999999</v>
      </c>
      <c r="J4250" s="1">
        <f t="shared" si="139"/>
        <v>32.993459999999999</v>
      </c>
    </row>
    <row r="4251" spans="1:10" x14ac:dyDescent="0.25">
      <c r="A4251" s="21">
        <v>43094</v>
      </c>
      <c r="B4251" s="1">
        <v>12</v>
      </c>
      <c r="C4251" s="1">
        <v>2</v>
      </c>
      <c r="D4251" s="1">
        <v>1</v>
      </c>
      <c r="E4251" s="1" t="s">
        <v>64</v>
      </c>
      <c r="F4251" s="22">
        <v>1</v>
      </c>
      <c r="G4251" s="1">
        <v>31.082360000000001</v>
      </c>
      <c r="H4251" s="1">
        <v>31.93402</v>
      </c>
      <c r="I4251" s="1">
        <f t="shared" si="138"/>
        <v>31.082360000000001</v>
      </c>
      <c r="J4251" s="1">
        <f t="shared" si="139"/>
        <v>31.93402</v>
      </c>
    </row>
    <row r="4252" spans="1:10" x14ac:dyDescent="0.25">
      <c r="A4252" s="21">
        <v>43094</v>
      </c>
      <c r="B4252" s="1">
        <v>12</v>
      </c>
      <c r="C4252" s="1">
        <v>2</v>
      </c>
      <c r="D4252" s="1">
        <v>1</v>
      </c>
      <c r="E4252" s="1" t="s">
        <v>64</v>
      </c>
      <c r="F4252" s="22">
        <v>2</v>
      </c>
      <c r="G4252" s="1">
        <v>29.117190000000001</v>
      </c>
      <c r="H4252" s="1">
        <v>29.76623</v>
      </c>
      <c r="I4252" s="1">
        <f t="shared" si="138"/>
        <v>29.117190000000001</v>
      </c>
      <c r="J4252" s="1">
        <f t="shared" si="139"/>
        <v>29.76623</v>
      </c>
    </row>
    <row r="4253" spans="1:10" x14ac:dyDescent="0.25">
      <c r="A4253" s="21">
        <v>43094</v>
      </c>
      <c r="B4253" s="1">
        <v>12</v>
      </c>
      <c r="C4253" s="1">
        <v>2</v>
      </c>
      <c r="D4253" s="1">
        <v>1</v>
      </c>
      <c r="E4253" s="1" t="s">
        <v>64</v>
      </c>
      <c r="F4253" s="22">
        <v>3</v>
      </c>
      <c r="G4253" s="1">
        <v>28</v>
      </c>
      <c r="H4253" s="1">
        <v>28.479009999999999</v>
      </c>
      <c r="I4253" s="1">
        <f t="shared" si="138"/>
        <v>28</v>
      </c>
      <c r="J4253" s="1">
        <f t="shared" si="139"/>
        <v>28.479009999999999</v>
      </c>
    </row>
    <row r="4254" spans="1:10" x14ac:dyDescent="0.25">
      <c r="A4254" s="21">
        <v>43094</v>
      </c>
      <c r="B4254" s="1">
        <v>12</v>
      </c>
      <c r="C4254" s="1">
        <v>2</v>
      </c>
      <c r="D4254" s="1">
        <v>1</v>
      </c>
      <c r="E4254" s="1" t="s">
        <v>64</v>
      </c>
      <c r="F4254" s="22">
        <v>4</v>
      </c>
      <c r="G4254" s="1">
        <v>27.95</v>
      </c>
      <c r="H4254" s="1">
        <v>28.35342</v>
      </c>
      <c r="I4254" s="1">
        <f t="shared" si="138"/>
        <v>27.95</v>
      </c>
      <c r="J4254" s="1">
        <f t="shared" si="139"/>
        <v>28.35342</v>
      </c>
    </row>
    <row r="4255" spans="1:10" x14ac:dyDescent="0.25">
      <c r="A4255" s="21">
        <v>43094</v>
      </c>
      <c r="B4255" s="1">
        <v>12</v>
      </c>
      <c r="C4255" s="1">
        <v>2</v>
      </c>
      <c r="D4255" s="1">
        <v>1</v>
      </c>
      <c r="E4255" s="1" t="s">
        <v>64</v>
      </c>
      <c r="F4255" s="22">
        <v>5</v>
      </c>
      <c r="G4255" s="1">
        <v>27.95</v>
      </c>
      <c r="H4255" s="1">
        <v>28.344860000000001</v>
      </c>
      <c r="I4255" s="1">
        <f t="shared" si="138"/>
        <v>27.95</v>
      </c>
      <c r="J4255" s="1">
        <f t="shared" si="139"/>
        <v>28.344860000000001</v>
      </c>
    </row>
    <row r="4256" spans="1:10" x14ac:dyDescent="0.25">
      <c r="A4256" s="21">
        <v>43094</v>
      </c>
      <c r="B4256" s="1">
        <v>12</v>
      </c>
      <c r="C4256" s="1">
        <v>2</v>
      </c>
      <c r="D4256" s="1">
        <v>1</v>
      </c>
      <c r="E4256" s="1" t="s">
        <v>64</v>
      </c>
      <c r="F4256" s="22">
        <v>6</v>
      </c>
      <c r="G4256" s="1">
        <v>28.75948</v>
      </c>
      <c r="H4256" s="1">
        <v>29.468119999999999</v>
      </c>
      <c r="I4256" s="1">
        <f t="shared" si="138"/>
        <v>28.75948</v>
      </c>
      <c r="J4256" s="1">
        <f t="shared" si="139"/>
        <v>29.468119999999999</v>
      </c>
    </row>
    <row r="4257" spans="1:10" x14ac:dyDescent="0.25">
      <c r="A4257" s="21">
        <v>43094</v>
      </c>
      <c r="B4257" s="1">
        <v>12</v>
      </c>
      <c r="C4257" s="1">
        <v>2</v>
      </c>
      <c r="D4257" s="1">
        <v>1</v>
      </c>
      <c r="E4257" s="1" t="s">
        <v>64</v>
      </c>
      <c r="F4257" s="22">
        <v>7</v>
      </c>
      <c r="G4257" s="1">
        <v>31.0855</v>
      </c>
      <c r="H4257" s="1">
        <v>31.933229999999998</v>
      </c>
      <c r="I4257" s="1">
        <f t="shared" si="138"/>
        <v>31.0855</v>
      </c>
      <c r="J4257" s="1">
        <f t="shared" si="139"/>
        <v>31.933229999999998</v>
      </c>
    </row>
    <row r="4258" spans="1:10" x14ac:dyDescent="0.25">
      <c r="A4258" s="21">
        <v>43094</v>
      </c>
      <c r="B4258" s="1">
        <v>12</v>
      </c>
      <c r="C4258" s="1">
        <v>2</v>
      </c>
      <c r="D4258" s="1">
        <v>1</v>
      </c>
      <c r="E4258" s="1" t="s">
        <v>64</v>
      </c>
      <c r="F4258" s="22">
        <v>8</v>
      </c>
      <c r="G4258" s="1">
        <v>31.637789999999999</v>
      </c>
      <c r="H4258" s="1">
        <v>32.15578</v>
      </c>
      <c r="I4258" s="1">
        <f t="shared" si="138"/>
        <v>31.637789999999999</v>
      </c>
      <c r="J4258" s="1">
        <f t="shared" si="139"/>
        <v>32.15578</v>
      </c>
    </row>
    <row r="4259" spans="1:10" x14ac:dyDescent="0.25">
      <c r="A4259" s="21">
        <v>43094</v>
      </c>
      <c r="B4259" s="1">
        <v>12</v>
      </c>
      <c r="C4259" s="1">
        <v>2</v>
      </c>
      <c r="D4259" s="1">
        <v>1</v>
      </c>
      <c r="E4259" s="1" t="s">
        <v>64</v>
      </c>
      <c r="F4259" s="22">
        <v>9</v>
      </c>
      <c r="G4259" s="1">
        <v>29.427579999999999</v>
      </c>
      <c r="H4259" s="1">
        <v>29.017330000000001</v>
      </c>
      <c r="I4259" s="1">
        <f t="shared" si="138"/>
        <v>29.427579999999999</v>
      </c>
      <c r="J4259" s="1">
        <f t="shared" si="139"/>
        <v>29.017330000000001</v>
      </c>
    </row>
    <row r="4260" spans="1:10" x14ac:dyDescent="0.25">
      <c r="A4260" s="21">
        <v>43094</v>
      </c>
      <c r="B4260" s="1">
        <v>12</v>
      </c>
      <c r="C4260" s="1">
        <v>2</v>
      </c>
      <c r="D4260" s="1">
        <v>1</v>
      </c>
      <c r="E4260" s="1" t="s">
        <v>64</v>
      </c>
      <c r="F4260" s="22">
        <v>10</v>
      </c>
      <c r="G4260" s="1">
        <v>27.26614</v>
      </c>
      <c r="H4260" s="1">
        <v>25.9254</v>
      </c>
      <c r="I4260" s="1">
        <f t="shared" si="138"/>
        <v>27.26614</v>
      </c>
      <c r="J4260" s="1">
        <f t="shared" si="139"/>
        <v>25.9254</v>
      </c>
    </row>
    <row r="4261" spans="1:10" x14ac:dyDescent="0.25">
      <c r="A4261" s="21">
        <v>43094</v>
      </c>
      <c r="B4261" s="1">
        <v>12</v>
      </c>
      <c r="C4261" s="1">
        <v>2</v>
      </c>
      <c r="D4261" s="1">
        <v>1</v>
      </c>
      <c r="E4261" s="1" t="s">
        <v>64</v>
      </c>
      <c r="F4261" s="22">
        <v>11</v>
      </c>
      <c r="G4261" s="1">
        <v>25.804950000000002</v>
      </c>
      <c r="H4261" s="1">
        <v>24.22307</v>
      </c>
      <c r="I4261" s="1">
        <f t="shared" si="138"/>
        <v>25.804950000000002</v>
      </c>
      <c r="J4261" s="1">
        <f t="shared" si="139"/>
        <v>24.22307</v>
      </c>
    </row>
    <row r="4262" spans="1:10" x14ac:dyDescent="0.25">
      <c r="A4262" s="21">
        <v>43094</v>
      </c>
      <c r="B4262" s="1">
        <v>12</v>
      </c>
      <c r="C4262" s="1">
        <v>2</v>
      </c>
      <c r="D4262" s="1">
        <v>1</v>
      </c>
      <c r="E4262" s="1" t="s">
        <v>64</v>
      </c>
      <c r="F4262" s="22">
        <v>12</v>
      </c>
      <c r="G4262" s="1">
        <v>23.58296</v>
      </c>
      <c r="H4262" s="1">
        <v>22.38166</v>
      </c>
      <c r="I4262" s="1">
        <f t="shared" si="138"/>
        <v>23.58296</v>
      </c>
      <c r="J4262" s="1">
        <f t="shared" si="139"/>
        <v>22.38166</v>
      </c>
    </row>
    <row r="4263" spans="1:10" x14ac:dyDescent="0.25">
      <c r="A4263" s="21">
        <v>43094</v>
      </c>
      <c r="B4263" s="1">
        <v>12</v>
      </c>
      <c r="C4263" s="1">
        <v>2</v>
      </c>
      <c r="D4263" s="1">
        <v>1</v>
      </c>
      <c r="E4263" s="1" t="s">
        <v>64</v>
      </c>
      <c r="F4263" s="22">
        <v>13</v>
      </c>
      <c r="G4263" s="1">
        <v>22.195329999999998</v>
      </c>
      <c r="H4263" s="1">
        <v>21.570720000000001</v>
      </c>
      <c r="I4263" s="1">
        <f t="shared" si="138"/>
        <v>22.195329999999998</v>
      </c>
      <c r="J4263" s="1">
        <f t="shared" si="139"/>
        <v>21.570720000000001</v>
      </c>
    </row>
    <row r="4264" spans="1:10" x14ac:dyDescent="0.25">
      <c r="A4264" s="21">
        <v>43094</v>
      </c>
      <c r="B4264" s="1">
        <v>12</v>
      </c>
      <c r="C4264" s="1">
        <v>2</v>
      </c>
      <c r="D4264" s="1">
        <v>1</v>
      </c>
      <c r="E4264" s="1" t="s">
        <v>64</v>
      </c>
      <c r="F4264" s="22">
        <v>14</v>
      </c>
      <c r="G4264" s="1">
        <v>22</v>
      </c>
      <c r="H4264" s="1">
        <v>21.395009999999999</v>
      </c>
      <c r="I4264" s="1">
        <f t="shared" si="138"/>
        <v>22</v>
      </c>
      <c r="J4264" s="1">
        <f t="shared" si="139"/>
        <v>21.395009999999999</v>
      </c>
    </row>
    <row r="4265" spans="1:10" x14ac:dyDescent="0.25">
      <c r="A4265" s="21">
        <v>43094</v>
      </c>
      <c r="B4265" s="1">
        <v>12</v>
      </c>
      <c r="C4265" s="1">
        <v>2</v>
      </c>
      <c r="D4265" s="1">
        <v>1</v>
      </c>
      <c r="E4265" s="1" t="s">
        <v>64</v>
      </c>
      <c r="F4265" s="22">
        <v>15</v>
      </c>
      <c r="G4265" s="1">
        <v>25.00769</v>
      </c>
      <c r="H4265" s="1">
        <v>24.42361</v>
      </c>
      <c r="I4265" s="1">
        <f t="shared" si="138"/>
        <v>25.00769</v>
      </c>
      <c r="J4265" s="1">
        <f t="shared" si="139"/>
        <v>24.42361</v>
      </c>
    </row>
    <row r="4266" spans="1:10" x14ac:dyDescent="0.25">
      <c r="A4266" s="21">
        <v>43094</v>
      </c>
      <c r="B4266" s="1">
        <v>12</v>
      </c>
      <c r="C4266" s="1">
        <v>2</v>
      </c>
      <c r="D4266" s="1">
        <v>1</v>
      </c>
      <c r="E4266" s="1" t="s">
        <v>64</v>
      </c>
      <c r="F4266" s="22">
        <v>16</v>
      </c>
      <c r="G4266" s="1">
        <v>29.668220000000002</v>
      </c>
      <c r="H4266" s="1">
        <v>29.736429999999999</v>
      </c>
      <c r="I4266" s="1">
        <f t="shared" si="138"/>
        <v>29.668220000000002</v>
      </c>
      <c r="J4266" s="1">
        <f t="shared" si="139"/>
        <v>29.736429999999999</v>
      </c>
    </row>
    <row r="4267" spans="1:10" x14ac:dyDescent="0.25">
      <c r="A4267" s="21">
        <v>43094</v>
      </c>
      <c r="B4267" s="1">
        <v>12</v>
      </c>
      <c r="C4267" s="1">
        <v>2</v>
      </c>
      <c r="D4267" s="1">
        <v>1</v>
      </c>
      <c r="E4267" s="1" t="s">
        <v>64</v>
      </c>
      <c r="F4267" s="22">
        <v>17</v>
      </c>
      <c r="G4267" s="1">
        <v>37.084429999999998</v>
      </c>
      <c r="H4267" s="1">
        <v>37.495260000000002</v>
      </c>
      <c r="I4267" s="1">
        <f t="shared" si="138"/>
        <v>37.084429999999998</v>
      </c>
      <c r="J4267" s="1">
        <f t="shared" si="139"/>
        <v>37.495260000000002</v>
      </c>
    </row>
    <row r="4268" spans="1:10" x14ac:dyDescent="0.25">
      <c r="A4268" s="21">
        <v>43094</v>
      </c>
      <c r="B4268" s="1">
        <v>12</v>
      </c>
      <c r="C4268" s="1">
        <v>2</v>
      </c>
      <c r="D4268" s="1">
        <v>1</v>
      </c>
      <c r="E4268" s="1" t="s">
        <v>64</v>
      </c>
      <c r="F4268" s="22">
        <v>18</v>
      </c>
      <c r="G4268" s="1">
        <v>40.822670000000002</v>
      </c>
      <c r="H4268" s="1">
        <v>25.678370000000001</v>
      </c>
      <c r="I4268" s="1">
        <f t="shared" si="138"/>
        <v>40.822670000000002</v>
      </c>
      <c r="J4268" s="1">
        <f t="shared" si="139"/>
        <v>25.678370000000001</v>
      </c>
    </row>
    <row r="4269" spans="1:10" x14ac:dyDescent="0.25">
      <c r="A4269" s="21">
        <v>43094</v>
      </c>
      <c r="B4269" s="1">
        <v>12</v>
      </c>
      <c r="C4269" s="1">
        <v>2</v>
      </c>
      <c r="D4269" s="1">
        <v>1</v>
      </c>
      <c r="E4269" s="1" t="s">
        <v>64</v>
      </c>
      <c r="F4269" s="22">
        <v>19</v>
      </c>
      <c r="G4269" s="1">
        <v>43.076979999999999</v>
      </c>
      <c r="H4269" s="1">
        <v>29.731259999999999</v>
      </c>
      <c r="I4269" s="1">
        <f t="shared" si="138"/>
        <v>43.076979999999999</v>
      </c>
      <c r="J4269" s="1">
        <f t="shared" si="139"/>
        <v>29.731259999999999</v>
      </c>
    </row>
    <row r="4270" spans="1:10" x14ac:dyDescent="0.25">
      <c r="A4270" s="21">
        <v>43094</v>
      </c>
      <c r="B4270" s="1">
        <v>12</v>
      </c>
      <c r="C4270" s="1">
        <v>2</v>
      </c>
      <c r="D4270" s="1">
        <v>1</v>
      </c>
      <c r="E4270" s="1" t="s">
        <v>64</v>
      </c>
      <c r="F4270" s="22">
        <v>20</v>
      </c>
      <c r="G4270" s="1">
        <v>41.99286</v>
      </c>
      <c r="H4270" s="1">
        <v>33.066450000000003</v>
      </c>
      <c r="I4270" s="1">
        <f t="shared" si="138"/>
        <v>41.99286</v>
      </c>
      <c r="J4270" s="1">
        <f t="shared" si="139"/>
        <v>33.066450000000003</v>
      </c>
    </row>
    <row r="4271" spans="1:10" x14ac:dyDescent="0.25">
      <c r="A4271" s="21">
        <v>43094</v>
      </c>
      <c r="B4271" s="1">
        <v>12</v>
      </c>
      <c r="C4271" s="1">
        <v>2</v>
      </c>
      <c r="D4271" s="1">
        <v>1</v>
      </c>
      <c r="E4271" s="1" t="s">
        <v>64</v>
      </c>
      <c r="F4271" s="22">
        <v>21</v>
      </c>
      <c r="G4271" s="1">
        <v>40</v>
      </c>
      <c r="H4271" s="1">
        <v>31.52392</v>
      </c>
      <c r="I4271" s="1">
        <f t="shared" si="138"/>
        <v>40</v>
      </c>
      <c r="J4271" s="1">
        <f t="shared" si="139"/>
        <v>31.52392</v>
      </c>
    </row>
    <row r="4272" spans="1:10" x14ac:dyDescent="0.25">
      <c r="A4272" s="21">
        <v>43094</v>
      </c>
      <c r="B4272" s="1">
        <v>12</v>
      </c>
      <c r="C4272" s="1">
        <v>2</v>
      </c>
      <c r="D4272" s="1">
        <v>1</v>
      </c>
      <c r="E4272" s="1" t="s">
        <v>64</v>
      </c>
      <c r="F4272" s="22">
        <v>22</v>
      </c>
      <c r="G4272" s="1">
        <v>38.481369999999998</v>
      </c>
      <c r="H4272" s="1">
        <v>33.969290000000001</v>
      </c>
      <c r="I4272" s="1">
        <f t="shared" si="138"/>
        <v>38.481369999999998</v>
      </c>
      <c r="J4272" s="1">
        <f t="shared" si="139"/>
        <v>33.969290000000001</v>
      </c>
    </row>
    <row r="4273" spans="1:10" x14ac:dyDescent="0.25">
      <c r="A4273" s="21">
        <v>43094</v>
      </c>
      <c r="B4273" s="1">
        <v>12</v>
      </c>
      <c r="C4273" s="1">
        <v>2</v>
      </c>
      <c r="D4273" s="1">
        <v>1</v>
      </c>
      <c r="E4273" s="1" t="s">
        <v>64</v>
      </c>
      <c r="F4273" s="22">
        <v>23</v>
      </c>
      <c r="G4273" s="1">
        <v>35.992350000000002</v>
      </c>
      <c r="H4273" s="1">
        <v>36.249299999999998</v>
      </c>
      <c r="I4273" s="1">
        <f t="shared" si="138"/>
        <v>35.992350000000002</v>
      </c>
      <c r="J4273" s="1">
        <f t="shared" si="139"/>
        <v>36.249299999999998</v>
      </c>
    </row>
    <row r="4274" spans="1:10" x14ac:dyDescent="0.25">
      <c r="A4274" s="21">
        <v>43094</v>
      </c>
      <c r="B4274" s="1">
        <v>12</v>
      </c>
      <c r="C4274" s="1">
        <v>2</v>
      </c>
      <c r="D4274" s="1">
        <v>1</v>
      </c>
      <c r="E4274" s="1" t="s">
        <v>64</v>
      </c>
      <c r="F4274" s="22">
        <v>24</v>
      </c>
      <c r="G4274" s="1">
        <v>31.96613</v>
      </c>
      <c r="H4274" s="1">
        <v>32.711190000000002</v>
      </c>
      <c r="I4274" s="1">
        <f t="shared" si="138"/>
        <v>31.96613</v>
      </c>
      <c r="J4274" s="1">
        <f t="shared" si="139"/>
        <v>32.711190000000002</v>
      </c>
    </row>
    <row r="4275" spans="1:10" x14ac:dyDescent="0.25">
      <c r="A4275" s="21">
        <v>43095</v>
      </c>
      <c r="B4275" s="1">
        <v>12</v>
      </c>
      <c r="C4275" s="1">
        <v>3</v>
      </c>
      <c r="D4275" s="1">
        <v>0</v>
      </c>
      <c r="E4275" s="1" t="s">
        <v>64</v>
      </c>
      <c r="F4275" s="22">
        <v>1</v>
      </c>
      <c r="G4275" s="1">
        <v>31.01971</v>
      </c>
      <c r="H4275" s="1">
        <v>31.436170000000001</v>
      </c>
      <c r="I4275" s="1">
        <f t="shared" si="138"/>
        <v>31.01971</v>
      </c>
      <c r="J4275" s="1">
        <f t="shared" si="139"/>
        <v>31.436170000000001</v>
      </c>
    </row>
    <row r="4276" spans="1:10" x14ac:dyDescent="0.25">
      <c r="A4276" s="21">
        <v>43095</v>
      </c>
      <c r="B4276" s="1">
        <v>12</v>
      </c>
      <c r="C4276" s="1">
        <v>3</v>
      </c>
      <c r="D4276" s="1">
        <v>0</v>
      </c>
      <c r="E4276" s="1" t="s">
        <v>64</v>
      </c>
      <c r="F4276" s="22">
        <v>2</v>
      </c>
      <c r="G4276" s="1">
        <v>29.8</v>
      </c>
      <c r="H4276" s="1">
        <v>30.07085</v>
      </c>
      <c r="I4276" s="1">
        <f t="shared" si="138"/>
        <v>29.8</v>
      </c>
      <c r="J4276" s="1">
        <f t="shared" si="139"/>
        <v>30.07085</v>
      </c>
    </row>
    <row r="4277" spans="1:10" x14ac:dyDescent="0.25">
      <c r="A4277" s="21">
        <v>43095</v>
      </c>
      <c r="B4277" s="1">
        <v>12</v>
      </c>
      <c r="C4277" s="1">
        <v>3</v>
      </c>
      <c r="D4277" s="1">
        <v>0</v>
      </c>
      <c r="E4277" s="1" t="s">
        <v>64</v>
      </c>
      <c r="F4277" s="22">
        <v>3</v>
      </c>
      <c r="G4277" s="1">
        <v>29.12875</v>
      </c>
      <c r="H4277" s="1">
        <v>29.350359999999998</v>
      </c>
      <c r="I4277" s="1">
        <f t="shared" si="138"/>
        <v>29.12875</v>
      </c>
      <c r="J4277" s="1">
        <f t="shared" si="139"/>
        <v>29.350359999999998</v>
      </c>
    </row>
    <row r="4278" spans="1:10" x14ac:dyDescent="0.25">
      <c r="A4278" s="21">
        <v>43095</v>
      </c>
      <c r="B4278" s="1">
        <v>12</v>
      </c>
      <c r="C4278" s="1">
        <v>3</v>
      </c>
      <c r="D4278" s="1">
        <v>0</v>
      </c>
      <c r="E4278" s="1" t="s">
        <v>64</v>
      </c>
      <c r="F4278" s="22">
        <v>4</v>
      </c>
      <c r="G4278" s="1">
        <v>29.124600000000001</v>
      </c>
      <c r="H4278" s="1">
        <v>29.367540000000002</v>
      </c>
      <c r="I4278" s="1">
        <f t="shared" si="138"/>
        <v>29.124600000000001</v>
      </c>
      <c r="J4278" s="1">
        <f t="shared" si="139"/>
        <v>29.367540000000002</v>
      </c>
    </row>
    <row r="4279" spans="1:10" x14ac:dyDescent="0.25">
      <c r="A4279" s="21">
        <v>43095</v>
      </c>
      <c r="B4279" s="1">
        <v>12</v>
      </c>
      <c r="C4279" s="1">
        <v>3</v>
      </c>
      <c r="D4279" s="1">
        <v>0</v>
      </c>
      <c r="E4279" s="1" t="s">
        <v>64</v>
      </c>
      <c r="F4279" s="22">
        <v>5</v>
      </c>
      <c r="G4279" s="1">
        <v>29.63691</v>
      </c>
      <c r="H4279" s="1">
        <v>29.8066</v>
      </c>
      <c r="I4279" s="1">
        <f t="shared" si="138"/>
        <v>29.63691</v>
      </c>
      <c r="J4279" s="1">
        <f t="shared" si="139"/>
        <v>29.8066</v>
      </c>
    </row>
    <row r="4280" spans="1:10" x14ac:dyDescent="0.25">
      <c r="A4280" s="21">
        <v>43095</v>
      </c>
      <c r="B4280" s="1">
        <v>12</v>
      </c>
      <c r="C4280" s="1">
        <v>3</v>
      </c>
      <c r="D4280" s="1">
        <v>0</v>
      </c>
      <c r="E4280" s="1" t="s">
        <v>64</v>
      </c>
      <c r="F4280" s="22">
        <v>6</v>
      </c>
      <c r="G4280" s="1">
        <v>34.854379999999999</v>
      </c>
      <c r="H4280" s="1">
        <v>37.028559999999999</v>
      </c>
      <c r="I4280" s="1">
        <f t="shared" si="138"/>
        <v>34.854379999999999</v>
      </c>
      <c r="J4280" s="1">
        <f t="shared" si="139"/>
        <v>37.028559999999999</v>
      </c>
    </row>
    <row r="4281" spans="1:10" x14ac:dyDescent="0.25">
      <c r="A4281" s="21">
        <v>43095</v>
      </c>
      <c r="B4281" s="1">
        <v>12</v>
      </c>
      <c r="C4281" s="1">
        <v>3</v>
      </c>
      <c r="D4281" s="1">
        <v>0</v>
      </c>
      <c r="E4281" s="1" t="s">
        <v>65</v>
      </c>
      <c r="F4281" s="22">
        <v>7</v>
      </c>
      <c r="G4281" s="1">
        <v>44.39311</v>
      </c>
      <c r="H4281" s="1">
        <v>50</v>
      </c>
      <c r="I4281" s="1">
        <f t="shared" si="138"/>
        <v>44.39311</v>
      </c>
      <c r="J4281" s="1">
        <f t="shared" si="139"/>
        <v>50</v>
      </c>
    </row>
    <row r="4282" spans="1:10" x14ac:dyDescent="0.25">
      <c r="A4282" s="21">
        <v>43095</v>
      </c>
      <c r="B4282" s="1">
        <v>12</v>
      </c>
      <c r="C4282" s="1">
        <v>3</v>
      </c>
      <c r="D4282" s="1">
        <v>0</v>
      </c>
      <c r="E4282" s="1" t="s">
        <v>65</v>
      </c>
      <c r="F4282" s="22">
        <v>8</v>
      </c>
      <c r="G4282" s="1">
        <v>42</v>
      </c>
      <c r="H4282" s="1">
        <v>46.034599999999998</v>
      </c>
      <c r="I4282" s="1">
        <f t="shared" si="138"/>
        <v>42</v>
      </c>
      <c r="J4282" s="1">
        <f t="shared" si="139"/>
        <v>46.034599999999998</v>
      </c>
    </row>
    <row r="4283" spans="1:10" x14ac:dyDescent="0.25">
      <c r="A4283" s="21">
        <v>43095</v>
      </c>
      <c r="B4283" s="1">
        <v>12</v>
      </c>
      <c r="C4283" s="1">
        <v>3</v>
      </c>
      <c r="D4283" s="1">
        <v>0</v>
      </c>
      <c r="E4283" s="1" t="s">
        <v>65</v>
      </c>
      <c r="F4283" s="22">
        <v>9</v>
      </c>
      <c r="G4283" s="1">
        <v>33.462870000000002</v>
      </c>
      <c r="H4283" s="1">
        <v>32.074120000000001</v>
      </c>
      <c r="I4283" s="1">
        <f t="shared" si="138"/>
        <v>33.462870000000002</v>
      </c>
      <c r="J4283" s="1">
        <f t="shared" si="139"/>
        <v>32.074120000000001</v>
      </c>
    </row>
    <row r="4284" spans="1:10" x14ac:dyDescent="0.25">
      <c r="A4284" s="21">
        <v>43095</v>
      </c>
      <c r="B4284" s="1">
        <v>12</v>
      </c>
      <c r="C4284" s="1">
        <v>3</v>
      </c>
      <c r="D4284" s="1">
        <v>0</v>
      </c>
      <c r="E4284" s="1" t="s">
        <v>65</v>
      </c>
      <c r="F4284" s="22">
        <v>10</v>
      </c>
      <c r="G4284" s="1">
        <v>30.881350000000001</v>
      </c>
      <c r="H4284" s="1">
        <v>30.52216</v>
      </c>
      <c r="I4284" s="1">
        <f t="shared" si="138"/>
        <v>30.881350000000001</v>
      </c>
      <c r="J4284" s="1">
        <f t="shared" si="139"/>
        <v>30.52216</v>
      </c>
    </row>
    <row r="4285" spans="1:10" x14ac:dyDescent="0.25">
      <c r="A4285" s="21">
        <v>43095</v>
      </c>
      <c r="B4285" s="1">
        <v>12</v>
      </c>
      <c r="C4285" s="1">
        <v>3</v>
      </c>
      <c r="D4285" s="1">
        <v>0</v>
      </c>
      <c r="E4285" s="1" t="s">
        <v>65</v>
      </c>
      <c r="F4285" s="22">
        <v>11</v>
      </c>
      <c r="G4285" s="1">
        <v>26.3</v>
      </c>
      <c r="H4285" s="1">
        <v>26.811990000000002</v>
      </c>
      <c r="I4285" s="1">
        <f t="shared" si="138"/>
        <v>26.3</v>
      </c>
      <c r="J4285" s="1">
        <f t="shared" si="139"/>
        <v>26.811990000000002</v>
      </c>
    </row>
    <row r="4286" spans="1:10" x14ac:dyDescent="0.25">
      <c r="A4286" s="21">
        <v>43095</v>
      </c>
      <c r="B4286" s="1">
        <v>12</v>
      </c>
      <c r="C4286" s="1">
        <v>3</v>
      </c>
      <c r="D4286" s="1">
        <v>0</v>
      </c>
      <c r="E4286" s="1" t="s">
        <v>65</v>
      </c>
      <c r="F4286" s="22">
        <v>12</v>
      </c>
      <c r="G4286" s="1">
        <v>25.11</v>
      </c>
      <c r="H4286" s="1">
        <v>25.41771</v>
      </c>
      <c r="I4286" s="1">
        <f t="shared" si="138"/>
        <v>25.11</v>
      </c>
      <c r="J4286" s="1">
        <f t="shared" si="139"/>
        <v>25.41771</v>
      </c>
    </row>
    <row r="4287" spans="1:10" x14ac:dyDescent="0.25">
      <c r="A4287" s="21">
        <v>43095</v>
      </c>
      <c r="B4287" s="1">
        <v>12</v>
      </c>
      <c r="C4287" s="1">
        <v>3</v>
      </c>
      <c r="D4287" s="1">
        <v>0</v>
      </c>
      <c r="E4287" s="1" t="s">
        <v>65</v>
      </c>
      <c r="F4287" s="22">
        <v>13</v>
      </c>
      <c r="G4287" s="1">
        <v>25.11</v>
      </c>
      <c r="H4287" s="1">
        <v>25.219339999999999</v>
      </c>
      <c r="I4287" s="1">
        <f t="shared" si="138"/>
        <v>25.11</v>
      </c>
      <c r="J4287" s="1">
        <f t="shared" si="139"/>
        <v>25.219339999999999</v>
      </c>
    </row>
    <row r="4288" spans="1:10" x14ac:dyDescent="0.25">
      <c r="A4288" s="21">
        <v>43095</v>
      </c>
      <c r="B4288" s="1">
        <v>12</v>
      </c>
      <c r="C4288" s="1">
        <v>3</v>
      </c>
      <c r="D4288" s="1">
        <v>0</v>
      </c>
      <c r="E4288" s="1" t="s">
        <v>65</v>
      </c>
      <c r="F4288" s="22">
        <v>14</v>
      </c>
      <c r="G4288" s="1">
        <v>25.12</v>
      </c>
      <c r="H4288" s="1">
        <v>25.613720000000001</v>
      </c>
      <c r="I4288" s="1">
        <f t="shared" si="138"/>
        <v>25.12</v>
      </c>
      <c r="J4288" s="1">
        <f t="shared" si="139"/>
        <v>25.613720000000001</v>
      </c>
    </row>
    <row r="4289" spans="1:10" x14ac:dyDescent="0.25">
      <c r="A4289" s="21">
        <v>43095</v>
      </c>
      <c r="B4289" s="1">
        <v>12</v>
      </c>
      <c r="C4289" s="1">
        <v>3</v>
      </c>
      <c r="D4289" s="1">
        <v>0</v>
      </c>
      <c r="E4289" s="1" t="s">
        <v>65</v>
      </c>
      <c r="F4289" s="22">
        <v>15</v>
      </c>
      <c r="G4289" s="1">
        <v>26.526509999999998</v>
      </c>
      <c r="H4289" s="1">
        <v>26.662199999999999</v>
      </c>
      <c r="I4289" s="1">
        <f t="shared" si="138"/>
        <v>26.526509999999998</v>
      </c>
      <c r="J4289" s="1">
        <f t="shared" si="139"/>
        <v>26.662199999999999</v>
      </c>
    </row>
    <row r="4290" spans="1:10" x14ac:dyDescent="0.25">
      <c r="A4290" s="21">
        <v>43095</v>
      </c>
      <c r="B4290" s="1">
        <v>12</v>
      </c>
      <c r="C4290" s="1">
        <v>3</v>
      </c>
      <c r="D4290" s="1">
        <v>0</v>
      </c>
      <c r="E4290" s="1" t="s">
        <v>65</v>
      </c>
      <c r="F4290" s="22">
        <v>16</v>
      </c>
      <c r="G4290" s="1">
        <v>32.634790000000002</v>
      </c>
      <c r="H4290" s="1">
        <v>33.029170000000001</v>
      </c>
      <c r="I4290" s="1">
        <f t="shared" si="138"/>
        <v>32.634790000000002</v>
      </c>
      <c r="J4290" s="1">
        <f t="shared" si="139"/>
        <v>33.029170000000001</v>
      </c>
    </row>
    <row r="4291" spans="1:10" x14ac:dyDescent="0.25">
      <c r="A4291" s="21">
        <v>43095</v>
      </c>
      <c r="B4291" s="1">
        <v>12</v>
      </c>
      <c r="C4291" s="1">
        <v>3</v>
      </c>
      <c r="D4291" s="1">
        <v>0</v>
      </c>
      <c r="E4291" s="1" t="s">
        <v>65</v>
      </c>
      <c r="F4291" s="22">
        <v>17</v>
      </c>
      <c r="G4291" s="1">
        <v>40.123840000000001</v>
      </c>
      <c r="H4291" s="1">
        <v>40.814869999999999</v>
      </c>
      <c r="I4291" s="1">
        <f t="shared" ref="I4291:I4354" si="140">MAX($L$3,MIN($L$2,G4291))</f>
        <v>40.123840000000001</v>
      </c>
      <c r="J4291" s="1">
        <f t="shared" ref="J4291:J4354" si="141">MAX($L$3,MIN($L$2,H4291))</f>
        <v>40.814869999999999</v>
      </c>
    </row>
    <row r="4292" spans="1:10" x14ac:dyDescent="0.25">
      <c r="A4292" s="21">
        <v>43095</v>
      </c>
      <c r="B4292" s="1">
        <v>12</v>
      </c>
      <c r="C4292" s="1">
        <v>3</v>
      </c>
      <c r="D4292" s="1">
        <v>0</v>
      </c>
      <c r="E4292" s="1" t="s">
        <v>65</v>
      </c>
      <c r="F4292" s="22">
        <v>18</v>
      </c>
      <c r="G4292" s="1">
        <v>50.804560000000002</v>
      </c>
      <c r="H4292" s="1">
        <v>39</v>
      </c>
      <c r="I4292" s="1">
        <f t="shared" si="140"/>
        <v>50.804560000000002</v>
      </c>
      <c r="J4292" s="1">
        <f t="shared" si="141"/>
        <v>39</v>
      </c>
    </row>
    <row r="4293" spans="1:10" x14ac:dyDescent="0.25">
      <c r="A4293" s="21">
        <v>43095</v>
      </c>
      <c r="B4293" s="1">
        <v>12</v>
      </c>
      <c r="C4293" s="1">
        <v>3</v>
      </c>
      <c r="D4293" s="1">
        <v>0</v>
      </c>
      <c r="E4293" s="1" t="s">
        <v>65</v>
      </c>
      <c r="F4293" s="22">
        <v>19</v>
      </c>
      <c r="G4293" s="1">
        <v>53.202860000000001</v>
      </c>
      <c r="H4293" s="1">
        <v>50</v>
      </c>
      <c r="I4293" s="1">
        <f t="shared" si="140"/>
        <v>53.202860000000001</v>
      </c>
      <c r="J4293" s="1">
        <f t="shared" si="141"/>
        <v>50</v>
      </c>
    </row>
    <row r="4294" spans="1:10" x14ac:dyDescent="0.25">
      <c r="A4294" s="21">
        <v>43095</v>
      </c>
      <c r="B4294" s="1">
        <v>12</v>
      </c>
      <c r="C4294" s="1">
        <v>3</v>
      </c>
      <c r="D4294" s="1">
        <v>0</v>
      </c>
      <c r="E4294" s="1" t="s">
        <v>65</v>
      </c>
      <c r="F4294" s="22">
        <v>20</v>
      </c>
      <c r="G4294" s="1">
        <v>45.376399999999997</v>
      </c>
      <c r="H4294" s="1">
        <v>41.586730000000003</v>
      </c>
      <c r="I4294" s="1">
        <f t="shared" si="140"/>
        <v>45.376399999999997</v>
      </c>
      <c r="J4294" s="1">
        <f t="shared" si="141"/>
        <v>41.586730000000003</v>
      </c>
    </row>
    <row r="4295" spans="1:10" x14ac:dyDescent="0.25">
      <c r="A4295" s="21">
        <v>43095</v>
      </c>
      <c r="B4295" s="1">
        <v>12</v>
      </c>
      <c r="C4295" s="1">
        <v>3</v>
      </c>
      <c r="D4295" s="1">
        <v>0</v>
      </c>
      <c r="E4295" s="1" t="s">
        <v>65</v>
      </c>
      <c r="F4295" s="22">
        <v>21</v>
      </c>
      <c r="G4295" s="1">
        <v>45.390779999999999</v>
      </c>
      <c r="H4295" s="1">
        <v>44.374940000000002</v>
      </c>
      <c r="I4295" s="1">
        <f t="shared" si="140"/>
        <v>45.390779999999999</v>
      </c>
      <c r="J4295" s="1">
        <f t="shared" si="141"/>
        <v>44.374940000000002</v>
      </c>
    </row>
    <row r="4296" spans="1:10" x14ac:dyDescent="0.25">
      <c r="A4296" s="21">
        <v>43095</v>
      </c>
      <c r="B4296" s="1">
        <v>12</v>
      </c>
      <c r="C4296" s="1">
        <v>3</v>
      </c>
      <c r="D4296" s="1">
        <v>0</v>
      </c>
      <c r="E4296" s="1" t="s">
        <v>65</v>
      </c>
      <c r="F4296" s="22">
        <v>22</v>
      </c>
      <c r="G4296" s="1">
        <v>39.390439999999998</v>
      </c>
      <c r="H4296" s="1">
        <v>38.870919999999998</v>
      </c>
      <c r="I4296" s="1">
        <f t="shared" si="140"/>
        <v>39.390439999999998</v>
      </c>
      <c r="J4296" s="1">
        <f t="shared" si="141"/>
        <v>38.870919999999998</v>
      </c>
    </row>
    <row r="4297" spans="1:10" x14ac:dyDescent="0.25">
      <c r="A4297" s="21">
        <v>43095</v>
      </c>
      <c r="B4297" s="1">
        <v>12</v>
      </c>
      <c r="C4297" s="1">
        <v>3</v>
      </c>
      <c r="D4297" s="1">
        <v>0</v>
      </c>
      <c r="E4297" s="1" t="s">
        <v>64</v>
      </c>
      <c r="F4297" s="22">
        <v>23</v>
      </c>
      <c r="G4297" s="1">
        <v>36.348219999999998</v>
      </c>
      <c r="H4297" s="1">
        <v>39.138530000000003</v>
      </c>
      <c r="I4297" s="1">
        <f t="shared" si="140"/>
        <v>36.348219999999998</v>
      </c>
      <c r="J4297" s="1">
        <f t="shared" si="141"/>
        <v>39.138530000000003</v>
      </c>
    </row>
    <row r="4298" spans="1:10" x14ac:dyDescent="0.25">
      <c r="A4298" s="21">
        <v>43095</v>
      </c>
      <c r="B4298" s="1">
        <v>12</v>
      </c>
      <c r="C4298" s="1">
        <v>3</v>
      </c>
      <c r="D4298" s="1">
        <v>0</v>
      </c>
      <c r="E4298" s="1" t="s">
        <v>64</v>
      </c>
      <c r="F4298" s="22">
        <v>24</v>
      </c>
      <c r="G4298" s="1">
        <v>33.421840000000003</v>
      </c>
      <c r="H4298" s="1">
        <v>35.81082</v>
      </c>
      <c r="I4298" s="1">
        <f t="shared" si="140"/>
        <v>33.421840000000003</v>
      </c>
      <c r="J4298" s="1">
        <f t="shared" si="141"/>
        <v>35.81082</v>
      </c>
    </row>
    <row r="4299" spans="1:10" x14ac:dyDescent="0.25">
      <c r="A4299" s="21">
        <v>43096</v>
      </c>
      <c r="B4299" s="1">
        <v>12</v>
      </c>
      <c r="C4299" s="1">
        <v>4</v>
      </c>
      <c r="D4299" s="1">
        <v>0</v>
      </c>
      <c r="E4299" s="1" t="s">
        <v>64</v>
      </c>
      <c r="F4299" s="22">
        <v>1</v>
      </c>
      <c r="G4299" s="1">
        <v>29.203980000000001</v>
      </c>
      <c r="H4299" s="1">
        <v>29.71724</v>
      </c>
      <c r="I4299" s="1">
        <f t="shared" si="140"/>
        <v>29.203980000000001</v>
      </c>
      <c r="J4299" s="1">
        <f t="shared" si="141"/>
        <v>29.71724</v>
      </c>
    </row>
    <row r="4300" spans="1:10" x14ac:dyDescent="0.25">
      <c r="A4300" s="21">
        <v>43096</v>
      </c>
      <c r="B4300" s="1">
        <v>12</v>
      </c>
      <c r="C4300" s="1">
        <v>4</v>
      </c>
      <c r="D4300" s="1">
        <v>0</v>
      </c>
      <c r="E4300" s="1" t="s">
        <v>64</v>
      </c>
      <c r="F4300" s="22">
        <v>2</v>
      </c>
      <c r="G4300" s="1">
        <v>29</v>
      </c>
      <c r="H4300" s="1">
        <v>29.635819999999999</v>
      </c>
      <c r="I4300" s="1">
        <f t="shared" si="140"/>
        <v>29</v>
      </c>
      <c r="J4300" s="1">
        <f t="shared" si="141"/>
        <v>29.635819999999999</v>
      </c>
    </row>
    <row r="4301" spans="1:10" x14ac:dyDescent="0.25">
      <c r="A4301" s="21">
        <v>43096</v>
      </c>
      <c r="B4301" s="1">
        <v>12</v>
      </c>
      <c r="C4301" s="1">
        <v>4</v>
      </c>
      <c r="D4301" s="1">
        <v>0</v>
      </c>
      <c r="E4301" s="1" t="s">
        <v>64</v>
      </c>
      <c r="F4301" s="22">
        <v>3</v>
      </c>
      <c r="G4301" s="1">
        <v>28.20804</v>
      </c>
      <c r="H4301" s="1">
        <v>28.762709999999998</v>
      </c>
      <c r="I4301" s="1">
        <f t="shared" si="140"/>
        <v>28.20804</v>
      </c>
      <c r="J4301" s="1">
        <f t="shared" si="141"/>
        <v>28.762709999999998</v>
      </c>
    </row>
    <row r="4302" spans="1:10" x14ac:dyDescent="0.25">
      <c r="A4302" s="21">
        <v>43096</v>
      </c>
      <c r="B4302" s="1">
        <v>12</v>
      </c>
      <c r="C4302" s="1">
        <v>4</v>
      </c>
      <c r="D4302" s="1">
        <v>0</v>
      </c>
      <c r="E4302" s="1" t="s">
        <v>64</v>
      </c>
      <c r="F4302" s="22">
        <v>4</v>
      </c>
      <c r="G4302" s="1">
        <v>28.193370000000002</v>
      </c>
      <c r="H4302" s="1">
        <v>28.727170000000001</v>
      </c>
      <c r="I4302" s="1">
        <f t="shared" si="140"/>
        <v>28.193370000000002</v>
      </c>
      <c r="J4302" s="1">
        <f t="shared" si="141"/>
        <v>28.727170000000001</v>
      </c>
    </row>
    <row r="4303" spans="1:10" x14ac:dyDescent="0.25">
      <c r="A4303" s="21">
        <v>43096</v>
      </c>
      <c r="B4303" s="1">
        <v>12</v>
      </c>
      <c r="C4303" s="1">
        <v>4</v>
      </c>
      <c r="D4303" s="1">
        <v>0</v>
      </c>
      <c r="E4303" s="1" t="s">
        <v>64</v>
      </c>
      <c r="F4303" s="22">
        <v>5</v>
      </c>
      <c r="G4303" s="1">
        <v>29.128630000000001</v>
      </c>
      <c r="H4303" s="1">
        <v>29.49492</v>
      </c>
      <c r="I4303" s="1">
        <f t="shared" si="140"/>
        <v>29.128630000000001</v>
      </c>
      <c r="J4303" s="1">
        <f t="shared" si="141"/>
        <v>29.49492</v>
      </c>
    </row>
    <row r="4304" spans="1:10" x14ac:dyDescent="0.25">
      <c r="A4304" s="21">
        <v>43096</v>
      </c>
      <c r="B4304" s="1">
        <v>12</v>
      </c>
      <c r="C4304" s="1">
        <v>4</v>
      </c>
      <c r="D4304" s="1">
        <v>0</v>
      </c>
      <c r="E4304" s="1" t="s">
        <v>64</v>
      </c>
      <c r="F4304" s="22">
        <v>6</v>
      </c>
      <c r="G4304" s="1">
        <v>33</v>
      </c>
      <c r="H4304" s="1">
        <v>33.529449999999997</v>
      </c>
      <c r="I4304" s="1">
        <f t="shared" si="140"/>
        <v>33</v>
      </c>
      <c r="J4304" s="1">
        <f t="shared" si="141"/>
        <v>33.529449999999997</v>
      </c>
    </row>
    <row r="4305" spans="1:10" x14ac:dyDescent="0.25">
      <c r="A4305" s="21">
        <v>43096</v>
      </c>
      <c r="B4305" s="1">
        <v>12</v>
      </c>
      <c r="C4305" s="1">
        <v>4</v>
      </c>
      <c r="D4305" s="1">
        <v>0</v>
      </c>
      <c r="E4305" s="1" t="s">
        <v>65</v>
      </c>
      <c r="F4305" s="22">
        <v>7</v>
      </c>
      <c r="G4305" s="1">
        <v>36.46754</v>
      </c>
      <c r="H4305" s="1">
        <v>38.410449999999997</v>
      </c>
      <c r="I4305" s="1">
        <f t="shared" si="140"/>
        <v>36.46754</v>
      </c>
      <c r="J4305" s="1">
        <f t="shared" si="141"/>
        <v>38.410449999999997</v>
      </c>
    </row>
    <row r="4306" spans="1:10" x14ac:dyDescent="0.25">
      <c r="A4306" s="21">
        <v>43096</v>
      </c>
      <c r="B4306" s="1">
        <v>12</v>
      </c>
      <c r="C4306" s="1">
        <v>4</v>
      </c>
      <c r="D4306" s="1">
        <v>0</v>
      </c>
      <c r="E4306" s="1" t="s">
        <v>65</v>
      </c>
      <c r="F4306" s="22">
        <v>8</v>
      </c>
      <c r="G4306" s="1">
        <v>35.888840000000002</v>
      </c>
      <c r="H4306" s="1">
        <v>37.740360000000003</v>
      </c>
      <c r="I4306" s="1">
        <f t="shared" si="140"/>
        <v>35.888840000000002</v>
      </c>
      <c r="J4306" s="1">
        <f t="shared" si="141"/>
        <v>37.740360000000003</v>
      </c>
    </row>
    <row r="4307" spans="1:10" x14ac:dyDescent="0.25">
      <c r="A4307" s="21">
        <v>43096</v>
      </c>
      <c r="B4307" s="1">
        <v>12</v>
      </c>
      <c r="C4307" s="1">
        <v>4</v>
      </c>
      <c r="D4307" s="1">
        <v>0</v>
      </c>
      <c r="E4307" s="1" t="s">
        <v>65</v>
      </c>
      <c r="F4307" s="22">
        <v>9</v>
      </c>
      <c r="G4307" s="1">
        <v>30.409379999999999</v>
      </c>
      <c r="H4307" s="1">
        <v>27.804749999999999</v>
      </c>
      <c r="I4307" s="1">
        <f t="shared" si="140"/>
        <v>30.409379999999999</v>
      </c>
      <c r="J4307" s="1">
        <f t="shared" si="141"/>
        <v>27.804749999999999</v>
      </c>
    </row>
    <row r="4308" spans="1:10" x14ac:dyDescent="0.25">
      <c r="A4308" s="21">
        <v>43096</v>
      </c>
      <c r="B4308" s="1">
        <v>12</v>
      </c>
      <c r="C4308" s="1">
        <v>4</v>
      </c>
      <c r="D4308" s="1">
        <v>0</v>
      </c>
      <c r="E4308" s="1" t="s">
        <v>65</v>
      </c>
      <c r="F4308" s="22">
        <v>10</v>
      </c>
      <c r="G4308" s="1">
        <v>24.381620000000002</v>
      </c>
      <c r="H4308" s="1">
        <v>24.382010000000001</v>
      </c>
      <c r="I4308" s="1">
        <f t="shared" si="140"/>
        <v>24.381620000000002</v>
      </c>
      <c r="J4308" s="1">
        <f t="shared" si="141"/>
        <v>24.382010000000001</v>
      </c>
    </row>
    <row r="4309" spans="1:10" x14ac:dyDescent="0.25">
      <c r="A4309" s="21">
        <v>43096</v>
      </c>
      <c r="B4309" s="1">
        <v>12</v>
      </c>
      <c r="C4309" s="1">
        <v>4</v>
      </c>
      <c r="D4309" s="1">
        <v>0</v>
      </c>
      <c r="E4309" s="1" t="s">
        <v>65</v>
      </c>
      <c r="F4309" s="22">
        <v>11</v>
      </c>
      <c r="G4309" s="1">
        <v>22.705839999999998</v>
      </c>
      <c r="H4309" s="1">
        <v>22.432970000000001</v>
      </c>
      <c r="I4309" s="1">
        <f t="shared" si="140"/>
        <v>22.705839999999998</v>
      </c>
      <c r="J4309" s="1">
        <f t="shared" si="141"/>
        <v>22.432970000000001</v>
      </c>
    </row>
    <row r="4310" spans="1:10" x14ac:dyDescent="0.25">
      <c r="A4310" s="21">
        <v>43096</v>
      </c>
      <c r="B4310" s="1">
        <v>12</v>
      </c>
      <c r="C4310" s="1">
        <v>4</v>
      </c>
      <c r="D4310" s="1">
        <v>0</v>
      </c>
      <c r="E4310" s="1" t="s">
        <v>65</v>
      </c>
      <c r="F4310" s="22">
        <v>12</v>
      </c>
      <c r="G4310" s="1">
        <v>21.130220000000001</v>
      </c>
      <c r="H4310" s="1">
        <v>20.894639999999999</v>
      </c>
      <c r="I4310" s="1">
        <f t="shared" si="140"/>
        <v>21.130220000000001</v>
      </c>
      <c r="J4310" s="1">
        <f t="shared" si="141"/>
        <v>20.894639999999999</v>
      </c>
    </row>
    <row r="4311" spans="1:10" x14ac:dyDescent="0.25">
      <c r="A4311" s="21">
        <v>43096</v>
      </c>
      <c r="B4311" s="1">
        <v>12</v>
      </c>
      <c r="C4311" s="1">
        <v>4</v>
      </c>
      <c r="D4311" s="1">
        <v>0</v>
      </c>
      <c r="E4311" s="1" t="s">
        <v>65</v>
      </c>
      <c r="F4311" s="22">
        <v>13</v>
      </c>
      <c r="G4311" s="1">
        <v>20.656770000000002</v>
      </c>
      <c r="H4311" s="1">
        <v>20.429749999999999</v>
      </c>
      <c r="I4311" s="1">
        <f t="shared" si="140"/>
        <v>20.656770000000002</v>
      </c>
      <c r="J4311" s="1">
        <f t="shared" si="141"/>
        <v>20.429749999999999</v>
      </c>
    </row>
    <row r="4312" spans="1:10" x14ac:dyDescent="0.25">
      <c r="A4312" s="21">
        <v>43096</v>
      </c>
      <c r="B4312" s="1">
        <v>12</v>
      </c>
      <c r="C4312" s="1">
        <v>4</v>
      </c>
      <c r="D4312" s="1">
        <v>0</v>
      </c>
      <c r="E4312" s="1" t="s">
        <v>65</v>
      </c>
      <c r="F4312" s="22">
        <v>14</v>
      </c>
      <c r="G4312" s="1">
        <v>20.729859999999999</v>
      </c>
      <c r="H4312" s="1">
        <v>20.74981</v>
      </c>
      <c r="I4312" s="1">
        <f t="shared" si="140"/>
        <v>20.729859999999999</v>
      </c>
      <c r="J4312" s="1">
        <f t="shared" si="141"/>
        <v>20.74981</v>
      </c>
    </row>
    <row r="4313" spans="1:10" x14ac:dyDescent="0.25">
      <c r="A4313" s="21">
        <v>43096</v>
      </c>
      <c r="B4313" s="1">
        <v>12</v>
      </c>
      <c r="C4313" s="1">
        <v>4</v>
      </c>
      <c r="D4313" s="1">
        <v>0</v>
      </c>
      <c r="E4313" s="1" t="s">
        <v>65</v>
      </c>
      <c r="F4313" s="22">
        <v>15</v>
      </c>
      <c r="G4313" s="1">
        <v>23.370840000000001</v>
      </c>
      <c r="H4313" s="1">
        <v>23.43</v>
      </c>
      <c r="I4313" s="1">
        <f t="shared" si="140"/>
        <v>23.370840000000001</v>
      </c>
      <c r="J4313" s="1">
        <f t="shared" si="141"/>
        <v>23.43</v>
      </c>
    </row>
    <row r="4314" spans="1:10" x14ac:dyDescent="0.25">
      <c r="A4314" s="21">
        <v>43096</v>
      </c>
      <c r="B4314" s="1">
        <v>12</v>
      </c>
      <c r="C4314" s="1">
        <v>4</v>
      </c>
      <c r="D4314" s="1">
        <v>0</v>
      </c>
      <c r="E4314" s="1" t="s">
        <v>65</v>
      </c>
      <c r="F4314" s="22">
        <v>16</v>
      </c>
      <c r="G4314" s="1">
        <v>30.82404</v>
      </c>
      <c r="H4314" s="1">
        <v>30.948869999999999</v>
      </c>
      <c r="I4314" s="1">
        <f t="shared" si="140"/>
        <v>30.82404</v>
      </c>
      <c r="J4314" s="1">
        <f t="shared" si="141"/>
        <v>30.948869999999999</v>
      </c>
    </row>
    <row r="4315" spans="1:10" x14ac:dyDescent="0.25">
      <c r="A4315" s="21">
        <v>43096</v>
      </c>
      <c r="B4315" s="1">
        <v>12</v>
      </c>
      <c r="C4315" s="1">
        <v>4</v>
      </c>
      <c r="D4315" s="1">
        <v>0</v>
      </c>
      <c r="E4315" s="1" t="s">
        <v>65</v>
      </c>
      <c r="F4315" s="22">
        <v>17</v>
      </c>
      <c r="G4315" s="1">
        <v>36.760010000000001</v>
      </c>
      <c r="H4315" s="1">
        <v>37.972549999999998</v>
      </c>
      <c r="I4315" s="1">
        <f t="shared" si="140"/>
        <v>36.760010000000001</v>
      </c>
      <c r="J4315" s="1">
        <f t="shared" si="141"/>
        <v>37.972549999999998</v>
      </c>
    </row>
    <row r="4316" spans="1:10" x14ac:dyDescent="0.25">
      <c r="A4316" s="21">
        <v>43096</v>
      </c>
      <c r="B4316" s="1">
        <v>12</v>
      </c>
      <c r="C4316" s="1">
        <v>4</v>
      </c>
      <c r="D4316" s="1">
        <v>0</v>
      </c>
      <c r="E4316" s="1" t="s">
        <v>65</v>
      </c>
      <c r="F4316" s="22">
        <v>18</v>
      </c>
      <c r="G4316" s="1">
        <v>40.710880000000003</v>
      </c>
      <c r="H4316" s="1">
        <v>39</v>
      </c>
      <c r="I4316" s="1">
        <f t="shared" si="140"/>
        <v>40.710880000000003</v>
      </c>
      <c r="J4316" s="1">
        <f t="shared" si="141"/>
        <v>39</v>
      </c>
    </row>
    <row r="4317" spans="1:10" x14ac:dyDescent="0.25">
      <c r="A4317" s="21">
        <v>43096</v>
      </c>
      <c r="B4317" s="1">
        <v>12</v>
      </c>
      <c r="C4317" s="1">
        <v>4</v>
      </c>
      <c r="D4317" s="1">
        <v>0</v>
      </c>
      <c r="E4317" s="1" t="s">
        <v>65</v>
      </c>
      <c r="F4317" s="22">
        <v>19</v>
      </c>
      <c r="G4317" s="1">
        <v>47.391300000000001</v>
      </c>
      <c r="H4317" s="1">
        <v>40.609090000000002</v>
      </c>
      <c r="I4317" s="1">
        <f t="shared" si="140"/>
        <v>47.391300000000001</v>
      </c>
      <c r="J4317" s="1">
        <f t="shared" si="141"/>
        <v>40.609090000000002</v>
      </c>
    </row>
    <row r="4318" spans="1:10" x14ac:dyDescent="0.25">
      <c r="A4318" s="21">
        <v>43096</v>
      </c>
      <c r="B4318" s="1">
        <v>12</v>
      </c>
      <c r="C4318" s="1">
        <v>4</v>
      </c>
      <c r="D4318" s="1">
        <v>0</v>
      </c>
      <c r="E4318" s="1" t="s">
        <v>65</v>
      </c>
      <c r="F4318" s="22">
        <v>20</v>
      </c>
      <c r="G4318" s="1">
        <v>40.623800000000003</v>
      </c>
      <c r="H4318" s="1">
        <v>37.31</v>
      </c>
      <c r="I4318" s="1">
        <f t="shared" si="140"/>
        <v>40.623800000000003</v>
      </c>
      <c r="J4318" s="1">
        <f t="shared" si="141"/>
        <v>37.31</v>
      </c>
    </row>
    <row r="4319" spans="1:10" x14ac:dyDescent="0.25">
      <c r="A4319" s="21">
        <v>43096</v>
      </c>
      <c r="B4319" s="1">
        <v>12</v>
      </c>
      <c r="C4319" s="1">
        <v>4</v>
      </c>
      <c r="D4319" s="1">
        <v>0</v>
      </c>
      <c r="E4319" s="1" t="s">
        <v>65</v>
      </c>
      <c r="F4319" s="22">
        <v>21</v>
      </c>
      <c r="G4319" s="1">
        <v>38.629249999999999</v>
      </c>
      <c r="H4319" s="1">
        <v>36.098230000000001</v>
      </c>
      <c r="I4319" s="1">
        <f t="shared" si="140"/>
        <v>38.629249999999999</v>
      </c>
      <c r="J4319" s="1">
        <f t="shared" si="141"/>
        <v>36.098230000000001</v>
      </c>
    </row>
    <row r="4320" spans="1:10" x14ac:dyDescent="0.25">
      <c r="A4320" s="21">
        <v>43096</v>
      </c>
      <c r="B4320" s="1">
        <v>12</v>
      </c>
      <c r="C4320" s="1">
        <v>4</v>
      </c>
      <c r="D4320" s="1">
        <v>0</v>
      </c>
      <c r="E4320" s="1" t="s">
        <v>65</v>
      </c>
      <c r="F4320" s="22">
        <v>22</v>
      </c>
      <c r="G4320" s="1">
        <v>37.713880000000003</v>
      </c>
      <c r="H4320" s="1">
        <v>35</v>
      </c>
      <c r="I4320" s="1">
        <f t="shared" si="140"/>
        <v>37.713880000000003</v>
      </c>
      <c r="J4320" s="1">
        <f t="shared" si="141"/>
        <v>35</v>
      </c>
    </row>
    <row r="4321" spans="1:10" x14ac:dyDescent="0.25">
      <c r="A4321" s="21">
        <v>43096</v>
      </c>
      <c r="B4321" s="1">
        <v>12</v>
      </c>
      <c r="C4321" s="1">
        <v>4</v>
      </c>
      <c r="D4321" s="1">
        <v>0</v>
      </c>
      <c r="E4321" s="1" t="s">
        <v>64</v>
      </c>
      <c r="F4321" s="22">
        <v>23</v>
      </c>
      <c r="G4321" s="1">
        <v>35.615130000000001</v>
      </c>
      <c r="H4321" s="1">
        <v>37.307070000000003</v>
      </c>
      <c r="I4321" s="1">
        <f t="shared" si="140"/>
        <v>35.615130000000001</v>
      </c>
      <c r="J4321" s="1">
        <f t="shared" si="141"/>
        <v>37.307070000000003</v>
      </c>
    </row>
    <row r="4322" spans="1:10" x14ac:dyDescent="0.25">
      <c r="A4322" s="21">
        <v>43096</v>
      </c>
      <c r="B4322" s="1">
        <v>12</v>
      </c>
      <c r="C4322" s="1">
        <v>4</v>
      </c>
      <c r="D4322" s="1">
        <v>0</v>
      </c>
      <c r="E4322" s="1" t="s">
        <v>64</v>
      </c>
      <c r="F4322" s="22">
        <v>24</v>
      </c>
      <c r="G4322" s="1">
        <v>32.056559999999998</v>
      </c>
      <c r="H4322" s="1">
        <v>32.907139999999998</v>
      </c>
      <c r="I4322" s="1">
        <f t="shared" si="140"/>
        <v>32.056559999999998</v>
      </c>
      <c r="J4322" s="1">
        <f t="shared" si="141"/>
        <v>32.907139999999998</v>
      </c>
    </row>
    <row r="4323" spans="1:10" x14ac:dyDescent="0.25">
      <c r="A4323" s="21">
        <v>43097</v>
      </c>
      <c r="B4323" s="1">
        <v>12</v>
      </c>
      <c r="C4323" s="1">
        <v>5</v>
      </c>
      <c r="D4323" s="1">
        <v>0</v>
      </c>
      <c r="E4323" s="1" t="s">
        <v>64</v>
      </c>
      <c r="F4323" s="22">
        <v>1</v>
      </c>
      <c r="G4323" s="1">
        <v>28.727689999999999</v>
      </c>
      <c r="H4323" s="1">
        <v>28.724689999999999</v>
      </c>
      <c r="I4323" s="1">
        <f t="shared" si="140"/>
        <v>28.727689999999999</v>
      </c>
      <c r="J4323" s="1">
        <f t="shared" si="141"/>
        <v>28.724689999999999</v>
      </c>
    </row>
    <row r="4324" spans="1:10" x14ac:dyDescent="0.25">
      <c r="A4324" s="21">
        <v>43097</v>
      </c>
      <c r="B4324" s="1">
        <v>12</v>
      </c>
      <c r="C4324" s="1">
        <v>5</v>
      </c>
      <c r="D4324" s="1">
        <v>0</v>
      </c>
      <c r="E4324" s="1" t="s">
        <v>64</v>
      </c>
      <c r="F4324" s="22">
        <v>2</v>
      </c>
      <c r="G4324" s="1">
        <v>27.95</v>
      </c>
      <c r="H4324" s="1">
        <v>27.891960000000001</v>
      </c>
      <c r="I4324" s="1">
        <f t="shared" si="140"/>
        <v>27.95</v>
      </c>
      <c r="J4324" s="1">
        <f t="shared" si="141"/>
        <v>27.891960000000001</v>
      </c>
    </row>
    <row r="4325" spans="1:10" x14ac:dyDescent="0.25">
      <c r="A4325" s="21">
        <v>43097</v>
      </c>
      <c r="B4325" s="1">
        <v>12</v>
      </c>
      <c r="C4325" s="1">
        <v>5</v>
      </c>
      <c r="D4325" s="1">
        <v>0</v>
      </c>
      <c r="E4325" s="1" t="s">
        <v>64</v>
      </c>
      <c r="F4325" s="22">
        <v>3</v>
      </c>
      <c r="G4325" s="1">
        <v>27.37425</v>
      </c>
      <c r="H4325" s="1">
        <v>27.266529999999999</v>
      </c>
      <c r="I4325" s="1">
        <f t="shared" si="140"/>
        <v>27.37425</v>
      </c>
      <c r="J4325" s="1">
        <f t="shared" si="141"/>
        <v>27.266529999999999</v>
      </c>
    </row>
    <row r="4326" spans="1:10" x14ac:dyDescent="0.25">
      <c r="A4326" s="21">
        <v>43097</v>
      </c>
      <c r="B4326" s="1">
        <v>12</v>
      </c>
      <c r="C4326" s="1">
        <v>5</v>
      </c>
      <c r="D4326" s="1">
        <v>0</v>
      </c>
      <c r="E4326" s="1" t="s">
        <v>64</v>
      </c>
      <c r="F4326" s="22">
        <v>4</v>
      </c>
      <c r="G4326" s="1">
        <v>27.371359999999999</v>
      </c>
      <c r="H4326" s="1">
        <v>27.26361</v>
      </c>
      <c r="I4326" s="1">
        <f t="shared" si="140"/>
        <v>27.371359999999999</v>
      </c>
      <c r="J4326" s="1">
        <f t="shared" si="141"/>
        <v>27.26361</v>
      </c>
    </row>
    <row r="4327" spans="1:10" x14ac:dyDescent="0.25">
      <c r="A4327" s="21">
        <v>43097</v>
      </c>
      <c r="B4327" s="1">
        <v>12</v>
      </c>
      <c r="C4327" s="1">
        <v>5</v>
      </c>
      <c r="D4327" s="1">
        <v>0</v>
      </c>
      <c r="E4327" s="1" t="s">
        <v>64</v>
      </c>
      <c r="F4327" s="22">
        <v>5</v>
      </c>
      <c r="G4327" s="1">
        <v>27.95</v>
      </c>
      <c r="H4327" s="1">
        <v>27.920960000000001</v>
      </c>
      <c r="I4327" s="1">
        <f t="shared" si="140"/>
        <v>27.95</v>
      </c>
      <c r="J4327" s="1">
        <f t="shared" si="141"/>
        <v>27.920960000000001</v>
      </c>
    </row>
    <row r="4328" spans="1:10" x14ac:dyDescent="0.25">
      <c r="A4328" s="21">
        <v>43097</v>
      </c>
      <c r="B4328" s="1">
        <v>12</v>
      </c>
      <c r="C4328" s="1">
        <v>5</v>
      </c>
      <c r="D4328" s="1">
        <v>0</v>
      </c>
      <c r="E4328" s="1" t="s">
        <v>64</v>
      </c>
      <c r="F4328" s="22">
        <v>6</v>
      </c>
      <c r="G4328" s="1">
        <v>32.142859999999999</v>
      </c>
      <c r="H4328" s="1">
        <v>32.314419999999998</v>
      </c>
      <c r="I4328" s="1">
        <f t="shared" si="140"/>
        <v>32.142859999999999</v>
      </c>
      <c r="J4328" s="1">
        <f t="shared" si="141"/>
        <v>32.314419999999998</v>
      </c>
    </row>
    <row r="4329" spans="1:10" x14ac:dyDescent="0.25">
      <c r="A4329" s="21">
        <v>43097</v>
      </c>
      <c r="B4329" s="1">
        <v>12</v>
      </c>
      <c r="C4329" s="1">
        <v>5</v>
      </c>
      <c r="D4329" s="1">
        <v>0</v>
      </c>
      <c r="E4329" s="1" t="s">
        <v>65</v>
      </c>
      <c r="F4329" s="22">
        <v>7</v>
      </c>
      <c r="G4329" s="1">
        <v>34.352089999999997</v>
      </c>
      <c r="H4329" s="1">
        <v>34.635210000000001</v>
      </c>
      <c r="I4329" s="1">
        <f t="shared" si="140"/>
        <v>34.352089999999997</v>
      </c>
      <c r="J4329" s="1">
        <f t="shared" si="141"/>
        <v>34.635210000000001</v>
      </c>
    </row>
    <row r="4330" spans="1:10" x14ac:dyDescent="0.25">
      <c r="A4330" s="21">
        <v>43097</v>
      </c>
      <c r="B4330" s="1">
        <v>12</v>
      </c>
      <c r="C4330" s="1">
        <v>5</v>
      </c>
      <c r="D4330" s="1">
        <v>0</v>
      </c>
      <c r="E4330" s="1" t="s">
        <v>65</v>
      </c>
      <c r="F4330" s="22">
        <v>8</v>
      </c>
      <c r="G4330" s="1">
        <v>35.61298</v>
      </c>
      <c r="H4330" s="1">
        <v>35.66404</v>
      </c>
      <c r="I4330" s="1">
        <f t="shared" si="140"/>
        <v>35.61298</v>
      </c>
      <c r="J4330" s="1">
        <f t="shared" si="141"/>
        <v>35.66404</v>
      </c>
    </row>
    <row r="4331" spans="1:10" x14ac:dyDescent="0.25">
      <c r="A4331" s="21">
        <v>43097</v>
      </c>
      <c r="B4331" s="1">
        <v>12</v>
      </c>
      <c r="C4331" s="1">
        <v>5</v>
      </c>
      <c r="D4331" s="1">
        <v>0</v>
      </c>
      <c r="E4331" s="1" t="s">
        <v>65</v>
      </c>
      <c r="F4331" s="22">
        <v>9</v>
      </c>
      <c r="G4331" s="1">
        <v>29.3</v>
      </c>
      <c r="H4331" s="1">
        <v>28.899419999999999</v>
      </c>
      <c r="I4331" s="1">
        <f t="shared" si="140"/>
        <v>29.3</v>
      </c>
      <c r="J4331" s="1">
        <f t="shared" si="141"/>
        <v>28.899419999999999</v>
      </c>
    </row>
    <row r="4332" spans="1:10" x14ac:dyDescent="0.25">
      <c r="A4332" s="21">
        <v>43097</v>
      </c>
      <c r="B4332" s="1">
        <v>12</v>
      </c>
      <c r="C4332" s="1">
        <v>5</v>
      </c>
      <c r="D4332" s="1">
        <v>0</v>
      </c>
      <c r="E4332" s="1" t="s">
        <v>65</v>
      </c>
      <c r="F4332" s="22">
        <v>10</v>
      </c>
      <c r="G4332" s="1">
        <v>24.027380000000001</v>
      </c>
      <c r="H4332" s="1">
        <v>23.773150000000001</v>
      </c>
      <c r="I4332" s="1">
        <f t="shared" si="140"/>
        <v>24.027380000000001</v>
      </c>
      <c r="J4332" s="1">
        <f t="shared" si="141"/>
        <v>23.773150000000001</v>
      </c>
    </row>
    <row r="4333" spans="1:10" x14ac:dyDescent="0.25">
      <c r="A4333" s="21">
        <v>43097</v>
      </c>
      <c r="B4333" s="1">
        <v>12</v>
      </c>
      <c r="C4333" s="1">
        <v>5</v>
      </c>
      <c r="D4333" s="1">
        <v>0</v>
      </c>
      <c r="E4333" s="1" t="s">
        <v>65</v>
      </c>
      <c r="F4333" s="22">
        <v>11</v>
      </c>
      <c r="G4333" s="1">
        <v>22</v>
      </c>
      <c r="H4333" s="1">
        <v>21.852550000000001</v>
      </c>
      <c r="I4333" s="1">
        <f t="shared" si="140"/>
        <v>22</v>
      </c>
      <c r="J4333" s="1">
        <f t="shared" si="141"/>
        <v>21.852550000000001</v>
      </c>
    </row>
    <row r="4334" spans="1:10" x14ac:dyDescent="0.25">
      <c r="A4334" s="21">
        <v>43097</v>
      </c>
      <c r="B4334" s="1">
        <v>12</v>
      </c>
      <c r="C4334" s="1">
        <v>5</v>
      </c>
      <c r="D4334" s="1">
        <v>0</v>
      </c>
      <c r="E4334" s="1" t="s">
        <v>65</v>
      </c>
      <c r="F4334" s="22">
        <v>12</v>
      </c>
      <c r="G4334" s="1">
        <v>21.105720000000002</v>
      </c>
      <c r="H4334" s="1">
        <v>20.95618</v>
      </c>
      <c r="I4334" s="1">
        <f t="shared" si="140"/>
        <v>21.105720000000002</v>
      </c>
      <c r="J4334" s="1">
        <f t="shared" si="141"/>
        <v>20.95618</v>
      </c>
    </row>
    <row r="4335" spans="1:10" x14ac:dyDescent="0.25">
      <c r="A4335" s="21">
        <v>43097</v>
      </c>
      <c r="B4335" s="1">
        <v>12</v>
      </c>
      <c r="C4335" s="1">
        <v>5</v>
      </c>
      <c r="D4335" s="1">
        <v>0</v>
      </c>
      <c r="E4335" s="1" t="s">
        <v>65</v>
      </c>
      <c r="F4335" s="22">
        <v>13</v>
      </c>
      <c r="G4335" s="1">
        <v>20.433730000000001</v>
      </c>
      <c r="H4335" s="1">
        <v>20.30293</v>
      </c>
      <c r="I4335" s="1">
        <f t="shared" si="140"/>
        <v>20.433730000000001</v>
      </c>
      <c r="J4335" s="1">
        <f t="shared" si="141"/>
        <v>20.30293</v>
      </c>
    </row>
    <row r="4336" spans="1:10" x14ac:dyDescent="0.25">
      <c r="A4336" s="21">
        <v>43097</v>
      </c>
      <c r="B4336" s="1">
        <v>12</v>
      </c>
      <c r="C4336" s="1">
        <v>5</v>
      </c>
      <c r="D4336" s="1">
        <v>0</v>
      </c>
      <c r="E4336" s="1" t="s">
        <v>65</v>
      </c>
      <c r="F4336" s="22">
        <v>14</v>
      </c>
      <c r="G4336" s="1">
        <v>20.84121</v>
      </c>
      <c r="H4336" s="1">
        <v>20.601220000000001</v>
      </c>
      <c r="I4336" s="1">
        <f t="shared" si="140"/>
        <v>20.84121</v>
      </c>
      <c r="J4336" s="1">
        <f t="shared" si="141"/>
        <v>20.601220000000001</v>
      </c>
    </row>
    <row r="4337" spans="1:10" x14ac:dyDescent="0.25">
      <c r="A4337" s="21">
        <v>43097</v>
      </c>
      <c r="B4337" s="1">
        <v>12</v>
      </c>
      <c r="C4337" s="1">
        <v>5</v>
      </c>
      <c r="D4337" s="1">
        <v>0</v>
      </c>
      <c r="E4337" s="1" t="s">
        <v>65</v>
      </c>
      <c r="F4337" s="22">
        <v>15</v>
      </c>
      <c r="G4337" s="1">
        <v>22.374359999999999</v>
      </c>
      <c r="H4337" s="1">
        <v>21.335750000000001</v>
      </c>
      <c r="I4337" s="1">
        <f t="shared" si="140"/>
        <v>22.374359999999999</v>
      </c>
      <c r="J4337" s="1">
        <f t="shared" si="141"/>
        <v>21.335750000000001</v>
      </c>
    </row>
    <row r="4338" spans="1:10" x14ac:dyDescent="0.25">
      <c r="A4338" s="21">
        <v>43097</v>
      </c>
      <c r="B4338" s="1">
        <v>12</v>
      </c>
      <c r="C4338" s="1">
        <v>5</v>
      </c>
      <c r="D4338" s="1">
        <v>0</v>
      </c>
      <c r="E4338" s="1" t="s">
        <v>65</v>
      </c>
      <c r="F4338" s="22">
        <v>16</v>
      </c>
      <c r="G4338" s="1">
        <v>28.883040000000001</v>
      </c>
      <c r="H4338" s="1">
        <v>27.654119999999999</v>
      </c>
      <c r="I4338" s="1">
        <f t="shared" si="140"/>
        <v>28.883040000000001</v>
      </c>
      <c r="J4338" s="1">
        <f t="shared" si="141"/>
        <v>27.654119999999999</v>
      </c>
    </row>
    <row r="4339" spans="1:10" x14ac:dyDescent="0.25">
      <c r="A4339" s="21">
        <v>43097</v>
      </c>
      <c r="B4339" s="1">
        <v>12</v>
      </c>
      <c r="C4339" s="1">
        <v>5</v>
      </c>
      <c r="D4339" s="1">
        <v>0</v>
      </c>
      <c r="E4339" s="1" t="s">
        <v>65</v>
      </c>
      <c r="F4339" s="22">
        <v>17</v>
      </c>
      <c r="G4339" s="1">
        <v>38</v>
      </c>
      <c r="H4339" s="1">
        <v>32.623559999999998</v>
      </c>
      <c r="I4339" s="1">
        <f t="shared" si="140"/>
        <v>38</v>
      </c>
      <c r="J4339" s="1">
        <f t="shared" si="141"/>
        <v>32.623559999999998</v>
      </c>
    </row>
    <row r="4340" spans="1:10" x14ac:dyDescent="0.25">
      <c r="A4340" s="21">
        <v>43097</v>
      </c>
      <c r="B4340" s="1">
        <v>12</v>
      </c>
      <c r="C4340" s="1">
        <v>5</v>
      </c>
      <c r="D4340" s="1">
        <v>0</v>
      </c>
      <c r="E4340" s="1" t="s">
        <v>65</v>
      </c>
      <c r="F4340" s="22">
        <v>18</v>
      </c>
      <c r="G4340" s="1">
        <v>46.238430000000001</v>
      </c>
      <c r="H4340" s="1">
        <v>27.997579999999999</v>
      </c>
      <c r="I4340" s="1">
        <f t="shared" si="140"/>
        <v>46.238430000000001</v>
      </c>
      <c r="J4340" s="1">
        <f t="shared" si="141"/>
        <v>27.997579999999999</v>
      </c>
    </row>
    <row r="4341" spans="1:10" x14ac:dyDescent="0.25">
      <c r="A4341" s="21">
        <v>43097</v>
      </c>
      <c r="B4341" s="1">
        <v>12</v>
      </c>
      <c r="C4341" s="1">
        <v>5</v>
      </c>
      <c r="D4341" s="1">
        <v>0</v>
      </c>
      <c r="E4341" s="1" t="s">
        <v>65</v>
      </c>
      <c r="F4341" s="22">
        <v>19</v>
      </c>
      <c r="G4341" s="1">
        <v>46.022399999999998</v>
      </c>
      <c r="H4341" s="1">
        <v>28.62622</v>
      </c>
      <c r="I4341" s="1">
        <f t="shared" si="140"/>
        <v>46.022399999999998</v>
      </c>
      <c r="J4341" s="1">
        <f t="shared" si="141"/>
        <v>28.62622</v>
      </c>
    </row>
    <row r="4342" spans="1:10" x14ac:dyDescent="0.25">
      <c r="A4342" s="21">
        <v>43097</v>
      </c>
      <c r="B4342" s="1">
        <v>12</v>
      </c>
      <c r="C4342" s="1">
        <v>5</v>
      </c>
      <c r="D4342" s="1">
        <v>0</v>
      </c>
      <c r="E4342" s="1" t="s">
        <v>65</v>
      </c>
      <c r="F4342" s="22">
        <v>20</v>
      </c>
      <c r="G4342" s="1">
        <v>39.9206</v>
      </c>
      <c r="H4342" s="1">
        <v>26.86628</v>
      </c>
      <c r="I4342" s="1">
        <f t="shared" si="140"/>
        <v>39.9206</v>
      </c>
      <c r="J4342" s="1">
        <f t="shared" si="141"/>
        <v>26.86628</v>
      </c>
    </row>
    <row r="4343" spans="1:10" x14ac:dyDescent="0.25">
      <c r="A4343" s="21">
        <v>43097</v>
      </c>
      <c r="B4343" s="1">
        <v>12</v>
      </c>
      <c r="C4343" s="1">
        <v>5</v>
      </c>
      <c r="D4343" s="1">
        <v>0</v>
      </c>
      <c r="E4343" s="1" t="s">
        <v>65</v>
      </c>
      <c r="F4343" s="22">
        <v>21</v>
      </c>
      <c r="G4343" s="1">
        <v>40</v>
      </c>
      <c r="H4343" s="1">
        <v>27.57957</v>
      </c>
      <c r="I4343" s="1">
        <f t="shared" si="140"/>
        <v>40</v>
      </c>
      <c r="J4343" s="1">
        <f t="shared" si="141"/>
        <v>27.57957</v>
      </c>
    </row>
    <row r="4344" spans="1:10" x14ac:dyDescent="0.25">
      <c r="A4344" s="21">
        <v>43097</v>
      </c>
      <c r="B4344" s="1">
        <v>12</v>
      </c>
      <c r="C4344" s="1">
        <v>5</v>
      </c>
      <c r="D4344" s="1">
        <v>0</v>
      </c>
      <c r="E4344" s="1" t="s">
        <v>65</v>
      </c>
      <c r="F4344" s="22">
        <v>22</v>
      </c>
      <c r="G4344" s="1">
        <v>38.907080000000001</v>
      </c>
      <c r="H4344" s="1">
        <v>28</v>
      </c>
      <c r="I4344" s="1">
        <f t="shared" si="140"/>
        <v>38.907080000000001</v>
      </c>
      <c r="J4344" s="1">
        <f t="shared" si="141"/>
        <v>28</v>
      </c>
    </row>
    <row r="4345" spans="1:10" x14ac:dyDescent="0.25">
      <c r="A4345" s="21">
        <v>43097</v>
      </c>
      <c r="B4345" s="1">
        <v>12</v>
      </c>
      <c r="C4345" s="1">
        <v>5</v>
      </c>
      <c r="D4345" s="1">
        <v>0</v>
      </c>
      <c r="E4345" s="1" t="s">
        <v>64</v>
      </c>
      <c r="F4345" s="22">
        <v>23</v>
      </c>
      <c r="G4345" s="1">
        <v>36.133380000000002</v>
      </c>
      <c r="H4345" s="1">
        <v>36.07694</v>
      </c>
      <c r="I4345" s="1">
        <f t="shared" si="140"/>
        <v>36.133380000000002</v>
      </c>
      <c r="J4345" s="1">
        <f t="shared" si="141"/>
        <v>36.07694</v>
      </c>
    </row>
    <row r="4346" spans="1:10" x14ac:dyDescent="0.25">
      <c r="A4346" s="21">
        <v>43097</v>
      </c>
      <c r="B4346" s="1">
        <v>12</v>
      </c>
      <c r="C4346" s="1">
        <v>5</v>
      </c>
      <c r="D4346" s="1">
        <v>0</v>
      </c>
      <c r="E4346" s="1" t="s">
        <v>64</v>
      </c>
      <c r="F4346" s="22">
        <v>24</v>
      </c>
      <c r="G4346" s="1">
        <v>31.6967</v>
      </c>
      <c r="H4346" s="1">
        <v>32.266500000000001</v>
      </c>
      <c r="I4346" s="1">
        <f t="shared" si="140"/>
        <v>31.6967</v>
      </c>
      <c r="J4346" s="1">
        <f t="shared" si="141"/>
        <v>32.266500000000001</v>
      </c>
    </row>
    <row r="4347" spans="1:10" x14ac:dyDescent="0.25">
      <c r="A4347" s="21">
        <v>43098</v>
      </c>
      <c r="B4347" s="1">
        <v>12</v>
      </c>
      <c r="C4347" s="1">
        <v>6</v>
      </c>
      <c r="D4347" s="1">
        <v>0</v>
      </c>
      <c r="E4347" s="1" t="s">
        <v>64</v>
      </c>
      <c r="F4347" s="22">
        <v>1</v>
      </c>
      <c r="G4347" s="1">
        <v>28.95</v>
      </c>
      <c r="H4347" s="1">
        <v>29.297470000000001</v>
      </c>
      <c r="I4347" s="1">
        <f t="shared" si="140"/>
        <v>28.95</v>
      </c>
      <c r="J4347" s="1">
        <f t="shared" si="141"/>
        <v>29.297470000000001</v>
      </c>
    </row>
    <row r="4348" spans="1:10" x14ac:dyDescent="0.25">
      <c r="A4348" s="21">
        <v>43098</v>
      </c>
      <c r="B4348" s="1">
        <v>12</v>
      </c>
      <c r="C4348" s="1">
        <v>6</v>
      </c>
      <c r="D4348" s="1">
        <v>0</v>
      </c>
      <c r="E4348" s="1" t="s">
        <v>64</v>
      </c>
      <c r="F4348" s="22">
        <v>2</v>
      </c>
      <c r="G4348" s="1">
        <v>28.43647</v>
      </c>
      <c r="H4348" s="1">
        <v>28.816140000000001</v>
      </c>
      <c r="I4348" s="1">
        <f t="shared" si="140"/>
        <v>28.43647</v>
      </c>
      <c r="J4348" s="1">
        <f t="shared" si="141"/>
        <v>28.816140000000001</v>
      </c>
    </row>
    <row r="4349" spans="1:10" x14ac:dyDescent="0.25">
      <c r="A4349" s="21">
        <v>43098</v>
      </c>
      <c r="B4349" s="1">
        <v>12</v>
      </c>
      <c r="C4349" s="1">
        <v>6</v>
      </c>
      <c r="D4349" s="1">
        <v>0</v>
      </c>
      <c r="E4349" s="1" t="s">
        <v>64</v>
      </c>
      <c r="F4349" s="22">
        <v>3</v>
      </c>
      <c r="G4349" s="1">
        <v>27.903590000000001</v>
      </c>
      <c r="H4349" s="1">
        <v>28.234449999999999</v>
      </c>
      <c r="I4349" s="1">
        <f t="shared" si="140"/>
        <v>27.903590000000001</v>
      </c>
      <c r="J4349" s="1">
        <f t="shared" si="141"/>
        <v>28.234449999999999</v>
      </c>
    </row>
    <row r="4350" spans="1:10" x14ac:dyDescent="0.25">
      <c r="A4350" s="21">
        <v>43098</v>
      </c>
      <c r="B4350" s="1">
        <v>12</v>
      </c>
      <c r="C4350" s="1">
        <v>6</v>
      </c>
      <c r="D4350" s="1">
        <v>0</v>
      </c>
      <c r="E4350" s="1" t="s">
        <v>64</v>
      </c>
      <c r="F4350" s="22">
        <v>4</v>
      </c>
      <c r="G4350" s="1">
        <v>28.032350000000001</v>
      </c>
      <c r="H4350" s="1">
        <v>28.34412</v>
      </c>
      <c r="I4350" s="1">
        <f t="shared" si="140"/>
        <v>28.032350000000001</v>
      </c>
      <c r="J4350" s="1">
        <f t="shared" si="141"/>
        <v>28.34412</v>
      </c>
    </row>
    <row r="4351" spans="1:10" x14ac:dyDescent="0.25">
      <c r="A4351" s="21">
        <v>43098</v>
      </c>
      <c r="B4351" s="1">
        <v>12</v>
      </c>
      <c r="C4351" s="1">
        <v>6</v>
      </c>
      <c r="D4351" s="1">
        <v>0</v>
      </c>
      <c r="E4351" s="1" t="s">
        <v>64</v>
      </c>
      <c r="F4351" s="22">
        <v>5</v>
      </c>
      <c r="G4351" s="1">
        <v>28.57124</v>
      </c>
      <c r="H4351" s="1">
        <v>28.868069999999999</v>
      </c>
      <c r="I4351" s="1">
        <f t="shared" si="140"/>
        <v>28.57124</v>
      </c>
      <c r="J4351" s="1">
        <f t="shared" si="141"/>
        <v>28.868069999999999</v>
      </c>
    </row>
    <row r="4352" spans="1:10" x14ac:dyDescent="0.25">
      <c r="A4352" s="21">
        <v>43098</v>
      </c>
      <c r="B4352" s="1">
        <v>12</v>
      </c>
      <c r="C4352" s="1">
        <v>6</v>
      </c>
      <c r="D4352" s="1">
        <v>0</v>
      </c>
      <c r="E4352" s="1" t="s">
        <v>64</v>
      </c>
      <c r="F4352" s="22">
        <v>6</v>
      </c>
      <c r="G4352" s="1">
        <v>33.367150000000002</v>
      </c>
      <c r="H4352" s="1">
        <v>33.693379999999998</v>
      </c>
      <c r="I4352" s="1">
        <f t="shared" si="140"/>
        <v>33.367150000000002</v>
      </c>
      <c r="J4352" s="1">
        <f t="shared" si="141"/>
        <v>33.693379999999998</v>
      </c>
    </row>
    <row r="4353" spans="1:10" x14ac:dyDescent="0.25">
      <c r="A4353" s="21">
        <v>43098</v>
      </c>
      <c r="B4353" s="1">
        <v>12</v>
      </c>
      <c r="C4353" s="1">
        <v>6</v>
      </c>
      <c r="D4353" s="1">
        <v>0</v>
      </c>
      <c r="E4353" s="1" t="s">
        <v>65</v>
      </c>
      <c r="F4353" s="22">
        <v>7</v>
      </c>
      <c r="G4353" s="1">
        <v>34.805300000000003</v>
      </c>
      <c r="H4353" s="1">
        <v>35.382309999999997</v>
      </c>
      <c r="I4353" s="1">
        <f t="shared" si="140"/>
        <v>34.805300000000003</v>
      </c>
      <c r="J4353" s="1">
        <f t="shared" si="141"/>
        <v>35.382309999999997</v>
      </c>
    </row>
    <row r="4354" spans="1:10" x14ac:dyDescent="0.25">
      <c r="A4354" s="21">
        <v>43098</v>
      </c>
      <c r="B4354" s="1">
        <v>12</v>
      </c>
      <c r="C4354" s="1">
        <v>6</v>
      </c>
      <c r="D4354" s="1">
        <v>0</v>
      </c>
      <c r="E4354" s="1" t="s">
        <v>65</v>
      </c>
      <c r="F4354" s="22">
        <v>8</v>
      </c>
      <c r="G4354" s="1">
        <v>35.90419</v>
      </c>
      <c r="H4354" s="1">
        <v>35.479439999999997</v>
      </c>
      <c r="I4354" s="1">
        <f t="shared" si="140"/>
        <v>35.90419</v>
      </c>
      <c r="J4354" s="1">
        <f t="shared" si="141"/>
        <v>35.479439999999997</v>
      </c>
    </row>
    <row r="4355" spans="1:10" x14ac:dyDescent="0.25">
      <c r="A4355" s="21">
        <v>43098</v>
      </c>
      <c r="B4355" s="1">
        <v>12</v>
      </c>
      <c r="C4355" s="1">
        <v>6</v>
      </c>
      <c r="D4355" s="1">
        <v>0</v>
      </c>
      <c r="E4355" s="1" t="s">
        <v>65</v>
      </c>
      <c r="F4355" s="22">
        <v>9</v>
      </c>
      <c r="G4355" s="1">
        <v>32.231050000000003</v>
      </c>
      <c r="H4355" s="1">
        <v>30.31</v>
      </c>
      <c r="I4355" s="1">
        <f t="shared" ref="I4355:I4418" si="142">MAX($L$3,MIN($L$2,G4355))</f>
        <v>32.231050000000003</v>
      </c>
      <c r="J4355" s="1">
        <f t="shared" ref="J4355:J4418" si="143">MAX($L$3,MIN($L$2,H4355))</f>
        <v>30.31</v>
      </c>
    </row>
    <row r="4356" spans="1:10" x14ac:dyDescent="0.25">
      <c r="A4356" s="21">
        <v>43098</v>
      </c>
      <c r="B4356" s="1">
        <v>12</v>
      </c>
      <c r="C4356" s="1">
        <v>6</v>
      </c>
      <c r="D4356" s="1">
        <v>0</v>
      </c>
      <c r="E4356" s="1" t="s">
        <v>65</v>
      </c>
      <c r="F4356" s="22">
        <v>10</v>
      </c>
      <c r="G4356" s="1">
        <v>26.44275</v>
      </c>
      <c r="H4356" s="1">
        <v>26.418749999999999</v>
      </c>
      <c r="I4356" s="1">
        <f t="shared" si="142"/>
        <v>26.44275</v>
      </c>
      <c r="J4356" s="1">
        <f t="shared" si="143"/>
        <v>26.418749999999999</v>
      </c>
    </row>
    <row r="4357" spans="1:10" x14ac:dyDescent="0.25">
      <c r="A4357" s="21">
        <v>43098</v>
      </c>
      <c r="B4357" s="1">
        <v>12</v>
      </c>
      <c r="C4357" s="1">
        <v>6</v>
      </c>
      <c r="D4357" s="1">
        <v>0</v>
      </c>
      <c r="E4357" s="1" t="s">
        <v>65</v>
      </c>
      <c r="F4357" s="22">
        <v>11</v>
      </c>
      <c r="G4357" s="1">
        <v>24.250900000000001</v>
      </c>
      <c r="H4357" s="1">
        <v>24.34273</v>
      </c>
      <c r="I4357" s="1">
        <f t="shared" si="142"/>
        <v>24.250900000000001</v>
      </c>
      <c r="J4357" s="1">
        <f t="shared" si="143"/>
        <v>24.34273</v>
      </c>
    </row>
    <row r="4358" spans="1:10" x14ac:dyDescent="0.25">
      <c r="A4358" s="21">
        <v>43098</v>
      </c>
      <c r="B4358" s="1">
        <v>12</v>
      </c>
      <c r="C4358" s="1">
        <v>6</v>
      </c>
      <c r="D4358" s="1">
        <v>0</v>
      </c>
      <c r="E4358" s="1" t="s">
        <v>65</v>
      </c>
      <c r="F4358" s="22">
        <v>12</v>
      </c>
      <c r="G4358" s="1">
        <v>23.222380000000001</v>
      </c>
      <c r="H4358" s="1">
        <v>23.181090000000001</v>
      </c>
      <c r="I4358" s="1">
        <f t="shared" si="142"/>
        <v>23.222380000000001</v>
      </c>
      <c r="J4358" s="1">
        <f t="shared" si="143"/>
        <v>23.181090000000001</v>
      </c>
    </row>
    <row r="4359" spans="1:10" x14ac:dyDescent="0.25">
      <c r="A4359" s="21">
        <v>43098</v>
      </c>
      <c r="B4359" s="1">
        <v>12</v>
      </c>
      <c r="C4359" s="1">
        <v>6</v>
      </c>
      <c r="D4359" s="1">
        <v>0</v>
      </c>
      <c r="E4359" s="1" t="s">
        <v>65</v>
      </c>
      <c r="F4359" s="22">
        <v>13</v>
      </c>
      <c r="G4359" s="1">
        <v>23.05574</v>
      </c>
      <c r="H4359" s="1">
        <v>23.018049999999999</v>
      </c>
      <c r="I4359" s="1">
        <f t="shared" si="142"/>
        <v>23.05574</v>
      </c>
      <c r="J4359" s="1">
        <f t="shared" si="143"/>
        <v>23.018049999999999</v>
      </c>
    </row>
    <row r="4360" spans="1:10" x14ac:dyDescent="0.25">
      <c r="A4360" s="21">
        <v>43098</v>
      </c>
      <c r="B4360" s="1">
        <v>12</v>
      </c>
      <c r="C4360" s="1">
        <v>6</v>
      </c>
      <c r="D4360" s="1">
        <v>0</v>
      </c>
      <c r="E4360" s="1" t="s">
        <v>65</v>
      </c>
      <c r="F4360" s="22">
        <v>14</v>
      </c>
      <c r="G4360" s="1">
        <v>23.653890000000001</v>
      </c>
      <c r="H4360" s="1">
        <v>23.662320000000001</v>
      </c>
      <c r="I4360" s="1">
        <f t="shared" si="142"/>
        <v>23.653890000000001</v>
      </c>
      <c r="J4360" s="1">
        <f t="shared" si="143"/>
        <v>23.662320000000001</v>
      </c>
    </row>
    <row r="4361" spans="1:10" x14ac:dyDescent="0.25">
      <c r="A4361" s="21">
        <v>43098</v>
      </c>
      <c r="B4361" s="1">
        <v>12</v>
      </c>
      <c r="C4361" s="1">
        <v>6</v>
      </c>
      <c r="D4361" s="1">
        <v>0</v>
      </c>
      <c r="E4361" s="1" t="s">
        <v>65</v>
      </c>
      <c r="F4361" s="22">
        <v>15</v>
      </c>
      <c r="G4361" s="1">
        <v>25.55</v>
      </c>
      <c r="H4361" s="1">
        <v>25.176369999999999</v>
      </c>
      <c r="I4361" s="1">
        <f t="shared" si="142"/>
        <v>25.55</v>
      </c>
      <c r="J4361" s="1">
        <f t="shared" si="143"/>
        <v>25.176369999999999</v>
      </c>
    </row>
    <row r="4362" spans="1:10" x14ac:dyDescent="0.25">
      <c r="A4362" s="21">
        <v>43098</v>
      </c>
      <c r="B4362" s="1">
        <v>12</v>
      </c>
      <c r="C4362" s="1">
        <v>6</v>
      </c>
      <c r="D4362" s="1">
        <v>0</v>
      </c>
      <c r="E4362" s="1" t="s">
        <v>65</v>
      </c>
      <c r="F4362" s="22">
        <v>16</v>
      </c>
      <c r="G4362" s="1">
        <v>31.79618</v>
      </c>
      <c r="H4362" s="1">
        <v>31.178799999999999</v>
      </c>
      <c r="I4362" s="1">
        <f t="shared" si="142"/>
        <v>31.79618</v>
      </c>
      <c r="J4362" s="1">
        <f t="shared" si="143"/>
        <v>31.178799999999999</v>
      </c>
    </row>
    <row r="4363" spans="1:10" x14ac:dyDescent="0.25">
      <c r="A4363" s="21">
        <v>43098</v>
      </c>
      <c r="B4363" s="1">
        <v>12</v>
      </c>
      <c r="C4363" s="1">
        <v>6</v>
      </c>
      <c r="D4363" s="1">
        <v>0</v>
      </c>
      <c r="E4363" s="1" t="s">
        <v>65</v>
      </c>
      <c r="F4363" s="22">
        <v>17</v>
      </c>
      <c r="G4363" s="1">
        <v>40.558750000000003</v>
      </c>
      <c r="H4363" s="1">
        <v>31.291319999999999</v>
      </c>
      <c r="I4363" s="1">
        <f t="shared" si="142"/>
        <v>40.558750000000003</v>
      </c>
      <c r="J4363" s="1">
        <f t="shared" si="143"/>
        <v>31.291319999999999</v>
      </c>
    </row>
    <row r="4364" spans="1:10" x14ac:dyDescent="0.25">
      <c r="A4364" s="21">
        <v>43098</v>
      </c>
      <c r="B4364" s="1">
        <v>12</v>
      </c>
      <c r="C4364" s="1">
        <v>6</v>
      </c>
      <c r="D4364" s="1">
        <v>0</v>
      </c>
      <c r="E4364" s="1" t="s">
        <v>65</v>
      </c>
      <c r="F4364" s="22">
        <v>18</v>
      </c>
      <c r="G4364" s="1">
        <v>43.454430000000002</v>
      </c>
      <c r="H4364" s="1">
        <v>22.93629</v>
      </c>
      <c r="I4364" s="1">
        <f t="shared" si="142"/>
        <v>43.454430000000002</v>
      </c>
      <c r="J4364" s="1">
        <f t="shared" si="143"/>
        <v>22.93629</v>
      </c>
    </row>
    <row r="4365" spans="1:10" x14ac:dyDescent="0.25">
      <c r="A4365" s="21">
        <v>43098</v>
      </c>
      <c r="B4365" s="1">
        <v>12</v>
      </c>
      <c r="C4365" s="1">
        <v>6</v>
      </c>
      <c r="D4365" s="1">
        <v>0</v>
      </c>
      <c r="E4365" s="1" t="s">
        <v>65</v>
      </c>
      <c r="F4365" s="22">
        <v>19</v>
      </c>
      <c r="G4365" s="1">
        <v>45.877549999999999</v>
      </c>
      <c r="H4365" s="1">
        <v>23.21518</v>
      </c>
      <c r="I4365" s="1">
        <f t="shared" si="142"/>
        <v>45.877549999999999</v>
      </c>
      <c r="J4365" s="1">
        <f t="shared" si="143"/>
        <v>23.21518</v>
      </c>
    </row>
    <row r="4366" spans="1:10" x14ac:dyDescent="0.25">
      <c r="A4366" s="21">
        <v>43098</v>
      </c>
      <c r="B4366" s="1">
        <v>12</v>
      </c>
      <c r="C4366" s="1">
        <v>6</v>
      </c>
      <c r="D4366" s="1">
        <v>0</v>
      </c>
      <c r="E4366" s="1" t="s">
        <v>65</v>
      </c>
      <c r="F4366" s="22">
        <v>20</v>
      </c>
      <c r="G4366" s="1">
        <v>39.126899999999999</v>
      </c>
      <c r="H4366" s="1">
        <v>27.682169999999999</v>
      </c>
      <c r="I4366" s="1">
        <f t="shared" si="142"/>
        <v>39.126899999999999</v>
      </c>
      <c r="J4366" s="1">
        <f t="shared" si="143"/>
        <v>27.682169999999999</v>
      </c>
    </row>
    <row r="4367" spans="1:10" x14ac:dyDescent="0.25">
      <c r="A4367" s="21">
        <v>43098</v>
      </c>
      <c r="B4367" s="1">
        <v>12</v>
      </c>
      <c r="C4367" s="1">
        <v>6</v>
      </c>
      <c r="D4367" s="1">
        <v>0</v>
      </c>
      <c r="E4367" s="1" t="s">
        <v>65</v>
      </c>
      <c r="F4367" s="22">
        <v>21</v>
      </c>
      <c r="G4367" s="1">
        <v>37.548630000000003</v>
      </c>
      <c r="H4367" s="1">
        <v>28.334</v>
      </c>
      <c r="I4367" s="1">
        <f t="shared" si="142"/>
        <v>37.548630000000003</v>
      </c>
      <c r="J4367" s="1">
        <f t="shared" si="143"/>
        <v>28.334</v>
      </c>
    </row>
    <row r="4368" spans="1:10" x14ac:dyDescent="0.25">
      <c r="A4368" s="21">
        <v>43098</v>
      </c>
      <c r="B4368" s="1">
        <v>12</v>
      </c>
      <c r="C4368" s="1">
        <v>6</v>
      </c>
      <c r="D4368" s="1">
        <v>0</v>
      </c>
      <c r="E4368" s="1" t="s">
        <v>65</v>
      </c>
      <c r="F4368" s="22">
        <v>22</v>
      </c>
      <c r="G4368" s="1">
        <v>35.444130000000001</v>
      </c>
      <c r="H4368" s="1">
        <v>32.183889999999998</v>
      </c>
      <c r="I4368" s="1">
        <f t="shared" si="142"/>
        <v>35.444130000000001</v>
      </c>
      <c r="J4368" s="1">
        <f t="shared" si="143"/>
        <v>32.183889999999998</v>
      </c>
    </row>
    <row r="4369" spans="1:10" x14ac:dyDescent="0.25">
      <c r="A4369" s="21">
        <v>43098</v>
      </c>
      <c r="B4369" s="1">
        <v>12</v>
      </c>
      <c r="C4369" s="1">
        <v>6</v>
      </c>
      <c r="D4369" s="1">
        <v>0</v>
      </c>
      <c r="E4369" s="1" t="s">
        <v>64</v>
      </c>
      <c r="F4369" s="22">
        <v>23</v>
      </c>
      <c r="G4369" s="1">
        <v>33.945390000000003</v>
      </c>
      <c r="H4369" s="1">
        <v>34.538400000000003</v>
      </c>
      <c r="I4369" s="1">
        <f t="shared" si="142"/>
        <v>33.945390000000003</v>
      </c>
      <c r="J4369" s="1">
        <f t="shared" si="143"/>
        <v>34.538400000000003</v>
      </c>
    </row>
    <row r="4370" spans="1:10" x14ac:dyDescent="0.25">
      <c r="A4370" s="21">
        <v>43098</v>
      </c>
      <c r="B4370" s="1">
        <v>12</v>
      </c>
      <c r="C4370" s="1">
        <v>6</v>
      </c>
      <c r="D4370" s="1">
        <v>0</v>
      </c>
      <c r="E4370" s="1" t="s">
        <v>64</v>
      </c>
      <c r="F4370" s="22">
        <v>24</v>
      </c>
      <c r="G4370" s="1">
        <v>32.514989999999997</v>
      </c>
      <c r="H4370" s="1">
        <v>33.085970000000003</v>
      </c>
      <c r="I4370" s="1">
        <f t="shared" si="142"/>
        <v>32.514989999999997</v>
      </c>
      <c r="J4370" s="1">
        <f t="shared" si="143"/>
        <v>33.085970000000003</v>
      </c>
    </row>
    <row r="4371" spans="1:10" x14ac:dyDescent="0.25">
      <c r="A4371" s="21">
        <v>43099</v>
      </c>
      <c r="B4371" s="1">
        <v>12</v>
      </c>
      <c r="C4371" s="1">
        <v>7</v>
      </c>
      <c r="D4371" s="1">
        <v>0</v>
      </c>
      <c r="E4371" s="1" t="s">
        <v>64</v>
      </c>
      <c r="F4371" s="22">
        <v>1</v>
      </c>
      <c r="G4371" s="1">
        <v>31.116900000000001</v>
      </c>
      <c r="H4371" s="1">
        <v>32.331310000000002</v>
      </c>
      <c r="I4371" s="1">
        <f t="shared" si="142"/>
        <v>31.116900000000001</v>
      </c>
      <c r="J4371" s="1">
        <f t="shared" si="143"/>
        <v>32.331310000000002</v>
      </c>
    </row>
    <row r="4372" spans="1:10" x14ac:dyDescent="0.25">
      <c r="A4372" s="21">
        <v>43099</v>
      </c>
      <c r="B4372" s="1">
        <v>12</v>
      </c>
      <c r="C4372" s="1">
        <v>7</v>
      </c>
      <c r="D4372" s="1">
        <v>0</v>
      </c>
      <c r="E4372" s="1" t="s">
        <v>64</v>
      </c>
      <c r="F4372" s="22">
        <v>2</v>
      </c>
      <c r="G4372" s="1">
        <v>30.374030000000001</v>
      </c>
      <c r="H4372" s="1">
        <v>31</v>
      </c>
      <c r="I4372" s="1">
        <f t="shared" si="142"/>
        <v>30.374030000000001</v>
      </c>
      <c r="J4372" s="1">
        <f t="shared" si="143"/>
        <v>31</v>
      </c>
    </row>
    <row r="4373" spans="1:10" x14ac:dyDescent="0.25">
      <c r="A4373" s="21">
        <v>43099</v>
      </c>
      <c r="B4373" s="1">
        <v>12</v>
      </c>
      <c r="C4373" s="1">
        <v>7</v>
      </c>
      <c r="D4373" s="1">
        <v>0</v>
      </c>
      <c r="E4373" s="1" t="s">
        <v>64</v>
      </c>
      <c r="F4373" s="22">
        <v>3</v>
      </c>
      <c r="G4373" s="1">
        <v>28.68177</v>
      </c>
      <c r="H4373" s="1">
        <v>29.244330000000001</v>
      </c>
      <c r="I4373" s="1">
        <f t="shared" si="142"/>
        <v>28.68177</v>
      </c>
      <c r="J4373" s="1">
        <f t="shared" si="143"/>
        <v>29.244330000000001</v>
      </c>
    </row>
    <row r="4374" spans="1:10" x14ac:dyDescent="0.25">
      <c r="A4374" s="21">
        <v>43099</v>
      </c>
      <c r="B4374" s="1">
        <v>12</v>
      </c>
      <c r="C4374" s="1">
        <v>7</v>
      </c>
      <c r="D4374" s="1">
        <v>0</v>
      </c>
      <c r="E4374" s="1" t="s">
        <v>64</v>
      </c>
      <c r="F4374" s="22">
        <v>4</v>
      </c>
      <c r="G4374" s="1">
        <v>28.516909999999999</v>
      </c>
      <c r="H4374" s="1">
        <v>28.941780000000001</v>
      </c>
      <c r="I4374" s="1">
        <f t="shared" si="142"/>
        <v>28.516909999999999</v>
      </c>
      <c r="J4374" s="1">
        <f t="shared" si="143"/>
        <v>28.941780000000001</v>
      </c>
    </row>
    <row r="4375" spans="1:10" x14ac:dyDescent="0.25">
      <c r="A4375" s="21">
        <v>43099</v>
      </c>
      <c r="B4375" s="1">
        <v>12</v>
      </c>
      <c r="C4375" s="1">
        <v>7</v>
      </c>
      <c r="D4375" s="1">
        <v>0</v>
      </c>
      <c r="E4375" s="1" t="s">
        <v>64</v>
      </c>
      <c r="F4375" s="22">
        <v>5</v>
      </c>
      <c r="G4375" s="1">
        <v>28.673120000000001</v>
      </c>
      <c r="H4375" s="1">
        <v>29.204879999999999</v>
      </c>
      <c r="I4375" s="1">
        <f t="shared" si="142"/>
        <v>28.673120000000001</v>
      </c>
      <c r="J4375" s="1">
        <f t="shared" si="143"/>
        <v>29.204879999999999</v>
      </c>
    </row>
    <row r="4376" spans="1:10" x14ac:dyDescent="0.25">
      <c r="A4376" s="21">
        <v>43099</v>
      </c>
      <c r="B4376" s="1">
        <v>12</v>
      </c>
      <c r="C4376" s="1">
        <v>7</v>
      </c>
      <c r="D4376" s="1">
        <v>0</v>
      </c>
      <c r="E4376" s="1" t="s">
        <v>64</v>
      </c>
      <c r="F4376" s="22">
        <v>6</v>
      </c>
      <c r="G4376" s="1">
        <v>29.063610000000001</v>
      </c>
      <c r="H4376" s="1">
        <v>29.778110000000002</v>
      </c>
      <c r="I4376" s="1">
        <f t="shared" si="142"/>
        <v>29.063610000000001</v>
      </c>
      <c r="J4376" s="1">
        <f t="shared" si="143"/>
        <v>29.778110000000002</v>
      </c>
    </row>
    <row r="4377" spans="1:10" x14ac:dyDescent="0.25">
      <c r="A4377" s="21">
        <v>43099</v>
      </c>
      <c r="B4377" s="1">
        <v>12</v>
      </c>
      <c r="C4377" s="1">
        <v>7</v>
      </c>
      <c r="D4377" s="1">
        <v>0</v>
      </c>
      <c r="E4377" s="1" t="s">
        <v>65</v>
      </c>
      <c r="F4377" s="22">
        <v>7</v>
      </c>
      <c r="G4377" s="1">
        <v>30.3017</v>
      </c>
      <c r="H4377" s="1">
        <v>31.148710000000001</v>
      </c>
      <c r="I4377" s="1">
        <f t="shared" si="142"/>
        <v>30.3017</v>
      </c>
      <c r="J4377" s="1">
        <f t="shared" si="143"/>
        <v>31.148710000000001</v>
      </c>
    </row>
    <row r="4378" spans="1:10" x14ac:dyDescent="0.25">
      <c r="A4378" s="21">
        <v>43099</v>
      </c>
      <c r="B4378" s="1">
        <v>12</v>
      </c>
      <c r="C4378" s="1">
        <v>7</v>
      </c>
      <c r="D4378" s="1">
        <v>0</v>
      </c>
      <c r="E4378" s="1" t="s">
        <v>65</v>
      </c>
      <c r="F4378" s="22">
        <v>8</v>
      </c>
      <c r="G4378" s="1">
        <v>29.495740000000001</v>
      </c>
      <c r="H4378" s="1">
        <v>30.05433</v>
      </c>
      <c r="I4378" s="1">
        <f t="shared" si="142"/>
        <v>29.495740000000001</v>
      </c>
      <c r="J4378" s="1">
        <f t="shared" si="143"/>
        <v>30.05433</v>
      </c>
    </row>
    <row r="4379" spans="1:10" x14ac:dyDescent="0.25">
      <c r="A4379" s="21">
        <v>43099</v>
      </c>
      <c r="B4379" s="1">
        <v>12</v>
      </c>
      <c r="C4379" s="1">
        <v>7</v>
      </c>
      <c r="D4379" s="1">
        <v>0</v>
      </c>
      <c r="E4379" s="1" t="s">
        <v>65</v>
      </c>
      <c r="F4379" s="22">
        <v>9</v>
      </c>
      <c r="G4379" s="1">
        <v>28.120339999999999</v>
      </c>
      <c r="H4379" s="1">
        <v>28.141100000000002</v>
      </c>
      <c r="I4379" s="1">
        <f t="shared" si="142"/>
        <v>28.120339999999999</v>
      </c>
      <c r="J4379" s="1">
        <f t="shared" si="143"/>
        <v>28.141100000000002</v>
      </c>
    </row>
    <row r="4380" spans="1:10" x14ac:dyDescent="0.25">
      <c r="A4380" s="21">
        <v>43099</v>
      </c>
      <c r="B4380" s="1">
        <v>12</v>
      </c>
      <c r="C4380" s="1">
        <v>7</v>
      </c>
      <c r="D4380" s="1">
        <v>0</v>
      </c>
      <c r="E4380" s="1" t="s">
        <v>65</v>
      </c>
      <c r="F4380" s="22">
        <v>10</v>
      </c>
      <c r="G4380" s="1">
        <v>24.064910000000001</v>
      </c>
      <c r="H4380" s="1">
        <v>23.93262</v>
      </c>
      <c r="I4380" s="1">
        <f t="shared" si="142"/>
        <v>24.064910000000001</v>
      </c>
      <c r="J4380" s="1">
        <f t="shared" si="143"/>
        <v>23.93262</v>
      </c>
    </row>
    <row r="4381" spans="1:10" x14ac:dyDescent="0.25">
      <c r="A4381" s="21">
        <v>43099</v>
      </c>
      <c r="B4381" s="1">
        <v>12</v>
      </c>
      <c r="C4381" s="1">
        <v>7</v>
      </c>
      <c r="D4381" s="1">
        <v>0</v>
      </c>
      <c r="E4381" s="1" t="s">
        <v>65</v>
      </c>
      <c r="F4381" s="22">
        <v>11</v>
      </c>
      <c r="G4381" s="1">
        <v>20.179770000000001</v>
      </c>
      <c r="H4381" s="1">
        <v>20.11056</v>
      </c>
      <c r="I4381" s="1">
        <f t="shared" si="142"/>
        <v>20.179770000000001</v>
      </c>
      <c r="J4381" s="1">
        <f t="shared" si="143"/>
        <v>20.11056</v>
      </c>
    </row>
    <row r="4382" spans="1:10" x14ac:dyDescent="0.25">
      <c r="A4382" s="21">
        <v>43099</v>
      </c>
      <c r="B4382" s="1">
        <v>12</v>
      </c>
      <c r="C4382" s="1">
        <v>7</v>
      </c>
      <c r="D4382" s="1">
        <v>0</v>
      </c>
      <c r="E4382" s="1" t="s">
        <v>65</v>
      </c>
      <c r="F4382" s="22">
        <v>12</v>
      </c>
      <c r="G4382" s="1">
        <v>19.23901</v>
      </c>
      <c r="H4382" s="1">
        <v>19.058599999999998</v>
      </c>
      <c r="I4382" s="1">
        <f t="shared" si="142"/>
        <v>19.23901</v>
      </c>
      <c r="J4382" s="1">
        <f t="shared" si="143"/>
        <v>19.058599999999998</v>
      </c>
    </row>
    <row r="4383" spans="1:10" x14ac:dyDescent="0.25">
      <c r="A4383" s="21">
        <v>43099</v>
      </c>
      <c r="B4383" s="1">
        <v>12</v>
      </c>
      <c r="C4383" s="1">
        <v>7</v>
      </c>
      <c r="D4383" s="1">
        <v>0</v>
      </c>
      <c r="E4383" s="1" t="s">
        <v>65</v>
      </c>
      <c r="F4383" s="22">
        <v>13</v>
      </c>
      <c r="G4383" s="1">
        <v>17.149100000000001</v>
      </c>
      <c r="H4383" s="1">
        <v>16.666499999999999</v>
      </c>
      <c r="I4383" s="1">
        <f t="shared" si="142"/>
        <v>17.149100000000001</v>
      </c>
      <c r="J4383" s="1">
        <f t="shared" si="143"/>
        <v>16.666499999999999</v>
      </c>
    </row>
    <row r="4384" spans="1:10" x14ac:dyDescent="0.25">
      <c r="A4384" s="21">
        <v>43099</v>
      </c>
      <c r="B4384" s="1">
        <v>12</v>
      </c>
      <c r="C4384" s="1">
        <v>7</v>
      </c>
      <c r="D4384" s="1">
        <v>0</v>
      </c>
      <c r="E4384" s="1" t="s">
        <v>65</v>
      </c>
      <c r="F4384" s="22">
        <v>14</v>
      </c>
      <c r="G4384" s="1">
        <v>17.126059999999999</v>
      </c>
      <c r="H4384" s="1">
        <v>16.708960000000001</v>
      </c>
      <c r="I4384" s="1">
        <f t="shared" si="142"/>
        <v>17.126059999999999</v>
      </c>
      <c r="J4384" s="1">
        <f t="shared" si="143"/>
        <v>16.708960000000001</v>
      </c>
    </row>
    <row r="4385" spans="1:10" x14ac:dyDescent="0.25">
      <c r="A4385" s="21">
        <v>43099</v>
      </c>
      <c r="B4385" s="1">
        <v>12</v>
      </c>
      <c r="C4385" s="1">
        <v>7</v>
      </c>
      <c r="D4385" s="1">
        <v>0</v>
      </c>
      <c r="E4385" s="1" t="s">
        <v>65</v>
      </c>
      <c r="F4385" s="22">
        <v>15</v>
      </c>
      <c r="G4385" s="1">
        <v>21.96078</v>
      </c>
      <c r="H4385" s="1">
        <v>21.451219999999999</v>
      </c>
      <c r="I4385" s="1">
        <f t="shared" si="142"/>
        <v>21.96078</v>
      </c>
      <c r="J4385" s="1">
        <f t="shared" si="143"/>
        <v>21.451219999999999</v>
      </c>
    </row>
    <row r="4386" spans="1:10" x14ac:dyDescent="0.25">
      <c r="A4386" s="21">
        <v>43099</v>
      </c>
      <c r="B4386" s="1">
        <v>12</v>
      </c>
      <c r="C4386" s="1">
        <v>7</v>
      </c>
      <c r="D4386" s="1">
        <v>0</v>
      </c>
      <c r="E4386" s="1" t="s">
        <v>65</v>
      </c>
      <c r="F4386" s="22">
        <v>16</v>
      </c>
      <c r="G4386" s="1">
        <v>28.3</v>
      </c>
      <c r="H4386" s="1">
        <v>28.134689999999999</v>
      </c>
      <c r="I4386" s="1">
        <f t="shared" si="142"/>
        <v>28.3</v>
      </c>
      <c r="J4386" s="1">
        <f t="shared" si="143"/>
        <v>28.134689999999999</v>
      </c>
    </row>
    <row r="4387" spans="1:10" x14ac:dyDescent="0.25">
      <c r="A4387" s="21">
        <v>43099</v>
      </c>
      <c r="B4387" s="1">
        <v>12</v>
      </c>
      <c r="C4387" s="1">
        <v>7</v>
      </c>
      <c r="D4387" s="1">
        <v>0</v>
      </c>
      <c r="E4387" s="1" t="s">
        <v>65</v>
      </c>
      <c r="F4387" s="22">
        <v>17</v>
      </c>
      <c r="G4387" s="1">
        <v>35.775120000000001</v>
      </c>
      <c r="H4387" s="1">
        <v>35.898670000000003</v>
      </c>
      <c r="I4387" s="1">
        <f t="shared" si="142"/>
        <v>35.775120000000001</v>
      </c>
      <c r="J4387" s="1">
        <f t="shared" si="143"/>
        <v>35.898670000000003</v>
      </c>
    </row>
    <row r="4388" spans="1:10" x14ac:dyDescent="0.25">
      <c r="A4388" s="21">
        <v>43099</v>
      </c>
      <c r="B4388" s="1">
        <v>12</v>
      </c>
      <c r="C4388" s="1">
        <v>7</v>
      </c>
      <c r="D4388" s="1">
        <v>0</v>
      </c>
      <c r="E4388" s="1" t="s">
        <v>65</v>
      </c>
      <c r="F4388" s="22">
        <v>18</v>
      </c>
      <c r="G4388" s="1">
        <v>42.6464</v>
      </c>
      <c r="H4388" s="1">
        <v>39</v>
      </c>
      <c r="I4388" s="1">
        <f t="shared" si="142"/>
        <v>42.6464</v>
      </c>
      <c r="J4388" s="1">
        <f t="shared" si="143"/>
        <v>39</v>
      </c>
    </row>
    <row r="4389" spans="1:10" x14ac:dyDescent="0.25">
      <c r="A4389" s="21">
        <v>43099</v>
      </c>
      <c r="B4389" s="1">
        <v>12</v>
      </c>
      <c r="C4389" s="1">
        <v>7</v>
      </c>
      <c r="D4389" s="1">
        <v>0</v>
      </c>
      <c r="E4389" s="1" t="s">
        <v>65</v>
      </c>
      <c r="F4389" s="22">
        <v>19</v>
      </c>
      <c r="G4389" s="1">
        <v>41.590020000000003</v>
      </c>
      <c r="H4389" s="1">
        <v>38.487769999999998</v>
      </c>
      <c r="I4389" s="1">
        <f t="shared" si="142"/>
        <v>41.590020000000003</v>
      </c>
      <c r="J4389" s="1">
        <f t="shared" si="143"/>
        <v>38.487769999999998</v>
      </c>
    </row>
    <row r="4390" spans="1:10" x14ac:dyDescent="0.25">
      <c r="A4390" s="21">
        <v>43099</v>
      </c>
      <c r="B4390" s="1">
        <v>12</v>
      </c>
      <c r="C4390" s="1">
        <v>7</v>
      </c>
      <c r="D4390" s="1">
        <v>0</v>
      </c>
      <c r="E4390" s="1" t="s">
        <v>65</v>
      </c>
      <c r="F4390" s="22">
        <v>20</v>
      </c>
      <c r="G4390" s="1">
        <v>37.828249999999997</v>
      </c>
      <c r="H4390" s="1">
        <v>37.349379999999996</v>
      </c>
      <c r="I4390" s="1">
        <f t="shared" si="142"/>
        <v>37.828249999999997</v>
      </c>
      <c r="J4390" s="1">
        <f t="shared" si="143"/>
        <v>37.349379999999996</v>
      </c>
    </row>
    <row r="4391" spans="1:10" x14ac:dyDescent="0.25">
      <c r="A4391" s="21">
        <v>43099</v>
      </c>
      <c r="B4391" s="1">
        <v>12</v>
      </c>
      <c r="C4391" s="1">
        <v>7</v>
      </c>
      <c r="D4391" s="1">
        <v>0</v>
      </c>
      <c r="E4391" s="1" t="s">
        <v>65</v>
      </c>
      <c r="F4391" s="22">
        <v>21</v>
      </c>
      <c r="G4391" s="1">
        <v>38.957769999999996</v>
      </c>
      <c r="H4391" s="1">
        <v>39.600990000000003</v>
      </c>
      <c r="I4391" s="1">
        <f t="shared" si="142"/>
        <v>38.957769999999996</v>
      </c>
      <c r="J4391" s="1">
        <f t="shared" si="143"/>
        <v>39.600990000000003</v>
      </c>
    </row>
    <row r="4392" spans="1:10" x14ac:dyDescent="0.25">
      <c r="A4392" s="21">
        <v>43099</v>
      </c>
      <c r="B4392" s="1">
        <v>12</v>
      </c>
      <c r="C4392" s="1">
        <v>7</v>
      </c>
      <c r="D4392" s="1">
        <v>0</v>
      </c>
      <c r="E4392" s="1" t="s">
        <v>65</v>
      </c>
      <c r="F4392" s="22">
        <v>22</v>
      </c>
      <c r="G4392" s="1">
        <v>34.51249</v>
      </c>
      <c r="H4392" s="1">
        <v>35.140189999999997</v>
      </c>
      <c r="I4392" s="1">
        <f t="shared" si="142"/>
        <v>34.51249</v>
      </c>
      <c r="J4392" s="1">
        <f t="shared" si="143"/>
        <v>35.140189999999997</v>
      </c>
    </row>
    <row r="4393" spans="1:10" x14ac:dyDescent="0.25">
      <c r="A4393" s="21">
        <v>43099</v>
      </c>
      <c r="B4393" s="1">
        <v>12</v>
      </c>
      <c r="C4393" s="1">
        <v>7</v>
      </c>
      <c r="D4393" s="1">
        <v>0</v>
      </c>
      <c r="E4393" s="1" t="s">
        <v>64</v>
      </c>
      <c r="F4393" s="22">
        <v>23</v>
      </c>
      <c r="G4393" s="1">
        <v>33.619630000000001</v>
      </c>
      <c r="H4393" s="1">
        <v>34.515009999999997</v>
      </c>
      <c r="I4393" s="1">
        <f t="shared" si="142"/>
        <v>33.619630000000001</v>
      </c>
      <c r="J4393" s="1">
        <f t="shared" si="143"/>
        <v>34.515009999999997</v>
      </c>
    </row>
    <row r="4394" spans="1:10" x14ac:dyDescent="0.25">
      <c r="A4394" s="21">
        <v>43099</v>
      </c>
      <c r="B4394" s="1">
        <v>12</v>
      </c>
      <c r="C4394" s="1">
        <v>7</v>
      </c>
      <c r="D4394" s="1">
        <v>0</v>
      </c>
      <c r="E4394" s="1" t="s">
        <v>64</v>
      </c>
      <c r="F4394" s="22">
        <v>24</v>
      </c>
      <c r="G4394" s="1">
        <v>31</v>
      </c>
      <c r="H4394" s="1">
        <v>31.546099999999999</v>
      </c>
      <c r="I4394" s="1">
        <f t="shared" si="142"/>
        <v>31</v>
      </c>
      <c r="J4394" s="1">
        <f t="shared" si="143"/>
        <v>31.546099999999999</v>
      </c>
    </row>
    <row r="4395" spans="1:10" x14ac:dyDescent="0.25">
      <c r="A4395" s="21">
        <v>43100</v>
      </c>
      <c r="B4395" s="1">
        <v>12</v>
      </c>
      <c r="C4395" s="1">
        <v>1</v>
      </c>
      <c r="D4395" s="1">
        <v>0</v>
      </c>
      <c r="E4395" s="1" t="s">
        <v>64</v>
      </c>
      <c r="F4395" s="22">
        <v>1</v>
      </c>
      <c r="G4395" s="1">
        <v>32.116590000000002</v>
      </c>
      <c r="H4395" s="1">
        <v>32.667520000000003</v>
      </c>
      <c r="I4395" s="1">
        <f t="shared" si="142"/>
        <v>32.116590000000002</v>
      </c>
      <c r="J4395" s="1">
        <f t="shared" si="143"/>
        <v>32.667520000000003</v>
      </c>
    </row>
    <row r="4396" spans="1:10" x14ac:dyDescent="0.25">
      <c r="A4396" s="21">
        <v>43100</v>
      </c>
      <c r="B4396" s="1">
        <v>12</v>
      </c>
      <c r="C4396" s="1">
        <v>1</v>
      </c>
      <c r="D4396" s="1">
        <v>0</v>
      </c>
      <c r="E4396" s="1" t="s">
        <v>64</v>
      </c>
      <c r="F4396" s="22">
        <v>2</v>
      </c>
      <c r="G4396" s="1">
        <v>31.262699999999999</v>
      </c>
      <c r="H4396" s="1">
        <v>31.655570000000001</v>
      </c>
      <c r="I4396" s="1">
        <f t="shared" si="142"/>
        <v>31.262699999999999</v>
      </c>
      <c r="J4396" s="1">
        <f t="shared" si="143"/>
        <v>31.655570000000001</v>
      </c>
    </row>
    <row r="4397" spans="1:10" x14ac:dyDescent="0.25">
      <c r="A4397" s="21">
        <v>43100</v>
      </c>
      <c r="B4397" s="1">
        <v>12</v>
      </c>
      <c r="C4397" s="1">
        <v>1</v>
      </c>
      <c r="D4397" s="1">
        <v>0</v>
      </c>
      <c r="E4397" s="1" t="s">
        <v>64</v>
      </c>
      <c r="F4397" s="22">
        <v>3</v>
      </c>
      <c r="G4397" s="1">
        <v>30.011510000000001</v>
      </c>
      <c r="H4397" s="1">
        <v>30.268319999999999</v>
      </c>
      <c r="I4397" s="1">
        <f t="shared" si="142"/>
        <v>30.011510000000001</v>
      </c>
      <c r="J4397" s="1">
        <f t="shared" si="143"/>
        <v>30.268319999999999</v>
      </c>
    </row>
    <row r="4398" spans="1:10" x14ac:dyDescent="0.25">
      <c r="A4398" s="21">
        <v>43100</v>
      </c>
      <c r="B4398" s="1">
        <v>12</v>
      </c>
      <c r="C4398" s="1">
        <v>1</v>
      </c>
      <c r="D4398" s="1">
        <v>0</v>
      </c>
      <c r="E4398" s="1" t="s">
        <v>64</v>
      </c>
      <c r="F4398" s="22">
        <v>4</v>
      </c>
      <c r="G4398" s="1">
        <v>30.011510000000001</v>
      </c>
      <c r="H4398" s="1">
        <v>30.293369999999999</v>
      </c>
      <c r="I4398" s="1">
        <f t="shared" si="142"/>
        <v>30.011510000000001</v>
      </c>
      <c r="J4398" s="1">
        <f t="shared" si="143"/>
        <v>30.293369999999999</v>
      </c>
    </row>
    <row r="4399" spans="1:10" x14ac:dyDescent="0.25">
      <c r="A4399" s="21">
        <v>43100</v>
      </c>
      <c r="B4399" s="1">
        <v>12</v>
      </c>
      <c r="C4399" s="1">
        <v>1</v>
      </c>
      <c r="D4399" s="1">
        <v>0</v>
      </c>
      <c r="E4399" s="1" t="s">
        <v>64</v>
      </c>
      <c r="F4399" s="22">
        <v>5</v>
      </c>
      <c r="G4399" s="1">
        <v>30.04074</v>
      </c>
      <c r="H4399" s="1">
        <v>30.291409999999999</v>
      </c>
      <c r="I4399" s="1">
        <f t="shared" si="142"/>
        <v>30.04074</v>
      </c>
      <c r="J4399" s="1">
        <f t="shared" si="143"/>
        <v>30.291409999999999</v>
      </c>
    </row>
    <row r="4400" spans="1:10" x14ac:dyDescent="0.25">
      <c r="A4400" s="21">
        <v>43100</v>
      </c>
      <c r="B4400" s="1">
        <v>12</v>
      </c>
      <c r="C4400" s="1">
        <v>1</v>
      </c>
      <c r="D4400" s="1">
        <v>0</v>
      </c>
      <c r="E4400" s="1" t="s">
        <v>64</v>
      </c>
      <c r="F4400" s="22">
        <v>6</v>
      </c>
      <c r="G4400" s="1">
        <v>31.878070000000001</v>
      </c>
      <c r="H4400" s="1">
        <v>32.288780000000003</v>
      </c>
      <c r="I4400" s="1">
        <f t="shared" si="142"/>
        <v>31.878070000000001</v>
      </c>
      <c r="J4400" s="1">
        <f t="shared" si="143"/>
        <v>32.288780000000003</v>
      </c>
    </row>
    <row r="4401" spans="1:10" x14ac:dyDescent="0.25">
      <c r="A4401" s="21">
        <v>43100</v>
      </c>
      <c r="B4401" s="1">
        <v>12</v>
      </c>
      <c r="C4401" s="1">
        <v>1</v>
      </c>
      <c r="D4401" s="1">
        <v>0</v>
      </c>
      <c r="E4401" s="1" t="s">
        <v>64</v>
      </c>
      <c r="F4401" s="22">
        <v>7</v>
      </c>
      <c r="G4401" s="1">
        <v>32.652749999999997</v>
      </c>
      <c r="H4401" s="1">
        <v>33.049660000000003</v>
      </c>
      <c r="I4401" s="1">
        <f t="shared" si="142"/>
        <v>32.652749999999997</v>
      </c>
      <c r="J4401" s="1">
        <f t="shared" si="143"/>
        <v>33.049660000000003</v>
      </c>
    </row>
    <row r="4402" spans="1:10" x14ac:dyDescent="0.25">
      <c r="A4402" s="21">
        <v>43100</v>
      </c>
      <c r="B4402" s="1">
        <v>12</v>
      </c>
      <c r="C4402" s="1">
        <v>1</v>
      </c>
      <c r="D4402" s="1">
        <v>0</v>
      </c>
      <c r="E4402" s="1" t="s">
        <v>64</v>
      </c>
      <c r="F4402" s="22">
        <v>8</v>
      </c>
      <c r="G4402" s="1">
        <v>32.84348</v>
      </c>
      <c r="H4402" s="1">
        <v>33.056429999999999</v>
      </c>
      <c r="I4402" s="1">
        <f t="shared" si="142"/>
        <v>32.84348</v>
      </c>
      <c r="J4402" s="1">
        <f t="shared" si="143"/>
        <v>33.056429999999999</v>
      </c>
    </row>
    <row r="4403" spans="1:10" x14ac:dyDescent="0.25">
      <c r="A4403" s="21">
        <v>43100</v>
      </c>
      <c r="B4403" s="1">
        <v>12</v>
      </c>
      <c r="C4403" s="1">
        <v>1</v>
      </c>
      <c r="D4403" s="1">
        <v>0</v>
      </c>
      <c r="E4403" s="1" t="s">
        <v>64</v>
      </c>
      <c r="F4403" s="22">
        <v>9</v>
      </c>
      <c r="G4403" s="1">
        <v>30</v>
      </c>
      <c r="H4403" s="1">
        <v>29.51923</v>
      </c>
      <c r="I4403" s="1">
        <f t="shared" si="142"/>
        <v>30</v>
      </c>
      <c r="J4403" s="1">
        <f t="shared" si="143"/>
        <v>29.51923</v>
      </c>
    </row>
    <row r="4404" spans="1:10" x14ac:dyDescent="0.25">
      <c r="A4404" s="21">
        <v>43100</v>
      </c>
      <c r="B4404" s="1">
        <v>12</v>
      </c>
      <c r="C4404" s="1">
        <v>1</v>
      </c>
      <c r="D4404" s="1">
        <v>0</v>
      </c>
      <c r="E4404" s="1" t="s">
        <v>64</v>
      </c>
      <c r="F4404" s="22">
        <v>10</v>
      </c>
      <c r="G4404" s="1">
        <v>28.3</v>
      </c>
      <c r="H4404" s="1">
        <v>27.547619999999998</v>
      </c>
      <c r="I4404" s="1">
        <f t="shared" si="142"/>
        <v>28.3</v>
      </c>
      <c r="J4404" s="1">
        <f t="shared" si="143"/>
        <v>27.547619999999998</v>
      </c>
    </row>
    <row r="4405" spans="1:10" x14ac:dyDescent="0.25">
      <c r="A4405" s="21">
        <v>43100</v>
      </c>
      <c r="B4405" s="1">
        <v>12</v>
      </c>
      <c r="C4405" s="1">
        <v>1</v>
      </c>
      <c r="D4405" s="1">
        <v>0</v>
      </c>
      <c r="E4405" s="1" t="s">
        <v>64</v>
      </c>
      <c r="F4405" s="22">
        <v>11</v>
      </c>
      <c r="G4405" s="1">
        <v>27.133320000000001</v>
      </c>
      <c r="H4405" s="1">
        <v>26.377220000000001</v>
      </c>
      <c r="I4405" s="1">
        <f t="shared" si="142"/>
        <v>27.133320000000001</v>
      </c>
      <c r="J4405" s="1">
        <f t="shared" si="143"/>
        <v>26.377220000000001</v>
      </c>
    </row>
    <row r="4406" spans="1:10" x14ac:dyDescent="0.25">
      <c r="A4406" s="21">
        <v>43100</v>
      </c>
      <c r="B4406" s="1">
        <v>12</v>
      </c>
      <c r="C4406" s="1">
        <v>1</v>
      </c>
      <c r="D4406" s="1">
        <v>0</v>
      </c>
      <c r="E4406" s="1" t="s">
        <v>64</v>
      </c>
      <c r="F4406" s="22">
        <v>12</v>
      </c>
      <c r="G4406" s="1">
        <v>26.1</v>
      </c>
      <c r="H4406" s="1">
        <v>25.299340000000001</v>
      </c>
      <c r="I4406" s="1">
        <f t="shared" si="142"/>
        <v>26.1</v>
      </c>
      <c r="J4406" s="1">
        <f t="shared" si="143"/>
        <v>25.299340000000001</v>
      </c>
    </row>
    <row r="4407" spans="1:10" x14ac:dyDescent="0.25">
      <c r="A4407" s="21">
        <v>43100</v>
      </c>
      <c r="B4407" s="1">
        <v>12</v>
      </c>
      <c r="C4407" s="1">
        <v>1</v>
      </c>
      <c r="D4407" s="1">
        <v>0</v>
      </c>
      <c r="E4407" s="1" t="s">
        <v>64</v>
      </c>
      <c r="F4407" s="22">
        <v>13</v>
      </c>
      <c r="G4407" s="1">
        <v>25.071470000000001</v>
      </c>
      <c r="H4407" s="1">
        <v>24.23143</v>
      </c>
      <c r="I4407" s="1">
        <f t="shared" si="142"/>
        <v>25.071470000000001</v>
      </c>
      <c r="J4407" s="1">
        <f t="shared" si="143"/>
        <v>24.23143</v>
      </c>
    </row>
    <row r="4408" spans="1:10" x14ac:dyDescent="0.25">
      <c r="A4408" s="21">
        <v>43100</v>
      </c>
      <c r="B4408" s="1">
        <v>12</v>
      </c>
      <c r="C4408" s="1">
        <v>1</v>
      </c>
      <c r="D4408" s="1">
        <v>0</v>
      </c>
      <c r="E4408" s="1" t="s">
        <v>64</v>
      </c>
      <c r="F4408" s="22">
        <v>14</v>
      </c>
      <c r="G4408" s="1">
        <v>25.335699999999999</v>
      </c>
      <c r="H4408" s="1">
        <v>24.476870000000002</v>
      </c>
      <c r="I4408" s="1">
        <f t="shared" si="142"/>
        <v>25.335699999999999</v>
      </c>
      <c r="J4408" s="1">
        <f t="shared" si="143"/>
        <v>24.476870000000002</v>
      </c>
    </row>
    <row r="4409" spans="1:10" x14ac:dyDescent="0.25">
      <c r="A4409" s="21">
        <v>43100</v>
      </c>
      <c r="B4409" s="1">
        <v>12</v>
      </c>
      <c r="C4409" s="1">
        <v>1</v>
      </c>
      <c r="D4409" s="1">
        <v>0</v>
      </c>
      <c r="E4409" s="1" t="s">
        <v>64</v>
      </c>
      <c r="F4409" s="22">
        <v>15</v>
      </c>
      <c r="G4409" s="1">
        <v>27.136099999999999</v>
      </c>
      <c r="H4409" s="1">
        <v>26.468959999999999</v>
      </c>
      <c r="I4409" s="1">
        <f t="shared" si="142"/>
        <v>27.136099999999999</v>
      </c>
      <c r="J4409" s="1">
        <f t="shared" si="143"/>
        <v>26.468959999999999</v>
      </c>
    </row>
    <row r="4410" spans="1:10" x14ac:dyDescent="0.25">
      <c r="A4410" s="21">
        <v>43100</v>
      </c>
      <c r="B4410" s="1">
        <v>12</v>
      </c>
      <c r="C4410" s="1">
        <v>1</v>
      </c>
      <c r="D4410" s="1">
        <v>0</v>
      </c>
      <c r="E4410" s="1" t="s">
        <v>64</v>
      </c>
      <c r="F4410" s="22">
        <v>16</v>
      </c>
      <c r="G4410" s="1">
        <v>31</v>
      </c>
      <c r="H4410" s="1">
        <v>30.637219999999999</v>
      </c>
      <c r="I4410" s="1">
        <f t="shared" si="142"/>
        <v>31</v>
      </c>
      <c r="J4410" s="1">
        <f t="shared" si="143"/>
        <v>30.637219999999999</v>
      </c>
    </row>
    <row r="4411" spans="1:10" x14ac:dyDescent="0.25">
      <c r="A4411" s="21">
        <v>43100</v>
      </c>
      <c r="B4411" s="1">
        <v>12</v>
      </c>
      <c r="C4411" s="1">
        <v>1</v>
      </c>
      <c r="D4411" s="1">
        <v>0</v>
      </c>
      <c r="E4411" s="1" t="s">
        <v>64</v>
      </c>
      <c r="F4411" s="22">
        <v>17</v>
      </c>
      <c r="G4411" s="1">
        <v>39.133719999999997</v>
      </c>
      <c r="H4411" s="1">
        <v>39.472499999999997</v>
      </c>
      <c r="I4411" s="1">
        <f t="shared" si="142"/>
        <v>39.133719999999997</v>
      </c>
      <c r="J4411" s="1">
        <f t="shared" si="143"/>
        <v>39.472499999999997</v>
      </c>
    </row>
    <row r="4412" spans="1:10" x14ac:dyDescent="0.25">
      <c r="A4412" s="21">
        <v>43100</v>
      </c>
      <c r="B4412" s="1">
        <v>12</v>
      </c>
      <c r="C4412" s="1">
        <v>1</v>
      </c>
      <c r="D4412" s="1">
        <v>0</v>
      </c>
      <c r="E4412" s="1" t="s">
        <v>64</v>
      </c>
      <c r="F4412" s="22">
        <v>18</v>
      </c>
      <c r="G4412" s="1">
        <v>52.483179999999997</v>
      </c>
      <c r="H4412" s="1">
        <v>53.501620000000003</v>
      </c>
      <c r="I4412" s="1">
        <f t="shared" si="142"/>
        <v>52.483179999999997</v>
      </c>
      <c r="J4412" s="1">
        <f t="shared" si="143"/>
        <v>53.501620000000003</v>
      </c>
    </row>
    <row r="4413" spans="1:10" x14ac:dyDescent="0.25">
      <c r="A4413" s="21">
        <v>43100</v>
      </c>
      <c r="B4413" s="1">
        <v>12</v>
      </c>
      <c r="C4413" s="1">
        <v>1</v>
      </c>
      <c r="D4413" s="1">
        <v>0</v>
      </c>
      <c r="E4413" s="1" t="s">
        <v>64</v>
      </c>
      <c r="F4413" s="22">
        <v>19</v>
      </c>
      <c r="G4413" s="1">
        <v>50.080199999999998</v>
      </c>
      <c r="H4413" s="1">
        <v>51.275910000000003</v>
      </c>
      <c r="I4413" s="1">
        <f t="shared" si="142"/>
        <v>50.080199999999998</v>
      </c>
      <c r="J4413" s="1">
        <f t="shared" si="143"/>
        <v>51.275910000000003</v>
      </c>
    </row>
    <row r="4414" spans="1:10" x14ac:dyDescent="0.25">
      <c r="A4414" s="21">
        <v>43100</v>
      </c>
      <c r="B4414" s="1">
        <v>12</v>
      </c>
      <c r="C4414" s="1">
        <v>1</v>
      </c>
      <c r="D4414" s="1">
        <v>0</v>
      </c>
      <c r="E4414" s="1" t="s">
        <v>64</v>
      </c>
      <c r="F4414" s="22">
        <v>20</v>
      </c>
      <c r="G4414" s="1">
        <v>47.565359999999998</v>
      </c>
      <c r="H4414" s="1">
        <v>48.437469999999998</v>
      </c>
      <c r="I4414" s="1">
        <f t="shared" si="142"/>
        <v>47.565359999999998</v>
      </c>
      <c r="J4414" s="1">
        <f t="shared" si="143"/>
        <v>48.437469999999998</v>
      </c>
    </row>
    <row r="4415" spans="1:10" x14ac:dyDescent="0.25">
      <c r="A4415" s="21">
        <v>43100</v>
      </c>
      <c r="B4415" s="1">
        <v>12</v>
      </c>
      <c r="C4415" s="1">
        <v>1</v>
      </c>
      <c r="D4415" s="1">
        <v>0</v>
      </c>
      <c r="E4415" s="1" t="s">
        <v>64</v>
      </c>
      <c r="F4415" s="22">
        <v>21</v>
      </c>
      <c r="G4415" s="1">
        <v>44.080370000000002</v>
      </c>
      <c r="H4415" s="1">
        <v>44.95879</v>
      </c>
      <c r="I4415" s="1">
        <f t="shared" si="142"/>
        <v>44.080370000000002</v>
      </c>
      <c r="J4415" s="1">
        <f t="shared" si="143"/>
        <v>44.95879</v>
      </c>
    </row>
    <row r="4416" spans="1:10" x14ac:dyDescent="0.25">
      <c r="A4416" s="21">
        <v>43100</v>
      </c>
      <c r="B4416" s="1">
        <v>12</v>
      </c>
      <c r="C4416" s="1">
        <v>1</v>
      </c>
      <c r="D4416" s="1">
        <v>0</v>
      </c>
      <c r="E4416" s="1" t="s">
        <v>64</v>
      </c>
      <c r="F4416" s="22">
        <v>22</v>
      </c>
      <c r="G4416" s="1">
        <v>38.005249999999997</v>
      </c>
      <c r="H4416" s="1">
        <v>38.8598</v>
      </c>
      <c r="I4416" s="1">
        <f t="shared" si="142"/>
        <v>38.005249999999997</v>
      </c>
      <c r="J4416" s="1">
        <f t="shared" si="143"/>
        <v>38.8598</v>
      </c>
    </row>
    <row r="4417" spans="1:10" x14ac:dyDescent="0.25">
      <c r="A4417" s="21">
        <v>43100</v>
      </c>
      <c r="B4417" s="1">
        <v>12</v>
      </c>
      <c r="C4417" s="1">
        <v>1</v>
      </c>
      <c r="D4417" s="1">
        <v>0</v>
      </c>
      <c r="E4417" s="1" t="s">
        <v>64</v>
      </c>
      <c r="F4417" s="22">
        <v>23</v>
      </c>
      <c r="G4417" s="1">
        <v>35.13485</v>
      </c>
      <c r="H4417" s="1">
        <v>35.500869999999999</v>
      </c>
      <c r="I4417" s="1">
        <f t="shared" si="142"/>
        <v>35.13485</v>
      </c>
      <c r="J4417" s="1">
        <f t="shared" si="143"/>
        <v>35.500869999999999</v>
      </c>
    </row>
    <row r="4418" spans="1:10" x14ac:dyDescent="0.25">
      <c r="A4418" s="21">
        <v>43100</v>
      </c>
      <c r="B4418" s="1">
        <v>12</v>
      </c>
      <c r="C4418" s="1">
        <v>1</v>
      </c>
      <c r="D4418" s="1">
        <v>0</v>
      </c>
      <c r="E4418" s="1" t="s">
        <v>64</v>
      </c>
      <c r="F4418" s="22">
        <v>24</v>
      </c>
      <c r="G4418" s="1">
        <v>32.798549999999999</v>
      </c>
      <c r="H4418" s="1">
        <v>33.177480000000003</v>
      </c>
      <c r="I4418" s="1">
        <f t="shared" si="142"/>
        <v>32.798549999999999</v>
      </c>
      <c r="J4418" s="1">
        <f t="shared" si="143"/>
        <v>33.177480000000003</v>
      </c>
    </row>
    <row r="4419" spans="1:10" x14ac:dyDescent="0.25">
      <c r="A4419" s="21">
        <v>43101</v>
      </c>
      <c r="B4419" s="1">
        <v>1</v>
      </c>
      <c r="C4419" s="1">
        <v>2</v>
      </c>
      <c r="D4419" s="1">
        <v>1</v>
      </c>
      <c r="E4419" s="1" t="s">
        <v>64</v>
      </c>
      <c r="F4419" s="22">
        <v>1</v>
      </c>
      <c r="G4419" s="1">
        <v>35.452359999999999</v>
      </c>
      <c r="H4419" s="1">
        <v>36.12529</v>
      </c>
      <c r="I4419" s="1">
        <f t="shared" ref="I4419:I4482" si="144">MAX($L$3,MIN($L$2,G4419))</f>
        <v>35.452359999999999</v>
      </c>
      <c r="J4419" s="1">
        <f t="shared" ref="J4419:J4482" si="145">MAX($L$3,MIN($L$2,H4419))</f>
        <v>36.12529</v>
      </c>
    </row>
    <row r="4420" spans="1:10" x14ac:dyDescent="0.25">
      <c r="A4420" s="21">
        <v>43101</v>
      </c>
      <c r="B4420" s="1">
        <v>1</v>
      </c>
      <c r="C4420" s="1">
        <v>2</v>
      </c>
      <c r="D4420" s="1">
        <v>1</v>
      </c>
      <c r="E4420" s="1" t="s">
        <v>64</v>
      </c>
      <c r="F4420" s="22">
        <v>2</v>
      </c>
      <c r="G4420" s="1">
        <v>33.83869</v>
      </c>
      <c r="H4420" s="1">
        <v>34.67483</v>
      </c>
      <c r="I4420" s="1">
        <f t="shared" si="144"/>
        <v>33.83869</v>
      </c>
      <c r="J4420" s="1">
        <f t="shared" si="145"/>
        <v>34.67483</v>
      </c>
    </row>
    <row r="4421" spans="1:10" x14ac:dyDescent="0.25">
      <c r="A4421" s="21">
        <v>43101</v>
      </c>
      <c r="B4421" s="1">
        <v>1</v>
      </c>
      <c r="C4421" s="1">
        <v>2</v>
      </c>
      <c r="D4421" s="1">
        <v>1</v>
      </c>
      <c r="E4421" s="1" t="s">
        <v>64</v>
      </c>
      <c r="F4421" s="22">
        <v>3</v>
      </c>
      <c r="G4421" s="1">
        <v>32</v>
      </c>
      <c r="H4421" s="1">
        <v>32.776130000000002</v>
      </c>
      <c r="I4421" s="1">
        <f t="shared" si="144"/>
        <v>32</v>
      </c>
      <c r="J4421" s="1">
        <f t="shared" si="145"/>
        <v>32.776130000000002</v>
      </c>
    </row>
    <row r="4422" spans="1:10" x14ac:dyDescent="0.25">
      <c r="A4422" s="21">
        <v>43101</v>
      </c>
      <c r="B4422" s="1">
        <v>1</v>
      </c>
      <c r="C4422" s="1">
        <v>2</v>
      </c>
      <c r="D4422" s="1">
        <v>1</v>
      </c>
      <c r="E4422" s="1" t="s">
        <v>64</v>
      </c>
      <c r="F4422" s="22">
        <v>4</v>
      </c>
      <c r="G4422" s="1">
        <v>30.88353</v>
      </c>
      <c r="H4422" s="1">
        <v>31.539249999999999</v>
      </c>
      <c r="I4422" s="1">
        <f t="shared" si="144"/>
        <v>30.88353</v>
      </c>
      <c r="J4422" s="1">
        <f t="shared" si="145"/>
        <v>31.539249999999999</v>
      </c>
    </row>
    <row r="4423" spans="1:10" x14ac:dyDescent="0.25">
      <c r="A4423" s="21">
        <v>43101</v>
      </c>
      <c r="B4423" s="1">
        <v>1</v>
      </c>
      <c r="C4423" s="1">
        <v>2</v>
      </c>
      <c r="D4423" s="1">
        <v>1</v>
      </c>
      <c r="E4423" s="1" t="s">
        <v>64</v>
      </c>
      <c r="F4423" s="22">
        <v>5</v>
      </c>
      <c r="G4423" s="1">
        <v>31.061900000000001</v>
      </c>
      <c r="H4423" s="1">
        <v>31.536629999999999</v>
      </c>
      <c r="I4423" s="1">
        <f t="shared" si="144"/>
        <v>31.061900000000001</v>
      </c>
      <c r="J4423" s="1">
        <f t="shared" si="145"/>
        <v>31.536629999999999</v>
      </c>
    </row>
    <row r="4424" spans="1:10" x14ac:dyDescent="0.25">
      <c r="A4424" s="21">
        <v>43101</v>
      </c>
      <c r="B4424" s="1">
        <v>1</v>
      </c>
      <c r="C4424" s="1">
        <v>2</v>
      </c>
      <c r="D4424" s="1">
        <v>1</v>
      </c>
      <c r="E4424" s="1" t="s">
        <v>64</v>
      </c>
      <c r="F4424" s="22">
        <v>6</v>
      </c>
      <c r="G4424" s="1">
        <v>32.535640000000001</v>
      </c>
      <c r="H4424" s="1">
        <v>32.76952</v>
      </c>
      <c r="I4424" s="1">
        <f t="shared" si="144"/>
        <v>32.535640000000001</v>
      </c>
      <c r="J4424" s="1">
        <f t="shared" si="145"/>
        <v>32.76952</v>
      </c>
    </row>
    <row r="4425" spans="1:10" x14ac:dyDescent="0.25">
      <c r="A4425" s="21">
        <v>43101</v>
      </c>
      <c r="B4425" s="1">
        <v>1</v>
      </c>
      <c r="C4425" s="1">
        <v>2</v>
      </c>
      <c r="D4425" s="1">
        <v>1</v>
      </c>
      <c r="E4425" s="1" t="s">
        <v>64</v>
      </c>
      <c r="F4425" s="22">
        <v>7</v>
      </c>
      <c r="G4425" s="1">
        <v>34</v>
      </c>
      <c r="H4425" s="1">
        <v>34.419840000000001</v>
      </c>
      <c r="I4425" s="1">
        <f t="shared" si="144"/>
        <v>34</v>
      </c>
      <c r="J4425" s="1">
        <f t="shared" si="145"/>
        <v>34.419840000000001</v>
      </c>
    </row>
    <row r="4426" spans="1:10" x14ac:dyDescent="0.25">
      <c r="A4426" s="21">
        <v>43101</v>
      </c>
      <c r="B4426" s="1">
        <v>1</v>
      </c>
      <c r="C4426" s="1">
        <v>2</v>
      </c>
      <c r="D4426" s="1">
        <v>1</v>
      </c>
      <c r="E4426" s="1" t="s">
        <v>64</v>
      </c>
      <c r="F4426" s="22">
        <v>8</v>
      </c>
      <c r="G4426" s="1">
        <v>33.48883</v>
      </c>
      <c r="H4426" s="1">
        <v>33.74091</v>
      </c>
      <c r="I4426" s="1">
        <f t="shared" si="144"/>
        <v>33.48883</v>
      </c>
      <c r="J4426" s="1">
        <f t="shared" si="145"/>
        <v>33.74091</v>
      </c>
    </row>
    <row r="4427" spans="1:10" x14ac:dyDescent="0.25">
      <c r="A4427" s="21">
        <v>43101</v>
      </c>
      <c r="B4427" s="1">
        <v>1</v>
      </c>
      <c r="C4427" s="1">
        <v>2</v>
      </c>
      <c r="D4427" s="1">
        <v>1</v>
      </c>
      <c r="E4427" s="1" t="s">
        <v>64</v>
      </c>
      <c r="F4427" s="22">
        <v>9</v>
      </c>
      <c r="G4427" s="1">
        <v>30.3</v>
      </c>
      <c r="H4427" s="1">
        <v>29.918240000000001</v>
      </c>
      <c r="I4427" s="1">
        <f t="shared" si="144"/>
        <v>30.3</v>
      </c>
      <c r="J4427" s="1">
        <f t="shared" si="145"/>
        <v>29.918240000000001</v>
      </c>
    </row>
    <row r="4428" spans="1:10" x14ac:dyDescent="0.25">
      <c r="A4428" s="21">
        <v>43101</v>
      </c>
      <c r="B4428" s="1">
        <v>1</v>
      </c>
      <c r="C4428" s="1">
        <v>2</v>
      </c>
      <c r="D4428" s="1">
        <v>1</v>
      </c>
      <c r="E4428" s="1" t="s">
        <v>64</v>
      </c>
      <c r="F4428" s="22">
        <v>10</v>
      </c>
      <c r="G4428" s="1">
        <v>26.3</v>
      </c>
      <c r="H4428" s="1">
        <v>25.77535</v>
      </c>
      <c r="I4428" s="1">
        <f t="shared" si="144"/>
        <v>26.3</v>
      </c>
      <c r="J4428" s="1">
        <f t="shared" si="145"/>
        <v>25.77535</v>
      </c>
    </row>
    <row r="4429" spans="1:10" x14ac:dyDescent="0.25">
      <c r="A4429" s="21">
        <v>43101</v>
      </c>
      <c r="B4429" s="1">
        <v>1</v>
      </c>
      <c r="C4429" s="1">
        <v>2</v>
      </c>
      <c r="D4429" s="1">
        <v>1</v>
      </c>
      <c r="E4429" s="1" t="s">
        <v>64</v>
      </c>
      <c r="F4429" s="22">
        <v>11</v>
      </c>
      <c r="G4429" s="1">
        <v>24.891269999999999</v>
      </c>
      <c r="H4429" s="1">
        <v>24.23161</v>
      </c>
      <c r="I4429" s="1">
        <f t="shared" si="144"/>
        <v>24.891269999999999</v>
      </c>
      <c r="J4429" s="1">
        <f t="shared" si="145"/>
        <v>24.23161</v>
      </c>
    </row>
    <row r="4430" spans="1:10" x14ac:dyDescent="0.25">
      <c r="A4430" s="21">
        <v>43101</v>
      </c>
      <c r="B4430" s="1">
        <v>1</v>
      </c>
      <c r="C4430" s="1">
        <v>2</v>
      </c>
      <c r="D4430" s="1">
        <v>1</v>
      </c>
      <c r="E4430" s="1" t="s">
        <v>64</v>
      </c>
      <c r="F4430" s="22">
        <v>12</v>
      </c>
      <c r="G4430" s="1">
        <v>24</v>
      </c>
      <c r="H4430" s="1">
        <v>23.434249999999999</v>
      </c>
      <c r="I4430" s="1">
        <f t="shared" si="144"/>
        <v>24</v>
      </c>
      <c r="J4430" s="1">
        <f t="shared" si="145"/>
        <v>23.434249999999999</v>
      </c>
    </row>
    <row r="4431" spans="1:10" x14ac:dyDescent="0.25">
      <c r="A4431" s="21">
        <v>43101</v>
      </c>
      <c r="B4431" s="1">
        <v>1</v>
      </c>
      <c r="C4431" s="1">
        <v>2</v>
      </c>
      <c r="D4431" s="1">
        <v>1</v>
      </c>
      <c r="E4431" s="1" t="s">
        <v>64</v>
      </c>
      <c r="F4431" s="22">
        <v>13</v>
      </c>
      <c r="G4431" s="1">
        <v>23.06907</v>
      </c>
      <c r="H4431" s="1">
        <v>22.444690000000001</v>
      </c>
      <c r="I4431" s="1">
        <f t="shared" si="144"/>
        <v>23.06907</v>
      </c>
      <c r="J4431" s="1">
        <f t="shared" si="145"/>
        <v>22.444690000000001</v>
      </c>
    </row>
    <row r="4432" spans="1:10" x14ac:dyDescent="0.25">
      <c r="A4432" s="21">
        <v>43101</v>
      </c>
      <c r="B4432" s="1">
        <v>1</v>
      </c>
      <c r="C4432" s="1">
        <v>2</v>
      </c>
      <c r="D4432" s="1">
        <v>1</v>
      </c>
      <c r="E4432" s="1" t="s">
        <v>64</v>
      </c>
      <c r="F4432" s="22">
        <v>14</v>
      </c>
      <c r="G4432" s="1">
        <v>24.106010000000001</v>
      </c>
      <c r="H4432" s="1">
        <v>23.521730000000002</v>
      </c>
      <c r="I4432" s="1">
        <f t="shared" si="144"/>
        <v>24.106010000000001</v>
      </c>
      <c r="J4432" s="1">
        <f t="shared" si="145"/>
        <v>23.521730000000002</v>
      </c>
    </row>
    <row r="4433" spans="1:10" x14ac:dyDescent="0.25">
      <c r="A4433" s="21">
        <v>43101</v>
      </c>
      <c r="B4433" s="1">
        <v>1</v>
      </c>
      <c r="C4433" s="1">
        <v>2</v>
      </c>
      <c r="D4433" s="1">
        <v>1</v>
      </c>
      <c r="E4433" s="1" t="s">
        <v>64</v>
      </c>
      <c r="F4433" s="22">
        <v>15</v>
      </c>
      <c r="G4433" s="1">
        <v>26.75</v>
      </c>
      <c r="H4433" s="1">
        <v>25.945489999999999</v>
      </c>
      <c r="I4433" s="1">
        <f t="shared" si="144"/>
        <v>26.75</v>
      </c>
      <c r="J4433" s="1">
        <f t="shared" si="145"/>
        <v>25.945489999999999</v>
      </c>
    </row>
    <row r="4434" spans="1:10" x14ac:dyDescent="0.25">
      <c r="A4434" s="21">
        <v>43101</v>
      </c>
      <c r="B4434" s="1">
        <v>1</v>
      </c>
      <c r="C4434" s="1">
        <v>2</v>
      </c>
      <c r="D4434" s="1">
        <v>1</v>
      </c>
      <c r="E4434" s="1" t="s">
        <v>64</v>
      </c>
      <c r="F4434" s="22">
        <v>16</v>
      </c>
      <c r="G4434" s="1">
        <v>31.5</v>
      </c>
      <c r="H4434" s="1">
        <v>31.41825</v>
      </c>
      <c r="I4434" s="1">
        <f t="shared" si="144"/>
        <v>31.5</v>
      </c>
      <c r="J4434" s="1">
        <f t="shared" si="145"/>
        <v>31.41825</v>
      </c>
    </row>
    <row r="4435" spans="1:10" x14ac:dyDescent="0.25">
      <c r="A4435" s="21">
        <v>43101</v>
      </c>
      <c r="B4435" s="1">
        <v>1</v>
      </c>
      <c r="C4435" s="1">
        <v>2</v>
      </c>
      <c r="D4435" s="1">
        <v>1</v>
      </c>
      <c r="E4435" s="1" t="s">
        <v>64</v>
      </c>
      <c r="F4435" s="22">
        <v>17</v>
      </c>
      <c r="G4435" s="1">
        <v>37.155810000000002</v>
      </c>
      <c r="H4435" s="1">
        <v>37.74738</v>
      </c>
      <c r="I4435" s="1">
        <f t="shared" si="144"/>
        <v>37.155810000000002</v>
      </c>
      <c r="J4435" s="1">
        <f t="shared" si="145"/>
        <v>37.74738</v>
      </c>
    </row>
    <row r="4436" spans="1:10" x14ac:dyDescent="0.25">
      <c r="A4436" s="21">
        <v>43101</v>
      </c>
      <c r="B4436" s="1">
        <v>1</v>
      </c>
      <c r="C4436" s="1">
        <v>2</v>
      </c>
      <c r="D4436" s="1">
        <v>1</v>
      </c>
      <c r="E4436" s="1" t="s">
        <v>64</v>
      </c>
      <c r="F4436" s="22">
        <v>18</v>
      </c>
      <c r="G4436" s="1">
        <v>48.928319999999999</v>
      </c>
      <c r="H4436" s="1">
        <v>51.267600000000002</v>
      </c>
      <c r="I4436" s="1">
        <f t="shared" si="144"/>
        <v>48.928319999999999</v>
      </c>
      <c r="J4436" s="1">
        <f t="shared" si="145"/>
        <v>51.267600000000002</v>
      </c>
    </row>
    <row r="4437" spans="1:10" x14ac:dyDescent="0.25">
      <c r="A4437" s="21">
        <v>43101</v>
      </c>
      <c r="B4437" s="1">
        <v>1</v>
      </c>
      <c r="C4437" s="1">
        <v>2</v>
      </c>
      <c r="D4437" s="1">
        <v>1</v>
      </c>
      <c r="E4437" s="1" t="s">
        <v>64</v>
      </c>
      <c r="F4437" s="22">
        <v>19</v>
      </c>
      <c r="G4437" s="1">
        <v>47.061790000000002</v>
      </c>
      <c r="H4437" s="1">
        <v>44.514029999999998</v>
      </c>
      <c r="I4437" s="1">
        <f t="shared" si="144"/>
        <v>47.061790000000002</v>
      </c>
      <c r="J4437" s="1">
        <f t="shared" si="145"/>
        <v>44.514029999999998</v>
      </c>
    </row>
    <row r="4438" spans="1:10" x14ac:dyDescent="0.25">
      <c r="A4438" s="21">
        <v>43101</v>
      </c>
      <c r="B4438" s="1">
        <v>1</v>
      </c>
      <c r="C4438" s="1">
        <v>2</v>
      </c>
      <c r="D4438" s="1">
        <v>1</v>
      </c>
      <c r="E4438" s="1" t="s">
        <v>64</v>
      </c>
      <c r="F4438" s="22">
        <v>20</v>
      </c>
      <c r="G4438" s="1">
        <v>49.310040000000001</v>
      </c>
      <c r="H4438" s="1">
        <v>50.491889999999998</v>
      </c>
      <c r="I4438" s="1">
        <f t="shared" si="144"/>
        <v>49.310040000000001</v>
      </c>
      <c r="J4438" s="1">
        <f t="shared" si="145"/>
        <v>50.491889999999998</v>
      </c>
    </row>
    <row r="4439" spans="1:10" x14ac:dyDescent="0.25">
      <c r="A4439" s="21">
        <v>43101</v>
      </c>
      <c r="B4439" s="1">
        <v>1</v>
      </c>
      <c r="C4439" s="1">
        <v>2</v>
      </c>
      <c r="D4439" s="1">
        <v>1</v>
      </c>
      <c r="E4439" s="1" t="s">
        <v>64</v>
      </c>
      <c r="F4439" s="22">
        <v>21</v>
      </c>
      <c r="G4439" s="1">
        <v>41.73451</v>
      </c>
      <c r="H4439" s="1">
        <v>42.718919999999997</v>
      </c>
      <c r="I4439" s="1">
        <f t="shared" si="144"/>
        <v>41.73451</v>
      </c>
      <c r="J4439" s="1">
        <f t="shared" si="145"/>
        <v>42.718919999999997</v>
      </c>
    </row>
    <row r="4440" spans="1:10" x14ac:dyDescent="0.25">
      <c r="A4440" s="21">
        <v>43101</v>
      </c>
      <c r="B4440" s="1">
        <v>1</v>
      </c>
      <c r="C4440" s="1">
        <v>2</v>
      </c>
      <c r="D4440" s="1">
        <v>1</v>
      </c>
      <c r="E4440" s="1" t="s">
        <v>64</v>
      </c>
      <c r="F4440" s="22">
        <v>22</v>
      </c>
      <c r="G4440" s="1">
        <v>38.848660000000002</v>
      </c>
      <c r="H4440" s="1">
        <v>39.492379999999997</v>
      </c>
      <c r="I4440" s="1">
        <f t="shared" si="144"/>
        <v>38.848660000000002</v>
      </c>
      <c r="J4440" s="1">
        <f t="shared" si="145"/>
        <v>39.492379999999997</v>
      </c>
    </row>
    <row r="4441" spans="1:10" x14ac:dyDescent="0.25">
      <c r="A4441" s="21">
        <v>43101</v>
      </c>
      <c r="B4441" s="1">
        <v>1</v>
      </c>
      <c r="C4441" s="1">
        <v>2</v>
      </c>
      <c r="D4441" s="1">
        <v>1</v>
      </c>
      <c r="E4441" s="1" t="s">
        <v>64</v>
      </c>
      <c r="F4441" s="22">
        <v>23</v>
      </c>
      <c r="G4441" s="1">
        <v>36.694920000000003</v>
      </c>
      <c r="H4441" s="1">
        <v>37.29813</v>
      </c>
      <c r="I4441" s="1">
        <f t="shared" si="144"/>
        <v>36.694920000000003</v>
      </c>
      <c r="J4441" s="1">
        <f t="shared" si="145"/>
        <v>37.29813</v>
      </c>
    </row>
    <row r="4442" spans="1:10" x14ac:dyDescent="0.25">
      <c r="A4442" s="21">
        <v>43101</v>
      </c>
      <c r="B4442" s="1">
        <v>1</v>
      </c>
      <c r="C4442" s="1">
        <v>2</v>
      </c>
      <c r="D4442" s="1">
        <v>1</v>
      </c>
      <c r="E4442" s="1" t="s">
        <v>64</v>
      </c>
      <c r="F4442" s="22">
        <v>24</v>
      </c>
      <c r="G4442" s="1">
        <v>34.00365</v>
      </c>
      <c r="H4442" s="1">
        <v>34.591470000000001</v>
      </c>
      <c r="I4442" s="1">
        <f t="shared" si="144"/>
        <v>34.00365</v>
      </c>
      <c r="J4442" s="1">
        <f t="shared" si="145"/>
        <v>34.591470000000001</v>
      </c>
    </row>
    <row r="4443" spans="1:10" x14ac:dyDescent="0.25">
      <c r="A4443" s="21">
        <v>43102</v>
      </c>
      <c r="B4443" s="1">
        <v>1</v>
      </c>
      <c r="C4443" s="1">
        <v>3</v>
      </c>
      <c r="D4443" s="1">
        <v>0</v>
      </c>
      <c r="E4443" s="1" t="s">
        <v>64</v>
      </c>
      <c r="F4443" s="22">
        <v>1</v>
      </c>
      <c r="G4443" s="1">
        <v>34.64967</v>
      </c>
      <c r="H4443" s="1">
        <v>35.347679999999997</v>
      </c>
      <c r="I4443" s="1">
        <f t="shared" si="144"/>
        <v>34.64967</v>
      </c>
      <c r="J4443" s="1">
        <f t="shared" si="145"/>
        <v>35.347679999999997</v>
      </c>
    </row>
    <row r="4444" spans="1:10" x14ac:dyDescent="0.25">
      <c r="A4444" s="21">
        <v>43102</v>
      </c>
      <c r="B4444" s="1">
        <v>1</v>
      </c>
      <c r="C4444" s="1">
        <v>3</v>
      </c>
      <c r="D4444" s="1">
        <v>0</v>
      </c>
      <c r="E4444" s="1" t="s">
        <v>64</v>
      </c>
      <c r="F4444" s="22">
        <v>2</v>
      </c>
      <c r="G4444" s="1">
        <v>33.68065</v>
      </c>
      <c r="H4444" s="1">
        <v>34.462350000000001</v>
      </c>
      <c r="I4444" s="1">
        <f t="shared" si="144"/>
        <v>33.68065</v>
      </c>
      <c r="J4444" s="1">
        <f t="shared" si="145"/>
        <v>34.462350000000001</v>
      </c>
    </row>
    <row r="4445" spans="1:10" x14ac:dyDescent="0.25">
      <c r="A4445" s="21">
        <v>43102</v>
      </c>
      <c r="B4445" s="1">
        <v>1</v>
      </c>
      <c r="C4445" s="1">
        <v>3</v>
      </c>
      <c r="D4445" s="1">
        <v>0</v>
      </c>
      <c r="E4445" s="1" t="s">
        <v>64</v>
      </c>
      <c r="F4445" s="22">
        <v>3</v>
      </c>
      <c r="G4445" s="1">
        <v>32.868969999999997</v>
      </c>
      <c r="H4445" s="1">
        <v>33.747509999999998</v>
      </c>
      <c r="I4445" s="1">
        <f t="shared" si="144"/>
        <v>32.868969999999997</v>
      </c>
      <c r="J4445" s="1">
        <f t="shared" si="145"/>
        <v>33.747509999999998</v>
      </c>
    </row>
    <row r="4446" spans="1:10" x14ac:dyDescent="0.25">
      <c r="A4446" s="21">
        <v>43102</v>
      </c>
      <c r="B4446" s="1">
        <v>1</v>
      </c>
      <c r="C4446" s="1">
        <v>3</v>
      </c>
      <c r="D4446" s="1">
        <v>0</v>
      </c>
      <c r="E4446" s="1" t="s">
        <v>64</v>
      </c>
      <c r="F4446" s="22">
        <v>4</v>
      </c>
      <c r="G4446" s="1">
        <v>32.152979999999999</v>
      </c>
      <c r="H4446" s="1">
        <v>32.77816</v>
      </c>
      <c r="I4446" s="1">
        <f t="shared" si="144"/>
        <v>32.152979999999999</v>
      </c>
      <c r="J4446" s="1">
        <f t="shared" si="145"/>
        <v>32.77816</v>
      </c>
    </row>
    <row r="4447" spans="1:10" x14ac:dyDescent="0.25">
      <c r="A4447" s="21">
        <v>43102</v>
      </c>
      <c r="B4447" s="1">
        <v>1</v>
      </c>
      <c r="C4447" s="1">
        <v>3</v>
      </c>
      <c r="D4447" s="1">
        <v>0</v>
      </c>
      <c r="E4447" s="1" t="s">
        <v>64</v>
      </c>
      <c r="F4447" s="22">
        <v>5</v>
      </c>
      <c r="G4447" s="1">
        <v>33.72343</v>
      </c>
      <c r="H4447" s="1">
        <v>34.329970000000003</v>
      </c>
      <c r="I4447" s="1">
        <f t="shared" si="144"/>
        <v>33.72343</v>
      </c>
      <c r="J4447" s="1">
        <f t="shared" si="145"/>
        <v>34.329970000000003</v>
      </c>
    </row>
    <row r="4448" spans="1:10" x14ac:dyDescent="0.25">
      <c r="A4448" s="21">
        <v>43102</v>
      </c>
      <c r="B4448" s="1">
        <v>1</v>
      </c>
      <c r="C4448" s="1">
        <v>3</v>
      </c>
      <c r="D4448" s="1">
        <v>0</v>
      </c>
      <c r="E4448" s="1" t="s">
        <v>64</v>
      </c>
      <c r="F4448" s="22">
        <v>6</v>
      </c>
      <c r="G4448" s="1">
        <v>35.40672</v>
      </c>
      <c r="H4448" s="1">
        <v>36.131279999999997</v>
      </c>
      <c r="I4448" s="1">
        <f t="shared" si="144"/>
        <v>35.40672</v>
      </c>
      <c r="J4448" s="1">
        <f t="shared" si="145"/>
        <v>36.131279999999997</v>
      </c>
    </row>
    <row r="4449" spans="1:10" x14ac:dyDescent="0.25">
      <c r="A4449" s="21">
        <v>43102</v>
      </c>
      <c r="B4449" s="1">
        <v>1</v>
      </c>
      <c r="C4449" s="1">
        <v>3</v>
      </c>
      <c r="D4449" s="1">
        <v>0</v>
      </c>
      <c r="E4449" s="1" t="s">
        <v>65</v>
      </c>
      <c r="F4449" s="22">
        <v>7</v>
      </c>
      <c r="G4449" s="1">
        <v>41.820010000000003</v>
      </c>
      <c r="H4449" s="1">
        <v>43.174630000000001</v>
      </c>
      <c r="I4449" s="1">
        <f t="shared" si="144"/>
        <v>41.820010000000003</v>
      </c>
      <c r="J4449" s="1">
        <f t="shared" si="145"/>
        <v>43.174630000000001</v>
      </c>
    </row>
    <row r="4450" spans="1:10" x14ac:dyDescent="0.25">
      <c r="A4450" s="21">
        <v>43102</v>
      </c>
      <c r="B4450" s="1">
        <v>1</v>
      </c>
      <c r="C4450" s="1">
        <v>3</v>
      </c>
      <c r="D4450" s="1">
        <v>0</v>
      </c>
      <c r="E4450" s="1" t="s">
        <v>65</v>
      </c>
      <c r="F4450" s="22">
        <v>8</v>
      </c>
      <c r="G4450" s="1">
        <v>47.187370000000001</v>
      </c>
      <c r="H4450" s="1">
        <v>48.981830000000002</v>
      </c>
      <c r="I4450" s="1">
        <f t="shared" si="144"/>
        <v>47.187370000000001</v>
      </c>
      <c r="J4450" s="1">
        <f t="shared" si="145"/>
        <v>48.981830000000002</v>
      </c>
    </row>
    <row r="4451" spans="1:10" x14ac:dyDescent="0.25">
      <c r="A4451" s="21">
        <v>43102</v>
      </c>
      <c r="B4451" s="1">
        <v>1</v>
      </c>
      <c r="C4451" s="1">
        <v>3</v>
      </c>
      <c r="D4451" s="1">
        <v>0</v>
      </c>
      <c r="E4451" s="1" t="s">
        <v>65</v>
      </c>
      <c r="F4451" s="22">
        <v>9</v>
      </c>
      <c r="G4451" s="1">
        <v>36.722900000000003</v>
      </c>
      <c r="H4451" s="1">
        <v>38.247300000000003</v>
      </c>
      <c r="I4451" s="1">
        <f t="shared" si="144"/>
        <v>36.722900000000003</v>
      </c>
      <c r="J4451" s="1">
        <f t="shared" si="145"/>
        <v>38.247300000000003</v>
      </c>
    </row>
    <row r="4452" spans="1:10" x14ac:dyDescent="0.25">
      <c r="A4452" s="21">
        <v>43102</v>
      </c>
      <c r="B4452" s="1">
        <v>1</v>
      </c>
      <c r="C4452" s="1">
        <v>3</v>
      </c>
      <c r="D4452" s="1">
        <v>0</v>
      </c>
      <c r="E4452" s="1" t="s">
        <v>65</v>
      </c>
      <c r="F4452" s="22">
        <v>10</v>
      </c>
      <c r="G4452" s="1">
        <v>34.203420000000001</v>
      </c>
      <c r="H4452" s="1">
        <v>35.102200000000003</v>
      </c>
      <c r="I4452" s="1">
        <f t="shared" si="144"/>
        <v>34.203420000000001</v>
      </c>
      <c r="J4452" s="1">
        <f t="shared" si="145"/>
        <v>35.102200000000003</v>
      </c>
    </row>
    <row r="4453" spans="1:10" x14ac:dyDescent="0.25">
      <c r="A4453" s="21">
        <v>43102</v>
      </c>
      <c r="B4453" s="1">
        <v>1</v>
      </c>
      <c r="C4453" s="1">
        <v>3</v>
      </c>
      <c r="D4453" s="1">
        <v>0</v>
      </c>
      <c r="E4453" s="1" t="s">
        <v>65</v>
      </c>
      <c r="F4453" s="22">
        <v>11</v>
      </c>
      <c r="G4453" s="1">
        <v>32.68976</v>
      </c>
      <c r="H4453" s="1">
        <v>32.859819999999999</v>
      </c>
      <c r="I4453" s="1">
        <f t="shared" si="144"/>
        <v>32.68976</v>
      </c>
      <c r="J4453" s="1">
        <f t="shared" si="145"/>
        <v>32.859819999999999</v>
      </c>
    </row>
    <row r="4454" spans="1:10" x14ac:dyDescent="0.25">
      <c r="A4454" s="21">
        <v>43102</v>
      </c>
      <c r="B4454" s="1">
        <v>1</v>
      </c>
      <c r="C4454" s="1">
        <v>3</v>
      </c>
      <c r="D4454" s="1">
        <v>0</v>
      </c>
      <c r="E4454" s="1" t="s">
        <v>65</v>
      </c>
      <c r="F4454" s="22">
        <v>12</v>
      </c>
      <c r="G4454" s="1">
        <v>32</v>
      </c>
      <c r="H4454" s="1">
        <v>32.103859999999997</v>
      </c>
      <c r="I4454" s="1">
        <f t="shared" si="144"/>
        <v>32</v>
      </c>
      <c r="J4454" s="1">
        <f t="shared" si="145"/>
        <v>32.103859999999997</v>
      </c>
    </row>
    <row r="4455" spans="1:10" x14ac:dyDescent="0.25">
      <c r="A4455" s="21">
        <v>43102</v>
      </c>
      <c r="B4455" s="1">
        <v>1</v>
      </c>
      <c r="C4455" s="1">
        <v>3</v>
      </c>
      <c r="D4455" s="1">
        <v>0</v>
      </c>
      <c r="E4455" s="1" t="s">
        <v>65</v>
      </c>
      <c r="F4455" s="22">
        <v>13</v>
      </c>
      <c r="G4455" s="1">
        <v>32</v>
      </c>
      <c r="H4455" s="1">
        <v>32.207990000000002</v>
      </c>
      <c r="I4455" s="1">
        <f t="shared" si="144"/>
        <v>32</v>
      </c>
      <c r="J4455" s="1">
        <f t="shared" si="145"/>
        <v>32.207990000000002</v>
      </c>
    </row>
    <row r="4456" spans="1:10" x14ac:dyDescent="0.25">
      <c r="A4456" s="21">
        <v>43102</v>
      </c>
      <c r="B4456" s="1">
        <v>1</v>
      </c>
      <c r="C4456" s="1">
        <v>3</v>
      </c>
      <c r="D4456" s="1">
        <v>0</v>
      </c>
      <c r="E4456" s="1" t="s">
        <v>65</v>
      </c>
      <c r="F4456" s="22">
        <v>14</v>
      </c>
      <c r="G4456" s="1">
        <v>33.432810000000003</v>
      </c>
      <c r="H4456" s="1">
        <v>33.853169999999999</v>
      </c>
      <c r="I4456" s="1">
        <f t="shared" si="144"/>
        <v>33.432810000000003</v>
      </c>
      <c r="J4456" s="1">
        <f t="shared" si="145"/>
        <v>33.853169999999999</v>
      </c>
    </row>
    <row r="4457" spans="1:10" x14ac:dyDescent="0.25">
      <c r="A4457" s="21">
        <v>43102</v>
      </c>
      <c r="B4457" s="1">
        <v>1</v>
      </c>
      <c r="C4457" s="1">
        <v>3</v>
      </c>
      <c r="D4457" s="1">
        <v>0</v>
      </c>
      <c r="E4457" s="1" t="s">
        <v>65</v>
      </c>
      <c r="F4457" s="22">
        <v>15</v>
      </c>
      <c r="G4457" s="1">
        <v>34</v>
      </c>
      <c r="H4457" s="1">
        <v>34.699710000000003</v>
      </c>
      <c r="I4457" s="1">
        <f t="shared" si="144"/>
        <v>34</v>
      </c>
      <c r="J4457" s="1">
        <f t="shared" si="145"/>
        <v>34.699710000000003</v>
      </c>
    </row>
    <row r="4458" spans="1:10" x14ac:dyDescent="0.25">
      <c r="A4458" s="21">
        <v>43102</v>
      </c>
      <c r="B4458" s="1">
        <v>1</v>
      </c>
      <c r="C4458" s="1">
        <v>3</v>
      </c>
      <c r="D4458" s="1">
        <v>0</v>
      </c>
      <c r="E4458" s="1" t="s">
        <v>65</v>
      </c>
      <c r="F4458" s="22">
        <v>16</v>
      </c>
      <c r="G4458" s="1">
        <v>37.423589999999997</v>
      </c>
      <c r="H4458" s="1">
        <v>38.372819999999997</v>
      </c>
      <c r="I4458" s="1">
        <f t="shared" si="144"/>
        <v>37.423589999999997</v>
      </c>
      <c r="J4458" s="1">
        <f t="shared" si="145"/>
        <v>38.372819999999997</v>
      </c>
    </row>
    <row r="4459" spans="1:10" x14ac:dyDescent="0.25">
      <c r="A4459" s="21">
        <v>43102</v>
      </c>
      <c r="B4459" s="1">
        <v>1</v>
      </c>
      <c r="C4459" s="1">
        <v>3</v>
      </c>
      <c r="D4459" s="1">
        <v>0</v>
      </c>
      <c r="E4459" s="1" t="s">
        <v>65</v>
      </c>
      <c r="F4459" s="22">
        <v>17</v>
      </c>
      <c r="G4459" s="1">
        <v>41.695439999999998</v>
      </c>
      <c r="H4459" s="1">
        <v>42.97916</v>
      </c>
      <c r="I4459" s="1">
        <f t="shared" si="144"/>
        <v>41.695439999999998</v>
      </c>
      <c r="J4459" s="1">
        <f t="shared" si="145"/>
        <v>42.97916</v>
      </c>
    </row>
    <row r="4460" spans="1:10" x14ac:dyDescent="0.25">
      <c r="A4460" s="21">
        <v>43102</v>
      </c>
      <c r="B4460" s="1">
        <v>1</v>
      </c>
      <c r="C4460" s="1">
        <v>3</v>
      </c>
      <c r="D4460" s="1">
        <v>0</v>
      </c>
      <c r="E4460" s="1" t="s">
        <v>65</v>
      </c>
      <c r="F4460" s="22">
        <v>18</v>
      </c>
      <c r="G4460" s="1">
        <v>58.635039999999996</v>
      </c>
      <c r="H4460" s="1">
        <v>59.708060000000003</v>
      </c>
      <c r="I4460" s="1">
        <f t="shared" si="144"/>
        <v>58.635039999999996</v>
      </c>
      <c r="J4460" s="1">
        <f t="shared" si="145"/>
        <v>59.708060000000003</v>
      </c>
    </row>
    <row r="4461" spans="1:10" x14ac:dyDescent="0.25">
      <c r="A4461" s="21">
        <v>43102</v>
      </c>
      <c r="B4461" s="1">
        <v>1</v>
      </c>
      <c r="C4461" s="1">
        <v>3</v>
      </c>
      <c r="D4461" s="1">
        <v>0</v>
      </c>
      <c r="E4461" s="1" t="s">
        <v>65</v>
      </c>
      <c r="F4461" s="22">
        <v>19</v>
      </c>
      <c r="G4461" s="1">
        <v>56.384639999999997</v>
      </c>
      <c r="H4461" s="1">
        <v>58.07</v>
      </c>
      <c r="I4461" s="1">
        <f t="shared" si="144"/>
        <v>56.384639999999997</v>
      </c>
      <c r="J4461" s="1">
        <f t="shared" si="145"/>
        <v>58.07</v>
      </c>
    </row>
    <row r="4462" spans="1:10" x14ac:dyDescent="0.25">
      <c r="A4462" s="21">
        <v>43102</v>
      </c>
      <c r="B4462" s="1">
        <v>1</v>
      </c>
      <c r="C4462" s="1">
        <v>3</v>
      </c>
      <c r="D4462" s="1">
        <v>0</v>
      </c>
      <c r="E4462" s="1" t="s">
        <v>65</v>
      </c>
      <c r="F4462" s="22">
        <v>20</v>
      </c>
      <c r="G4462" s="1">
        <v>46.528559999999999</v>
      </c>
      <c r="H4462" s="1">
        <v>40.443269999999998</v>
      </c>
      <c r="I4462" s="1">
        <f t="shared" si="144"/>
        <v>46.528559999999999</v>
      </c>
      <c r="J4462" s="1">
        <f t="shared" si="145"/>
        <v>40.443269999999998</v>
      </c>
    </row>
    <row r="4463" spans="1:10" x14ac:dyDescent="0.25">
      <c r="A4463" s="21">
        <v>43102</v>
      </c>
      <c r="B4463" s="1">
        <v>1</v>
      </c>
      <c r="C4463" s="1">
        <v>3</v>
      </c>
      <c r="D4463" s="1">
        <v>0</v>
      </c>
      <c r="E4463" s="1" t="s">
        <v>65</v>
      </c>
      <c r="F4463" s="22">
        <v>21</v>
      </c>
      <c r="G4463" s="1">
        <v>41.059559999999998</v>
      </c>
      <c r="H4463" s="1">
        <v>34.179470000000002</v>
      </c>
      <c r="I4463" s="1">
        <f t="shared" si="144"/>
        <v>41.059559999999998</v>
      </c>
      <c r="J4463" s="1">
        <f t="shared" si="145"/>
        <v>34.179470000000002</v>
      </c>
    </row>
    <row r="4464" spans="1:10" x14ac:dyDescent="0.25">
      <c r="A4464" s="21">
        <v>43102</v>
      </c>
      <c r="B4464" s="1">
        <v>1</v>
      </c>
      <c r="C4464" s="1">
        <v>3</v>
      </c>
      <c r="D4464" s="1">
        <v>0</v>
      </c>
      <c r="E4464" s="1" t="s">
        <v>65</v>
      </c>
      <c r="F4464" s="22">
        <v>22</v>
      </c>
      <c r="G4464" s="1">
        <v>40</v>
      </c>
      <c r="H4464" s="1">
        <v>40.809950000000001</v>
      </c>
      <c r="I4464" s="1">
        <f t="shared" si="144"/>
        <v>40</v>
      </c>
      <c r="J4464" s="1">
        <f t="shared" si="145"/>
        <v>40.809950000000001</v>
      </c>
    </row>
    <row r="4465" spans="1:10" x14ac:dyDescent="0.25">
      <c r="A4465" s="21">
        <v>43102</v>
      </c>
      <c r="B4465" s="1">
        <v>1</v>
      </c>
      <c r="C4465" s="1">
        <v>3</v>
      </c>
      <c r="D4465" s="1">
        <v>0</v>
      </c>
      <c r="E4465" s="1" t="s">
        <v>64</v>
      </c>
      <c r="F4465" s="22">
        <v>23</v>
      </c>
      <c r="G4465" s="1">
        <v>37.637889999999999</v>
      </c>
      <c r="H4465" s="1">
        <v>38.425240000000002</v>
      </c>
      <c r="I4465" s="1">
        <f t="shared" si="144"/>
        <v>37.637889999999999</v>
      </c>
      <c r="J4465" s="1">
        <f t="shared" si="145"/>
        <v>38.425240000000002</v>
      </c>
    </row>
    <row r="4466" spans="1:10" x14ac:dyDescent="0.25">
      <c r="A4466" s="21">
        <v>43102</v>
      </c>
      <c r="B4466" s="1">
        <v>1</v>
      </c>
      <c r="C4466" s="1">
        <v>3</v>
      </c>
      <c r="D4466" s="1">
        <v>0</v>
      </c>
      <c r="E4466" s="1" t="s">
        <v>64</v>
      </c>
      <c r="F4466" s="22">
        <v>24</v>
      </c>
      <c r="G4466" s="1">
        <v>34.870069999999998</v>
      </c>
      <c r="H4466" s="1">
        <v>35.567100000000003</v>
      </c>
      <c r="I4466" s="1">
        <f t="shared" si="144"/>
        <v>34.870069999999998</v>
      </c>
      <c r="J4466" s="1">
        <f t="shared" si="145"/>
        <v>35.567100000000003</v>
      </c>
    </row>
    <row r="4467" spans="1:10" x14ac:dyDescent="0.25">
      <c r="A4467" s="21">
        <v>43103</v>
      </c>
      <c r="B4467" s="1">
        <v>1</v>
      </c>
      <c r="C4467" s="1">
        <v>4</v>
      </c>
      <c r="D4467" s="1">
        <v>0</v>
      </c>
      <c r="E4467" s="1" t="s">
        <v>64</v>
      </c>
      <c r="F4467" s="22">
        <v>1</v>
      </c>
      <c r="G4467" s="1">
        <v>33.976669999999999</v>
      </c>
      <c r="H4467" s="1">
        <v>35.212249999999997</v>
      </c>
      <c r="I4467" s="1">
        <f t="shared" si="144"/>
        <v>33.976669999999999</v>
      </c>
      <c r="J4467" s="1">
        <f t="shared" si="145"/>
        <v>35.212249999999997</v>
      </c>
    </row>
    <row r="4468" spans="1:10" x14ac:dyDescent="0.25">
      <c r="A4468" s="21">
        <v>43103</v>
      </c>
      <c r="B4468" s="1">
        <v>1</v>
      </c>
      <c r="C4468" s="1">
        <v>4</v>
      </c>
      <c r="D4468" s="1">
        <v>0</v>
      </c>
      <c r="E4468" s="1" t="s">
        <v>64</v>
      </c>
      <c r="F4468" s="22">
        <v>2</v>
      </c>
      <c r="G4468" s="1">
        <v>33.370170000000002</v>
      </c>
      <c r="H4468" s="1">
        <v>34.672289999999997</v>
      </c>
      <c r="I4468" s="1">
        <f t="shared" si="144"/>
        <v>33.370170000000002</v>
      </c>
      <c r="J4468" s="1">
        <f t="shared" si="145"/>
        <v>34.672289999999997</v>
      </c>
    </row>
    <row r="4469" spans="1:10" x14ac:dyDescent="0.25">
      <c r="A4469" s="21">
        <v>43103</v>
      </c>
      <c r="B4469" s="1">
        <v>1</v>
      </c>
      <c r="C4469" s="1">
        <v>4</v>
      </c>
      <c r="D4469" s="1">
        <v>0</v>
      </c>
      <c r="E4469" s="1" t="s">
        <v>64</v>
      </c>
      <c r="F4469" s="22">
        <v>3</v>
      </c>
      <c r="G4469" s="1">
        <v>32</v>
      </c>
      <c r="H4469" s="1">
        <v>33.13223</v>
      </c>
      <c r="I4469" s="1">
        <f t="shared" si="144"/>
        <v>32</v>
      </c>
      <c r="J4469" s="1">
        <f t="shared" si="145"/>
        <v>33.13223</v>
      </c>
    </row>
    <row r="4470" spans="1:10" x14ac:dyDescent="0.25">
      <c r="A4470" s="21">
        <v>43103</v>
      </c>
      <c r="B4470" s="1">
        <v>1</v>
      </c>
      <c r="C4470" s="1">
        <v>4</v>
      </c>
      <c r="D4470" s="1">
        <v>0</v>
      </c>
      <c r="E4470" s="1" t="s">
        <v>64</v>
      </c>
      <c r="F4470" s="22">
        <v>4</v>
      </c>
      <c r="G4470" s="1">
        <v>31.93966</v>
      </c>
      <c r="H4470" s="1">
        <v>32.911189999999998</v>
      </c>
      <c r="I4470" s="1">
        <f t="shared" si="144"/>
        <v>31.93966</v>
      </c>
      <c r="J4470" s="1">
        <f t="shared" si="145"/>
        <v>32.911189999999998</v>
      </c>
    </row>
    <row r="4471" spans="1:10" x14ac:dyDescent="0.25">
      <c r="A4471" s="21">
        <v>43103</v>
      </c>
      <c r="B4471" s="1">
        <v>1</v>
      </c>
      <c r="C4471" s="1">
        <v>4</v>
      </c>
      <c r="D4471" s="1">
        <v>0</v>
      </c>
      <c r="E4471" s="1" t="s">
        <v>64</v>
      </c>
      <c r="F4471" s="22">
        <v>5</v>
      </c>
      <c r="G4471" s="1">
        <v>33.35</v>
      </c>
      <c r="H4471" s="1">
        <v>34.432949999999998</v>
      </c>
      <c r="I4471" s="1">
        <f t="shared" si="144"/>
        <v>33.35</v>
      </c>
      <c r="J4471" s="1">
        <f t="shared" si="145"/>
        <v>34.432949999999998</v>
      </c>
    </row>
    <row r="4472" spans="1:10" x14ac:dyDescent="0.25">
      <c r="A4472" s="21">
        <v>43103</v>
      </c>
      <c r="B4472" s="1">
        <v>1</v>
      </c>
      <c r="C4472" s="1">
        <v>4</v>
      </c>
      <c r="D4472" s="1">
        <v>0</v>
      </c>
      <c r="E4472" s="1" t="s">
        <v>64</v>
      </c>
      <c r="F4472" s="22">
        <v>6</v>
      </c>
      <c r="G4472" s="1">
        <v>38.524650000000001</v>
      </c>
      <c r="H4472" s="1">
        <v>39.810429999999997</v>
      </c>
      <c r="I4472" s="1">
        <f t="shared" si="144"/>
        <v>38.524650000000001</v>
      </c>
      <c r="J4472" s="1">
        <f t="shared" si="145"/>
        <v>39.810429999999997</v>
      </c>
    </row>
    <row r="4473" spans="1:10" x14ac:dyDescent="0.25">
      <c r="A4473" s="21">
        <v>43103</v>
      </c>
      <c r="B4473" s="1">
        <v>1</v>
      </c>
      <c r="C4473" s="1">
        <v>4</v>
      </c>
      <c r="D4473" s="1">
        <v>0</v>
      </c>
      <c r="E4473" s="1" t="s">
        <v>65</v>
      </c>
      <c r="F4473" s="22">
        <v>7</v>
      </c>
      <c r="G4473" s="1">
        <v>45.332650000000001</v>
      </c>
      <c r="H4473" s="1">
        <v>46.877859999999998</v>
      </c>
      <c r="I4473" s="1">
        <f t="shared" si="144"/>
        <v>45.332650000000001</v>
      </c>
      <c r="J4473" s="1">
        <f t="shared" si="145"/>
        <v>46.877859999999998</v>
      </c>
    </row>
    <row r="4474" spans="1:10" x14ac:dyDescent="0.25">
      <c r="A4474" s="21">
        <v>43103</v>
      </c>
      <c r="B4474" s="1">
        <v>1</v>
      </c>
      <c r="C4474" s="1">
        <v>4</v>
      </c>
      <c r="D4474" s="1">
        <v>0</v>
      </c>
      <c r="E4474" s="1" t="s">
        <v>65</v>
      </c>
      <c r="F4474" s="22">
        <v>8</v>
      </c>
      <c r="G4474" s="1">
        <v>45.188279999999999</v>
      </c>
      <c r="H4474" s="1">
        <v>47.415730000000003</v>
      </c>
      <c r="I4474" s="1">
        <f t="shared" si="144"/>
        <v>45.188279999999999</v>
      </c>
      <c r="J4474" s="1">
        <f t="shared" si="145"/>
        <v>47.415730000000003</v>
      </c>
    </row>
    <row r="4475" spans="1:10" x14ac:dyDescent="0.25">
      <c r="A4475" s="21">
        <v>43103</v>
      </c>
      <c r="B4475" s="1">
        <v>1</v>
      </c>
      <c r="C4475" s="1">
        <v>4</v>
      </c>
      <c r="D4475" s="1">
        <v>0</v>
      </c>
      <c r="E4475" s="1" t="s">
        <v>65</v>
      </c>
      <c r="F4475" s="22">
        <v>9</v>
      </c>
      <c r="G4475" s="1">
        <v>38</v>
      </c>
      <c r="H4475" s="1">
        <v>39.349110000000003</v>
      </c>
      <c r="I4475" s="1">
        <f t="shared" si="144"/>
        <v>38</v>
      </c>
      <c r="J4475" s="1">
        <f t="shared" si="145"/>
        <v>39.349110000000003</v>
      </c>
    </row>
    <row r="4476" spans="1:10" x14ac:dyDescent="0.25">
      <c r="A4476" s="21">
        <v>43103</v>
      </c>
      <c r="B4476" s="1">
        <v>1</v>
      </c>
      <c r="C4476" s="1">
        <v>4</v>
      </c>
      <c r="D4476" s="1">
        <v>0</v>
      </c>
      <c r="E4476" s="1" t="s">
        <v>65</v>
      </c>
      <c r="F4476" s="22">
        <v>10</v>
      </c>
      <c r="G4476" s="1">
        <v>35</v>
      </c>
      <c r="H4476" s="1">
        <v>36.083979999999997</v>
      </c>
      <c r="I4476" s="1">
        <f t="shared" si="144"/>
        <v>35</v>
      </c>
      <c r="J4476" s="1">
        <f t="shared" si="145"/>
        <v>36.083979999999997</v>
      </c>
    </row>
    <row r="4477" spans="1:10" x14ac:dyDescent="0.25">
      <c r="A4477" s="21">
        <v>43103</v>
      </c>
      <c r="B4477" s="1">
        <v>1</v>
      </c>
      <c r="C4477" s="1">
        <v>4</v>
      </c>
      <c r="D4477" s="1">
        <v>0</v>
      </c>
      <c r="E4477" s="1" t="s">
        <v>65</v>
      </c>
      <c r="F4477" s="22">
        <v>11</v>
      </c>
      <c r="G4477" s="1">
        <v>32.743380000000002</v>
      </c>
      <c r="H4477" s="1">
        <v>34.468670000000003</v>
      </c>
      <c r="I4477" s="1">
        <f t="shared" si="144"/>
        <v>32.743380000000002</v>
      </c>
      <c r="J4477" s="1">
        <f t="shared" si="145"/>
        <v>34.468670000000003</v>
      </c>
    </row>
    <row r="4478" spans="1:10" x14ac:dyDescent="0.25">
      <c r="A4478" s="21">
        <v>43103</v>
      </c>
      <c r="B4478" s="1">
        <v>1</v>
      </c>
      <c r="C4478" s="1">
        <v>4</v>
      </c>
      <c r="D4478" s="1">
        <v>0</v>
      </c>
      <c r="E4478" s="1" t="s">
        <v>65</v>
      </c>
      <c r="F4478" s="22">
        <v>12</v>
      </c>
      <c r="G4478" s="1">
        <v>32.195929999999997</v>
      </c>
      <c r="H4478" s="1">
        <v>33.885719999999999</v>
      </c>
      <c r="I4478" s="1">
        <f t="shared" si="144"/>
        <v>32.195929999999997</v>
      </c>
      <c r="J4478" s="1">
        <f t="shared" si="145"/>
        <v>33.885719999999999</v>
      </c>
    </row>
    <row r="4479" spans="1:10" x14ac:dyDescent="0.25">
      <c r="A4479" s="21">
        <v>43103</v>
      </c>
      <c r="B4479" s="1">
        <v>1</v>
      </c>
      <c r="C4479" s="1">
        <v>4</v>
      </c>
      <c r="D4479" s="1">
        <v>0</v>
      </c>
      <c r="E4479" s="1" t="s">
        <v>65</v>
      </c>
      <c r="F4479" s="22">
        <v>13</v>
      </c>
      <c r="G4479" s="1">
        <v>32</v>
      </c>
      <c r="H4479" s="1">
        <v>33.734209999999997</v>
      </c>
      <c r="I4479" s="1">
        <f t="shared" si="144"/>
        <v>32</v>
      </c>
      <c r="J4479" s="1">
        <f t="shared" si="145"/>
        <v>33.734209999999997</v>
      </c>
    </row>
    <row r="4480" spans="1:10" x14ac:dyDescent="0.25">
      <c r="A4480" s="21">
        <v>43103</v>
      </c>
      <c r="B4480" s="1">
        <v>1</v>
      </c>
      <c r="C4480" s="1">
        <v>4</v>
      </c>
      <c r="D4480" s="1">
        <v>0</v>
      </c>
      <c r="E4480" s="1" t="s">
        <v>65</v>
      </c>
      <c r="F4480" s="22">
        <v>14</v>
      </c>
      <c r="G4480" s="1">
        <v>34.30583</v>
      </c>
      <c r="H4480" s="1">
        <v>35.318820000000002</v>
      </c>
      <c r="I4480" s="1">
        <f t="shared" si="144"/>
        <v>34.30583</v>
      </c>
      <c r="J4480" s="1">
        <f t="shared" si="145"/>
        <v>35.318820000000002</v>
      </c>
    </row>
    <row r="4481" spans="1:10" x14ac:dyDescent="0.25">
      <c r="A4481" s="21">
        <v>43103</v>
      </c>
      <c r="B4481" s="1">
        <v>1</v>
      </c>
      <c r="C4481" s="1">
        <v>4</v>
      </c>
      <c r="D4481" s="1">
        <v>0</v>
      </c>
      <c r="E4481" s="1" t="s">
        <v>65</v>
      </c>
      <c r="F4481" s="22">
        <v>15</v>
      </c>
      <c r="G4481" s="1">
        <v>35.426189999999998</v>
      </c>
      <c r="H4481" s="1">
        <v>36.515749999999997</v>
      </c>
      <c r="I4481" s="1">
        <f t="shared" si="144"/>
        <v>35.426189999999998</v>
      </c>
      <c r="J4481" s="1">
        <f t="shared" si="145"/>
        <v>36.515749999999997</v>
      </c>
    </row>
    <row r="4482" spans="1:10" x14ac:dyDescent="0.25">
      <c r="A4482" s="21">
        <v>43103</v>
      </c>
      <c r="B4482" s="1">
        <v>1</v>
      </c>
      <c r="C4482" s="1">
        <v>4</v>
      </c>
      <c r="D4482" s="1">
        <v>0</v>
      </c>
      <c r="E4482" s="1" t="s">
        <v>65</v>
      </c>
      <c r="F4482" s="22">
        <v>16</v>
      </c>
      <c r="G4482" s="1">
        <v>37.571170000000002</v>
      </c>
      <c r="H4482" s="1">
        <v>39.178330000000003</v>
      </c>
      <c r="I4482" s="1">
        <f t="shared" si="144"/>
        <v>37.571170000000002</v>
      </c>
      <c r="J4482" s="1">
        <f t="shared" si="145"/>
        <v>39.178330000000003</v>
      </c>
    </row>
    <row r="4483" spans="1:10" x14ac:dyDescent="0.25">
      <c r="A4483" s="21">
        <v>43103</v>
      </c>
      <c r="B4483" s="1">
        <v>1</v>
      </c>
      <c r="C4483" s="1">
        <v>4</v>
      </c>
      <c r="D4483" s="1">
        <v>0</v>
      </c>
      <c r="E4483" s="1" t="s">
        <v>65</v>
      </c>
      <c r="F4483" s="22">
        <v>17</v>
      </c>
      <c r="G4483" s="1">
        <v>45.930729999999997</v>
      </c>
      <c r="H4483" s="1">
        <v>35</v>
      </c>
      <c r="I4483" s="1">
        <f t="shared" ref="I4483:I4546" si="146">MAX($L$3,MIN($L$2,G4483))</f>
        <v>45.930729999999997</v>
      </c>
      <c r="J4483" s="1">
        <f t="shared" ref="J4483:J4546" si="147">MAX($L$3,MIN($L$2,H4483))</f>
        <v>35</v>
      </c>
    </row>
    <row r="4484" spans="1:10" x14ac:dyDescent="0.25">
      <c r="A4484" s="21">
        <v>43103</v>
      </c>
      <c r="B4484" s="1">
        <v>1</v>
      </c>
      <c r="C4484" s="1">
        <v>4</v>
      </c>
      <c r="D4484" s="1">
        <v>0</v>
      </c>
      <c r="E4484" s="1" t="s">
        <v>65</v>
      </c>
      <c r="F4484" s="22">
        <v>18</v>
      </c>
      <c r="G4484" s="1">
        <v>68.443749999999994</v>
      </c>
      <c r="H4484" s="1">
        <v>57.7913</v>
      </c>
      <c r="I4484" s="1">
        <f t="shared" si="146"/>
        <v>68.443749999999994</v>
      </c>
      <c r="J4484" s="1">
        <f t="shared" si="147"/>
        <v>57.7913</v>
      </c>
    </row>
    <row r="4485" spans="1:10" x14ac:dyDescent="0.25">
      <c r="A4485" s="21">
        <v>43103</v>
      </c>
      <c r="B4485" s="1">
        <v>1</v>
      </c>
      <c r="C4485" s="1">
        <v>4</v>
      </c>
      <c r="D4485" s="1">
        <v>0</v>
      </c>
      <c r="E4485" s="1" t="s">
        <v>65</v>
      </c>
      <c r="F4485" s="22">
        <v>19</v>
      </c>
      <c r="G4485" s="1">
        <v>55.35</v>
      </c>
      <c r="H4485" s="1">
        <v>44.698219999999999</v>
      </c>
      <c r="I4485" s="1">
        <f t="shared" si="146"/>
        <v>55.35</v>
      </c>
      <c r="J4485" s="1">
        <f t="shared" si="147"/>
        <v>44.698219999999999</v>
      </c>
    </row>
    <row r="4486" spans="1:10" x14ac:dyDescent="0.25">
      <c r="A4486" s="21">
        <v>43103</v>
      </c>
      <c r="B4486" s="1">
        <v>1</v>
      </c>
      <c r="C4486" s="1">
        <v>4</v>
      </c>
      <c r="D4486" s="1">
        <v>0</v>
      </c>
      <c r="E4486" s="1" t="s">
        <v>65</v>
      </c>
      <c r="F4486" s="22">
        <v>20</v>
      </c>
      <c r="G4486" s="1">
        <v>50.400869999999998</v>
      </c>
      <c r="H4486" s="1">
        <v>36.517560000000003</v>
      </c>
      <c r="I4486" s="1">
        <f t="shared" si="146"/>
        <v>50.400869999999998</v>
      </c>
      <c r="J4486" s="1">
        <f t="shared" si="147"/>
        <v>36.517560000000003</v>
      </c>
    </row>
    <row r="4487" spans="1:10" x14ac:dyDescent="0.25">
      <c r="A4487" s="21">
        <v>43103</v>
      </c>
      <c r="B4487" s="1">
        <v>1</v>
      </c>
      <c r="C4487" s="1">
        <v>4</v>
      </c>
      <c r="D4487" s="1">
        <v>0</v>
      </c>
      <c r="E4487" s="1" t="s">
        <v>65</v>
      </c>
      <c r="F4487" s="22">
        <v>21</v>
      </c>
      <c r="G4487" s="1">
        <v>48.77731</v>
      </c>
      <c r="H4487" s="1">
        <v>35.452269999999999</v>
      </c>
      <c r="I4487" s="1">
        <f t="shared" si="146"/>
        <v>48.77731</v>
      </c>
      <c r="J4487" s="1">
        <f t="shared" si="147"/>
        <v>35.452269999999999</v>
      </c>
    </row>
    <row r="4488" spans="1:10" x14ac:dyDescent="0.25">
      <c r="A4488" s="21">
        <v>43103</v>
      </c>
      <c r="B4488" s="1">
        <v>1</v>
      </c>
      <c r="C4488" s="1">
        <v>4</v>
      </c>
      <c r="D4488" s="1">
        <v>0</v>
      </c>
      <c r="E4488" s="1" t="s">
        <v>65</v>
      </c>
      <c r="F4488" s="22">
        <v>22</v>
      </c>
      <c r="G4488" s="1">
        <v>42.694499999999998</v>
      </c>
      <c r="H4488" s="1">
        <v>32.5</v>
      </c>
      <c r="I4488" s="1">
        <f t="shared" si="146"/>
        <v>42.694499999999998</v>
      </c>
      <c r="J4488" s="1">
        <f t="shared" si="147"/>
        <v>32.5</v>
      </c>
    </row>
    <row r="4489" spans="1:10" x14ac:dyDescent="0.25">
      <c r="A4489" s="21">
        <v>43103</v>
      </c>
      <c r="B4489" s="1">
        <v>1</v>
      </c>
      <c r="C4489" s="1">
        <v>4</v>
      </c>
      <c r="D4489" s="1">
        <v>0</v>
      </c>
      <c r="E4489" s="1" t="s">
        <v>64</v>
      </c>
      <c r="F4489" s="22">
        <v>23</v>
      </c>
      <c r="G4489" s="1">
        <v>44.317189999999997</v>
      </c>
      <c r="H4489" s="1">
        <v>45.933280000000003</v>
      </c>
      <c r="I4489" s="1">
        <f t="shared" si="146"/>
        <v>44.317189999999997</v>
      </c>
      <c r="J4489" s="1">
        <f t="shared" si="147"/>
        <v>45.933280000000003</v>
      </c>
    </row>
    <row r="4490" spans="1:10" x14ac:dyDescent="0.25">
      <c r="A4490" s="21">
        <v>43103</v>
      </c>
      <c r="B4490" s="1">
        <v>1</v>
      </c>
      <c r="C4490" s="1">
        <v>4</v>
      </c>
      <c r="D4490" s="1">
        <v>0</v>
      </c>
      <c r="E4490" s="1" t="s">
        <v>64</v>
      </c>
      <c r="F4490" s="22">
        <v>24</v>
      </c>
      <c r="G4490" s="1">
        <v>38.535490000000003</v>
      </c>
      <c r="H4490" s="1">
        <v>40.108699999999999</v>
      </c>
      <c r="I4490" s="1">
        <f t="shared" si="146"/>
        <v>38.535490000000003</v>
      </c>
      <c r="J4490" s="1">
        <f t="shared" si="147"/>
        <v>40.108699999999999</v>
      </c>
    </row>
    <row r="4491" spans="1:10" x14ac:dyDescent="0.25">
      <c r="A4491" s="21">
        <v>43104</v>
      </c>
      <c r="B4491" s="1">
        <v>1</v>
      </c>
      <c r="C4491" s="1">
        <v>5</v>
      </c>
      <c r="D4491" s="1">
        <v>0</v>
      </c>
      <c r="E4491" s="1" t="s">
        <v>64</v>
      </c>
      <c r="F4491" s="22">
        <v>1</v>
      </c>
      <c r="G4491" s="1">
        <v>36.165860000000002</v>
      </c>
      <c r="H4491" s="1">
        <v>37.893920000000001</v>
      </c>
      <c r="I4491" s="1">
        <f t="shared" si="146"/>
        <v>36.165860000000002</v>
      </c>
      <c r="J4491" s="1">
        <f t="shared" si="147"/>
        <v>37.893920000000001</v>
      </c>
    </row>
    <row r="4492" spans="1:10" x14ac:dyDescent="0.25">
      <c r="A4492" s="21">
        <v>43104</v>
      </c>
      <c r="B4492" s="1">
        <v>1</v>
      </c>
      <c r="C4492" s="1">
        <v>5</v>
      </c>
      <c r="D4492" s="1">
        <v>0</v>
      </c>
      <c r="E4492" s="1" t="s">
        <v>64</v>
      </c>
      <c r="F4492" s="22">
        <v>2</v>
      </c>
      <c r="G4492" s="1">
        <v>34.015009999999997</v>
      </c>
      <c r="H4492" s="1">
        <v>35.524940000000001</v>
      </c>
      <c r="I4492" s="1">
        <f t="shared" si="146"/>
        <v>34.015009999999997</v>
      </c>
      <c r="J4492" s="1">
        <f t="shared" si="147"/>
        <v>35.524940000000001</v>
      </c>
    </row>
    <row r="4493" spans="1:10" x14ac:dyDescent="0.25">
      <c r="A4493" s="21">
        <v>43104</v>
      </c>
      <c r="B4493" s="1">
        <v>1</v>
      </c>
      <c r="C4493" s="1">
        <v>5</v>
      </c>
      <c r="D4493" s="1">
        <v>0</v>
      </c>
      <c r="E4493" s="1" t="s">
        <v>64</v>
      </c>
      <c r="F4493" s="22">
        <v>3</v>
      </c>
      <c r="G4493" s="1">
        <v>33.35</v>
      </c>
      <c r="H4493" s="1">
        <v>34.821739999999998</v>
      </c>
      <c r="I4493" s="1">
        <f t="shared" si="146"/>
        <v>33.35</v>
      </c>
      <c r="J4493" s="1">
        <f t="shared" si="147"/>
        <v>34.821739999999998</v>
      </c>
    </row>
    <row r="4494" spans="1:10" x14ac:dyDescent="0.25">
      <c r="A4494" s="21">
        <v>43104</v>
      </c>
      <c r="B4494" s="1">
        <v>1</v>
      </c>
      <c r="C4494" s="1">
        <v>5</v>
      </c>
      <c r="D4494" s="1">
        <v>0</v>
      </c>
      <c r="E4494" s="1" t="s">
        <v>64</v>
      </c>
      <c r="F4494" s="22">
        <v>4</v>
      </c>
      <c r="G4494" s="1">
        <v>32.710740000000001</v>
      </c>
      <c r="H4494" s="1">
        <v>34.13476</v>
      </c>
      <c r="I4494" s="1">
        <f t="shared" si="146"/>
        <v>32.710740000000001</v>
      </c>
      <c r="J4494" s="1">
        <f t="shared" si="147"/>
        <v>34.13476</v>
      </c>
    </row>
    <row r="4495" spans="1:10" x14ac:dyDescent="0.25">
      <c r="A4495" s="21">
        <v>43104</v>
      </c>
      <c r="B4495" s="1">
        <v>1</v>
      </c>
      <c r="C4495" s="1">
        <v>5</v>
      </c>
      <c r="D4495" s="1">
        <v>0</v>
      </c>
      <c r="E4495" s="1" t="s">
        <v>64</v>
      </c>
      <c r="F4495" s="22">
        <v>5</v>
      </c>
      <c r="G4495" s="1">
        <v>34.786479999999997</v>
      </c>
      <c r="H4495" s="1">
        <v>36.199179999999998</v>
      </c>
      <c r="I4495" s="1">
        <f t="shared" si="146"/>
        <v>34.786479999999997</v>
      </c>
      <c r="J4495" s="1">
        <f t="shared" si="147"/>
        <v>36.199179999999998</v>
      </c>
    </row>
    <row r="4496" spans="1:10" x14ac:dyDescent="0.25">
      <c r="A4496" s="21">
        <v>43104</v>
      </c>
      <c r="B4496" s="1">
        <v>1</v>
      </c>
      <c r="C4496" s="1">
        <v>5</v>
      </c>
      <c r="D4496" s="1">
        <v>0</v>
      </c>
      <c r="E4496" s="1" t="s">
        <v>64</v>
      </c>
      <c r="F4496" s="22">
        <v>6</v>
      </c>
      <c r="G4496" s="1">
        <v>39.810470000000002</v>
      </c>
      <c r="H4496" s="1">
        <v>41.493200000000002</v>
      </c>
      <c r="I4496" s="1">
        <f t="shared" si="146"/>
        <v>39.810470000000002</v>
      </c>
      <c r="J4496" s="1">
        <f t="shared" si="147"/>
        <v>41.493200000000002</v>
      </c>
    </row>
    <row r="4497" spans="1:10" x14ac:dyDescent="0.25">
      <c r="A4497" s="21">
        <v>43104</v>
      </c>
      <c r="B4497" s="1">
        <v>1</v>
      </c>
      <c r="C4497" s="1">
        <v>5</v>
      </c>
      <c r="D4497" s="1">
        <v>0</v>
      </c>
      <c r="E4497" s="1" t="s">
        <v>65</v>
      </c>
      <c r="F4497" s="22">
        <v>7</v>
      </c>
      <c r="G4497" s="1">
        <v>51.043129999999998</v>
      </c>
      <c r="H4497" s="1">
        <v>53.828400000000002</v>
      </c>
      <c r="I4497" s="1">
        <f t="shared" si="146"/>
        <v>51.043129999999998</v>
      </c>
      <c r="J4497" s="1">
        <f t="shared" si="147"/>
        <v>53.828400000000002</v>
      </c>
    </row>
    <row r="4498" spans="1:10" x14ac:dyDescent="0.25">
      <c r="A4498" s="21">
        <v>43104</v>
      </c>
      <c r="B4498" s="1">
        <v>1</v>
      </c>
      <c r="C4498" s="1">
        <v>5</v>
      </c>
      <c r="D4498" s="1">
        <v>0</v>
      </c>
      <c r="E4498" s="1" t="s">
        <v>65</v>
      </c>
      <c r="F4498" s="22">
        <v>8</v>
      </c>
      <c r="G4498" s="1">
        <v>45.373190000000001</v>
      </c>
      <c r="H4498" s="1">
        <v>47.667209999999997</v>
      </c>
      <c r="I4498" s="1">
        <f t="shared" si="146"/>
        <v>45.373190000000001</v>
      </c>
      <c r="J4498" s="1">
        <f t="shared" si="147"/>
        <v>47.667209999999997</v>
      </c>
    </row>
    <row r="4499" spans="1:10" x14ac:dyDescent="0.25">
      <c r="A4499" s="21">
        <v>43104</v>
      </c>
      <c r="B4499" s="1">
        <v>1</v>
      </c>
      <c r="C4499" s="1">
        <v>5</v>
      </c>
      <c r="D4499" s="1">
        <v>0</v>
      </c>
      <c r="E4499" s="1" t="s">
        <v>65</v>
      </c>
      <c r="F4499" s="22">
        <v>9</v>
      </c>
      <c r="G4499" s="1">
        <v>35.498550000000002</v>
      </c>
      <c r="H4499" s="1">
        <v>36.529730000000001</v>
      </c>
      <c r="I4499" s="1">
        <f t="shared" si="146"/>
        <v>35.498550000000002</v>
      </c>
      <c r="J4499" s="1">
        <f t="shared" si="147"/>
        <v>36.529730000000001</v>
      </c>
    </row>
    <row r="4500" spans="1:10" x14ac:dyDescent="0.25">
      <c r="A4500" s="21">
        <v>43104</v>
      </c>
      <c r="B4500" s="1">
        <v>1</v>
      </c>
      <c r="C4500" s="1">
        <v>5</v>
      </c>
      <c r="D4500" s="1">
        <v>0</v>
      </c>
      <c r="E4500" s="1" t="s">
        <v>65</v>
      </c>
      <c r="F4500" s="22">
        <v>10</v>
      </c>
      <c r="G4500" s="1">
        <v>31.590129999999998</v>
      </c>
      <c r="H4500" s="1">
        <v>32.887439999999998</v>
      </c>
      <c r="I4500" s="1">
        <f t="shared" si="146"/>
        <v>31.590129999999998</v>
      </c>
      <c r="J4500" s="1">
        <f t="shared" si="147"/>
        <v>32.887439999999998</v>
      </c>
    </row>
    <row r="4501" spans="1:10" x14ac:dyDescent="0.25">
      <c r="A4501" s="21">
        <v>43104</v>
      </c>
      <c r="B4501" s="1">
        <v>1</v>
      </c>
      <c r="C4501" s="1">
        <v>5</v>
      </c>
      <c r="D4501" s="1">
        <v>0</v>
      </c>
      <c r="E4501" s="1" t="s">
        <v>65</v>
      </c>
      <c r="F4501" s="22">
        <v>11</v>
      </c>
      <c r="G4501" s="1">
        <v>29.35</v>
      </c>
      <c r="H4501" s="1">
        <v>29.49502</v>
      </c>
      <c r="I4501" s="1">
        <f t="shared" si="146"/>
        <v>29.35</v>
      </c>
      <c r="J4501" s="1">
        <f t="shared" si="147"/>
        <v>29.49502</v>
      </c>
    </row>
    <row r="4502" spans="1:10" x14ac:dyDescent="0.25">
      <c r="A4502" s="21">
        <v>43104</v>
      </c>
      <c r="B4502" s="1">
        <v>1</v>
      </c>
      <c r="C4502" s="1">
        <v>5</v>
      </c>
      <c r="D4502" s="1">
        <v>0</v>
      </c>
      <c r="E4502" s="1" t="s">
        <v>65</v>
      </c>
      <c r="F4502" s="22">
        <v>12</v>
      </c>
      <c r="G4502" s="1">
        <v>28.99578</v>
      </c>
      <c r="H4502" s="1">
        <v>29.275939999999999</v>
      </c>
      <c r="I4502" s="1">
        <f t="shared" si="146"/>
        <v>28.99578</v>
      </c>
      <c r="J4502" s="1">
        <f t="shared" si="147"/>
        <v>29.275939999999999</v>
      </c>
    </row>
    <row r="4503" spans="1:10" x14ac:dyDescent="0.25">
      <c r="A4503" s="21">
        <v>43104</v>
      </c>
      <c r="B4503" s="1">
        <v>1</v>
      </c>
      <c r="C4503" s="1">
        <v>5</v>
      </c>
      <c r="D4503" s="1">
        <v>0</v>
      </c>
      <c r="E4503" s="1" t="s">
        <v>65</v>
      </c>
      <c r="F4503" s="22">
        <v>13</v>
      </c>
      <c r="G4503" s="1">
        <v>29.08437</v>
      </c>
      <c r="H4503" s="1">
        <v>29.436689999999999</v>
      </c>
      <c r="I4503" s="1">
        <f t="shared" si="146"/>
        <v>29.08437</v>
      </c>
      <c r="J4503" s="1">
        <f t="shared" si="147"/>
        <v>29.436689999999999</v>
      </c>
    </row>
    <row r="4504" spans="1:10" x14ac:dyDescent="0.25">
      <c r="A4504" s="21">
        <v>43104</v>
      </c>
      <c r="B4504" s="1">
        <v>1</v>
      </c>
      <c r="C4504" s="1">
        <v>5</v>
      </c>
      <c r="D4504" s="1">
        <v>0</v>
      </c>
      <c r="E4504" s="1" t="s">
        <v>65</v>
      </c>
      <c r="F4504" s="22">
        <v>14</v>
      </c>
      <c r="G4504" s="1">
        <v>29.35</v>
      </c>
      <c r="H4504" s="1">
        <v>29.494759999999999</v>
      </c>
      <c r="I4504" s="1">
        <f t="shared" si="146"/>
        <v>29.35</v>
      </c>
      <c r="J4504" s="1">
        <f t="shared" si="147"/>
        <v>29.494759999999999</v>
      </c>
    </row>
    <row r="4505" spans="1:10" x14ac:dyDescent="0.25">
      <c r="A4505" s="21">
        <v>43104</v>
      </c>
      <c r="B4505" s="1">
        <v>1</v>
      </c>
      <c r="C4505" s="1">
        <v>5</v>
      </c>
      <c r="D4505" s="1">
        <v>0</v>
      </c>
      <c r="E4505" s="1" t="s">
        <v>65</v>
      </c>
      <c r="F4505" s="22">
        <v>15</v>
      </c>
      <c r="G4505" s="1">
        <v>30</v>
      </c>
      <c r="H4505" s="1">
        <v>30.458909999999999</v>
      </c>
      <c r="I4505" s="1">
        <f t="shared" si="146"/>
        <v>30</v>
      </c>
      <c r="J4505" s="1">
        <f t="shared" si="147"/>
        <v>30.458909999999999</v>
      </c>
    </row>
    <row r="4506" spans="1:10" x14ac:dyDescent="0.25">
      <c r="A4506" s="21">
        <v>43104</v>
      </c>
      <c r="B4506" s="1">
        <v>1</v>
      </c>
      <c r="C4506" s="1">
        <v>5</v>
      </c>
      <c r="D4506" s="1">
        <v>0</v>
      </c>
      <c r="E4506" s="1" t="s">
        <v>65</v>
      </c>
      <c r="F4506" s="22">
        <v>16</v>
      </c>
      <c r="G4506" s="1">
        <v>34.855060000000002</v>
      </c>
      <c r="H4506" s="1">
        <v>35.97392</v>
      </c>
      <c r="I4506" s="1">
        <f t="shared" si="146"/>
        <v>34.855060000000002</v>
      </c>
      <c r="J4506" s="1">
        <f t="shared" si="147"/>
        <v>35.97392</v>
      </c>
    </row>
    <row r="4507" spans="1:10" x14ac:dyDescent="0.25">
      <c r="A4507" s="21">
        <v>43104</v>
      </c>
      <c r="B4507" s="1">
        <v>1</v>
      </c>
      <c r="C4507" s="1">
        <v>5</v>
      </c>
      <c r="D4507" s="1">
        <v>0</v>
      </c>
      <c r="E4507" s="1" t="s">
        <v>65</v>
      </c>
      <c r="F4507" s="22">
        <v>17</v>
      </c>
      <c r="G4507" s="1">
        <v>45.656759999999998</v>
      </c>
      <c r="H4507" s="1">
        <v>40.204799999999999</v>
      </c>
      <c r="I4507" s="1">
        <f t="shared" si="146"/>
        <v>45.656759999999998</v>
      </c>
      <c r="J4507" s="1">
        <f t="shared" si="147"/>
        <v>40.204799999999999</v>
      </c>
    </row>
    <row r="4508" spans="1:10" x14ac:dyDescent="0.25">
      <c r="A4508" s="21">
        <v>43104</v>
      </c>
      <c r="B4508" s="1">
        <v>1</v>
      </c>
      <c r="C4508" s="1">
        <v>5</v>
      </c>
      <c r="D4508" s="1">
        <v>0</v>
      </c>
      <c r="E4508" s="1" t="s">
        <v>65</v>
      </c>
      <c r="F4508" s="22">
        <v>18</v>
      </c>
      <c r="G4508" s="1">
        <v>64.912030000000001</v>
      </c>
      <c r="H4508" s="1">
        <v>58.852559999999997</v>
      </c>
      <c r="I4508" s="1">
        <f t="shared" si="146"/>
        <v>64.912030000000001</v>
      </c>
      <c r="J4508" s="1">
        <f t="shared" si="147"/>
        <v>58.852559999999997</v>
      </c>
    </row>
    <row r="4509" spans="1:10" x14ac:dyDescent="0.25">
      <c r="A4509" s="21">
        <v>43104</v>
      </c>
      <c r="B4509" s="1">
        <v>1</v>
      </c>
      <c r="C4509" s="1">
        <v>5</v>
      </c>
      <c r="D4509" s="1">
        <v>0</v>
      </c>
      <c r="E4509" s="1" t="s">
        <v>65</v>
      </c>
      <c r="F4509" s="22">
        <v>19</v>
      </c>
      <c r="G4509" s="1">
        <v>61.093940000000003</v>
      </c>
      <c r="H4509" s="1">
        <v>61.004420000000003</v>
      </c>
      <c r="I4509" s="1">
        <f t="shared" si="146"/>
        <v>61.093940000000003</v>
      </c>
      <c r="J4509" s="1">
        <f t="shared" si="147"/>
        <v>61.004420000000003</v>
      </c>
    </row>
    <row r="4510" spans="1:10" x14ac:dyDescent="0.25">
      <c r="A4510" s="21">
        <v>43104</v>
      </c>
      <c r="B4510" s="1">
        <v>1</v>
      </c>
      <c r="C4510" s="1">
        <v>5</v>
      </c>
      <c r="D4510" s="1">
        <v>0</v>
      </c>
      <c r="E4510" s="1" t="s">
        <v>65</v>
      </c>
      <c r="F4510" s="22">
        <v>20</v>
      </c>
      <c r="G4510" s="1">
        <v>48.723689999999998</v>
      </c>
      <c r="H4510" s="1">
        <v>37.064019999999999</v>
      </c>
      <c r="I4510" s="1">
        <f t="shared" si="146"/>
        <v>48.723689999999998</v>
      </c>
      <c r="J4510" s="1">
        <f t="shared" si="147"/>
        <v>37.064019999999999</v>
      </c>
    </row>
    <row r="4511" spans="1:10" x14ac:dyDescent="0.25">
      <c r="A4511" s="21">
        <v>43104</v>
      </c>
      <c r="B4511" s="1">
        <v>1</v>
      </c>
      <c r="C4511" s="1">
        <v>5</v>
      </c>
      <c r="D4511" s="1">
        <v>0</v>
      </c>
      <c r="E4511" s="1" t="s">
        <v>65</v>
      </c>
      <c r="F4511" s="22">
        <v>21</v>
      </c>
      <c r="G4511" s="1">
        <v>42.950659999999999</v>
      </c>
      <c r="H4511" s="1">
        <v>26.018730000000001</v>
      </c>
      <c r="I4511" s="1">
        <f t="shared" si="146"/>
        <v>42.950659999999999</v>
      </c>
      <c r="J4511" s="1">
        <f t="shared" si="147"/>
        <v>26.018730000000001</v>
      </c>
    </row>
    <row r="4512" spans="1:10" x14ac:dyDescent="0.25">
      <c r="A4512" s="21">
        <v>43104</v>
      </c>
      <c r="B4512" s="1">
        <v>1</v>
      </c>
      <c r="C4512" s="1">
        <v>5</v>
      </c>
      <c r="D4512" s="1">
        <v>0</v>
      </c>
      <c r="E4512" s="1" t="s">
        <v>65</v>
      </c>
      <c r="F4512" s="22">
        <v>22</v>
      </c>
      <c r="G4512" s="1">
        <v>40.9602</v>
      </c>
      <c r="H4512" s="1">
        <v>33.694519999999997</v>
      </c>
      <c r="I4512" s="1">
        <f t="shared" si="146"/>
        <v>40.9602</v>
      </c>
      <c r="J4512" s="1">
        <f t="shared" si="147"/>
        <v>33.694519999999997</v>
      </c>
    </row>
    <row r="4513" spans="1:10" x14ac:dyDescent="0.25">
      <c r="A4513" s="21">
        <v>43104</v>
      </c>
      <c r="B4513" s="1">
        <v>1</v>
      </c>
      <c r="C4513" s="1">
        <v>5</v>
      </c>
      <c r="D4513" s="1">
        <v>0</v>
      </c>
      <c r="E4513" s="1" t="s">
        <v>64</v>
      </c>
      <c r="F4513" s="22">
        <v>23</v>
      </c>
      <c r="G4513" s="1">
        <v>43.12753</v>
      </c>
      <c r="H4513" s="1">
        <v>45.385950000000001</v>
      </c>
      <c r="I4513" s="1">
        <f t="shared" si="146"/>
        <v>43.12753</v>
      </c>
      <c r="J4513" s="1">
        <f t="shared" si="147"/>
        <v>45.385950000000001</v>
      </c>
    </row>
    <row r="4514" spans="1:10" x14ac:dyDescent="0.25">
      <c r="A4514" s="21">
        <v>43104</v>
      </c>
      <c r="B4514" s="1">
        <v>1</v>
      </c>
      <c r="C4514" s="1">
        <v>5</v>
      </c>
      <c r="D4514" s="1">
        <v>0</v>
      </c>
      <c r="E4514" s="1" t="s">
        <v>64</v>
      </c>
      <c r="F4514" s="22">
        <v>24</v>
      </c>
      <c r="G4514" s="1">
        <v>38.591470000000001</v>
      </c>
      <c r="H4514" s="1">
        <v>40.324539999999999</v>
      </c>
      <c r="I4514" s="1">
        <f t="shared" si="146"/>
        <v>38.591470000000001</v>
      </c>
      <c r="J4514" s="1">
        <f t="shared" si="147"/>
        <v>40.324539999999999</v>
      </c>
    </row>
    <row r="4515" spans="1:10" x14ac:dyDescent="0.25">
      <c r="A4515" s="21">
        <v>43105</v>
      </c>
      <c r="B4515" s="1">
        <v>1</v>
      </c>
      <c r="C4515" s="1">
        <v>6</v>
      </c>
      <c r="D4515" s="1">
        <v>0</v>
      </c>
      <c r="E4515" s="1" t="s">
        <v>64</v>
      </c>
      <c r="F4515" s="22">
        <v>1</v>
      </c>
      <c r="G4515" s="1">
        <v>29.646270000000001</v>
      </c>
      <c r="H4515" s="1">
        <v>30.386880000000001</v>
      </c>
      <c r="I4515" s="1">
        <f t="shared" si="146"/>
        <v>29.646270000000001</v>
      </c>
      <c r="J4515" s="1">
        <f t="shared" si="147"/>
        <v>30.386880000000001</v>
      </c>
    </row>
    <row r="4516" spans="1:10" x14ac:dyDescent="0.25">
      <c r="A4516" s="21">
        <v>43105</v>
      </c>
      <c r="B4516" s="1">
        <v>1</v>
      </c>
      <c r="C4516" s="1">
        <v>6</v>
      </c>
      <c r="D4516" s="1">
        <v>0</v>
      </c>
      <c r="E4516" s="1" t="s">
        <v>64</v>
      </c>
      <c r="F4516" s="22">
        <v>2</v>
      </c>
      <c r="G4516" s="1">
        <v>28.67587</v>
      </c>
      <c r="H4516" s="1">
        <v>29.2971</v>
      </c>
      <c r="I4516" s="1">
        <f t="shared" si="146"/>
        <v>28.67587</v>
      </c>
      <c r="J4516" s="1">
        <f t="shared" si="147"/>
        <v>29.2971</v>
      </c>
    </row>
    <row r="4517" spans="1:10" x14ac:dyDescent="0.25">
      <c r="A4517" s="21">
        <v>43105</v>
      </c>
      <c r="B4517" s="1">
        <v>1</v>
      </c>
      <c r="C4517" s="1">
        <v>6</v>
      </c>
      <c r="D4517" s="1">
        <v>0</v>
      </c>
      <c r="E4517" s="1" t="s">
        <v>64</v>
      </c>
      <c r="F4517" s="22">
        <v>3</v>
      </c>
      <c r="G4517" s="1">
        <v>28.66234</v>
      </c>
      <c r="H4517" s="1">
        <v>29.17943</v>
      </c>
      <c r="I4517" s="1">
        <f t="shared" si="146"/>
        <v>28.66234</v>
      </c>
      <c r="J4517" s="1">
        <f t="shared" si="147"/>
        <v>29.17943</v>
      </c>
    </row>
    <row r="4518" spans="1:10" x14ac:dyDescent="0.25">
      <c r="A4518" s="21">
        <v>43105</v>
      </c>
      <c r="B4518" s="1">
        <v>1</v>
      </c>
      <c r="C4518" s="1">
        <v>6</v>
      </c>
      <c r="D4518" s="1">
        <v>0</v>
      </c>
      <c r="E4518" s="1" t="s">
        <v>64</v>
      </c>
      <c r="F4518" s="22">
        <v>4</v>
      </c>
      <c r="G4518" s="1">
        <v>28.659420000000001</v>
      </c>
      <c r="H4518" s="1">
        <v>29.173449999999999</v>
      </c>
      <c r="I4518" s="1">
        <f t="shared" si="146"/>
        <v>28.659420000000001</v>
      </c>
      <c r="J4518" s="1">
        <f t="shared" si="147"/>
        <v>29.173449999999999</v>
      </c>
    </row>
    <row r="4519" spans="1:10" x14ac:dyDescent="0.25">
      <c r="A4519" s="21">
        <v>43105</v>
      </c>
      <c r="B4519" s="1">
        <v>1</v>
      </c>
      <c r="C4519" s="1">
        <v>6</v>
      </c>
      <c r="D4519" s="1">
        <v>0</v>
      </c>
      <c r="E4519" s="1" t="s">
        <v>64</v>
      </c>
      <c r="F4519" s="22">
        <v>5</v>
      </c>
      <c r="G4519" s="1">
        <v>28.71527</v>
      </c>
      <c r="H4519" s="1">
        <v>29.25769</v>
      </c>
      <c r="I4519" s="1">
        <f t="shared" si="146"/>
        <v>28.71527</v>
      </c>
      <c r="J4519" s="1">
        <f t="shared" si="147"/>
        <v>29.25769</v>
      </c>
    </row>
    <row r="4520" spans="1:10" x14ac:dyDescent="0.25">
      <c r="A4520" s="21">
        <v>43105</v>
      </c>
      <c r="B4520" s="1">
        <v>1</v>
      </c>
      <c r="C4520" s="1">
        <v>6</v>
      </c>
      <c r="D4520" s="1">
        <v>0</v>
      </c>
      <c r="E4520" s="1" t="s">
        <v>64</v>
      </c>
      <c r="F4520" s="22">
        <v>6</v>
      </c>
      <c r="G4520" s="1">
        <v>32.950000000000003</v>
      </c>
      <c r="H4520" s="1">
        <v>33.555320000000002</v>
      </c>
      <c r="I4520" s="1">
        <f t="shared" si="146"/>
        <v>32.950000000000003</v>
      </c>
      <c r="J4520" s="1">
        <f t="shared" si="147"/>
        <v>33.555320000000002</v>
      </c>
    </row>
    <row r="4521" spans="1:10" x14ac:dyDescent="0.25">
      <c r="A4521" s="21">
        <v>43105</v>
      </c>
      <c r="B4521" s="1">
        <v>1</v>
      </c>
      <c r="C4521" s="1">
        <v>6</v>
      </c>
      <c r="D4521" s="1">
        <v>0</v>
      </c>
      <c r="E4521" s="1" t="s">
        <v>65</v>
      </c>
      <c r="F4521" s="22">
        <v>7</v>
      </c>
      <c r="G4521" s="1">
        <v>40.53002</v>
      </c>
      <c r="H4521" s="1">
        <v>41.581180000000003</v>
      </c>
      <c r="I4521" s="1">
        <f t="shared" si="146"/>
        <v>40.53002</v>
      </c>
      <c r="J4521" s="1">
        <f t="shared" si="147"/>
        <v>41.581180000000003</v>
      </c>
    </row>
    <row r="4522" spans="1:10" x14ac:dyDescent="0.25">
      <c r="A4522" s="21">
        <v>43105</v>
      </c>
      <c r="B4522" s="1">
        <v>1</v>
      </c>
      <c r="C4522" s="1">
        <v>6</v>
      </c>
      <c r="D4522" s="1">
        <v>0</v>
      </c>
      <c r="E4522" s="1" t="s">
        <v>65</v>
      </c>
      <c r="F4522" s="22">
        <v>8</v>
      </c>
      <c r="G4522" s="1">
        <v>42.287550000000003</v>
      </c>
      <c r="H4522" s="1">
        <v>42.856650000000002</v>
      </c>
      <c r="I4522" s="1">
        <f t="shared" si="146"/>
        <v>42.287550000000003</v>
      </c>
      <c r="J4522" s="1">
        <f t="shared" si="147"/>
        <v>42.856650000000002</v>
      </c>
    </row>
    <row r="4523" spans="1:10" x14ac:dyDescent="0.25">
      <c r="A4523" s="21">
        <v>43105</v>
      </c>
      <c r="B4523" s="1">
        <v>1</v>
      </c>
      <c r="C4523" s="1">
        <v>6</v>
      </c>
      <c r="D4523" s="1">
        <v>0</v>
      </c>
      <c r="E4523" s="1" t="s">
        <v>65</v>
      </c>
      <c r="F4523" s="22">
        <v>9</v>
      </c>
      <c r="G4523" s="1">
        <v>34.480350000000001</v>
      </c>
      <c r="H4523" s="1">
        <v>34.375169999999997</v>
      </c>
      <c r="I4523" s="1">
        <f t="shared" si="146"/>
        <v>34.480350000000001</v>
      </c>
      <c r="J4523" s="1">
        <f t="shared" si="147"/>
        <v>34.375169999999997</v>
      </c>
    </row>
    <row r="4524" spans="1:10" x14ac:dyDescent="0.25">
      <c r="A4524" s="21">
        <v>43105</v>
      </c>
      <c r="B4524" s="1">
        <v>1</v>
      </c>
      <c r="C4524" s="1">
        <v>6</v>
      </c>
      <c r="D4524" s="1">
        <v>0</v>
      </c>
      <c r="E4524" s="1" t="s">
        <v>65</v>
      </c>
      <c r="F4524" s="22">
        <v>10</v>
      </c>
      <c r="G4524" s="1">
        <v>28.66929</v>
      </c>
      <c r="H4524" s="1">
        <v>29.161560000000001</v>
      </c>
      <c r="I4524" s="1">
        <f t="shared" si="146"/>
        <v>28.66929</v>
      </c>
      <c r="J4524" s="1">
        <f t="shared" si="147"/>
        <v>29.161560000000001</v>
      </c>
    </row>
    <row r="4525" spans="1:10" x14ac:dyDescent="0.25">
      <c r="A4525" s="21">
        <v>43105</v>
      </c>
      <c r="B4525" s="1">
        <v>1</v>
      </c>
      <c r="C4525" s="1">
        <v>6</v>
      </c>
      <c r="D4525" s="1">
        <v>0</v>
      </c>
      <c r="E4525" s="1" t="s">
        <v>65</v>
      </c>
      <c r="F4525" s="22">
        <v>11</v>
      </c>
      <c r="G4525" s="1">
        <v>27.1</v>
      </c>
      <c r="H4525" s="1">
        <v>27.275680000000001</v>
      </c>
      <c r="I4525" s="1">
        <f t="shared" si="146"/>
        <v>27.1</v>
      </c>
      <c r="J4525" s="1">
        <f t="shared" si="147"/>
        <v>27.275680000000001</v>
      </c>
    </row>
    <row r="4526" spans="1:10" x14ac:dyDescent="0.25">
      <c r="A4526" s="21">
        <v>43105</v>
      </c>
      <c r="B4526" s="1">
        <v>1</v>
      </c>
      <c r="C4526" s="1">
        <v>6</v>
      </c>
      <c r="D4526" s="1">
        <v>0</v>
      </c>
      <c r="E4526" s="1" t="s">
        <v>65</v>
      </c>
      <c r="F4526" s="22">
        <v>12</v>
      </c>
      <c r="G4526" s="1">
        <v>26.674119999999998</v>
      </c>
      <c r="H4526" s="1">
        <v>26.462050000000001</v>
      </c>
      <c r="I4526" s="1">
        <f t="shared" si="146"/>
        <v>26.674119999999998</v>
      </c>
      <c r="J4526" s="1">
        <f t="shared" si="147"/>
        <v>26.462050000000001</v>
      </c>
    </row>
    <row r="4527" spans="1:10" x14ac:dyDescent="0.25">
      <c r="A4527" s="21">
        <v>43105</v>
      </c>
      <c r="B4527" s="1">
        <v>1</v>
      </c>
      <c r="C4527" s="1">
        <v>6</v>
      </c>
      <c r="D4527" s="1">
        <v>0</v>
      </c>
      <c r="E4527" s="1" t="s">
        <v>65</v>
      </c>
      <c r="F4527" s="22">
        <v>13</v>
      </c>
      <c r="G4527" s="1">
        <v>27.1</v>
      </c>
      <c r="H4527" s="1">
        <v>26.951070000000001</v>
      </c>
      <c r="I4527" s="1">
        <f t="shared" si="146"/>
        <v>27.1</v>
      </c>
      <c r="J4527" s="1">
        <f t="shared" si="147"/>
        <v>26.951070000000001</v>
      </c>
    </row>
    <row r="4528" spans="1:10" x14ac:dyDescent="0.25">
      <c r="A4528" s="21">
        <v>43105</v>
      </c>
      <c r="B4528" s="1">
        <v>1</v>
      </c>
      <c r="C4528" s="1">
        <v>6</v>
      </c>
      <c r="D4528" s="1">
        <v>0</v>
      </c>
      <c r="E4528" s="1" t="s">
        <v>65</v>
      </c>
      <c r="F4528" s="22">
        <v>14</v>
      </c>
      <c r="G4528" s="1">
        <v>27.968350000000001</v>
      </c>
      <c r="H4528" s="1">
        <v>27.906400000000001</v>
      </c>
      <c r="I4528" s="1">
        <f t="shared" si="146"/>
        <v>27.968350000000001</v>
      </c>
      <c r="J4528" s="1">
        <f t="shared" si="147"/>
        <v>27.906400000000001</v>
      </c>
    </row>
    <row r="4529" spans="1:10" x14ac:dyDescent="0.25">
      <c r="A4529" s="21">
        <v>43105</v>
      </c>
      <c r="B4529" s="1">
        <v>1</v>
      </c>
      <c r="C4529" s="1">
        <v>6</v>
      </c>
      <c r="D4529" s="1">
        <v>0</v>
      </c>
      <c r="E4529" s="1" t="s">
        <v>65</v>
      </c>
      <c r="F4529" s="22">
        <v>15</v>
      </c>
      <c r="G4529" s="1">
        <v>30.133669999999999</v>
      </c>
      <c r="H4529" s="1">
        <v>30.109079999999999</v>
      </c>
      <c r="I4529" s="1">
        <f t="shared" si="146"/>
        <v>30.133669999999999</v>
      </c>
      <c r="J4529" s="1">
        <f t="shared" si="147"/>
        <v>30.109079999999999</v>
      </c>
    </row>
    <row r="4530" spans="1:10" x14ac:dyDescent="0.25">
      <c r="A4530" s="21">
        <v>43105</v>
      </c>
      <c r="B4530" s="1">
        <v>1</v>
      </c>
      <c r="C4530" s="1">
        <v>6</v>
      </c>
      <c r="D4530" s="1">
        <v>0</v>
      </c>
      <c r="E4530" s="1" t="s">
        <v>65</v>
      </c>
      <c r="F4530" s="22">
        <v>16</v>
      </c>
      <c r="G4530" s="1">
        <v>34.118079999999999</v>
      </c>
      <c r="H4530" s="1">
        <v>34.994619999999998</v>
      </c>
      <c r="I4530" s="1">
        <f t="shared" si="146"/>
        <v>34.118079999999999</v>
      </c>
      <c r="J4530" s="1">
        <f t="shared" si="147"/>
        <v>34.994619999999998</v>
      </c>
    </row>
    <row r="4531" spans="1:10" x14ac:dyDescent="0.25">
      <c r="A4531" s="21">
        <v>43105</v>
      </c>
      <c r="B4531" s="1">
        <v>1</v>
      </c>
      <c r="C4531" s="1">
        <v>6</v>
      </c>
      <c r="D4531" s="1">
        <v>0</v>
      </c>
      <c r="E4531" s="1" t="s">
        <v>65</v>
      </c>
      <c r="F4531" s="22">
        <v>17</v>
      </c>
      <c r="G4531" s="1">
        <v>40.390790000000003</v>
      </c>
      <c r="H4531" s="1">
        <v>32.558590000000002</v>
      </c>
      <c r="I4531" s="1">
        <f t="shared" si="146"/>
        <v>40.390790000000003</v>
      </c>
      <c r="J4531" s="1">
        <f t="shared" si="147"/>
        <v>32.558590000000002</v>
      </c>
    </row>
    <row r="4532" spans="1:10" x14ac:dyDescent="0.25">
      <c r="A4532" s="21">
        <v>43105</v>
      </c>
      <c r="B4532" s="1">
        <v>1</v>
      </c>
      <c r="C4532" s="1">
        <v>6</v>
      </c>
      <c r="D4532" s="1">
        <v>0</v>
      </c>
      <c r="E4532" s="1" t="s">
        <v>65</v>
      </c>
      <c r="F4532" s="22">
        <v>18</v>
      </c>
      <c r="G4532" s="1">
        <v>42.683439999999997</v>
      </c>
      <c r="H4532" s="1">
        <v>35</v>
      </c>
      <c r="I4532" s="1">
        <f t="shared" si="146"/>
        <v>42.683439999999997</v>
      </c>
      <c r="J4532" s="1">
        <f t="shared" si="147"/>
        <v>35</v>
      </c>
    </row>
    <row r="4533" spans="1:10" x14ac:dyDescent="0.25">
      <c r="A4533" s="21">
        <v>43105</v>
      </c>
      <c r="B4533" s="1">
        <v>1</v>
      </c>
      <c r="C4533" s="1">
        <v>6</v>
      </c>
      <c r="D4533" s="1">
        <v>0</v>
      </c>
      <c r="E4533" s="1" t="s">
        <v>65</v>
      </c>
      <c r="F4533" s="22">
        <v>19</v>
      </c>
      <c r="G4533" s="1">
        <v>48.395960000000002</v>
      </c>
      <c r="H4533" s="1">
        <v>37.974679999999999</v>
      </c>
      <c r="I4533" s="1">
        <f t="shared" si="146"/>
        <v>48.395960000000002</v>
      </c>
      <c r="J4533" s="1">
        <f t="shared" si="147"/>
        <v>37.974679999999999</v>
      </c>
    </row>
    <row r="4534" spans="1:10" x14ac:dyDescent="0.25">
      <c r="A4534" s="21">
        <v>43105</v>
      </c>
      <c r="B4534" s="1">
        <v>1</v>
      </c>
      <c r="C4534" s="1">
        <v>6</v>
      </c>
      <c r="D4534" s="1">
        <v>0</v>
      </c>
      <c r="E4534" s="1" t="s">
        <v>65</v>
      </c>
      <c r="F4534" s="22">
        <v>20</v>
      </c>
      <c r="G4534" s="1">
        <v>42.471989999999998</v>
      </c>
      <c r="H4534" s="1">
        <v>36.245840000000001</v>
      </c>
      <c r="I4534" s="1">
        <f t="shared" si="146"/>
        <v>42.471989999999998</v>
      </c>
      <c r="J4534" s="1">
        <f t="shared" si="147"/>
        <v>36.245840000000001</v>
      </c>
    </row>
    <row r="4535" spans="1:10" x14ac:dyDescent="0.25">
      <c r="A4535" s="21">
        <v>43105</v>
      </c>
      <c r="B4535" s="1">
        <v>1</v>
      </c>
      <c r="C4535" s="1">
        <v>6</v>
      </c>
      <c r="D4535" s="1">
        <v>0</v>
      </c>
      <c r="E4535" s="1" t="s">
        <v>65</v>
      </c>
      <c r="F4535" s="22">
        <v>21</v>
      </c>
      <c r="G4535" s="1">
        <v>40.436669999999999</v>
      </c>
      <c r="H4535" s="1">
        <v>35</v>
      </c>
      <c r="I4535" s="1">
        <f t="shared" si="146"/>
        <v>40.436669999999999</v>
      </c>
      <c r="J4535" s="1">
        <f t="shared" si="147"/>
        <v>35</v>
      </c>
    </row>
    <row r="4536" spans="1:10" x14ac:dyDescent="0.25">
      <c r="A4536" s="21">
        <v>43105</v>
      </c>
      <c r="B4536" s="1">
        <v>1</v>
      </c>
      <c r="C4536" s="1">
        <v>6</v>
      </c>
      <c r="D4536" s="1">
        <v>0</v>
      </c>
      <c r="E4536" s="1" t="s">
        <v>65</v>
      </c>
      <c r="F4536" s="22">
        <v>22</v>
      </c>
      <c r="G4536" s="1">
        <v>36.212519999999998</v>
      </c>
      <c r="H4536" s="1">
        <v>37.07067</v>
      </c>
      <c r="I4536" s="1">
        <f t="shared" si="146"/>
        <v>36.212519999999998</v>
      </c>
      <c r="J4536" s="1">
        <f t="shared" si="147"/>
        <v>37.07067</v>
      </c>
    </row>
    <row r="4537" spans="1:10" x14ac:dyDescent="0.25">
      <c r="A4537" s="21">
        <v>43105</v>
      </c>
      <c r="B4537" s="1">
        <v>1</v>
      </c>
      <c r="C4537" s="1">
        <v>6</v>
      </c>
      <c r="D4537" s="1">
        <v>0</v>
      </c>
      <c r="E4537" s="1" t="s">
        <v>64</v>
      </c>
      <c r="F4537" s="22">
        <v>23</v>
      </c>
      <c r="G4537" s="1">
        <v>34.41272</v>
      </c>
      <c r="H4537" s="1">
        <v>35.473320000000001</v>
      </c>
      <c r="I4537" s="1">
        <f t="shared" si="146"/>
        <v>34.41272</v>
      </c>
      <c r="J4537" s="1">
        <f t="shared" si="147"/>
        <v>35.473320000000001</v>
      </c>
    </row>
    <row r="4538" spans="1:10" x14ac:dyDescent="0.25">
      <c r="A4538" s="21">
        <v>43105</v>
      </c>
      <c r="B4538" s="1">
        <v>1</v>
      </c>
      <c r="C4538" s="1">
        <v>6</v>
      </c>
      <c r="D4538" s="1">
        <v>0</v>
      </c>
      <c r="E4538" s="1" t="s">
        <v>64</v>
      </c>
      <c r="F4538" s="22">
        <v>24</v>
      </c>
      <c r="G4538" s="1">
        <v>32.307639999999999</v>
      </c>
      <c r="H4538" s="1">
        <v>33.023090000000003</v>
      </c>
      <c r="I4538" s="1">
        <f t="shared" si="146"/>
        <v>32.307639999999999</v>
      </c>
      <c r="J4538" s="1">
        <f t="shared" si="147"/>
        <v>33.023090000000003</v>
      </c>
    </row>
    <row r="4539" spans="1:10" x14ac:dyDescent="0.25">
      <c r="A4539" s="21">
        <v>43106</v>
      </c>
      <c r="B4539" s="1">
        <v>1</v>
      </c>
      <c r="C4539" s="1">
        <v>7</v>
      </c>
      <c r="D4539" s="1">
        <v>0</v>
      </c>
      <c r="E4539" s="1" t="s">
        <v>64</v>
      </c>
      <c r="F4539" s="22">
        <v>1</v>
      </c>
      <c r="G4539" s="1">
        <v>29.306629999999998</v>
      </c>
      <c r="H4539" s="1">
        <v>30</v>
      </c>
      <c r="I4539" s="1">
        <f t="shared" si="146"/>
        <v>29.306629999999998</v>
      </c>
      <c r="J4539" s="1">
        <f t="shared" si="147"/>
        <v>30</v>
      </c>
    </row>
    <row r="4540" spans="1:10" x14ac:dyDescent="0.25">
      <c r="A4540" s="21">
        <v>43106</v>
      </c>
      <c r="B4540" s="1">
        <v>1</v>
      </c>
      <c r="C4540" s="1">
        <v>7</v>
      </c>
      <c r="D4540" s="1">
        <v>0</v>
      </c>
      <c r="E4540" s="1" t="s">
        <v>64</v>
      </c>
      <c r="F4540" s="22">
        <v>2</v>
      </c>
      <c r="G4540" s="1">
        <v>29.127359999999999</v>
      </c>
      <c r="H4540" s="1">
        <v>29.6828</v>
      </c>
      <c r="I4540" s="1">
        <f t="shared" si="146"/>
        <v>29.127359999999999</v>
      </c>
      <c r="J4540" s="1">
        <f t="shared" si="147"/>
        <v>29.6828</v>
      </c>
    </row>
    <row r="4541" spans="1:10" x14ac:dyDescent="0.25">
      <c r="A4541" s="21">
        <v>43106</v>
      </c>
      <c r="B4541" s="1">
        <v>1</v>
      </c>
      <c r="C4541" s="1">
        <v>7</v>
      </c>
      <c r="D4541" s="1">
        <v>0</v>
      </c>
      <c r="E4541" s="1" t="s">
        <v>64</v>
      </c>
      <c r="F4541" s="22">
        <v>3</v>
      </c>
      <c r="G4541" s="1">
        <v>28.20166</v>
      </c>
      <c r="H4541" s="1">
        <v>28.871649999999999</v>
      </c>
      <c r="I4541" s="1">
        <f t="shared" si="146"/>
        <v>28.20166</v>
      </c>
      <c r="J4541" s="1">
        <f t="shared" si="147"/>
        <v>28.871649999999999</v>
      </c>
    </row>
    <row r="4542" spans="1:10" x14ac:dyDescent="0.25">
      <c r="A4542" s="21">
        <v>43106</v>
      </c>
      <c r="B4542" s="1">
        <v>1</v>
      </c>
      <c r="C4542" s="1">
        <v>7</v>
      </c>
      <c r="D4542" s="1">
        <v>0</v>
      </c>
      <c r="E4542" s="1" t="s">
        <v>64</v>
      </c>
      <c r="F4542" s="22">
        <v>4</v>
      </c>
      <c r="G4542" s="1">
        <v>28.134419999999999</v>
      </c>
      <c r="H4542" s="1">
        <v>28.637979999999999</v>
      </c>
      <c r="I4542" s="1">
        <f t="shared" si="146"/>
        <v>28.134419999999999</v>
      </c>
      <c r="J4542" s="1">
        <f t="shared" si="147"/>
        <v>28.637979999999999</v>
      </c>
    </row>
    <row r="4543" spans="1:10" x14ac:dyDescent="0.25">
      <c r="A4543" s="21">
        <v>43106</v>
      </c>
      <c r="B4543" s="1">
        <v>1</v>
      </c>
      <c r="C4543" s="1">
        <v>7</v>
      </c>
      <c r="D4543" s="1">
        <v>0</v>
      </c>
      <c r="E4543" s="1" t="s">
        <v>64</v>
      </c>
      <c r="F4543" s="22">
        <v>5</v>
      </c>
      <c r="G4543" s="1">
        <v>27.941050000000001</v>
      </c>
      <c r="H4543" s="1">
        <v>28.405470000000001</v>
      </c>
      <c r="I4543" s="1">
        <f t="shared" si="146"/>
        <v>27.941050000000001</v>
      </c>
      <c r="J4543" s="1">
        <f t="shared" si="147"/>
        <v>28.405470000000001</v>
      </c>
    </row>
    <row r="4544" spans="1:10" x14ac:dyDescent="0.25">
      <c r="A4544" s="21">
        <v>43106</v>
      </c>
      <c r="B4544" s="1">
        <v>1</v>
      </c>
      <c r="C4544" s="1">
        <v>7</v>
      </c>
      <c r="D4544" s="1">
        <v>0</v>
      </c>
      <c r="E4544" s="1" t="s">
        <v>64</v>
      </c>
      <c r="F4544" s="22">
        <v>6</v>
      </c>
      <c r="G4544" s="1">
        <v>28.334790000000002</v>
      </c>
      <c r="H4544" s="1">
        <v>28.93</v>
      </c>
      <c r="I4544" s="1">
        <f t="shared" si="146"/>
        <v>28.334790000000002</v>
      </c>
      <c r="J4544" s="1">
        <f t="shared" si="147"/>
        <v>28.93</v>
      </c>
    </row>
    <row r="4545" spans="1:10" x14ac:dyDescent="0.25">
      <c r="A4545" s="21">
        <v>43106</v>
      </c>
      <c r="B4545" s="1">
        <v>1</v>
      </c>
      <c r="C4545" s="1">
        <v>7</v>
      </c>
      <c r="D4545" s="1">
        <v>0</v>
      </c>
      <c r="E4545" s="1" t="s">
        <v>65</v>
      </c>
      <c r="F4545" s="22">
        <v>7</v>
      </c>
      <c r="G4545" s="1">
        <v>29.58858</v>
      </c>
      <c r="H4545" s="1">
        <v>30.222239999999999</v>
      </c>
      <c r="I4545" s="1">
        <f t="shared" si="146"/>
        <v>29.58858</v>
      </c>
      <c r="J4545" s="1">
        <f t="shared" si="147"/>
        <v>30.222239999999999</v>
      </c>
    </row>
    <row r="4546" spans="1:10" x14ac:dyDescent="0.25">
      <c r="A4546" s="21">
        <v>43106</v>
      </c>
      <c r="B4546" s="1">
        <v>1</v>
      </c>
      <c r="C4546" s="1">
        <v>7</v>
      </c>
      <c r="D4546" s="1">
        <v>0</v>
      </c>
      <c r="E4546" s="1" t="s">
        <v>65</v>
      </c>
      <c r="F4546" s="22">
        <v>8</v>
      </c>
      <c r="G4546" s="1">
        <v>29.99109</v>
      </c>
      <c r="H4546" s="1">
        <v>30.526299999999999</v>
      </c>
      <c r="I4546" s="1">
        <f t="shared" si="146"/>
        <v>29.99109</v>
      </c>
      <c r="J4546" s="1">
        <f t="shared" si="147"/>
        <v>30.526299999999999</v>
      </c>
    </row>
    <row r="4547" spans="1:10" x14ac:dyDescent="0.25">
      <c r="A4547" s="21">
        <v>43106</v>
      </c>
      <c r="B4547" s="1">
        <v>1</v>
      </c>
      <c r="C4547" s="1">
        <v>7</v>
      </c>
      <c r="D4547" s="1">
        <v>0</v>
      </c>
      <c r="E4547" s="1" t="s">
        <v>65</v>
      </c>
      <c r="F4547" s="22">
        <v>9</v>
      </c>
      <c r="G4547" s="1">
        <v>29.032800000000002</v>
      </c>
      <c r="H4547" s="1">
        <v>29.395510000000002</v>
      </c>
      <c r="I4547" s="1">
        <f t="shared" ref="I4547:I4610" si="148">MAX($L$3,MIN($L$2,G4547))</f>
        <v>29.032800000000002</v>
      </c>
      <c r="J4547" s="1">
        <f t="shared" ref="J4547:J4610" si="149">MAX($L$3,MIN($L$2,H4547))</f>
        <v>29.395510000000002</v>
      </c>
    </row>
    <row r="4548" spans="1:10" x14ac:dyDescent="0.25">
      <c r="A4548" s="21">
        <v>43106</v>
      </c>
      <c r="B4548" s="1">
        <v>1</v>
      </c>
      <c r="C4548" s="1">
        <v>7</v>
      </c>
      <c r="D4548" s="1">
        <v>0</v>
      </c>
      <c r="E4548" s="1" t="s">
        <v>65</v>
      </c>
      <c r="F4548" s="22">
        <v>10</v>
      </c>
      <c r="G4548" s="1">
        <v>28.35</v>
      </c>
      <c r="H4548" s="1">
        <v>28.436509999999998</v>
      </c>
      <c r="I4548" s="1">
        <f t="shared" si="148"/>
        <v>28.35</v>
      </c>
      <c r="J4548" s="1">
        <f t="shared" si="149"/>
        <v>28.436509999999998</v>
      </c>
    </row>
    <row r="4549" spans="1:10" x14ac:dyDescent="0.25">
      <c r="A4549" s="21">
        <v>43106</v>
      </c>
      <c r="B4549" s="1">
        <v>1</v>
      </c>
      <c r="C4549" s="1">
        <v>7</v>
      </c>
      <c r="D4549" s="1">
        <v>0</v>
      </c>
      <c r="E4549" s="1" t="s">
        <v>65</v>
      </c>
      <c r="F4549" s="22">
        <v>11</v>
      </c>
      <c r="G4549" s="1">
        <v>27.15</v>
      </c>
      <c r="H4549" s="1">
        <v>27.073260000000001</v>
      </c>
      <c r="I4549" s="1">
        <f t="shared" si="148"/>
        <v>27.15</v>
      </c>
      <c r="J4549" s="1">
        <f t="shared" si="149"/>
        <v>27.073260000000001</v>
      </c>
    </row>
    <row r="4550" spans="1:10" x14ac:dyDescent="0.25">
      <c r="A4550" s="21">
        <v>43106</v>
      </c>
      <c r="B4550" s="1">
        <v>1</v>
      </c>
      <c r="C4550" s="1">
        <v>7</v>
      </c>
      <c r="D4550" s="1">
        <v>0</v>
      </c>
      <c r="E4550" s="1" t="s">
        <v>65</v>
      </c>
      <c r="F4550" s="22">
        <v>12</v>
      </c>
      <c r="G4550" s="1">
        <v>24.617560000000001</v>
      </c>
      <c r="H4550" s="1">
        <v>24.483899999999998</v>
      </c>
      <c r="I4550" s="1">
        <f t="shared" si="148"/>
        <v>24.617560000000001</v>
      </c>
      <c r="J4550" s="1">
        <f t="shared" si="149"/>
        <v>24.483899999999998</v>
      </c>
    </row>
    <row r="4551" spans="1:10" x14ac:dyDescent="0.25">
      <c r="A4551" s="21">
        <v>43106</v>
      </c>
      <c r="B4551" s="1">
        <v>1</v>
      </c>
      <c r="C4551" s="1">
        <v>7</v>
      </c>
      <c r="D4551" s="1">
        <v>0</v>
      </c>
      <c r="E4551" s="1" t="s">
        <v>65</v>
      </c>
      <c r="F4551" s="22">
        <v>13</v>
      </c>
      <c r="G4551" s="1">
        <v>23.90099</v>
      </c>
      <c r="H4551" s="1">
        <v>23.793700000000001</v>
      </c>
      <c r="I4551" s="1">
        <f t="shared" si="148"/>
        <v>23.90099</v>
      </c>
      <c r="J4551" s="1">
        <f t="shared" si="149"/>
        <v>23.793700000000001</v>
      </c>
    </row>
    <row r="4552" spans="1:10" x14ac:dyDescent="0.25">
      <c r="A4552" s="21">
        <v>43106</v>
      </c>
      <c r="B4552" s="1">
        <v>1</v>
      </c>
      <c r="C4552" s="1">
        <v>7</v>
      </c>
      <c r="D4552" s="1">
        <v>0</v>
      </c>
      <c r="E4552" s="1" t="s">
        <v>65</v>
      </c>
      <c r="F4552" s="22">
        <v>14</v>
      </c>
      <c r="G4552" s="1">
        <v>23.016259999999999</v>
      </c>
      <c r="H4552" s="1">
        <v>22.810590000000001</v>
      </c>
      <c r="I4552" s="1">
        <f t="shared" si="148"/>
        <v>23.016259999999999</v>
      </c>
      <c r="J4552" s="1">
        <f t="shared" si="149"/>
        <v>22.810590000000001</v>
      </c>
    </row>
    <row r="4553" spans="1:10" x14ac:dyDescent="0.25">
      <c r="A4553" s="21">
        <v>43106</v>
      </c>
      <c r="B4553" s="1">
        <v>1</v>
      </c>
      <c r="C4553" s="1">
        <v>7</v>
      </c>
      <c r="D4553" s="1">
        <v>0</v>
      </c>
      <c r="E4553" s="1" t="s">
        <v>65</v>
      </c>
      <c r="F4553" s="22">
        <v>15</v>
      </c>
      <c r="G4553" s="1">
        <v>25</v>
      </c>
      <c r="H4553" s="1">
        <v>24.75844</v>
      </c>
      <c r="I4553" s="1">
        <f t="shared" si="148"/>
        <v>25</v>
      </c>
      <c r="J4553" s="1">
        <f t="shared" si="149"/>
        <v>24.75844</v>
      </c>
    </row>
    <row r="4554" spans="1:10" x14ac:dyDescent="0.25">
      <c r="A4554" s="21">
        <v>43106</v>
      </c>
      <c r="B4554" s="1">
        <v>1</v>
      </c>
      <c r="C4554" s="1">
        <v>7</v>
      </c>
      <c r="D4554" s="1">
        <v>0</v>
      </c>
      <c r="E4554" s="1" t="s">
        <v>65</v>
      </c>
      <c r="F4554" s="22">
        <v>16</v>
      </c>
      <c r="G4554" s="1">
        <v>28.16967</v>
      </c>
      <c r="H4554" s="1">
        <v>28.326509999999999</v>
      </c>
      <c r="I4554" s="1">
        <f t="shared" si="148"/>
        <v>28.16967</v>
      </c>
      <c r="J4554" s="1">
        <f t="shared" si="149"/>
        <v>28.326509999999999</v>
      </c>
    </row>
    <row r="4555" spans="1:10" x14ac:dyDescent="0.25">
      <c r="A4555" s="21">
        <v>43106</v>
      </c>
      <c r="B4555" s="1">
        <v>1</v>
      </c>
      <c r="C4555" s="1">
        <v>7</v>
      </c>
      <c r="D4555" s="1">
        <v>0</v>
      </c>
      <c r="E4555" s="1" t="s">
        <v>65</v>
      </c>
      <c r="F4555" s="22">
        <v>17</v>
      </c>
      <c r="G4555" s="1">
        <v>32.551160000000003</v>
      </c>
      <c r="H4555" s="1">
        <v>32.954090000000001</v>
      </c>
      <c r="I4555" s="1">
        <f t="shared" si="148"/>
        <v>32.551160000000003</v>
      </c>
      <c r="J4555" s="1">
        <f t="shared" si="149"/>
        <v>32.954090000000001</v>
      </c>
    </row>
    <row r="4556" spans="1:10" x14ac:dyDescent="0.25">
      <c r="A4556" s="21">
        <v>43106</v>
      </c>
      <c r="B4556" s="1">
        <v>1</v>
      </c>
      <c r="C4556" s="1">
        <v>7</v>
      </c>
      <c r="D4556" s="1">
        <v>0</v>
      </c>
      <c r="E4556" s="1" t="s">
        <v>65</v>
      </c>
      <c r="F4556" s="22">
        <v>18</v>
      </c>
      <c r="G4556" s="1">
        <v>45.235019999999999</v>
      </c>
      <c r="H4556" s="1">
        <v>42.343290000000003</v>
      </c>
      <c r="I4556" s="1">
        <f t="shared" si="148"/>
        <v>45.235019999999999</v>
      </c>
      <c r="J4556" s="1">
        <f t="shared" si="149"/>
        <v>42.343290000000003</v>
      </c>
    </row>
    <row r="4557" spans="1:10" x14ac:dyDescent="0.25">
      <c r="A4557" s="21">
        <v>43106</v>
      </c>
      <c r="B4557" s="1">
        <v>1</v>
      </c>
      <c r="C4557" s="1">
        <v>7</v>
      </c>
      <c r="D4557" s="1">
        <v>0</v>
      </c>
      <c r="E4557" s="1" t="s">
        <v>65</v>
      </c>
      <c r="F4557" s="22">
        <v>19</v>
      </c>
      <c r="G4557" s="1">
        <v>37.269840000000002</v>
      </c>
      <c r="H4557" s="1">
        <v>35.468559999999997</v>
      </c>
      <c r="I4557" s="1">
        <f t="shared" si="148"/>
        <v>37.269840000000002</v>
      </c>
      <c r="J4557" s="1">
        <f t="shared" si="149"/>
        <v>35.468559999999997</v>
      </c>
    </row>
    <row r="4558" spans="1:10" x14ac:dyDescent="0.25">
      <c r="A4558" s="21">
        <v>43106</v>
      </c>
      <c r="B4558" s="1">
        <v>1</v>
      </c>
      <c r="C4558" s="1">
        <v>7</v>
      </c>
      <c r="D4558" s="1">
        <v>0</v>
      </c>
      <c r="E4558" s="1" t="s">
        <v>65</v>
      </c>
      <c r="F4558" s="22">
        <v>20</v>
      </c>
      <c r="G4558" s="1">
        <v>37.369070000000001</v>
      </c>
      <c r="H4558" s="1">
        <v>37.990229999999997</v>
      </c>
      <c r="I4558" s="1">
        <f t="shared" si="148"/>
        <v>37.369070000000001</v>
      </c>
      <c r="J4558" s="1">
        <f t="shared" si="149"/>
        <v>37.990229999999997</v>
      </c>
    </row>
    <row r="4559" spans="1:10" x14ac:dyDescent="0.25">
      <c r="A4559" s="21">
        <v>43106</v>
      </c>
      <c r="B4559" s="1">
        <v>1</v>
      </c>
      <c r="C4559" s="1">
        <v>7</v>
      </c>
      <c r="D4559" s="1">
        <v>0</v>
      </c>
      <c r="E4559" s="1" t="s">
        <v>65</v>
      </c>
      <c r="F4559" s="22">
        <v>21</v>
      </c>
      <c r="G4559" s="1">
        <v>34.646389999999997</v>
      </c>
      <c r="H4559" s="1">
        <v>35.386069999999997</v>
      </c>
      <c r="I4559" s="1">
        <f t="shared" si="148"/>
        <v>34.646389999999997</v>
      </c>
      <c r="J4559" s="1">
        <f t="shared" si="149"/>
        <v>35.386069999999997</v>
      </c>
    </row>
    <row r="4560" spans="1:10" x14ac:dyDescent="0.25">
      <c r="A4560" s="21">
        <v>43106</v>
      </c>
      <c r="B4560" s="1">
        <v>1</v>
      </c>
      <c r="C4560" s="1">
        <v>7</v>
      </c>
      <c r="D4560" s="1">
        <v>0</v>
      </c>
      <c r="E4560" s="1" t="s">
        <v>65</v>
      </c>
      <c r="F4560" s="22">
        <v>22</v>
      </c>
      <c r="G4560" s="1">
        <v>32.438549999999999</v>
      </c>
      <c r="H4560" s="1">
        <v>32.968359999999997</v>
      </c>
      <c r="I4560" s="1">
        <f t="shared" si="148"/>
        <v>32.438549999999999</v>
      </c>
      <c r="J4560" s="1">
        <f t="shared" si="149"/>
        <v>32.968359999999997</v>
      </c>
    </row>
    <row r="4561" spans="1:10" x14ac:dyDescent="0.25">
      <c r="A4561" s="21">
        <v>43106</v>
      </c>
      <c r="B4561" s="1">
        <v>1</v>
      </c>
      <c r="C4561" s="1">
        <v>7</v>
      </c>
      <c r="D4561" s="1">
        <v>0</v>
      </c>
      <c r="E4561" s="1" t="s">
        <v>64</v>
      </c>
      <c r="F4561" s="22">
        <v>23</v>
      </c>
      <c r="G4561" s="1">
        <v>28.879439999999999</v>
      </c>
      <c r="H4561" s="1">
        <v>29.161770000000001</v>
      </c>
      <c r="I4561" s="1">
        <f t="shared" si="148"/>
        <v>28.879439999999999</v>
      </c>
      <c r="J4561" s="1">
        <f t="shared" si="149"/>
        <v>29.161770000000001</v>
      </c>
    </row>
    <row r="4562" spans="1:10" x14ac:dyDescent="0.25">
      <c r="A4562" s="21">
        <v>43106</v>
      </c>
      <c r="B4562" s="1">
        <v>1</v>
      </c>
      <c r="C4562" s="1">
        <v>7</v>
      </c>
      <c r="D4562" s="1">
        <v>0</v>
      </c>
      <c r="E4562" s="1" t="s">
        <v>64</v>
      </c>
      <c r="F4562" s="22">
        <v>24</v>
      </c>
      <c r="G4562" s="1">
        <v>28.62304</v>
      </c>
      <c r="H4562" s="1">
        <v>28.844709999999999</v>
      </c>
      <c r="I4562" s="1">
        <f t="shared" si="148"/>
        <v>28.62304</v>
      </c>
      <c r="J4562" s="1">
        <f t="shared" si="149"/>
        <v>28.844709999999999</v>
      </c>
    </row>
    <row r="4563" spans="1:10" x14ac:dyDescent="0.25">
      <c r="A4563" s="21">
        <v>43107</v>
      </c>
      <c r="B4563" s="1">
        <v>1</v>
      </c>
      <c r="C4563" s="1">
        <v>1</v>
      </c>
      <c r="D4563" s="1">
        <v>0</v>
      </c>
      <c r="E4563" s="1" t="s">
        <v>64</v>
      </c>
      <c r="F4563" s="22">
        <v>1</v>
      </c>
      <c r="G4563" s="1">
        <v>29.048310000000001</v>
      </c>
      <c r="H4563" s="1">
        <v>29.157039999999999</v>
      </c>
      <c r="I4563" s="1">
        <f t="shared" si="148"/>
        <v>29.048310000000001</v>
      </c>
      <c r="J4563" s="1">
        <f t="shared" si="149"/>
        <v>29.157039999999999</v>
      </c>
    </row>
    <row r="4564" spans="1:10" x14ac:dyDescent="0.25">
      <c r="A4564" s="21">
        <v>43107</v>
      </c>
      <c r="B4564" s="1">
        <v>1</v>
      </c>
      <c r="C4564" s="1">
        <v>1</v>
      </c>
      <c r="D4564" s="1">
        <v>0</v>
      </c>
      <c r="E4564" s="1" t="s">
        <v>64</v>
      </c>
      <c r="F4564" s="22">
        <v>2</v>
      </c>
      <c r="G4564" s="1">
        <v>27.9</v>
      </c>
      <c r="H4564" s="1">
        <v>28.059539999999998</v>
      </c>
      <c r="I4564" s="1">
        <f t="shared" si="148"/>
        <v>27.9</v>
      </c>
      <c r="J4564" s="1">
        <f t="shared" si="149"/>
        <v>28.059539999999998</v>
      </c>
    </row>
    <row r="4565" spans="1:10" x14ac:dyDescent="0.25">
      <c r="A4565" s="21">
        <v>43107</v>
      </c>
      <c r="B4565" s="1">
        <v>1</v>
      </c>
      <c r="C4565" s="1">
        <v>1</v>
      </c>
      <c r="D4565" s="1">
        <v>0</v>
      </c>
      <c r="E4565" s="1" t="s">
        <v>64</v>
      </c>
      <c r="F4565" s="22">
        <v>3</v>
      </c>
      <c r="G4565" s="1">
        <v>27.9</v>
      </c>
      <c r="H4565" s="1">
        <v>28.079789999999999</v>
      </c>
      <c r="I4565" s="1">
        <f t="shared" si="148"/>
        <v>27.9</v>
      </c>
      <c r="J4565" s="1">
        <f t="shared" si="149"/>
        <v>28.079789999999999</v>
      </c>
    </row>
    <row r="4566" spans="1:10" x14ac:dyDescent="0.25">
      <c r="A4566" s="21">
        <v>43107</v>
      </c>
      <c r="B4566" s="1">
        <v>1</v>
      </c>
      <c r="C4566" s="1">
        <v>1</v>
      </c>
      <c r="D4566" s="1">
        <v>0</v>
      </c>
      <c r="E4566" s="1" t="s">
        <v>64</v>
      </c>
      <c r="F4566" s="22">
        <v>4</v>
      </c>
      <c r="G4566" s="1">
        <v>27.9</v>
      </c>
      <c r="H4566" s="1">
        <v>28.070969999999999</v>
      </c>
      <c r="I4566" s="1">
        <f t="shared" si="148"/>
        <v>27.9</v>
      </c>
      <c r="J4566" s="1">
        <f t="shared" si="149"/>
        <v>28.070969999999999</v>
      </c>
    </row>
    <row r="4567" spans="1:10" x14ac:dyDescent="0.25">
      <c r="A4567" s="21">
        <v>43107</v>
      </c>
      <c r="B4567" s="1">
        <v>1</v>
      </c>
      <c r="C4567" s="1">
        <v>1</v>
      </c>
      <c r="D4567" s="1">
        <v>0</v>
      </c>
      <c r="E4567" s="1" t="s">
        <v>64</v>
      </c>
      <c r="F4567" s="22">
        <v>5</v>
      </c>
      <c r="G4567" s="1">
        <v>29.097000000000001</v>
      </c>
      <c r="H4567" s="1">
        <v>29.172429999999999</v>
      </c>
      <c r="I4567" s="1">
        <f t="shared" si="148"/>
        <v>29.097000000000001</v>
      </c>
      <c r="J4567" s="1">
        <f t="shared" si="149"/>
        <v>29.172429999999999</v>
      </c>
    </row>
    <row r="4568" spans="1:10" x14ac:dyDescent="0.25">
      <c r="A4568" s="21">
        <v>43107</v>
      </c>
      <c r="B4568" s="1">
        <v>1</v>
      </c>
      <c r="C4568" s="1">
        <v>1</v>
      </c>
      <c r="D4568" s="1">
        <v>0</v>
      </c>
      <c r="E4568" s="1" t="s">
        <v>64</v>
      </c>
      <c r="F4568" s="22">
        <v>6</v>
      </c>
      <c r="G4568" s="1">
        <v>29.06373</v>
      </c>
      <c r="H4568" s="1">
        <v>29.154260000000001</v>
      </c>
      <c r="I4568" s="1">
        <f t="shared" si="148"/>
        <v>29.06373</v>
      </c>
      <c r="J4568" s="1">
        <f t="shared" si="149"/>
        <v>29.154260000000001</v>
      </c>
    </row>
    <row r="4569" spans="1:10" x14ac:dyDescent="0.25">
      <c r="A4569" s="21">
        <v>43107</v>
      </c>
      <c r="B4569" s="1">
        <v>1</v>
      </c>
      <c r="C4569" s="1">
        <v>1</v>
      </c>
      <c r="D4569" s="1">
        <v>0</v>
      </c>
      <c r="E4569" s="1" t="s">
        <v>64</v>
      </c>
      <c r="F4569" s="22">
        <v>7</v>
      </c>
      <c r="G4569" s="1">
        <v>29.37576</v>
      </c>
      <c r="H4569" s="1">
        <v>29.81439</v>
      </c>
      <c r="I4569" s="1">
        <f t="shared" si="148"/>
        <v>29.37576</v>
      </c>
      <c r="J4569" s="1">
        <f t="shared" si="149"/>
        <v>29.81439</v>
      </c>
    </row>
    <row r="4570" spans="1:10" x14ac:dyDescent="0.25">
      <c r="A4570" s="21">
        <v>43107</v>
      </c>
      <c r="B4570" s="1">
        <v>1</v>
      </c>
      <c r="C4570" s="1">
        <v>1</v>
      </c>
      <c r="D4570" s="1">
        <v>0</v>
      </c>
      <c r="E4570" s="1" t="s">
        <v>64</v>
      </c>
      <c r="F4570" s="22">
        <v>8</v>
      </c>
      <c r="G4570" s="1">
        <v>29.124469999999999</v>
      </c>
      <c r="H4570" s="1">
        <v>29.157900000000001</v>
      </c>
      <c r="I4570" s="1">
        <f t="shared" si="148"/>
        <v>29.124469999999999</v>
      </c>
      <c r="J4570" s="1">
        <f t="shared" si="149"/>
        <v>29.157900000000001</v>
      </c>
    </row>
    <row r="4571" spans="1:10" x14ac:dyDescent="0.25">
      <c r="A4571" s="21">
        <v>43107</v>
      </c>
      <c r="B4571" s="1">
        <v>1</v>
      </c>
      <c r="C4571" s="1">
        <v>1</v>
      </c>
      <c r="D4571" s="1">
        <v>0</v>
      </c>
      <c r="E4571" s="1" t="s">
        <v>64</v>
      </c>
      <c r="F4571" s="22">
        <v>9</v>
      </c>
      <c r="G4571" s="1">
        <v>25</v>
      </c>
      <c r="H4571" s="1">
        <v>24.63494</v>
      </c>
      <c r="I4571" s="1">
        <f t="shared" si="148"/>
        <v>25</v>
      </c>
      <c r="J4571" s="1">
        <f t="shared" si="149"/>
        <v>24.63494</v>
      </c>
    </row>
    <row r="4572" spans="1:10" x14ac:dyDescent="0.25">
      <c r="A4572" s="21">
        <v>43107</v>
      </c>
      <c r="B4572" s="1">
        <v>1</v>
      </c>
      <c r="C4572" s="1">
        <v>1</v>
      </c>
      <c r="D4572" s="1">
        <v>0</v>
      </c>
      <c r="E4572" s="1" t="s">
        <v>64</v>
      </c>
      <c r="F4572" s="22">
        <v>10</v>
      </c>
      <c r="G4572" s="1">
        <v>23.19641</v>
      </c>
      <c r="H4572" s="1">
        <v>22.67737</v>
      </c>
      <c r="I4572" s="1">
        <f t="shared" si="148"/>
        <v>23.19641</v>
      </c>
      <c r="J4572" s="1">
        <f t="shared" si="149"/>
        <v>22.67737</v>
      </c>
    </row>
    <row r="4573" spans="1:10" x14ac:dyDescent="0.25">
      <c r="A4573" s="21">
        <v>43107</v>
      </c>
      <c r="B4573" s="1">
        <v>1</v>
      </c>
      <c r="C4573" s="1">
        <v>1</v>
      </c>
      <c r="D4573" s="1">
        <v>0</v>
      </c>
      <c r="E4573" s="1" t="s">
        <v>64</v>
      </c>
      <c r="F4573" s="22">
        <v>11</v>
      </c>
      <c r="G4573" s="1">
        <v>21.640049999999999</v>
      </c>
      <c r="H4573" s="1">
        <v>21.116109999999999</v>
      </c>
      <c r="I4573" s="1">
        <f t="shared" si="148"/>
        <v>21.640049999999999</v>
      </c>
      <c r="J4573" s="1">
        <f t="shared" si="149"/>
        <v>21.116109999999999</v>
      </c>
    </row>
    <row r="4574" spans="1:10" x14ac:dyDescent="0.25">
      <c r="A4574" s="21">
        <v>43107</v>
      </c>
      <c r="B4574" s="1">
        <v>1</v>
      </c>
      <c r="C4574" s="1">
        <v>1</v>
      </c>
      <c r="D4574" s="1">
        <v>0</v>
      </c>
      <c r="E4574" s="1" t="s">
        <v>64</v>
      </c>
      <c r="F4574" s="22">
        <v>12</v>
      </c>
      <c r="G4574" s="1">
        <v>21.073709999999998</v>
      </c>
      <c r="H4574" s="1">
        <v>20.544750000000001</v>
      </c>
      <c r="I4574" s="1">
        <f t="shared" si="148"/>
        <v>21.073709999999998</v>
      </c>
      <c r="J4574" s="1">
        <f t="shared" si="149"/>
        <v>20.544750000000001</v>
      </c>
    </row>
    <row r="4575" spans="1:10" x14ac:dyDescent="0.25">
      <c r="A4575" s="21">
        <v>43107</v>
      </c>
      <c r="B4575" s="1">
        <v>1</v>
      </c>
      <c r="C4575" s="1">
        <v>1</v>
      </c>
      <c r="D4575" s="1">
        <v>0</v>
      </c>
      <c r="E4575" s="1" t="s">
        <v>64</v>
      </c>
      <c r="F4575" s="22">
        <v>13</v>
      </c>
      <c r="G4575" s="1">
        <v>20.29082</v>
      </c>
      <c r="H4575" s="1">
        <v>19.780480000000001</v>
      </c>
      <c r="I4575" s="1">
        <f t="shared" si="148"/>
        <v>20.29082</v>
      </c>
      <c r="J4575" s="1">
        <f t="shared" si="149"/>
        <v>19.780480000000001</v>
      </c>
    </row>
    <row r="4576" spans="1:10" x14ac:dyDescent="0.25">
      <c r="A4576" s="21">
        <v>43107</v>
      </c>
      <c r="B4576" s="1">
        <v>1</v>
      </c>
      <c r="C4576" s="1">
        <v>1</v>
      </c>
      <c r="D4576" s="1">
        <v>0</v>
      </c>
      <c r="E4576" s="1" t="s">
        <v>64</v>
      </c>
      <c r="F4576" s="22">
        <v>14</v>
      </c>
      <c r="G4576" s="1">
        <v>21</v>
      </c>
      <c r="H4576" s="1">
        <v>20.58887</v>
      </c>
      <c r="I4576" s="1">
        <f t="shared" si="148"/>
        <v>21</v>
      </c>
      <c r="J4576" s="1">
        <f t="shared" si="149"/>
        <v>20.58887</v>
      </c>
    </row>
    <row r="4577" spans="1:10" x14ac:dyDescent="0.25">
      <c r="A4577" s="21">
        <v>43107</v>
      </c>
      <c r="B4577" s="1">
        <v>1</v>
      </c>
      <c r="C4577" s="1">
        <v>1</v>
      </c>
      <c r="D4577" s="1">
        <v>0</v>
      </c>
      <c r="E4577" s="1" t="s">
        <v>64</v>
      </c>
      <c r="F4577" s="22">
        <v>15</v>
      </c>
      <c r="G4577" s="1">
        <v>21.656110000000002</v>
      </c>
      <c r="H4577" s="1">
        <v>21.351320000000001</v>
      </c>
      <c r="I4577" s="1">
        <f t="shared" si="148"/>
        <v>21.656110000000002</v>
      </c>
      <c r="J4577" s="1">
        <f t="shared" si="149"/>
        <v>21.351320000000001</v>
      </c>
    </row>
    <row r="4578" spans="1:10" x14ac:dyDescent="0.25">
      <c r="A4578" s="21">
        <v>43107</v>
      </c>
      <c r="B4578" s="1">
        <v>1</v>
      </c>
      <c r="C4578" s="1">
        <v>1</v>
      </c>
      <c r="D4578" s="1">
        <v>0</v>
      </c>
      <c r="E4578" s="1" t="s">
        <v>64</v>
      </c>
      <c r="F4578" s="22">
        <v>16</v>
      </c>
      <c r="G4578" s="1">
        <v>27.705770000000001</v>
      </c>
      <c r="H4578" s="1">
        <v>27.775259999999999</v>
      </c>
      <c r="I4578" s="1">
        <f t="shared" si="148"/>
        <v>27.705770000000001</v>
      </c>
      <c r="J4578" s="1">
        <f t="shared" si="149"/>
        <v>27.775259999999999</v>
      </c>
    </row>
    <row r="4579" spans="1:10" x14ac:dyDescent="0.25">
      <c r="A4579" s="21">
        <v>43107</v>
      </c>
      <c r="B4579" s="1">
        <v>1</v>
      </c>
      <c r="C4579" s="1">
        <v>1</v>
      </c>
      <c r="D4579" s="1">
        <v>0</v>
      </c>
      <c r="E4579" s="1" t="s">
        <v>64</v>
      </c>
      <c r="F4579" s="22">
        <v>17</v>
      </c>
      <c r="G4579" s="1">
        <v>32.543300000000002</v>
      </c>
      <c r="H4579" s="1">
        <v>33.015090000000001</v>
      </c>
      <c r="I4579" s="1">
        <f t="shared" si="148"/>
        <v>32.543300000000002</v>
      </c>
      <c r="J4579" s="1">
        <f t="shared" si="149"/>
        <v>33.015090000000001</v>
      </c>
    </row>
    <row r="4580" spans="1:10" x14ac:dyDescent="0.25">
      <c r="A4580" s="21">
        <v>43107</v>
      </c>
      <c r="B4580" s="1">
        <v>1</v>
      </c>
      <c r="C4580" s="1">
        <v>1</v>
      </c>
      <c r="D4580" s="1">
        <v>0</v>
      </c>
      <c r="E4580" s="1" t="s">
        <v>64</v>
      </c>
      <c r="F4580" s="22">
        <v>18</v>
      </c>
      <c r="G4580" s="1">
        <v>40.107239999999997</v>
      </c>
      <c r="H4580" s="1">
        <v>41.239629999999998</v>
      </c>
      <c r="I4580" s="1">
        <f t="shared" si="148"/>
        <v>40.107239999999997</v>
      </c>
      <c r="J4580" s="1">
        <f t="shared" si="149"/>
        <v>41.239629999999998</v>
      </c>
    </row>
    <row r="4581" spans="1:10" x14ac:dyDescent="0.25">
      <c r="A4581" s="21">
        <v>43107</v>
      </c>
      <c r="B4581" s="1">
        <v>1</v>
      </c>
      <c r="C4581" s="1">
        <v>1</v>
      </c>
      <c r="D4581" s="1">
        <v>0</v>
      </c>
      <c r="E4581" s="1" t="s">
        <v>64</v>
      </c>
      <c r="F4581" s="22">
        <v>19</v>
      </c>
      <c r="G4581" s="1">
        <v>45.0991</v>
      </c>
      <c r="H4581" s="1">
        <v>45.883220000000001</v>
      </c>
      <c r="I4581" s="1">
        <f t="shared" si="148"/>
        <v>45.0991</v>
      </c>
      <c r="J4581" s="1">
        <f t="shared" si="149"/>
        <v>45.883220000000001</v>
      </c>
    </row>
    <row r="4582" spans="1:10" x14ac:dyDescent="0.25">
      <c r="A4582" s="21">
        <v>43107</v>
      </c>
      <c r="B4582" s="1">
        <v>1</v>
      </c>
      <c r="C4582" s="1">
        <v>1</v>
      </c>
      <c r="D4582" s="1">
        <v>0</v>
      </c>
      <c r="E4582" s="1" t="s">
        <v>64</v>
      </c>
      <c r="F4582" s="22">
        <v>20</v>
      </c>
      <c r="G4582" s="1">
        <v>39.496119999999998</v>
      </c>
      <c r="H4582" s="1">
        <v>40</v>
      </c>
      <c r="I4582" s="1">
        <f t="shared" si="148"/>
        <v>39.496119999999998</v>
      </c>
      <c r="J4582" s="1">
        <f t="shared" si="149"/>
        <v>40</v>
      </c>
    </row>
    <row r="4583" spans="1:10" x14ac:dyDescent="0.25">
      <c r="A4583" s="21">
        <v>43107</v>
      </c>
      <c r="B4583" s="1">
        <v>1</v>
      </c>
      <c r="C4583" s="1">
        <v>1</v>
      </c>
      <c r="D4583" s="1">
        <v>0</v>
      </c>
      <c r="E4583" s="1" t="s">
        <v>64</v>
      </c>
      <c r="F4583" s="22">
        <v>21</v>
      </c>
      <c r="G4583" s="1">
        <v>35.35</v>
      </c>
      <c r="H4583" s="1">
        <v>35.747439999999997</v>
      </c>
      <c r="I4583" s="1">
        <f t="shared" si="148"/>
        <v>35.35</v>
      </c>
      <c r="J4583" s="1">
        <f t="shared" si="149"/>
        <v>35.747439999999997</v>
      </c>
    </row>
    <row r="4584" spans="1:10" x14ac:dyDescent="0.25">
      <c r="A4584" s="21">
        <v>43107</v>
      </c>
      <c r="B4584" s="1">
        <v>1</v>
      </c>
      <c r="C4584" s="1">
        <v>1</v>
      </c>
      <c r="D4584" s="1">
        <v>0</v>
      </c>
      <c r="E4584" s="1" t="s">
        <v>64</v>
      </c>
      <c r="F4584" s="22">
        <v>22</v>
      </c>
      <c r="G4584" s="1">
        <v>32.760919999999999</v>
      </c>
      <c r="H4584" s="1">
        <v>33.07602</v>
      </c>
      <c r="I4584" s="1">
        <f t="shared" si="148"/>
        <v>32.760919999999999</v>
      </c>
      <c r="J4584" s="1">
        <f t="shared" si="149"/>
        <v>33.07602</v>
      </c>
    </row>
    <row r="4585" spans="1:10" x14ac:dyDescent="0.25">
      <c r="A4585" s="21">
        <v>43107</v>
      </c>
      <c r="B4585" s="1">
        <v>1</v>
      </c>
      <c r="C4585" s="1">
        <v>1</v>
      </c>
      <c r="D4585" s="1">
        <v>0</v>
      </c>
      <c r="E4585" s="1" t="s">
        <v>64</v>
      </c>
      <c r="F4585" s="22">
        <v>23</v>
      </c>
      <c r="G4585" s="1">
        <v>31.401</v>
      </c>
      <c r="H4585" s="1">
        <v>31.214790000000001</v>
      </c>
      <c r="I4585" s="1">
        <f t="shared" si="148"/>
        <v>31.401</v>
      </c>
      <c r="J4585" s="1">
        <f t="shared" si="149"/>
        <v>31.214790000000001</v>
      </c>
    </row>
    <row r="4586" spans="1:10" x14ac:dyDescent="0.25">
      <c r="A4586" s="21">
        <v>43107</v>
      </c>
      <c r="B4586" s="1">
        <v>1</v>
      </c>
      <c r="C4586" s="1">
        <v>1</v>
      </c>
      <c r="D4586" s="1">
        <v>0</v>
      </c>
      <c r="E4586" s="1" t="s">
        <v>64</v>
      </c>
      <c r="F4586" s="22">
        <v>24</v>
      </c>
      <c r="G4586" s="1">
        <v>29.15598</v>
      </c>
      <c r="H4586" s="1">
        <v>29.15598</v>
      </c>
      <c r="I4586" s="1">
        <f t="shared" si="148"/>
        <v>29.15598</v>
      </c>
      <c r="J4586" s="1">
        <f t="shared" si="149"/>
        <v>29.15598</v>
      </c>
    </row>
    <row r="4587" spans="1:10" x14ac:dyDescent="0.25">
      <c r="A4587" s="21">
        <v>43108</v>
      </c>
      <c r="B4587" s="1">
        <v>1</v>
      </c>
      <c r="C4587" s="1">
        <v>2</v>
      </c>
      <c r="D4587" s="1">
        <v>0</v>
      </c>
      <c r="E4587" s="1" t="s">
        <v>64</v>
      </c>
      <c r="F4587" s="22">
        <v>1</v>
      </c>
      <c r="G4587" s="1">
        <v>28.35</v>
      </c>
      <c r="H4587" s="1">
        <v>28.524000000000001</v>
      </c>
      <c r="I4587" s="1">
        <f t="shared" si="148"/>
        <v>28.35</v>
      </c>
      <c r="J4587" s="1">
        <f t="shared" si="149"/>
        <v>28.524000000000001</v>
      </c>
    </row>
    <row r="4588" spans="1:10" x14ac:dyDescent="0.25">
      <c r="A4588" s="21">
        <v>43108</v>
      </c>
      <c r="B4588" s="1">
        <v>1</v>
      </c>
      <c r="C4588" s="1">
        <v>2</v>
      </c>
      <c r="D4588" s="1">
        <v>0</v>
      </c>
      <c r="E4588" s="1" t="s">
        <v>64</v>
      </c>
      <c r="F4588" s="22">
        <v>2</v>
      </c>
      <c r="G4588" s="1">
        <v>27.318460000000002</v>
      </c>
      <c r="H4588" s="1">
        <v>27.406330000000001</v>
      </c>
      <c r="I4588" s="1">
        <f t="shared" si="148"/>
        <v>27.318460000000002</v>
      </c>
      <c r="J4588" s="1">
        <f t="shared" si="149"/>
        <v>27.406330000000001</v>
      </c>
    </row>
    <row r="4589" spans="1:10" x14ac:dyDescent="0.25">
      <c r="A4589" s="21">
        <v>43108</v>
      </c>
      <c r="B4589" s="1">
        <v>1</v>
      </c>
      <c r="C4589" s="1">
        <v>2</v>
      </c>
      <c r="D4589" s="1">
        <v>0</v>
      </c>
      <c r="E4589" s="1" t="s">
        <v>64</v>
      </c>
      <c r="F4589" s="22">
        <v>3</v>
      </c>
      <c r="G4589" s="1">
        <v>25.24128</v>
      </c>
      <c r="H4589" s="1">
        <v>25.374960000000002</v>
      </c>
      <c r="I4589" s="1">
        <f t="shared" si="148"/>
        <v>25.24128</v>
      </c>
      <c r="J4589" s="1">
        <f t="shared" si="149"/>
        <v>25.374960000000002</v>
      </c>
    </row>
    <row r="4590" spans="1:10" x14ac:dyDescent="0.25">
      <c r="A4590" s="21">
        <v>43108</v>
      </c>
      <c r="B4590" s="1">
        <v>1</v>
      </c>
      <c r="C4590" s="1">
        <v>2</v>
      </c>
      <c r="D4590" s="1">
        <v>0</v>
      </c>
      <c r="E4590" s="1" t="s">
        <v>64</v>
      </c>
      <c r="F4590" s="22">
        <v>4</v>
      </c>
      <c r="G4590" s="1">
        <v>25.11382</v>
      </c>
      <c r="H4590" s="1">
        <v>25.204979999999999</v>
      </c>
      <c r="I4590" s="1">
        <f t="shared" si="148"/>
        <v>25.11382</v>
      </c>
      <c r="J4590" s="1">
        <f t="shared" si="149"/>
        <v>25.204979999999999</v>
      </c>
    </row>
    <row r="4591" spans="1:10" x14ac:dyDescent="0.25">
      <c r="A4591" s="21">
        <v>43108</v>
      </c>
      <c r="B4591" s="1">
        <v>1</v>
      </c>
      <c r="C4591" s="1">
        <v>2</v>
      </c>
      <c r="D4591" s="1">
        <v>0</v>
      </c>
      <c r="E4591" s="1" t="s">
        <v>64</v>
      </c>
      <c r="F4591" s="22">
        <v>5</v>
      </c>
      <c r="G4591" s="1">
        <v>28.35</v>
      </c>
      <c r="H4591" s="1">
        <v>28.397040000000001</v>
      </c>
      <c r="I4591" s="1">
        <f t="shared" si="148"/>
        <v>28.35</v>
      </c>
      <c r="J4591" s="1">
        <f t="shared" si="149"/>
        <v>28.397040000000001</v>
      </c>
    </row>
    <row r="4592" spans="1:10" x14ac:dyDescent="0.25">
      <c r="A4592" s="21">
        <v>43108</v>
      </c>
      <c r="B4592" s="1">
        <v>1</v>
      </c>
      <c r="C4592" s="1">
        <v>2</v>
      </c>
      <c r="D4592" s="1">
        <v>0</v>
      </c>
      <c r="E4592" s="1" t="s">
        <v>64</v>
      </c>
      <c r="F4592" s="22">
        <v>6</v>
      </c>
      <c r="G4592" s="1">
        <v>31.35</v>
      </c>
      <c r="H4592" s="1">
        <v>31.4055</v>
      </c>
      <c r="I4592" s="1">
        <f t="shared" si="148"/>
        <v>31.35</v>
      </c>
      <c r="J4592" s="1">
        <f t="shared" si="149"/>
        <v>31.4055</v>
      </c>
    </row>
    <row r="4593" spans="1:10" x14ac:dyDescent="0.25">
      <c r="A4593" s="21">
        <v>43108</v>
      </c>
      <c r="B4593" s="1">
        <v>1</v>
      </c>
      <c r="C4593" s="1">
        <v>2</v>
      </c>
      <c r="D4593" s="1">
        <v>0</v>
      </c>
      <c r="E4593" s="1" t="s">
        <v>65</v>
      </c>
      <c r="F4593" s="22">
        <v>7</v>
      </c>
      <c r="G4593" s="1">
        <v>35.35</v>
      </c>
      <c r="H4593" s="1">
        <v>35.957610000000003</v>
      </c>
      <c r="I4593" s="1">
        <f t="shared" si="148"/>
        <v>35.35</v>
      </c>
      <c r="J4593" s="1">
        <f t="shared" si="149"/>
        <v>35.957610000000003</v>
      </c>
    </row>
    <row r="4594" spans="1:10" x14ac:dyDescent="0.25">
      <c r="A4594" s="21">
        <v>43108</v>
      </c>
      <c r="B4594" s="1">
        <v>1</v>
      </c>
      <c r="C4594" s="1">
        <v>2</v>
      </c>
      <c r="D4594" s="1">
        <v>0</v>
      </c>
      <c r="E4594" s="1" t="s">
        <v>65</v>
      </c>
      <c r="F4594" s="22">
        <v>8</v>
      </c>
      <c r="G4594" s="1">
        <v>41.402360000000002</v>
      </c>
      <c r="H4594" s="1">
        <v>39.144579999999998</v>
      </c>
      <c r="I4594" s="1">
        <f t="shared" si="148"/>
        <v>41.402360000000002</v>
      </c>
      <c r="J4594" s="1">
        <f t="shared" si="149"/>
        <v>39.144579999999998</v>
      </c>
    </row>
    <row r="4595" spans="1:10" x14ac:dyDescent="0.25">
      <c r="A4595" s="21">
        <v>43108</v>
      </c>
      <c r="B4595" s="1">
        <v>1</v>
      </c>
      <c r="C4595" s="1">
        <v>2</v>
      </c>
      <c r="D4595" s="1">
        <v>0</v>
      </c>
      <c r="E4595" s="1" t="s">
        <v>65</v>
      </c>
      <c r="F4595" s="22">
        <v>9</v>
      </c>
      <c r="G4595" s="1">
        <v>37.558219999999999</v>
      </c>
      <c r="H4595" s="1">
        <v>38.335340000000002</v>
      </c>
      <c r="I4595" s="1">
        <f t="shared" si="148"/>
        <v>37.558219999999999</v>
      </c>
      <c r="J4595" s="1">
        <f t="shared" si="149"/>
        <v>38.335340000000002</v>
      </c>
    </row>
    <row r="4596" spans="1:10" x14ac:dyDescent="0.25">
      <c r="A4596" s="21">
        <v>43108</v>
      </c>
      <c r="B4596" s="1">
        <v>1</v>
      </c>
      <c r="C4596" s="1">
        <v>2</v>
      </c>
      <c r="D4596" s="1">
        <v>0</v>
      </c>
      <c r="E4596" s="1" t="s">
        <v>65</v>
      </c>
      <c r="F4596" s="22">
        <v>10</v>
      </c>
      <c r="G4596" s="1">
        <v>34.59881</v>
      </c>
      <c r="H4596" s="1">
        <v>35.562489999999997</v>
      </c>
      <c r="I4596" s="1">
        <f t="shared" si="148"/>
        <v>34.59881</v>
      </c>
      <c r="J4596" s="1">
        <f t="shared" si="149"/>
        <v>35.562489999999997</v>
      </c>
    </row>
    <row r="4597" spans="1:10" x14ac:dyDescent="0.25">
      <c r="A4597" s="21">
        <v>43108</v>
      </c>
      <c r="B4597" s="1">
        <v>1</v>
      </c>
      <c r="C4597" s="1">
        <v>2</v>
      </c>
      <c r="D4597" s="1">
        <v>0</v>
      </c>
      <c r="E4597" s="1" t="s">
        <v>65</v>
      </c>
      <c r="F4597" s="22">
        <v>11</v>
      </c>
      <c r="G4597" s="1">
        <v>32.211550000000003</v>
      </c>
      <c r="H4597" s="1">
        <v>33.402949999999997</v>
      </c>
      <c r="I4597" s="1">
        <f t="shared" si="148"/>
        <v>32.211550000000003</v>
      </c>
      <c r="J4597" s="1">
        <f t="shared" si="149"/>
        <v>33.402949999999997</v>
      </c>
    </row>
    <row r="4598" spans="1:10" x14ac:dyDescent="0.25">
      <c r="A4598" s="21">
        <v>43108</v>
      </c>
      <c r="B4598" s="1">
        <v>1</v>
      </c>
      <c r="C4598" s="1">
        <v>2</v>
      </c>
      <c r="D4598" s="1">
        <v>0</v>
      </c>
      <c r="E4598" s="1" t="s">
        <v>65</v>
      </c>
      <c r="F4598" s="22">
        <v>12</v>
      </c>
      <c r="G4598" s="1">
        <v>32.756830000000001</v>
      </c>
      <c r="H4598" s="1">
        <v>33.68459</v>
      </c>
      <c r="I4598" s="1">
        <f t="shared" si="148"/>
        <v>32.756830000000001</v>
      </c>
      <c r="J4598" s="1">
        <f t="shared" si="149"/>
        <v>33.68459</v>
      </c>
    </row>
    <row r="4599" spans="1:10" x14ac:dyDescent="0.25">
      <c r="A4599" s="21">
        <v>43108</v>
      </c>
      <c r="B4599" s="1">
        <v>1</v>
      </c>
      <c r="C4599" s="1">
        <v>2</v>
      </c>
      <c r="D4599" s="1">
        <v>0</v>
      </c>
      <c r="E4599" s="1" t="s">
        <v>65</v>
      </c>
      <c r="F4599" s="22">
        <v>13</v>
      </c>
      <c r="G4599" s="1">
        <v>32.00215</v>
      </c>
      <c r="H4599" s="1">
        <v>33.22</v>
      </c>
      <c r="I4599" s="1">
        <f t="shared" si="148"/>
        <v>32.00215</v>
      </c>
      <c r="J4599" s="1">
        <f t="shared" si="149"/>
        <v>33.22</v>
      </c>
    </row>
    <row r="4600" spans="1:10" x14ac:dyDescent="0.25">
      <c r="A4600" s="21">
        <v>43108</v>
      </c>
      <c r="B4600" s="1">
        <v>1</v>
      </c>
      <c r="C4600" s="1">
        <v>2</v>
      </c>
      <c r="D4600" s="1">
        <v>0</v>
      </c>
      <c r="E4600" s="1" t="s">
        <v>65</v>
      </c>
      <c r="F4600" s="22">
        <v>14</v>
      </c>
      <c r="G4600" s="1">
        <v>31.26717</v>
      </c>
      <c r="H4600" s="1">
        <v>32.290030000000002</v>
      </c>
      <c r="I4600" s="1">
        <f t="shared" si="148"/>
        <v>31.26717</v>
      </c>
      <c r="J4600" s="1">
        <f t="shared" si="149"/>
        <v>32.290030000000002</v>
      </c>
    </row>
    <row r="4601" spans="1:10" x14ac:dyDescent="0.25">
      <c r="A4601" s="21">
        <v>43108</v>
      </c>
      <c r="B4601" s="1">
        <v>1</v>
      </c>
      <c r="C4601" s="1">
        <v>2</v>
      </c>
      <c r="D4601" s="1">
        <v>0</v>
      </c>
      <c r="E4601" s="1" t="s">
        <v>65</v>
      </c>
      <c r="F4601" s="22">
        <v>15</v>
      </c>
      <c r="G4601" s="1">
        <v>32.581029999999998</v>
      </c>
      <c r="H4601" s="1">
        <v>33.087820000000001</v>
      </c>
      <c r="I4601" s="1">
        <f t="shared" si="148"/>
        <v>32.581029999999998</v>
      </c>
      <c r="J4601" s="1">
        <f t="shared" si="149"/>
        <v>33.087820000000001</v>
      </c>
    </row>
    <row r="4602" spans="1:10" x14ac:dyDescent="0.25">
      <c r="A4602" s="21">
        <v>43108</v>
      </c>
      <c r="B4602" s="1">
        <v>1</v>
      </c>
      <c r="C4602" s="1">
        <v>2</v>
      </c>
      <c r="D4602" s="1">
        <v>0</v>
      </c>
      <c r="E4602" s="1" t="s">
        <v>65</v>
      </c>
      <c r="F4602" s="22">
        <v>16</v>
      </c>
      <c r="G4602" s="1">
        <v>34.892580000000002</v>
      </c>
      <c r="H4602" s="1">
        <v>35.88259</v>
      </c>
      <c r="I4602" s="1">
        <f t="shared" si="148"/>
        <v>34.892580000000002</v>
      </c>
      <c r="J4602" s="1">
        <f t="shared" si="149"/>
        <v>35.88259</v>
      </c>
    </row>
    <row r="4603" spans="1:10" x14ac:dyDescent="0.25">
      <c r="A4603" s="21">
        <v>43108</v>
      </c>
      <c r="B4603" s="1">
        <v>1</v>
      </c>
      <c r="C4603" s="1">
        <v>2</v>
      </c>
      <c r="D4603" s="1">
        <v>0</v>
      </c>
      <c r="E4603" s="1" t="s">
        <v>65</v>
      </c>
      <c r="F4603" s="22">
        <v>17</v>
      </c>
      <c r="G4603" s="1">
        <v>36.387349999999998</v>
      </c>
      <c r="H4603" s="1">
        <v>35</v>
      </c>
      <c r="I4603" s="1">
        <f t="shared" si="148"/>
        <v>36.387349999999998</v>
      </c>
      <c r="J4603" s="1">
        <f t="shared" si="149"/>
        <v>35</v>
      </c>
    </row>
    <row r="4604" spans="1:10" x14ac:dyDescent="0.25">
      <c r="A4604" s="21">
        <v>43108</v>
      </c>
      <c r="B4604" s="1">
        <v>1</v>
      </c>
      <c r="C4604" s="1">
        <v>2</v>
      </c>
      <c r="D4604" s="1">
        <v>0</v>
      </c>
      <c r="E4604" s="1" t="s">
        <v>65</v>
      </c>
      <c r="F4604" s="22">
        <v>18</v>
      </c>
      <c r="G4604" s="1">
        <v>46</v>
      </c>
      <c r="H4604" s="1">
        <v>41.441560000000003</v>
      </c>
      <c r="I4604" s="1">
        <f t="shared" si="148"/>
        <v>46</v>
      </c>
      <c r="J4604" s="1">
        <f t="shared" si="149"/>
        <v>41.441560000000003</v>
      </c>
    </row>
    <row r="4605" spans="1:10" x14ac:dyDescent="0.25">
      <c r="A4605" s="21">
        <v>43108</v>
      </c>
      <c r="B4605" s="1">
        <v>1</v>
      </c>
      <c r="C4605" s="1">
        <v>2</v>
      </c>
      <c r="D4605" s="1">
        <v>0</v>
      </c>
      <c r="E4605" s="1" t="s">
        <v>65</v>
      </c>
      <c r="F4605" s="22">
        <v>19</v>
      </c>
      <c r="G4605" s="1">
        <v>39.849870000000003</v>
      </c>
      <c r="H4605" s="1">
        <v>30</v>
      </c>
      <c r="I4605" s="1">
        <f t="shared" si="148"/>
        <v>39.849870000000003</v>
      </c>
      <c r="J4605" s="1">
        <f t="shared" si="149"/>
        <v>30</v>
      </c>
    </row>
    <row r="4606" spans="1:10" x14ac:dyDescent="0.25">
      <c r="A4606" s="21">
        <v>43108</v>
      </c>
      <c r="B4606" s="1">
        <v>1</v>
      </c>
      <c r="C4606" s="1">
        <v>2</v>
      </c>
      <c r="D4606" s="1">
        <v>0</v>
      </c>
      <c r="E4606" s="1" t="s">
        <v>65</v>
      </c>
      <c r="F4606" s="22">
        <v>20</v>
      </c>
      <c r="G4606" s="1">
        <v>38.437289999999997</v>
      </c>
      <c r="H4606" s="1">
        <v>34.030819999999999</v>
      </c>
      <c r="I4606" s="1">
        <f t="shared" si="148"/>
        <v>38.437289999999997</v>
      </c>
      <c r="J4606" s="1">
        <f t="shared" si="149"/>
        <v>34.030819999999999</v>
      </c>
    </row>
    <row r="4607" spans="1:10" x14ac:dyDescent="0.25">
      <c r="A4607" s="21">
        <v>43108</v>
      </c>
      <c r="B4607" s="1">
        <v>1</v>
      </c>
      <c r="C4607" s="1">
        <v>2</v>
      </c>
      <c r="D4607" s="1">
        <v>0</v>
      </c>
      <c r="E4607" s="1" t="s">
        <v>65</v>
      </c>
      <c r="F4607" s="22">
        <v>21</v>
      </c>
      <c r="G4607" s="1">
        <v>37.079470000000001</v>
      </c>
      <c r="H4607" s="1">
        <v>33.995699999999999</v>
      </c>
      <c r="I4607" s="1">
        <f t="shared" si="148"/>
        <v>37.079470000000001</v>
      </c>
      <c r="J4607" s="1">
        <f t="shared" si="149"/>
        <v>33.995699999999999</v>
      </c>
    </row>
    <row r="4608" spans="1:10" x14ac:dyDescent="0.25">
      <c r="A4608" s="21">
        <v>43108</v>
      </c>
      <c r="B4608" s="1">
        <v>1</v>
      </c>
      <c r="C4608" s="1">
        <v>2</v>
      </c>
      <c r="D4608" s="1">
        <v>0</v>
      </c>
      <c r="E4608" s="1" t="s">
        <v>65</v>
      </c>
      <c r="F4608" s="22">
        <v>22</v>
      </c>
      <c r="G4608" s="1">
        <v>33.457619999999999</v>
      </c>
      <c r="H4608" s="1">
        <v>34.150260000000003</v>
      </c>
      <c r="I4608" s="1">
        <f t="shared" si="148"/>
        <v>33.457619999999999</v>
      </c>
      <c r="J4608" s="1">
        <f t="shared" si="149"/>
        <v>34.150260000000003</v>
      </c>
    </row>
    <row r="4609" spans="1:10" x14ac:dyDescent="0.25">
      <c r="A4609" s="21">
        <v>43108</v>
      </c>
      <c r="B4609" s="1">
        <v>1</v>
      </c>
      <c r="C4609" s="1">
        <v>2</v>
      </c>
      <c r="D4609" s="1">
        <v>0</v>
      </c>
      <c r="E4609" s="1" t="s">
        <v>64</v>
      </c>
      <c r="F4609" s="22">
        <v>23</v>
      </c>
      <c r="G4609" s="1">
        <v>30.93102</v>
      </c>
      <c r="H4609" s="1">
        <v>31.10942</v>
      </c>
      <c r="I4609" s="1">
        <f t="shared" si="148"/>
        <v>30.93102</v>
      </c>
      <c r="J4609" s="1">
        <f t="shared" si="149"/>
        <v>31.10942</v>
      </c>
    </row>
    <row r="4610" spans="1:10" x14ac:dyDescent="0.25">
      <c r="A4610" s="21">
        <v>43108</v>
      </c>
      <c r="B4610" s="1">
        <v>1</v>
      </c>
      <c r="C4610" s="1">
        <v>2</v>
      </c>
      <c r="D4610" s="1">
        <v>0</v>
      </c>
      <c r="E4610" s="1" t="s">
        <v>64</v>
      </c>
      <c r="F4610" s="22">
        <v>24</v>
      </c>
      <c r="G4610" s="1">
        <v>30.120609999999999</v>
      </c>
      <c r="H4610" s="1">
        <v>30.261880000000001</v>
      </c>
      <c r="I4610" s="1">
        <f t="shared" si="148"/>
        <v>30.120609999999999</v>
      </c>
      <c r="J4610" s="1">
        <f t="shared" si="149"/>
        <v>30.261880000000001</v>
      </c>
    </row>
    <row r="4611" spans="1:10" x14ac:dyDescent="0.25">
      <c r="A4611" s="21">
        <v>43109</v>
      </c>
      <c r="B4611" s="1">
        <v>1</v>
      </c>
      <c r="C4611" s="1">
        <v>3</v>
      </c>
      <c r="D4611" s="1">
        <v>0</v>
      </c>
      <c r="E4611" s="1" t="s">
        <v>64</v>
      </c>
      <c r="F4611" s="22">
        <v>1</v>
      </c>
      <c r="G4611" s="1">
        <v>27.87124</v>
      </c>
      <c r="H4611" s="1">
        <v>28.617339999999999</v>
      </c>
      <c r="I4611" s="1">
        <f t="shared" ref="I4611:I4674" si="150">MAX($L$3,MIN($L$2,G4611))</f>
        <v>27.87124</v>
      </c>
      <c r="J4611" s="1">
        <f t="shared" ref="J4611:J4674" si="151">MAX($L$3,MIN($L$2,H4611))</f>
        <v>28.617339999999999</v>
      </c>
    </row>
    <row r="4612" spans="1:10" x14ac:dyDescent="0.25">
      <c r="A4612" s="21">
        <v>43109</v>
      </c>
      <c r="B4612" s="1">
        <v>1</v>
      </c>
      <c r="C4612" s="1">
        <v>3</v>
      </c>
      <c r="D4612" s="1">
        <v>0</v>
      </c>
      <c r="E4612" s="1" t="s">
        <v>64</v>
      </c>
      <c r="F4612" s="22">
        <v>2</v>
      </c>
      <c r="G4612" s="1">
        <v>26.66488</v>
      </c>
      <c r="H4612" s="1">
        <v>27.38129</v>
      </c>
      <c r="I4612" s="1">
        <f t="shared" si="150"/>
        <v>26.66488</v>
      </c>
      <c r="J4612" s="1">
        <f t="shared" si="151"/>
        <v>27.38129</v>
      </c>
    </row>
    <row r="4613" spans="1:10" x14ac:dyDescent="0.25">
      <c r="A4613" s="21">
        <v>43109</v>
      </c>
      <c r="B4613" s="1">
        <v>1</v>
      </c>
      <c r="C4613" s="1">
        <v>3</v>
      </c>
      <c r="D4613" s="1">
        <v>0</v>
      </c>
      <c r="E4613" s="1" t="s">
        <v>64</v>
      </c>
      <c r="F4613" s="22">
        <v>3</v>
      </c>
      <c r="G4613" s="1">
        <v>25.48603</v>
      </c>
      <c r="H4613" s="1">
        <v>25.995159999999998</v>
      </c>
      <c r="I4613" s="1">
        <f t="shared" si="150"/>
        <v>25.48603</v>
      </c>
      <c r="J4613" s="1">
        <f t="shared" si="151"/>
        <v>25.995159999999998</v>
      </c>
    </row>
    <row r="4614" spans="1:10" x14ac:dyDescent="0.25">
      <c r="A4614" s="21">
        <v>43109</v>
      </c>
      <c r="B4614" s="1">
        <v>1</v>
      </c>
      <c r="C4614" s="1">
        <v>3</v>
      </c>
      <c r="D4614" s="1">
        <v>0</v>
      </c>
      <c r="E4614" s="1" t="s">
        <v>64</v>
      </c>
      <c r="F4614" s="22">
        <v>4</v>
      </c>
      <c r="G4614" s="1">
        <v>25.482410000000002</v>
      </c>
      <c r="H4614" s="1">
        <v>25.81</v>
      </c>
      <c r="I4614" s="1">
        <f t="shared" si="150"/>
        <v>25.482410000000002</v>
      </c>
      <c r="J4614" s="1">
        <f t="shared" si="151"/>
        <v>25.81</v>
      </c>
    </row>
    <row r="4615" spans="1:10" x14ac:dyDescent="0.25">
      <c r="A4615" s="21">
        <v>43109</v>
      </c>
      <c r="B4615" s="1">
        <v>1</v>
      </c>
      <c r="C4615" s="1">
        <v>3</v>
      </c>
      <c r="D4615" s="1">
        <v>0</v>
      </c>
      <c r="E4615" s="1" t="s">
        <v>64</v>
      </c>
      <c r="F4615" s="22">
        <v>5</v>
      </c>
      <c r="G4615" s="1">
        <v>27.405850000000001</v>
      </c>
      <c r="H4615" s="1">
        <v>27.772870000000001</v>
      </c>
      <c r="I4615" s="1">
        <f t="shared" si="150"/>
        <v>27.405850000000001</v>
      </c>
      <c r="J4615" s="1">
        <f t="shared" si="151"/>
        <v>27.772870000000001</v>
      </c>
    </row>
    <row r="4616" spans="1:10" x14ac:dyDescent="0.25">
      <c r="A4616" s="21">
        <v>43109</v>
      </c>
      <c r="B4616" s="1">
        <v>1</v>
      </c>
      <c r="C4616" s="1">
        <v>3</v>
      </c>
      <c r="D4616" s="1">
        <v>0</v>
      </c>
      <c r="E4616" s="1" t="s">
        <v>64</v>
      </c>
      <c r="F4616" s="22">
        <v>6</v>
      </c>
      <c r="G4616" s="1">
        <v>29.86928</v>
      </c>
      <c r="H4616" s="1">
        <v>30.37623</v>
      </c>
      <c r="I4616" s="1">
        <f t="shared" si="150"/>
        <v>29.86928</v>
      </c>
      <c r="J4616" s="1">
        <f t="shared" si="151"/>
        <v>30.37623</v>
      </c>
    </row>
    <row r="4617" spans="1:10" x14ac:dyDescent="0.25">
      <c r="A4617" s="21">
        <v>43109</v>
      </c>
      <c r="B4617" s="1">
        <v>1</v>
      </c>
      <c r="C4617" s="1">
        <v>3</v>
      </c>
      <c r="D4617" s="1">
        <v>0</v>
      </c>
      <c r="E4617" s="1" t="s">
        <v>65</v>
      </c>
      <c r="F4617" s="22">
        <v>7</v>
      </c>
      <c r="G4617" s="1">
        <v>36.078009999999999</v>
      </c>
      <c r="H4617" s="1">
        <v>36.988160000000001</v>
      </c>
      <c r="I4617" s="1">
        <f t="shared" si="150"/>
        <v>36.078009999999999</v>
      </c>
      <c r="J4617" s="1">
        <f t="shared" si="151"/>
        <v>36.988160000000001</v>
      </c>
    </row>
    <row r="4618" spans="1:10" x14ac:dyDescent="0.25">
      <c r="A4618" s="21">
        <v>43109</v>
      </c>
      <c r="B4618" s="1">
        <v>1</v>
      </c>
      <c r="C4618" s="1">
        <v>3</v>
      </c>
      <c r="D4618" s="1">
        <v>0</v>
      </c>
      <c r="E4618" s="1" t="s">
        <v>65</v>
      </c>
      <c r="F4618" s="22">
        <v>8</v>
      </c>
      <c r="G4618" s="1">
        <v>40.35566</v>
      </c>
      <c r="H4618" s="1">
        <v>41.54298</v>
      </c>
      <c r="I4618" s="1">
        <f t="shared" si="150"/>
        <v>40.35566</v>
      </c>
      <c r="J4618" s="1">
        <f t="shared" si="151"/>
        <v>41.54298</v>
      </c>
    </row>
    <row r="4619" spans="1:10" x14ac:dyDescent="0.25">
      <c r="A4619" s="21">
        <v>43109</v>
      </c>
      <c r="B4619" s="1">
        <v>1</v>
      </c>
      <c r="C4619" s="1">
        <v>3</v>
      </c>
      <c r="D4619" s="1">
        <v>0</v>
      </c>
      <c r="E4619" s="1" t="s">
        <v>65</v>
      </c>
      <c r="F4619" s="22">
        <v>9</v>
      </c>
      <c r="G4619" s="1">
        <v>34.527549999999998</v>
      </c>
      <c r="H4619" s="1">
        <v>35.677160000000001</v>
      </c>
      <c r="I4619" s="1">
        <f t="shared" si="150"/>
        <v>34.527549999999998</v>
      </c>
      <c r="J4619" s="1">
        <f t="shared" si="151"/>
        <v>35.677160000000001</v>
      </c>
    </row>
    <row r="4620" spans="1:10" x14ac:dyDescent="0.25">
      <c r="A4620" s="21">
        <v>43109</v>
      </c>
      <c r="B4620" s="1">
        <v>1</v>
      </c>
      <c r="C4620" s="1">
        <v>3</v>
      </c>
      <c r="D4620" s="1">
        <v>0</v>
      </c>
      <c r="E4620" s="1" t="s">
        <v>65</v>
      </c>
      <c r="F4620" s="22">
        <v>10</v>
      </c>
      <c r="G4620" s="1">
        <v>31.5</v>
      </c>
      <c r="H4620" s="1">
        <v>32.270569999999999</v>
      </c>
      <c r="I4620" s="1">
        <f t="shared" si="150"/>
        <v>31.5</v>
      </c>
      <c r="J4620" s="1">
        <f t="shared" si="151"/>
        <v>32.270569999999999</v>
      </c>
    </row>
    <row r="4621" spans="1:10" x14ac:dyDescent="0.25">
      <c r="A4621" s="21">
        <v>43109</v>
      </c>
      <c r="B4621" s="1">
        <v>1</v>
      </c>
      <c r="C4621" s="1">
        <v>3</v>
      </c>
      <c r="D4621" s="1">
        <v>0</v>
      </c>
      <c r="E4621" s="1" t="s">
        <v>65</v>
      </c>
      <c r="F4621" s="22">
        <v>11</v>
      </c>
      <c r="G4621" s="1">
        <v>30.0243</v>
      </c>
      <c r="H4621" s="1">
        <v>30.770430000000001</v>
      </c>
      <c r="I4621" s="1">
        <f t="shared" si="150"/>
        <v>30.0243</v>
      </c>
      <c r="J4621" s="1">
        <f t="shared" si="151"/>
        <v>30.770430000000001</v>
      </c>
    </row>
    <row r="4622" spans="1:10" x14ac:dyDescent="0.25">
      <c r="A4622" s="21">
        <v>43109</v>
      </c>
      <c r="B4622" s="1">
        <v>1</v>
      </c>
      <c r="C4622" s="1">
        <v>3</v>
      </c>
      <c r="D4622" s="1">
        <v>0</v>
      </c>
      <c r="E4622" s="1" t="s">
        <v>65</v>
      </c>
      <c r="F4622" s="22">
        <v>12</v>
      </c>
      <c r="G4622" s="1">
        <v>28.693549999999998</v>
      </c>
      <c r="H4622" s="1">
        <v>29.257079999999998</v>
      </c>
      <c r="I4622" s="1">
        <f t="shared" si="150"/>
        <v>28.693549999999998</v>
      </c>
      <c r="J4622" s="1">
        <f t="shared" si="151"/>
        <v>29.257079999999998</v>
      </c>
    </row>
    <row r="4623" spans="1:10" x14ac:dyDescent="0.25">
      <c r="A4623" s="21">
        <v>43109</v>
      </c>
      <c r="B4623" s="1">
        <v>1</v>
      </c>
      <c r="C4623" s="1">
        <v>3</v>
      </c>
      <c r="D4623" s="1">
        <v>0</v>
      </c>
      <c r="E4623" s="1" t="s">
        <v>65</v>
      </c>
      <c r="F4623" s="22">
        <v>13</v>
      </c>
      <c r="G4623" s="1">
        <v>28.486229999999999</v>
      </c>
      <c r="H4623" s="1">
        <v>29.20523</v>
      </c>
      <c r="I4623" s="1">
        <f t="shared" si="150"/>
        <v>28.486229999999999</v>
      </c>
      <c r="J4623" s="1">
        <f t="shared" si="151"/>
        <v>29.20523</v>
      </c>
    </row>
    <row r="4624" spans="1:10" x14ac:dyDescent="0.25">
      <c r="A4624" s="21">
        <v>43109</v>
      </c>
      <c r="B4624" s="1">
        <v>1</v>
      </c>
      <c r="C4624" s="1">
        <v>3</v>
      </c>
      <c r="D4624" s="1">
        <v>0</v>
      </c>
      <c r="E4624" s="1" t="s">
        <v>65</v>
      </c>
      <c r="F4624" s="22">
        <v>14</v>
      </c>
      <c r="G4624" s="1">
        <v>28.404920000000001</v>
      </c>
      <c r="H4624" s="1">
        <v>29.15185</v>
      </c>
      <c r="I4624" s="1">
        <f t="shared" si="150"/>
        <v>28.404920000000001</v>
      </c>
      <c r="J4624" s="1">
        <f t="shared" si="151"/>
        <v>29.15185</v>
      </c>
    </row>
    <row r="4625" spans="1:10" x14ac:dyDescent="0.25">
      <c r="A4625" s="21">
        <v>43109</v>
      </c>
      <c r="B4625" s="1">
        <v>1</v>
      </c>
      <c r="C4625" s="1">
        <v>3</v>
      </c>
      <c r="D4625" s="1">
        <v>0</v>
      </c>
      <c r="E4625" s="1" t="s">
        <v>65</v>
      </c>
      <c r="F4625" s="22">
        <v>15</v>
      </c>
      <c r="G4625" s="1">
        <v>28.38261</v>
      </c>
      <c r="H4625" s="1">
        <v>28.708970000000001</v>
      </c>
      <c r="I4625" s="1">
        <f t="shared" si="150"/>
        <v>28.38261</v>
      </c>
      <c r="J4625" s="1">
        <f t="shared" si="151"/>
        <v>28.708970000000001</v>
      </c>
    </row>
    <row r="4626" spans="1:10" x14ac:dyDescent="0.25">
      <c r="A4626" s="21">
        <v>43109</v>
      </c>
      <c r="B4626" s="1">
        <v>1</v>
      </c>
      <c r="C4626" s="1">
        <v>3</v>
      </c>
      <c r="D4626" s="1">
        <v>0</v>
      </c>
      <c r="E4626" s="1" t="s">
        <v>65</v>
      </c>
      <c r="F4626" s="22">
        <v>16</v>
      </c>
      <c r="G4626" s="1">
        <v>29.548310000000001</v>
      </c>
      <c r="H4626" s="1">
        <v>30.231079999999999</v>
      </c>
      <c r="I4626" s="1">
        <f t="shared" si="150"/>
        <v>29.548310000000001</v>
      </c>
      <c r="J4626" s="1">
        <f t="shared" si="151"/>
        <v>30.231079999999999</v>
      </c>
    </row>
    <row r="4627" spans="1:10" x14ac:dyDescent="0.25">
      <c r="A4627" s="21">
        <v>43109</v>
      </c>
      <c r="B4627" s="1">
        <v>1</v>
      </c>
      <c r="C4627" s="1">
        <v>3</v>
      </c>
      <c r="D4627" s="1">
        <v>0</v>
      </c>
      <c r="E4627" s="1" t="s">
        <v>65</v>
      </c>
      <c r="F4627" s="22">
        <v>17</v>
      </c>
      <c r="G4627" s="1">
        <v>34.641509999999997</v>
      </c>
      <c r="H4627" s="1">
        <v>35.99606</v>
      </c>
      <c r="I4627" s="1">
        <f t="shared" si="150"/>
        <v>34.641509999999997</v>
      </c>
      <c r="J4627" s="1">
        <f t="shared" si="151"/>
        <v>35.99606</v>
      </c>
    </row>
    <row r="4628" spans="1:10" x14ac:dyDescent="0.25">
      <c r="A4628" s="21">
        <v>43109</v>
      </c>
      <c r="B4628" s="1">
        <v>1</v>
      </c>
      <c r="C4628" s="1">
        <v>3</v>
      </c>
      <c r="D4628" s="1">
        <v>0</v>
      </c>
      <c r="E4628" s="1" t="s">
        <v>65</v>
      </c>
      <c r="F4628" s="22">
        <v>18</v>
      </c>
      <c r="G4628" s="1">
        <v>43.331989999999998</v>
      </c>
      <c r="H4628" s="1">
        <v>45</v>
      </c>
      <c r="I4628" s="1">
        <f t="shared" si="150"/>
        <v>43.331989999999998</v>
      </c>
      <c r="J4628" s="1">
        <f t="shared" si="151"/>
        <v>45</v>
      </c>
    </row>
    <row r="4629" spans="1:10" x14ac:dyDescent="0.25">
      <c r="A4629" s="21">
        <v>43109</v>
      </c>
      <c r="B4629" s="1">
        <v>1</v>
      </c>
      <c r="C4629" s="1">
        <v>3</v>
      </c>
      <c r="D4629" s="1">
        <v>0</v>
      </c>
      <c r="E4629" s="1" t="s">
        <v>65</v>
      </c>
      <c r="F4629" s="22">
        <v>19</v>
      </c>
      <c r="G4629" s="1">
        <v>40.846730000000001</v>
      </c>
      <c r="H4629" s="1">
        <v>43.056319999999999</v>
      </c>
      <c r="I4629" s="1">
        <f t="shared" si="150"/>
        <v>40.846730000000001</v>
      </c>
      <c r="J4629" s="1">
        <f t="shared" si="151"/>
        <v>43.056319999999999</v>
      </c>
    </row>
    <row r="4630" spans="1:10" x14ac:dyDescent="0.25">
      <c r="A4630" s="21">
        <v>43109</v>
      </c>
      <c r="B4630" s="1">
        <v>1</v>
      </c>
      <c r="C4630" s="1">
        <v>3</v>
      </c>
      <c r="D4630" s="1">
        <v>0</v>
      </c>
      <c r="E4630" s="1" t="s">
        <v>65</v>
      </c>
      <c r="F4630" s="22">
        <v>20</v>
      </c>
      <c r="G4630" s="1">
        <v>39.449950000000001</v>
      </c>
      <c r="H4630" s="1">
        <v>40.940600000000003</v>
      </c>
      <c r="I4630" s="1">
        <f t="shared" si="150"/>
        <v>39.449950000000001</v>
      </c>
      <c r="J4630" s="1">
        <f t="shared" si="151"/>
        <v>40.940600000000003</v>
      </c>
    </row>
    <row r="4631" spans="1:10" x14ac:dyDescent="0.25">
      <c r="A4631" s="21">
        <v>43109</v>
      </c>
      <c r="B4631" s="1">
        <v>1</v>
      </c>
      <c r="C4631" s="1">
        <v>3</v>
      </c>
      <c r="D4631" s="1">
        <v>0</v>
      </c>
      <c r="E4631" s="1" t="s">
        <v>65</v>
      </c>
      <c r="F4631" s="22">
        <v>21</v>
      </c>
      <c r="G4631" s="1">
        <v>36.318640000000002</v>
      </c>
      <c r="H4631" s="1">
        <v>37.739750000000001</v>
      </c>
      <c r="I4631" s="1">
        <f t="shared" si="150"/>
        <v>36.318640000000002</v>
      </c>
      <c r="J4631" s="1">
        <f t="shared" si="151"/>
        <v>37.739750000000001</v>
      </c>
    </row>
    <row r="4632" spans="1:10" x14ac:dyDescent="0.25">
      <c r="A4632" s="21">
        <v>43109</v>
      </c>
      <c r="B4632" s="1">
        <v>1</v>
      </c>
      <c r="C4632" s="1">
        <v>3</v>
      </c>
      <c r="D4632" s="1">
        <v>0</v>
      </c>
      <c r="E4632" s="1" t="s">
        <v>65</v>
      </c>
      <c r="F4632" s="22">
        <v>22</v>
      </c>
      <c r="G4632" s="1">
        <v>32.219279999999998</v>
      </c>
      <c r="H4632" s="1">
        <v>32.641730000000003</v>
      </c>
      <c r="I4632" s="1">
        <f t="shared" si="150"/>
        <v>32.219279999999998</v>
      </c>
      <c r="J4632" s="1">
        <f t="shared" si="151"/>
        <v>32.641730000000003</v>
      </c>
    </row>
    <row r="4633" spans="1:10" x14ac:dyDescent="0.25">
      <c r="A4633" s="21">
        <v>43109</v>
      </c>
      <c r="B4633" s="1">
        <v>1</v>
      </c>
      <c r="C4633" s="1">
        <v>3</v>
      </c>
      <c r="D4633" s="1">
        <v>0</v>
      </c>
      <c r="E4633" s="1" t="s">
        <v>64</v>
      </c>
      <c r="F4633" s="22">
        <v>23</v>
      </c>
      <c r="G4633" s="1">
        <v>31.22363</v>
      </c>
      <c r="H4633" s="1">
        <v>31.972200000000001</v>
      </c>
      <c r="I4633" s="1">
        <f t="shared" si="150"/>
        <v>31.22363</v>
      </c>
      <c r="J4633" s="1">
        <f t="shared" si="151"/>
        <v>31.972200000000001</v>
      </c>
    </row>
    <row r="4634" spans="1:10" x14ac:dyDescent="0.25">
      <c r="A4634" s="21">
        <v>43109</v>
      </c>
      <c r="B4634" s="1">
        <v>1</v>
      </c>
      <c r="C4634" s="1">
        <v>3</v>
      </c>
      <c r="D4634" s="1">
        <v>0</v>
      </c>
      <c r="E4634" s="1" t="s">
        <v>64</v>
      </c>
      <c r="F4634" s="22">
        <v>24</v>
      </c>
      <c r="G4634" s="1">
        <v>28.35</v>
      </c>
      <c r="H4634" s="1">
        <v>28.504159999999999</v>
      </c>
      <c r="I4634" s="1">
        <f t="shared" si="150"/>
        <v>28.35</v>
      </c>
      <c r="J4634" s="1">
        <f t="shared" si="151"/>
        <v>28.504159999999999</v>
      </c>
    </row>
    <row r="4635" spans="1:10" x14ac:dyDescent="0.25">
      <c r="A4635" s="21">
        <v>43110</v>
      </c>
      <c r="B4635" s="1">
        <v>1</v>
      </c>
      <c r="C4635" s="1">
        <v>4</v>
      </c>
      <c r="D4635" s="1">
        <v>0</v>
      </c>
      <c r="E4635" s="1" t="s">
        <v>64</v>
      </c>
      <c r="F4635" s="22">
        <v>1</v>
      </c>
      <c r="G4635" s="1">
        <v>22.39106</v>
      </c>
      <c r="H4635" s="1">
        <v>22.902850000000001</v>
      </c>
      <c r="I4635" s="1">
        <f t="shared" si="150"/>
        <v>22.39106</v>
      </c>
      <c r="J4635" s="1">
        <f t="shared" si="151"/>
        <v>22.902850000000001</v>
      </c>
    </row>
    <row r="4636" spans="1:10" x14ac:dyDescent="0.25">
      <c r="A4636" s="21">
        <v>43110</v>
      </c>
      <c r="B4636" s="1">
        <v>1</v>
      </c>
      <c r="C4636" s="1">
        <v>4</v>
      </c>
      <c r="D4636" s="1">
        <v>0</v>
      </c>
      <c r="E4636" s="1" t="s">
        <v>64</v>
      </c>
      <c r="F4636" s="22">
        <v>2</v>
      </c>
      <c r="G4636" s="1">
        <v>21.112970000000001</v>
      </c>
      <c r="H4636" s="1">
        <v>21.479710000000001</v>
      </c>
      <c r="I4636" s="1">
        <f t="shared" si="150"/>
        <v>21.112970000000001</v>
      </c>
      <c r="J4636" s="1">
        <f t="shared" si="151"/>
        <v>21.479710000000001</v>
      </c>
    </row>
    <row r="4637" spans="1:10" x14ac:dyDescent="0.25">
      <c r="A4637" s="21">
        <v>43110</v>
      </c>
      <c r="B4637" s="1">
        <v>1</v>
      </c>
      <c r="C4637" s="1">
        <v>4</v>
      </c>
      <c r="D4637" s="1">
        <v>0</v>
      </c>
      <c r="E4637" s="1" t="s">
        <v>64</v>
      </c>
      <c r="F4637" s="22">
        <v>3</v>
      </c>
      <c r="G4637" s="1">
        <v>20</v>
      </c>
      <c r="H4637" s="1">
        <v>20.247250000000001</v>
      </c>
      <c r="I4637" s="1">
        <f t="shared" si="150"/>
        <v>20</v>
      </c>
      <c r="J4637" s="1">
        <f t="shared" si="151"/>
        <v>20.247250000000001</v>
      </c>
    </row>
    <row r="4638" spans="1:10" x14ac:dyDescent="0.25">
      <c r="A4638" s="21">
        <v>43110</v>
      </c>
      <c r="B4638" s="1">
        <v>1</v>
      </c>
      <c r="C4638" s="1">
        <v>4</v>
      </c>
      <c r="D4638" s="1">
        <v>0</v>
      </c>
      <c r="E4638" s="1" t="s">
        <v>64</v>
      </c>
      <c r="F4638" s="22">
        <v>4</v>
      </c>
      <c r="G4638" s="1">
        <v>20</v>
      </c>
      <c r="H4638" s="1">
        <v>20.30227</v>
      </c>
      <c r="I4638" s="1">
        <f t="shared" si="150"/>
        <v>20</v>
      </c>
      <c r="J4638" s="1">
        <f t="shared" si="151"/>
        <v>20.30227</v>
      </c>
    </row>
    <row r="4639" spans="1:10" x14ac:dyDescent="0.25">
      <c r="A4639" s="21">
        <v>43110</v>
      </c>
      <c r="B4639" s="1">
        <v>1</v>
      </c>
      <c r="C4639" s="1">
        <v>4</v>
      </c>
      <c r="D4639" s="1">
        <v>0</v>
      </c>
      <c r="E4639" s="1" t="s">
        <v>64</v>
      </c>
      <c r="F4639" s="22">
        <v>5</v>
      </c>
      <c r="G4639" s="1">
        <v>22.301010000000002</v>
      </c>
      <c r="H4639" s="1">
        <v>22.62876</v>
      </c>
      <c r="I4639" s="1">
        <f t="shared" si="150"/>
        <v>22.301010000000002</v>
      </c>
      <c r="J4639" s="1">
        <f t="shared" si="151"/>
        <v>22.62876</v>
      </c>
    </row>
    <row r="4640" spans="1:10" x14ac:dyDescent="0.25">
      <c r="A4640" s="21">
        <v>43110</v>
      </c>
      <c r="B4640" s="1">
        <v>1</v>
      </c>
      <c r="C4640" s="1">
        <v>4</v>
      </c>
      <c r="D4640" s="1">
        <v>0</v>
      </c>
      <c r="E4640" s="1" t="s">
        <v>64</v>
      </c>
      <c r="F4640" s="22">
        <v>6</v>
      </c>
      <c r="G4640" s="1">
        <v>25.17024</v>
      </c>
      <c r="H4640" s="1">
        <v>25.703849999999999</v>
      </c>
      <c r="I4640" s="1">
        <f t="shared" si="150"/>
        <v>25.17024</v>
      </c>
      <c r="J4640" s="1">
        <f t="shared" si="151"/>
        <v>25.703849999999999</v>
      </c>
    </row>
    <row r="4641" spans="1:10" x14ac:dyDescent="0.25">
      <c r="A4641" s="21">
        <v>43110</v>
      </c>
      <c r="B4641" s="1">
        <v>1</v>
      </c>
      <c r="C4641" s="1">
        <v>4</v>
      </c>
      <c r="D4641" s="1">
        <v>0</v>
      </c>
      <c r="E4641" s="1" t="s">
        <v>65</v>
      </c>
      <c r="F4641" s="22">
        <v>7</v>
      </c>
      <c r="G4641" s="1">
        <v>33.377380000000002</v>
      </c>
      <c r="H4641" s="1">
        <v>33.928449999999998</v>
      </c>
      <c r="I4641" s="1">
        <f t="shared" si="150"/>
        <v>33.377380000000002</v>
      </c>
      <c r="J4641" s="1">
        <f t="shared" si="151"/>
        <v>33.928449999999998</v>
      </c>
    </row>
    <row r="4642" spans="1:10" x14ac:dyDescent="0.25">
      <c r="A4642" s="21">
        <v>43110</v>
      </c>
      <c r="B4642" s="1">
        <v>1</v>
      </c>
      <c r="C4642" s="1">
        <v>4</v>
      </c>
      <c r="D4642" s="1">
        <v>0</v>
      </c>
      <c r="E4642" s="1" t="s">
        <v>65</v>
      </c>
      <c r="F4642" s="22">
        <v>8</v>
      </c>
      <c r="G4642" s="1">
        <v>39.027320000000003</v>
      </c>
      <c r="H4642" s="1">
        <v>37.710050000000003</v>
      </c>
      <c r="I4642" s="1">
        <f t="shared" si="150"/>
        <v>39.027320000000003</v>
      </c>
      <c r="J4642" s="1">
        <f t="shared" si="151"/>
        <v>37.710050000000003</v>
      </c>
    </row>
    <row r="4643" spans="1:10" x14ac:dyDescent="0.25">
      <c r="A4643" s="21">
        <v>43110</v>
      </c>
      <c r="B4643" s="1">
        <v>1</v>
      </c>
      <c r="C4643" s="1">
        <v>4</v>
      </c>
      <c r="D4643" s="1">
        <v>0</v>
      </c>
      <c r="E4643" s="1" t="s">
        <v>65</v>
      </c>
      <c r="F4643" s="22">
        <v>9</v>
      </c>
      <c r="G4643" s="1">
        <v>28.553599999999999</v>
      </c>
      <c r="H4643" s="1">
        <v>28.670909999999999</v>
      </c>
      <c r="I4643" s="1">
        <f t="shared" si="150"/>
        <v>28.553599999999999</v>
      </c>
      <c r="J4643" s="1">
        <f t="shared" si="151"/>
        <v>28.670909999999999</v>
      </c>
    </row>
    <row r="4644" spans="1:10" x14ac:dyDescent="0.25">
      <c r="A4644" s="21">
        <v>43110</v>
      </c>
      <c r="B4644" s="1">
        <v>1</v>
      </c>
      <c r="C4644" s="1">
        <v>4</v>
      </c>
      <c r="D4644" s="1">
        <v>0</v>
      </c>
      <c r="E4644" s="1" t="s">
        <v>65</v>
      </c>
      <c r="F4644" s="22">
        <v>10</v>
      </c>
      <c r="G4644" s="1">
        <v>24.332429999999999</v>
      </c>
      <c r="H4644" s="1">
        <v>24.356400000000001</v>
      </c>
      <c r="I4644" s="1">
        <f t="shared" si="150"/>
        <v>24.332429999999999</v>
      </c>
      <c r="J4644" s="1">
        <f t="shared" si="151"/>
        <v>24.356400000000001</v>
      </c>
    </row>
    <row r="4645" spans="1:10" x14ac:dyDescent="0.25">
      <c r="A4645" s="21">
        <v>43110</v>
      </c>
      <c r="B4645" s="1">
        <v>1</v>
      </c>
      <c r="C4645" s="1">
        <v>4</v>
      </c>
      <c r="D4645" s="1">
        <v>0</v>
      </c>
      <c r="E4645" s="1" t="s">
        <v>65</v>
      </c>
      <c r="F4645" s="22">
        <v>11</v>
      </c>
      <c r="G4645" s="1">
        <v>21.877939999999999</v>
      </c>
      <c r="H4645" s="1">
        <v>22.168320000000001</v>
      </c>
      <c r="I4645" s="1">
        <f t="shared" si="150"/>
        <v>21.877939999999999</v>
      </c>
      <c r="J4645" s="1">
        <f t="shared" si="151"/>
        <v>22.168320000000001</v>
      </c>
    </row>
    <row r="4646" spans="1:10" x14ac:dyDescent="0.25">
      <c r="A4646" s="21">
        <v>43110</v>
      </c>
      <c r="B4646" s="1">
        <v>1</v>
      </c>
      <c r="C4646" s="1">
        <v>4</v>
      </c>
      <c r="D4646" s="1">
        <v>0</v>
      </c>
      <c r="E4646" s="1" t="s">
        <v>65</v>
      </c>
      <c r="F4646" s="22">
        <v>12</v>
      </c>
      <c r="G4646" s="1">
        <v>20.948589999999999</v>
      </c>
      <c r="H4646" s="1">
        <v>21.954190000000001</v>
      </c>
      <c r="I4646" s="1">
        <f t="shared" si="150"/>
        <v>20.948589999999999</v>
      </c>
      <c r="J4646" s="1">
        <f t="shared" si="151"/>
        <v>21.954190000000001</v>
      </c>
    </row>
    <row r="4647" spans="1:10" x14ac:dyDescent="0.25">
      <c r="A4647" s="21">
        <v>43110</v>
      </c>
      <c r="B4647" s="1">
        <v>1</v>
      </c>
      <c r="C4647" s="1">
        <v>4</v>
      </c>
      <c r="D4647" s="1">
        <v>0</v>
      </c>
      <c r="E4647" s="1" t="s">
        <v>65</v>
      </c>
      <c r="F4647" s="22">
        <v>13</v>
      </c>
      <c r="G4647" s="1">
        <v>19.60669</v>
      </c>
      <c r="H4647" s="1">
        <v>19.476990000000001</v>
      </c>
      <c r="I4647" s="1">
        <f t="shared" si="150"/>
        <v>19.60669</v>
      </c>
      <c r="J4647" s="1">
        <f t="shared" si="151"/>
        <v>19.476990000000001</v>
      </c>
    </row>
    <row r="4648" spans="1:10" x14ac:dyDescent="0.25">
      <c r="A4648" s="21">
        <v>43110</v>
      </c>
      <c r="B4648" s="1">
        <v>1</v>
      </c>
      <c r="C4648" s="1">
        <v>4</v>
      </c>
      <c r="D4648" s="1">
        <v>0</v>
      </c>
      <c r="E4648" s="1" t="s">
        <v>65</v>
      </c>
      <c r="F4648" s="22">
        <v>14</v>
      </c>
      <c r="G4648" s="1">
        <v>18.980810000000002</v>
      </c>
      <c r="H4648" s="1">
        <v>18.971779999999999</v>
      </c>
      <c r="I4648" s="1">
        <f t="shared" si="150"/>
        <v>18.980810000000002</v>
      </c>
      <c r="J4648" s="1">
        <f t="shared" si="151"/>
        <v>18.971779999999999</v>
      </c>
    </row>
    <row r="4649" spans="1:10" x14ac:dyDescent="0.25">
      <c r="A4649" s="21">
        <v>43110</v>
      </c>
      <c r="B4649" s="1">
        <v>1</v>
      </c>
      <c r="C4649" s="1">
        <v>4</v>
      </c>
      <c r="D4649" s="1">
        <v>0</v>
      </c>
      <c r="E4649" s="1" t="s">
        <v>65</v>
      </c>
      <c r="F4649" s="22">
        <v>15</v>
      </c>
      <c r="G4649" s="1">
        <v>20.591000000000001</v>
      </c>
      <c r="H4649" s="1">
        <v>20.916270000000001</v>
      </c>
      <c r="I4649" s="1">
        <f t="shared" si="150"/>
        <v>20.591000000000001</v>
      </c>
      <c r="J4649" s="1">
        <f t="shared" si="151"/>
        <v>20.916270000000001</v>
      </c>
    </row>
    <row r="4650" spans="1:10" x14ac:dyDescent="0.25">
      <c r="A4650" s="21">
        <v>43110</v>
      </c>
      <c r="B4650" s="1">
        <v>1</v>
      </c>
      <c r="C4650" s="1">
        <v>4</v>
      </c>
      <c r="D4650" s="1">
        <v>0</v>
      </c>
      <c r="E4650" s="1" t="s">
        <v>65</v>
      </c>
      <c r="F4650" s="22">
        <v>16</v>
      </c>
      <c r="G4650" s="1">
        <v>27.498950000000001</v>
      </c>
      <c r="H4650" s="1">
        <v>27.966809999999999</v>
      </c>
      <c r="I4650" s="1">
        <f t="shared" si="150"/>
        <v>27.498950000000001</v>
      </c>
      <c r="J4650" s="1">
        <f t="shared" si="151"/>
        <v>27.966809999999999</v>
      </c>
    </row>
    <row r="4651" spans="1:10" x14ac:dyDescent="0.25">
      <c r="A4651" s="21">
        <v>43110</v>
      </c>
      <c r="B4651" s="1">
        <v>1</v>
      </c>
      <c r="C4651" s="1">
        <v>4</v>
      </c>
      <c r="D4651" s="1">
        <v>0</v>
      </c>
      <c r="E4651" s="1" t="s">
        <v>65</v>
      </c>
      <c r="F4651" s="22">
        <v>17</v>
      </c>
      <c r="G4651" s="1">
        <v>32.229970000000002</v>
      </c>
      <c r="H4651" s="1">
        <v>33.142220000000002</v>
      </c>
      <c r="I4651" s="1">
        <f t="shared" si="150"/>
        <v>32.229970000000002</v>
      </c>
      <c r="J4651" s="1">
        <f t="shared" si="151"/>
        <v>33.142220000000002</v>
      </c>
    </row>
    <row r="4652" spans="1:10" x14ac:dyDescent="0.25">
      <c r="A4652" s="21">
        <v>43110</v>
      </c>
      <c r="B4652" s="1">
        <v>1</v>
      </c>
      <c r="C4652" s="1">
        <v>4</v>
      </c>
      <c r="D4652" s="1">
        <v>0</v>
      </c>
      <c r="E4652" s="1" t="s">
        <v>65</v>
      </c>
      <c r="F4652" s="22">
        <v>18</v>
      </c>
      <c r="G4652" s="1">
        <v>41</v>
      </c>
      <c r="H4652" s="1">
        <v>38.771320000000003</v>
      </c>
      <c r="I4652" s="1">
        <f t="shared" si="150"/>
        <v>41</v>
      </c>
      <c r="J4652" s="1">
        <f t="shared" si="151"/>
        <v>38.771320000000003</v>
      </c>
    </row>
    <row r="4653" spans="1:10" x14ac:dyDescent="0.25">
      <c r="A4653" s="21">
        <v>43110</v>
      </c>
      <c r="B4653" s="1">
        <v>1</v>
      </c>
      <c r="C4653" s="1">
        <v>4</v>
      </c>
      <c r="D4653" s="1">
        <v>0</v>
      </c>
      <c r="E4653" s="1" t="s">
        <v>65</v>
      </c>
      <c r="F4653" s="22">
        <v>19</v>
      </c>
      <c r="G4653" s="1">
        <v>44.514580000000002</v>
      </c>
      <c r="H4653" s="1">
        <v>40.30247</v>
      </c>
      <c r="I4653" s="1">
        <f t="shared" si="150"/>
        <v>44.514580000000002</v>
      </c>
      <c r="J4653" s="1">
        <f t="shared" si="151"/>
        <v>40.30247</v>
      </c>
    </row>
    <row r="4654" spans="1:10" x14ac:dyDescent="0.25">
      <c r="A4654" s="21">
        <v>43110</v>
      </c>
      <c r="B4654" s="1">
        <v>1</v>
      </c>
      <c r="C4654" s="1">
        <v>4</v>
      </c>
      <c r="D4654" s="1">
        <v>0</v>
      </c>
      <c r="E4654" s="1" t="s">
        <v>65</v>
      </c>
      <c r="F4654" s="22">
        <v>20</v>
      </c>
      <c r="G4654" s="1">
        <v>41.590989999999998</v>
      </c>
      <c r="H4654" s="1">
        <v>39.406440000000003</v>
      </c>
      <c r="I4654" s="1">
        <f t="shared" si="150"/>
        <v>41.590989999999998</v>
      </c>
      <c r="J4654" s="1">
        <f t="shared" si="151"/>
        <v>39.406440000000003</v>
      </c>
    </row>
    <row r="4655" spans="1:10" x14ac:dyDescent="0.25">
      <c r="A4655" s="21">
        <v>43110</v>
      </c>
      <c r="B4655" s="1">
        <v>1</v>
      </c>
      <c r="C4655" s="1">
        <v>4</v>
      </c>
      <c r="D4655" s="1">
        <v>0</v>
      </c>
      <c r="E4655" s="1" t="s">
        <v>65</v>
      </c>
      <c r="F4655" s="22">
        <v>21</v>
      </c>
      <c r="G4655" s="1">
        <v>42.074350000000003</v>
      </c>
      <c r="H4655" s="1">
        <v>35.820399999999999</v>
      </c>
      <c r="I4655" s="1">
        <f t="shared" si="150"/>
        <v>42.074350000000003</v>
      </c>
      <c r="J4655" s="1">
        <f t="shared" si="151"/>
        <v>35.820399999999999</v>
      </c>
    </row>
    <row r="4656" spans="1:10" x14ac:dyDescent="0.25">
      <c r="A4656" s="21">
        <v>43110</v>
      </c>
      <c r="B4656" s="1">
        <v>1</v>
      </c>
      <c r="C4656" s="1">
        <v>4</v>
      </c>
      <c r="D4656" s="1">
        <v>0</v>
      </c>
      <c r="E4656" s="1" t="s">
        <v>65</v>
      </c>
      <c r="F4656" s="22">
        <v>22</v>
      </c>
      <c r="G4656" s="1">
        <v>34.032649999999997</v>
      </c>
      <c r="H4656" s="1">
        <v>30</v>
      </c>
      <c r="I4656" s="1">
        <f t="shared" si="150"/>
        <v>34.032649999999997</v>
      </c>
      <c r="J4656" s="1">
        <f t="shared" si="151"/>
        <v>30</v>
      </c>
    </row>
    <row r="4657" spans="1:10" x14ac:dyDescent="0.25">
      <c r="A4657" s="21">
        <v>43110</v>
      </c>
      <c r="B4657" s="1">
        <v>1</v>
      </c>
      <c r="C4657" s="1">
        <v>4</v>
      </c>
      <c r="D4657" s="1">
        <v>0</v>
      </c>
      <c r="E4657" s="1" t="s">
        <v>64</v>
      </c>
      <c r="F4657" s="22">
        <v>23</v>
      </c>
      <c r="G4657" s="1">
        <v>32.020420000000001</v>
      </c>
      <c r="H4657" s="1">
        <v>31.619599999999998</v>
      </c>
      <c r="I4657" s="1">
        <f t="shared" si="150"/>
        <v>32.020420000000001</v>
      </c>
      <c r="J4657" s="1">
        <f t="shared" si="151"/>
        <v>31.619599999999998</v>
      </c>
    </row>
    <row r="4658" spans="1:10" x14ac:dyDescent="0.25">
      <c r="A4658" s="21">
        <v>43110</v>
      </c>
      <c r="B4658" s="1">
        <v>1</v>
      </c>
      <c r="C4658" s="1">
        <v>4</v>
      </c>
      <c r="D4658" s="1">
        <v>0</v>
      </c>
      <c r="E4658" s="1" t="s">
        <v>64</v>
      </c>
      <c r="F4658" s="22">
        <v>24</v>
      </c>
      <c r="G4658" s="1">
        <v>28.55939</v>
      </c>
      <c r="H4658" s="1">
        <v>29.46332</v>
      </c>
      <c r="I4658" s="1">
        <f t="shared" si="150"/>
        <v>28.55939</v>
      </c>
      <c r="J4658" s="1">
        <f t="shared" si="151"/>
        <v>29.46332</v>
      </c>
    </row>
    <row r="4659" spans="1:10" x14ac:dyDescent="0.25">
      <c r="A4659" s="21">
        <v>43111</v>
      </c>
      <c r="B4659" s="1">
        <v>1</v>
      </c>
      <c r="C4659" s="1">
        <v>5</v>
      </c>
      <c r="D4659" s="1">
        <v>0</v>
      </c>
      <c r="E4659" s="1" t="s">
        <v>64</v>
      </c>
      <c r="F4659" s="22">
        <v>1</v>
      </c>
      <c r="G4659" s="1">
        <v>24.35</v>
      </c>
      <c r="H4659" s="1">
        <v>29.193770000000001</v>
      </c>
      <c r="I4659" s="1">
        <f t="shared" si="150"/>
        <v>24.35</v>
      </c>
      <c r="J4659" s="1">
        <f t="shared" si="151"/>
        <v>29.193770000000001</v>
      </c>
    </row>
    <row r="4660" spans="1:10" x14ac:dyDescent="0.25">
      <c r="A4660" s="21">
        <v>43111</v>
      </c>
      <c r="B4660" s="1">
        <v>1</v>
      </c>
      <c r="C4660" s="1">
        <v>5</v>
      </c>
      <c r="D4660" s="1">
        <v>0</v>
      </c>
      <c r="E4660" s="1" t="s">
        <v>64</v>
      </c>
      <c r="F4660" s="22">
        <v>2</v>
      </c>
      <c r="G4660" s="1">
        <v>22.3</v>
      </c>
      <c r="H4660" s="1">
        <v>26.829319999999999</v>
      </c>
      <c r="I4660" s="1">
        <f t="shared" si="150"/>
        <v>22.3</v>
      </c>
      <c r="J4660" s="1">
        <f t="shared" si="151"/>
        <v>26.829319999999999</v>
      </c>
    </row>
    <row r="4661" spans="1:10" x14ac:dyDescent="0.25">
      <c r="A4661" s="21">
        <v>43111</v>
      </c>
      <c r="B4661" s="1">
        <v>1</v>
      </c>
      <c r="C4661" s="1">
        <v>5</v>
      </c>
      <c r="D4661" s="1">
        <v>0</v>
      </c>
      <c r="E4661" s="1" t="s">
        <v>64</v>
      </c>
      <c r="F4661" s="22">
        <v>3</v>
      </c>
      <c r="G4661" s="1">
        <v>21.59141</v>
      </c>
      <c r="H4661" s="1">
        <v>26.098410000000001</v>
      </c>
      <c r="I4661" s="1">
        <f t="shared" si="150"/>
        <v>21.59141</v>
      </c>
      <c r="J4661" s="1">
        <f t="shared" si="151"/>
        <v>26.098410000000001</v>
      </c>
    </row>
    <row r="4662" spans="1:10" x14ac:dyDescent="0.25">
      <c r="A4662" s="21">
        <v>43111</v>
      </c>
      <c r="B4662" s="1">
        <v>1</v>
      </c>
      <c r="C4662" s="1">
        <v>5</v>
      </c>
      <c r="D4662" s="1">
        <v>0</v>
      </c>
      <c r="E4662" s="1" t="s">
        <v>64</v>
      </c>
      <c r="F4662" s="22">
        <v>4</v>
      </c>
      <c r="G4662" s="1">
        <v>21.791350000000001</v>
      </c>
      <c r="H4662" s="1">
        <v>26.404810000000001</v>
      </c>
      <c r="I4662" s="1">
        <f t="shared" si="150"/>
        <v>21.791350000000001</v>
      </c>
      <c r="J4662" s="1">
        <f t="shared" si="151"/>
        <v>26.404810000000001</v>
      </c>
    </row>
    <row r="4663" spans="1:10" x14ac:dyDescent="0.25">
      <c r="A4663" s="21">
        <v>43111</v>
      </c>
      <c r="B4663" s="1">
        <v>1</v>
      </c>
      <c r="C4663" s="1">
        <v>5</v>
      </c>
      <c r="D4663" s="1">
        <v>0</v>
      </c>
      <c r="E4663" s="1" t="s">
        <v>64</v>
      </c>
      <c r="F4663" s="22">
        <v>5</v>
      </c>
      <c r="G4663" s="1">
        <v>22.724440000000001</v>
      </c>
      <c r="H4663" s="1">
        <v>27.67</v>
      </c>
      <c r="I4663" s="1">
        <f t="shared" si="150"/>
        <v>22.724440000000001</v>
      </c>
      <c r="J4663" s="1">
        <f t="shared" si="151"/>
        <v>27.67</v>
      </c>
    </row>
    <row r="4664" spans="1:10" x14ac:dyDescent="0.25">
      <c r="A4664" s="21">
        <v>43111</v>
      </c>
      <c r="B4664" s="1">
        <v>1</v>
      </c>
      <c r="C4664" s="1">
        <v>5</v>
      </c>
      <c r="D4664" s="1">
        <v>0</v>
      </c>
      <c r="E4664" s="1" t="s">
        <v>64</v>
      </c>
      <c r="F4664" s="22">
        <v>6</v>
      </c>
      <c r="G4664" s="1">
        <v>29.144439999999999</v>
      </c>
      <c r="H4664" s="1">
        <v>32.625749999999996</v>
      </c>
      <c r="I4664" s="1">
        <f t="shared" si="150"/>
        <v>29.144439999999999</v>
      </c>
      <c r="J4664" s="1">
        <f t="shared" si="151"/>
        <v>32.625749999999996</v>
      </c>
    </row>
    <row r="4665" spans="1:10" x14ac:dyDescent="0.25">
      <c r="A4665" s="21">
        <v>43111</v>
      </c>
      <c r="B4665" s="1">
        <v>1</v>
      </c>
      <c r="C4665" s="1">
        <v>5</v>
      </c>
      <c r="D4665" s="1">
        <v>0</v>
      </c>
      <c r="E4665" s="1" t="s">
        <v>65</v>
      </c>
      <c r="F4665" s="22">
        <v>7</v>
      </c>
      <c r="G4665" s="1">
        <v>36.846400000000003</v>
      </c>
      <c r="H4665" s="1">
        <v>34.197760000000002</v>
      </c>
      <c r="I4665" s="1">
        <f t="shared" si="150"/>
        <v>36.846400000000003</v>
      </c>
      <c r="J4665" s="1">
        <f t="shared" si="151"/>
        <v>34.197760000000002</v>
      </c>
    </row>
    <row r="4666" spans="1:10" x14ac:dyDescent="0.25">
      <c r="A4666" s="21">
        <v>43111</v>
      </c>
      <c r="B4666" s="1">
        <v>1</v>
      </c>
      <c r="C4666" s="1">
        <v>5</v>
      </c>
      <c r="D4666" s="1">
        <v>0</v>
      </c>
      <c r="E4666" s="1" t="s">
        <v>65</v>
      </c>
      <c r="F4666" s="22">
        <v>8</v>
      </c>
      <c r="G4666" s="1">
        <v>42.414479999999998</v>
      </c>
      <c r="H4666" s="1">
        <v>36.650790000000001</v>
      </c>
      <c r="I4666" s="1">
        <f t="shared" si="150"/>
        <v>42.414479999999998</v>
      </c>
      <c r="J4666" s="1">
        <f t="shared" si="151"/>
        <v>36.650790000000001</v>
      </c>
    </row>
    <row r="4667" spans="1:10" x14ac:dyDescent="0.25">
      <c r="A4667" s="21">
        <v>43111</v>
      </c>
      <c r="B4667" s="1">
        <v>1</v>
      </c>
      <c r="C4667" s="1">
        <v>5</v>
      </c>
      <c r="D4667" s="1">
        <v>0</v>
      </c>
      <c r="E4667" s="1" t="s">
        <v>65</v>
      </c>
      <c r="F4667" s="22">
        <v>9</v>
      </c>
      <c r="G4667" s="1">
        <v>31.251000000000001</v>
      </c>
      <c r="H4667" s="1">
        <v>30.736630000000002</v>
      </c>
      <c r="I4667" s="1">
        <f t="shared" si="150"/>
        <v>31.251000000000001</v>
      </c>
      <c r="J4667" s="1">
        <f t="shared" si="151"/>
        <v>30.736630000000002</v>
      </c>
    </row>
    <row r="4668" spans="1:10" x14ac:dyDescent="0.25">
      <c r="A4668" s="21">
        <v>43111</v>
      </c>
      <c r="B4668" s="1">
        <v>1</v>
      </c>
      <c r="C4668" s="1">
        <v>5</v>
      </c>
      <c r="D4668" s="1">
        <v>0</v>
      </c>
      <c r="E4668" s="1" t="s">
        <v>65</v>
      </c>
      <c r="F4668" s="22">
        <v>10</v>
      </c>
      <c r="G4668" s="1">
        <v>26.629729999999999</v>
      </c>
      <c r="H4668" s="1">
        <v>26.274360000000001</v>
      </c>
      <c r="I4668" s="1">
        <f t="shared" si="150"/>
        <v>26.629729999999999</v>
      </c>
      <c r="J4668" s="1">
        <f t="shared" si="151"/>
        <v>26.274360000000001</v>
      </c>
    </row>
    <row r="4669" spans="1:10" x14ac:dyDescent="0.25">
      <c r="A4669" s="21">
        <v>43111</v>
      </c>
      <c r="B4669" s="1">
        <v>1</v>
      </c>
      <c r="C4669" s="1">
        <v>5</v>
      </c>
      <c r="D4669" s="1">
        <v>0</v>
      </c>
      <c r="E4669" s="1" t="s">
        <v>65</v>
      </c>
      <c r="F4669" s="22">
        <v>11</v>
      </c>
      <c r="G4669" s="1">
        <v>22.734829999999999</v>
      </c>
      <c r="H4669" s="1">
        <v>22.882359999999998</v>
      </c>
      <c r="I4669" s="1">
        <f t="shared" si="150"/>
        <v>22.734829999999999</v>
      </c>
      <c r="J4669" s="1">
        <f t="shared" si="151"/>
        <v>22.882359999999998</v>
      </c>
    </row>
    <row r="4670" spans="1:10" x14ac:dyDescent="0.25">
      <c r="A4670" s="21">
        <v>43111</v>
      </c>
      <c r="B4670" s="1">
        <v>1</v>
      </c>
      <c r="C4670" s="1">
        <v>5</v>
      </c>
      <c r="D4670" s="1">
        <v>0</v>
      </c>
      <c r="E4670" s="1" t="s">
        <v>65</v>
      </c>
      <c r="F4670" s="22">
        <v>12</v>
      </c>
      <c r="G4670" s="1">
        <v>20.11</v>
      </c>
      <c r="H4670" s="1">
        <v>20.616050000000001</v>
      </c>
      <c r="I4670" s="1">
        <f t="shared" si="150"/>
        <v>20.11</v>
      </c>
      <c r="J4670" s="1">
        <f t="shared" si="151"/>
        <v>20.616050000000001</v>
      </c>
    </row>
    <row r="4671" spans="1:10" x14ac:dyDescent="0.25">
      <c r="A4671" s="21">
        <v>43111</v>
      </c>
      <c r="B4671" s="1">
        <v>1</v>
      </c>
      <c r="C4671" s="1">
        <v>5</v>
      </c>
      <c r="D4671" s="1">
        <v>0</v>
      </c>
      <c r="E4671" s="1" t="s">
        <v>65</v>
      </c>
      <c r="F4671" s="22">
        <v>13</v>
      </c>
      <c r="G4671" s="1">
        <v>20.017119999999998</v>
      </c>
      <c r="H4671" s="1">
        <v>20.164239999999999</v>
      </c>
      <c r="I4671" s="1">
        <f t="shared" si="150"/>
        <v>20.017119999999998</v>
      </c>
      <c r="J4671" s="1">
        <f t="shared" si="151"/>
        <v>20.164239999999999</v>
      </c>
    </row>
    <row r="4672" spans="1:10" x14ac:dyDescent="0.25">
      <c r="A4672" s="21">
        <v>43111</v>
      </c>
      <c r="B4672" s="1">
        <v>1</v>
      </c>
      <c r="C4672" s="1">
        <v>5</v>
      </c>
      <c r="D4672" s="1">
        <v>0</v>
      </c>
      <c r="E4672" s="1" t="s">
        <v>65</v>
      </c>
      <c r="F4672" s="22">
        <v>14</v>
      </c>
      <c r="G4672" s="1">
        <v>20.732130000000002</v>
      </c>
      <c r="H4672" s="1">
        <v>19.03904</v>
      </c>
      <c r="I4672" s="1">
        <f t="shared" si="150"/>
        <v>20.732130000000002</v>
      </c>
      <c r="J4672" s="1">
        <f t="shared" si="151"/>
        <v>19.03904</v>
      </c>
    </row>
    <row r="4673" spans="1:10" x14ac:dyDescent="0.25">
      <c r="A4673" s="21">
        <v>43111</v>
      </c>
      <c r="B4673" s="1">
        <v>1</v>
      </c>
      <c r="C4673" s="1">
        <v>5</v>
      </c>
      <c r="D4673" s="1">
        <v>0</v>
      </c>
      <c r="E4673" s="1" t="s">
        <v>65</v>
      </c>
      <c r="F4673" s="22">
        <v>15</v>
      </c>
      <c r="G4673" s="1">
        <v>21.36215</v>
      </c>
      <c r="H4673" s="1">
        <v>21.56297</v>
      </c>
      <c r="I4673" s="1">
        <f t="shared" si="150"/>
        <v>21.36215</v>
      </c>
      <c r="J4673" s="1">
        <f t="shared" si="151"/>
        <v>21.56297</v>
      </c>
    </row>
    <row r="4674" spans="1:10" x14ac:dyDescent="0.25">
      <c r="A4674" s="21">
        <v>43111</v>
      </c>
      <c r="B4674" s="1">
        <v>1</v>
      </c>
      <c r="C4674" s="1">
        <v>5</v>
      </c>
      <c r="D4674" s="1">
        <v>0</v>
      </c>
      <c r="E4674" s="1" t="s">
        <v>65</v>
      </c>
      <c r="F4674" s="22">
        <v>16</v>
      </c>
      <c r="G4674" s="1">
        <v>28.73554</v>
      </c>
      <c r="H4674" s="1">
        <v>29.18169</v>
      </c>
      <c r="I4674" s="1">
        <f t="shared" si="150"/>
        <v>28.73554</v>
      </c>
      <c r="J4674" s="1">
        <f t="shared" si="151"/>
        <v>29.18169</v>
      </c>
    </row>
    <row r="4675" spans="1:10" x14ac:dyDescent="0.25">
      <c r="A4675" s="21">
        <v>43111</v>
      </c>
      <c r="B4675" s="1">
        <v>1</v>
      </c>
      <c r="C4675" s="1">
        <v>5</v>
      </c>
      <c r="D4675" s="1">
        <v>0</v>
      </c>
      <c r="E4675" s="1" t="s">
        <v>65</v>
      </c>
      <c r="F4675" s="22">
        <v>17</v>
      </c>
      <c r="G4675" s="1">
        <v>34.334220000000002</v>
      </c>
      <c r="H4675" s="1">
        <v>32</v>
      </c>
      <c r="I4675" s="1">
        <f t="shared" ref="I4675:I4738" si="152">MAX($L$3,MIN($L$2,G4675))</f>
        <v>34.334220000000002</v>
      </c>
      <c r="J4675" s="1">
        <f t="shared" ref="J4675:J4738" si="153">MAX($L$3,MIN($L$2,H4675))</f>
        <v>32</v>
      </c>
    </row>
    <row r="4676" spans="1:10" x14ac:dyDescent="0.25">
      <c r="A4676" s="21">
        <v>43111</v>
      </c>
      <c r="B4676" s="1">
        <v>1</v>
      </c>
      <c r="C4676" s="1">
        <v>5</v>
      </c>
      <c r="D4676" s="1">
        <v>0</v>
      </c>
      <c r="E4676" s="1" t="s">
        <v>65</v>
      </c>
      <c r="F4676" s="22">
        <v>18</v>
      </c>
      <c r="G4676" s="1">
        <v>42.812150000000003</v>
      </c>
      <c r="H4676" s="1">
        <v>35</v>
      </c>
      <c r="I4676" s="1">
        <f t="shared" si="152"/>
        <v>42.812150000000003</v>
      </c>
      <c r="J4676" s="1">
        <f t="shared" si="153"/>
        <v>35</v>
      </c>
    </row>
    <row r="4677" spans="1:10" x14ac:dyDescent="0.25">
      <c r="A4677" s="21">
        <v>43111</v>
      </c>
      <c r="B4677" s="1">
        <v>1</v>
      </c>
      <c r="C4677" s="1">
        <v>5</v>
      </c>
      <c r="D4677" s="1">
        <v>0</v>
      </c>
      <c r="E4677" s="1" t="s">
        <v>65</v>
      </c>
      <c r="F4677" s="22">
        <v>19</v>
      </c>
      <c r="G4677" s="1">
        <v>47.204009999999997</v>
      </c>
      <c r="H4677" s="1">
        <v>36.096800000000002</v>
      </c>
      <c r="I4677" s="1">
        <f t="shared" si="152"/>
        <v>47.204009999999997</v>
      </c>
      <c r="J4677" s="1">
        <f t="shared" si="153"/>
        <v>36.096800000000002</v>
      </c>
    </row>
    <row r="4678" spans="1:10" x14ac:dyDescent="0.25">
      <c r="A4678" s="21">
        <v>43111</v>
      </c>
      <c r="B4678" s="1">
        <v>1</v>
      </c>
      <c r="C4678" s="1">
        <v>5</v>
      </c>
      <c r="D4678" s="1">
        <v>0</v>
      </c>
      <c r="E4678" s="1" t="s">
        <v>65</v>
      </c>
      <c r="F4678" s="22">
        <v>20</v>
      </c>
      <c r="G4678" s="1">
        <v>38.312460000000002</v>
      </c>
      <c r="H4678" s="1">
        <v>30</v>
      </c>
      <c r="I4678" s="1">
        <f t="shared" si="152"/>
        <v>38.312460000000002</v>
      </c>
      <c r="J4678" s="1">
        <f t="shared" si="153"/>
        <v>30</v>
      </c>
    </row>
    <row r="4679" spans="1:10" x14ac:dyDescent="0.25">
      <c r="A4679" s="21">
        <v>43111</v>
      </c>
      <c r="B4679" s="1">
        <v>1</v>
      </c>
      <c r="C4679" s="1">
        <v>5</v>
      </c>
      <c r="D4679" s="1">
        <v>0</v>
      </c>
      <c r="E4679" s="1" t="s">
        <v>65</v>
      </c>
      <c r="F4679" s="22">
        <v>21</v>
      </c>
      <c r="G4679" s="1">
        <v>34.664850000000001</v>
      </c>
      <c r="H4679" s="1">
        <v>29</v>
      </c>
      <c r="I4679" s="1">
        <f t="shared" si="152"/>
        <v>34.664850000000001</v>
      </c>
      <c r="J4679" s="1">
        <f t="shared" si="153"/>
        <v>29</v>
      </c>
    </row>
    <row r="4680" spans="1:10" x14ac:dyDescent="0.25">
      <c r="A4680" s="21">
        <v>43111</v>
      </c>
      <c r="B4680" s="1">
        <v>1</v>
      </c>
      <c r="C4680" s="1">
        <v>5</v>
      </c>
      <c r="D4680" s="1">
        <v>0</v>
      </c>
      <c r="E4680" s="1" t="s">
        <v>65</v>
      </c>
      <c r="F4680" s="22">
        <v>22</v>
      </c>
      <c r="G4680" s="1">
        <v>31.189699999999998</v>
      </c>
      <c r="H4680" s="1">
        <v>34.726140000000001</v>
      </c>
      <c r="I4680" s="1">
        <f t="shared" si="152"/>
        <v>31.189699999999998</v>
      </c>
      <c r="J4680" s="1">
        <f t="shared" si="153"/>
        <v>34.726140000000001</v>
      </c>
    </row>
    <row r="4681" spans="1:10" x14ac:dyDescent="0.25">
      <c r="A4681" s="21">
        <v>43111</v>
      </c>
      <c r="B4681" s="1">
        <v>1</v>
      </c>
      <c r="C4681" s="1">
        <v>5</v>
      </c>
      <c r="D4681" s="1">
        <v>0</v>
      </c>
      <c r="E4681" s="1" t="s">
        <v>64</v>
      </c>
      <c r="F4681" s="22">
        <v>23</v>
      </c>
      <c r="G4681" s="1">
        <v>27.74999</v>
      </c>
      <c r="H4681" s="1">
        <v>31.929030000000001</v>
      </c>
      <c r="I4681" s="1">
        <f t="shared" si="152"/>
        <v>27.74999</v>
      </c>
      <c r="J4681" s="1">
        <f t="shared" si="153"/>
        <v>31.929030000000001</v>
      </c>
    </row>
    <row r="4682" spans="1:10" x14ac:dyDescent="0.25">
      <c r="A4682" s="21">
        <v>43111</v>
      </c>
      <c r="B4682" s="1">
        <v>1</v>
      </c>
      <c r="C4682" s="1">
        <v>5</v>
      </c>
      <c r="D4682" s="1">
        <v>0</v>
      </c>
      <c r="E4682" s="1" t="s">
        <v>64</v>
      </c>
      <c r="F4682" s="22">
        <v>24</v>
      </c>
      <c r="G4682" s="1">
        <v>27.80049</v>
      </c>
      <c r="H4682" s="1">
        <v>32.093800000000002</v>
      </c>
      <c r="I4682" s="1">
        <f t="shared" si="152"/>
        <v>27.80049</v>
      </c>
      <c r="J4682" s="1">
        <f t="shared" si="153"/>
        <v>32.093800000000002</v>
      </c>
    </row>
    <row r="4683" spans="1:10" x14ac:dyDescent="0.25">
      <c r="A4683" s="21">
        <v>43112</v>
      </c>
      <c r="B4683" s="1">
        <v>1</v>
      </c>
      <c r="C4683" s="1">
        <v>6</v>
      </c>
      <c r="D4683" s="1">
        <v>0</v>
      </c>
      <c r="E4683" s="1" t="s">
        <v>64</v>
      </c>
      <c r="F4683" s="22">
        <v>1</v>
      </c>
      <c r="G4683" s="1">
        <v>27.049209999999999</v>
      </c>
      <c r="H4683" s="1">
        <v>28.958369999999999</v>
      </c>
      <c r="I4683" s="1">
        <f t="shared" si="152"/>
        <v>27.049209999999999</v>
      </c>
      <c r="J4683" s="1">
        <f t="shared" si="153"/>
        <v>28.958369999999999</v>
      </c>
    </row>
    <row r="4684" spans="1:10" x14ac:dyDescent="0.25">
      <c r="A4684" s="21">
        <v>43112</v>
      </c>
      <c r="B4684" s="1">
        <v>1</v>
      </c>
      <c r="C4684" s="1">
        <v>6</v>
      </c>
      <c r="D4684" s="1">
        <v>0</v>
      </c>
      <c r="E4684" s="1" t="s">
        <v>64</v>
      </c>
      <c r="F4684" s="22">
        <v>2</v>
      </c>
      <c r="G4684" s="1">
        <v>24.459890000000001</v>
      </c>
      <c r="H4684" s="1">
        <v>26.038209999999999</v>
      </c>
      <c r="I4684" s="1">
        <f t="shared" si="152"/>
        <v>24.459890000000001</v>
      </c>
      <c r="J4684" s="1">
        <f t="shared" si="153"/>
        <v>26.038209999999999</v>
      </c>
    </row>
    <row r="4685" spans="1:10" x14ac:dyDescent="0.25">
      <c r="A4685" s="21">
        <v>43112</v>
      </c>
      <c r="B4685" s="1">
        <v>1</v>
      </c>
      <c r="C4685" s="1">
        <v>6</v>
      </c>
      <c r="D4685" s="1">
        <v>0</v>
      </c>
      <c r="E4685" s="1" t="s">
        <v>64</v>
      </c>
      <c r="F4685" s="22">
        <v>3</v>
      </c>
      <c r="G4685" s="1">
        <v>24.10791</v>
      </c>
      <c r="H4685" s="1">
        <v>24.937860000000001</v>
      </c>
      <c r="I4685" s="1">
        <f t="shared" si="152"/>
        <v>24.10791</v>
      </c>
      <c r="J4685" s="1">
        <f t="shared" si="153"/>
        <v>24.937860000000001</v>
      </c>
    </row>
    <row r="4686" spans="1:10" x14ac:dyDescent="0.25">
      <c r="A4686" s="21">
        <v>43112</v>
      </c>
      <c r="B4686" s="1">
        <v>1</v>
      </c>
      <c r="C4686" s="1">
        <v>6</v>
      </c>
      <c r="D4686" s="1">
        <v>0</v>
      </c>
      <c r="E4686" s="1" t="s">
        <v>64</v>
      </c>
      <c r="F4686" s="22">
        <v>4</v>
      </c>
      <c r="G4686" s="1">
        <v>24.236450000000001</v>
      </c>
      <c r="H4686" s="1">
        <v>24.888159999999999</v>
      </c>
      <c r="I4686" s="1">
        <f t="shared" si="152"/>
        <v>24.236450000000001</v>
      </c>
      <c r="J4686" s="1">
        <f t="shared" si="153"/>
        <v>24.888159999999999</v>
      </c>
    </row>
    <row r="4687" spans="1:10" x14ac:dyDescent="0.25">
      <c r="A4687" s="21">
        <v>43112</v>
      </c>
      <c r="B4687" s="1">
        <v>1</v>
      </c>
      <c r="C4687" s="1">
        <v>6</v>
      </c>
      <c r="D4687" s="1">
        <v>0</v>
      </c>
      <c r="E4687" s="1" t="s">
        <v>64</v>
      </c>
      <c r="F4687" s="22">
        <v>5</v>
      </c>
      <c r="G4687" s="1">
        <v>24.706469999999999</v>
      </c>
      <c r="H4687" s="1">
        <v>26.076619999999998</v>
      </c>
      <c r="I4687" s="1">
        <f t="shared" si="152"/>
        <v>24.706469999999999</v>
      </c>
      <c r="J4687" s="1">
        <f t="shared" si="153"/>
        <v>26.076619999999998</v>
      </c>
    </row>
    <row r="4688" spans="1:10" x14ac:dyDescent="0.25">
      <c r="A4688" s="21">
        <v>43112</v>
      </c>
      <c r="B4688" s="1">
        <v>1</v>
      </c>
      <c r="C4688" s="1">
        <v>6</v>
      </c>
      <c r="D4688" s="1">
        <v>0</v>
      </c>
      <c r="E4688" s="1" t="s">
        <v>64</v>
      </c>
      <c r="F4688" s="22">
        <v>6</v>
      </c>
      <c r="G4688" s="1">
        <v>28.441659999999999</v>
      </c>
      <c r="H4688" s="1">
        <v>31.357279999999999</v>
      </c>
      <c r="I4688" s="1">
        <f t="shared" si="152"/>
        <v>28.441659999999999</v>
      </c>
      <c r="J4688" s="1">
        <f t="shared" si="153"/>
        <v>31.357279999999999</v>
      </c>
    </row>
    <row r="4689" spans="1:10" x14ac:dyDescent="0.25">
      <c r="A4689" s="21">
        <v>43112</v>
      </c>
      <c r="B4689" s="1">
        <v>1</v>
      </c>
      <c r="C4689" s="1">
        <v>6</v>
      </c>
      <c r="D4689" s="1">
        <v>0</v>
      </c>
      <c r="E4689" s="1" t="s">
        <v>65</v>
      </c>
      <c r="F4689" s="22">
        <v>7</v>
      </c>
      <c r="G4689" s="1">
        <v>39.257350000000002</v>
      </c>
      <c r="H4689" s="1">
        <v>39.230930000000001</v>
      </c>
      <c r="I4689" s="1">
        <f t="shared" si="152"/>
        <v>39.257350000000002</v>
      </c>
      <c r="J4689" s="1">
        <f t="shared" si="153"/>
        <v>39.230930000000001</v>
      </c>
    </row>
    <row r="4690" spans="1:10" x14ac:dyDescent="0.25">
      <c r="A4690" s="21">
        <v>43112</v>
      </c>
      <c r="B4690" s="1">
        <v>1</v>
      </c>
      <c r="C4690" s="1">
        <v>6</v>
      </c>
      <c r="D4690" s="1">
        <v>0</v>
      </c>
      <c r="E4690" s="1" t="s">
        <v>65</v>
      </c>
      <c r="F4690" s="22">
        <v>8</v>
      </c>
      <c r="G4690" s="1">
        <v>45.110199999999999</v>
      </c>
      <c r="H4690" s="1">
        <v>32.986179999999997</v>
      </c>
      <c r="I4690" s="1">
        <f t="shared" si="152"/>
        <v>45.110199999999999</v>
      </c>
      <c r="J4690" s="1">
        <f t="shared" si="153"/>
        <v>32.986179999999997</v>
      </c>
    </row>
    <row r="4691" spans="1:10" x14ac:dyDescent="0.25">
      <c r="A4691" s="21">
        <v>43112</v>
      </c>
      <c r="B4691" s="1">
        <v>1</v>
      </c>
      <c r="C4691" s="1">
        <v>6</v>
      </c>
      <c r="D4691" s="1">
        <v>0</v>
      </c>
      <c r="E4691" s="1" t="s">
        <v>65</v>
      </c>
      <c r="F4691" s="22">
        <v>9</v>
      </c>
      <c r="G4691" s="1">
        <v>34.944659999999999</v>
      </c>
      <c r="H4691" s="1">
        <v>21.682269999999999</v>
      </c>
      <c r="I4691" s="1">
        <f t="shared" si="152"/>
        <v>34.944659999999999</v>
      </c>
      <c r="J4691" s="1">
        <f t="shared" si="153"/>
        <v>21.682269999999999</v>
      </c>
    </row>
    <row r="4692" spans="1:10" x14ac:dyDescent="0.25">
      <c r="A4692" s="21">
        <v>43112</v>
      </c>
      <c r="B4692" s="1">
        <v>1</v>
      </c>
      <c r="C4692" s="1">
        <v>6</v>
      </c>
      <c r="D4692" s="1">
        <v>0</v>
      </c>
      <c r="E4692" s="1" t="s">
        <v>65</v>
      </c>
      <c r="F4692" s="22">
        <v>10</v>
      </c>
      <c r="G4692" s="1">
        <v>28.455950000000001</v>
      </c>
      <c r="H4692" s="1">
        <v>18.464379999999998</v>
      </c>
      <c r="I4692" s="1">
        <f t="shared" si="152"/>
        <v>28.455950000000001</v>
      </c>
      <c r="J4692" s="1">
        <f t="shared" si="153"/>
        <v>18.464379999999998</v>
      </c>
    </row>
    <row r="4693" spans="1:10" x14ac:dyDescent="0.25">
      <c r="A4693" s="21">
        <v>43112</v>
      </c>
      <c r="B4693" s="1">
        <v>1</v>
      </c>
      <c r="C4693" s="1">
        <v>6</v>
      </c>
      <c r="D4693" s="1">
        <v>0</v>
      </c>
      <c r="E4693" s="1" t="s">
        <v>65</v>
      </c>
      <c r="F4693" s="22">
        <v>11</v>
      </c>
      <c r="G4693" s="1">
        <v>27.35</v>
      </c>
      <c r="H4693" s="1">
        <v>17.697469999999999</v>
      </c>
      <c r="I4693" s="1">
        <f t="shared" si="152"/>
        <v>27.35</v>
      </c>
      <c r="J4693" s="1">
        <f t="shared" si="153"/>
        <v>17.697469999999999</v>
      </c>
    </row>
    <row r="4694" spans="1:10" x14ac:dyDescent="0.25">
      <c r="A4694" s="21">
        <v>43112</v>
      </c>
      <c r="B4694" s="1">
        <v>1</v>
      </c>
      <c r="C4694" s="1">
        <v>6</v>
      </c>
      <c r="D4694" s="1">
        <v>0</v>
      </c>
      <c r="E4694" s="1" t="s">
        <v>65</v>
      </c>
      <c r="F4694" s="22">
        <v>12</v>
      </c>
      <c r="G4694" s="1">
        <v>25.344239999999999</v>
      </c>
      <c r="H4694" s="1">
        <v>17.829070000000002</v>
      </c>
      <c r="I4694" s="1">
        <f t="shared" si="152"/>
        <v>25.344239999999999</v>
      </c>
      <c r="J4694" s="1">
        <f t="shared" si="153"/>
        <v>17.829070000000002</v>
      </c>
    </row>
    <row r="4695" spans="1:10" x14ac:dyDescent="0.25">
      <c r="A4695" s="21">
        <v>43112</v>
      </c>
      <c r="B4695" s="1">
        <v>1</v>
      </c>
      <c r="C4695" s="1">
        <v>6</v>
      </c>
      <c r="D4695" s="1">
        <v>0</v>
      </c>
      <c r="E4695" s="1" t="s">
        <v>65</v>
      </c>
      <c r="F4695" s="22">
        <v>13</v>
      </c>
      <c r="G4695" s="1">
        <v>22.458639999999999</v>
      </c>
      <c r="H4695" s="1">
        <v>15.41872</v>
      </c>
      <c r="I4695" s="1">
        <f t="shared" si="152"/>
        <v>22.458639999999999</v>
      </c>
      <c r="J4695" s="1">
        <f t="shared" si="153"/>
        <v>15.41872</v>
      </c>
    </row>
    <row r="4696" spans="1:10" x14ac:dyDescent="0.25">
      <c r="A4696" s="21">
        <v>43112</v>
      </c>
      <c r="B4696" s="1">
        <v>1</v>
      </c>
      <c r="C4696" s="1">
        <v>6</v>
      </c>
      <c r="D4696" s="1">
        <v>0</v>
      </c>
      <c r="E4696" s="1" t="s">
        <v>65</v>
      </c>
      <c r="F4696" s="22">
        <v>14</v>
      </c>
      <c r="G4696" s="1">
        <v>22.981249999999999</v>
      </c>
      <c r="H4696" s="1">
        <v>15.74985</v>
      </c>
      <c r="I4696" s="1">
        <f t="shared" si="152"/>
        <v>22.981249999999999</v>
      </c>
      <c r="J4696" s="1">
        <f t="shared" si="153"/>
        <v>15.74985</v>
      </c>
    </row>
    <row r="4697" spans="1:10" x14ac:dyDescent="0.25">
      <c r="A4697" s="21">
        <v>43112</v>
      </c>
      <c r="B4697" s="1">
        <v>1</v>
      </c>
      <c r="C4697" s="1">
        <v>6</v>
      </c>
      <c r="D4697" s="1">
        <v>0</v>
      </c>
      <c r="E4697" s="1" t="s">
        <v>65</v>
      </c>
      <c r="F4697" s="22">
        <v>15</v>
      </c>
      <c r="G4697" s="1">
        <v>27.523879999999998</v>
      </c>
      <c r="H4697" s="1">
        <v>18.470310000000001</v>
      </c>
      <c r="I4697" s="1">
        <f t="shared" si="152"/>
        <v>27.523879999999998</v>
      </c>
      <c r="J4697" s="1">
        <f t="shared" si="153"/>
        <v>18.470310000000001</v>
      </c>
    </row>
    <row r="4698" spans="1:10" x14ac:dyDescent="0.25">
      <c r="A4698" s="21">
        <v>43112</v>
      </c>
      <c r="B4698" s="1">
        <v>1</v>
      </c>
      <c r="C4698" s="1">
        <v>6</v>
      </c>
      <c r="D4698" s="1">
        <v>0</v>
      </c>
      <c r="E4698" s="1" t="s">
        <v>65</v>
      </c>
      <c r="F4698" s="22">
        <v>16</v>
      </c>
      <c r="G4698" s="1">
        <v>31.385770000000001</v>
      </c>
      <c r="H4698" s="1">
        <v>25.630379999999999</v>
      </c>
      <c r="I4698" s="1">
        <f t="shared" si="152"/>
        <v>31.385770000000001</v>
      </c>
      <c r="J4698" s="1">
        <f t="shared" si="153"/>
        <v>25.630379999999999</v>
      </c>
    </row>
    <row r="4699" spans="1:10" x14ac:dyDescent="0.25">
      <c r="A4699" s="21">
        <v>43112</v>
      </c>
      <c r="B4699" s="1">
        <v>1</v>
      </c>
      <c r="C4699" s="1">
        <v>6</v>
      </c>
      <c r="D4699" s="1">
        <v>0</v>
      </c>
      <c r="E4699" s="1" t="s">
        <v>65</v>
      </c>
      <c r="F4699" s="22">
        <v>17</v>
      </c>
      <c r="G4699" s="1">
        <v>38.534329999999997</v>
      </c>
      <c r="H4699" s="1">
        <v>30</v>
      </c>
      <c r="I4699" s="1">
        <f t="shared" si="152"/>
        <v>38.534329999999997</v>
      </c>
      <c r="J4699" s="1">
        <f t="shared" si="153"/>
        <v>30</v>
      </c>
    </row>
    <row r="4700" spans="1:10" x14ac:dyDescent="0.25">
      <c r="A4700" s="21">
        <v>43112</v>
      </c>
      <c r="B4700" s="1">
        <v>1</v>
      </c>
      <c r="C4700" s="1">
        <v>6</v>
      </c>
      <c r="D4700" s="1">
        <v>0</v>
      </c>
      <c r="E4700" s="1" t="s">
        <v>65</v>
      </c>
      <c r="F4700" s="22">
        <v>18</v>
      </c>
      <c r="G4700" s="1">
        <v>51.806159999999998</v>
      </c>
      <c r="H4700" s="1">
        <v>28.736540000000002</v>
      </c>
      <c r="I4700" s="1">
        <f t="shared" si="152"/>
        <v>51.806159999999998</v>
      </c>
      <c r="J4700" s="1">
        <f t="shared" si="153"/>
        <v>28.736540000000002</v>
      </c>
    </row>
    <row r="4701" spans="1:10" x14ac:dyDescent="0.25">
      <c r="A4701" s="21">
        <v>43112</v>
      </c>
      <c r="B4701" s="1">
        <v>1</v>
      </c>
      <c r="C4701" s="1">
        <v>6</v>
      </c>
      <c r="D4701" s="1">
        <v>0</v>
      </c>
      <c r="E4701" s="1" t="s">
        <v>65</v>
      </c>
      <c r="F4701" s="22">
        <v>19</v>
      </c>
      <c r="G4701" s="1">
        <v>44.545340000000003</v>
      </c>
      <c r="H4701" s="1">
        <v>37.332680000000003</v>
      </c>
      <c r="I4701" s="1">
        <f t="shared" si="152"/>
        <v>44.545340000000003</v>
      </c>
      <c r="J4701" s="1">
        <f t="shared" si="153"/>
        <v>37.332680000000003</v>
      </c>
    </row>
    <row r="4702" spans="1:10" x14ac:dyDescent="0.25">
      <c r="A4702" s="21">
        <v>43112</v>
      </c>
      <c r="B4702" s="1">
        <v>1</v>
      </c>
      <c r="C4702" s="1">
        <v>6</v>
      </c>
      <c r="D4702" s="1">
        <v>0</v>
      </c>
      <c r="E4702" s="1" t="s">
        <v>65</v>
      </c>
      <c r="F4702" s="22">
        <v>20</v>
      </c>
      <c r="G4702" s="1">
        <v>39.634630000000001</v>
      </c>
      <c r="H4702" s="1">
        <v>31.539950000000001</v>
      </c>
      <c r="I4702" s="1">
        <f t="shared" si="152"/>
        <v>39.634630000000001</v>
      </c>
      <c r="J4702" s="1">
        <f t="shared" si="153"/>
        <v>31.539950000000001</v>
      </c>
    </row>
    <row r="4703" spans="1:10" x14ac:dyDescent="0.25">
      <c r="A4703" s="21">
        <v>43112</v>
      </c>
      <c r="B4703" s="1">
        <v>1</v>
      </c>
      <c r="C4703" s="1">
        <v>6</v>
      </c>
      <c r="D4703" s="1">
        <v>0</v>
      </c>
      <c r="E4703" s="1" t="s">
        <v>65</v>
      </c>
      <c r="F4703" s="22">
        <v>21</v>
      </c>
      <c r="G4703" s="1">
        <v>39.340000000000003</v>
      </c>
      <c r="H4703" s="1">
        <v>30</v>
      </c>
      <c r="I4703" s="1">
        <f t="shared" si="152"/>
        <v>39.340000000000003</v>
      </c>
      <c r="J4703" s="1">
        <f t="shared" si="153"/>
        <v>30</v>
      </c>
    </row>
    <row r="4704" spans="1:10" x14ac:dyDescent="0.25">
      <c r="A4704" s="21">
        <v>43112</v>
      </c>
      <c r="B4704" s="1">
        <v>1</v>
      </c>
      <c r="C4704" s="1">
        <v>6</v>
      </c>
      <c r="D4704" s="1">
        <v>0</v>
      </c>
      <c r="E4704" s="1" t="s">
        <v>65</v>
      </c>
      <c r="F4704" s="22">
        <v>22</v>
      </c>
      <c r="G4704" s="1">
        <v>35</v>
      </c>
      <c r="H4704" s="1">
        <v>28</v>
      </c>
      <c r="I4704" s="1">
        <f t="shared" si="152"/>
        <v>35</v>
      </c>
      <c r="J4704" s="1">
        <f t="shared" si="153"/>
        <v>28</v>
      </c>
    </row>
    <row r="4705" spans="1:10" x14ac:dyDescent="0.25">
      <c r="A4705" s="21">
        <v>43112</v>
      </c>
      <c r="B4705" s="1">
        <v>1</v>
      </c>
      <c r="C4705" s="1">
        <v>6</v>
      </c>
      <c r="D4705" s="1">
        <v>0</v>
      </c>
      <c r="E4705" s="1" t="s">
        <v>64</v>
      </c>
      <c r="F4705" s="22">
        <v>23</v>
      </c>
      <c r="G4705" s="1">
        <v>32.10313</v>
      </c>
      <c r="H4705" s="1">
        <v>32.72719</v>
      </c>
      <c r="I4705" s="1">
        <f t="shared" si="152"/>
        <v>32.10313</v>
      </c>
      <c r="J4705" s="1">
        <f t="shared" si="153"/>
        <v>32.72719</v>
      </c>
    </row>
    <row r="4706" spans="1:10" x14ac:dyDescent="0.25">
      <c r="A4706" s="21">
        <v>43112</v>
      </c>
      <c r="B4706" s="1">
        <v>1</v>
      </c>
      <c r="C4706" s="1">
        <v>6</v>
      </c>
      <c r="D4706" s="1">
        <v>0</v>
      </c>
      <c r="E4706" s="1" t="s">
        <v>64</v>
      </c>
      <c r="F4706" s="22">
        <v>24</v>
      </c>
      <c r="G4706" s="1">
        <v>29.9071</v>
      </c>
      <c r="H4706" s="1">
        <v>30.595610000000001</v>
      </c>
      <c r="I4706" s="1">
        <f t="shared" si="152"/>
        <v>29.9071</v>
      </c>
      <c r="J4706" s="1">
        <f t="shared" si="153"/>
        <v>30.595610000000001</v>
      </c>
    </row>
    <row r="4707" spans="1:10" x14ac:dyDescent="0.25">
      <c r="A4707" s="21">
        <v>43113</v>
      </c>
      <c r="B4707" s="1">
        <v>1</v>
      </c>
      <c r="C4707" s="1">
        <v>7</v>
      </c>
      <c r="D4707" s="1">
        <v>0</v>
      </c>
      <c r="E4707" s="1" t="s">
        <v>64</v>
      </c>
      <c r="F4707" s="22">
        <v>1</v>
      </c>
      <c r="G4707" s="1">
        <v>32.709420000000001</v>
      </c>
      <c r="H4707" s="1">
        <v>33.259390000000003</v>
      </c>
      <c r="I4707" s="1">
        <f t="shared" si="152"/>
        <v>32.709420000000001</v>
      </c>
      <c r="J4707" s="1">
        <f t="shared" si="153"/>
        <v>33.259390000000003</v>
      </c>
    </row>
    <row r="4708" spans="1:10" x14ac:dyDescent="0.25">
      <c r="A4708" s="21">
        <v>43113</v>
      </c>
      <c r="B4708" s="1">
        <v>1</v>
      </c>
      <c r="C4708" s="1">
        <v>7</v>
      </c>
      <c r="D4708" s="1">
        <v>0</v>
      </c>
      <c r="E4708" s="1" t="s">
        <v>64</v>
      </c>
      <c r="F4708" s="22">
        <v>2</v>
      </c>
      <c r="G4708" s="1">
        <v>30.35</v>
      </c>
      <c r="H4708" s="1">
        <v>30.927759999999999</v>
      </c>
      <c r="I4708" s="1">
        <f t="shared" si="152"/>
        <v>30.35</v>
      </c>
      <c r="J4708" s="1">
        <f t="shared" si="153"/>
        <v>30.927759999999999</v>
      </c>
    </row>
    <row r="4709" spans="1:10" x14ac:dyDescent="0.25">
      <c r="A4709" s="21">
        <v>43113</v>
      </c>
      <c r="B4709" s="1">
        <v>1</v>
      </c>
      <c r="C4709" s="1">
        <v>7</v>
      </c>
      <c r="D4709" s="1">
        <v>0</v>
      </c>
      <c r="E4709" s="1" t="s">
        <v>64</v>
      </c>
      <c r="F4709" s="22">
        <v>3</v>
      </c>
      <c r="G4709" s="1">
        <v>28.979649999999999</v>
      </c>
      <c r="H4709" s="1">
        <v>29.423020000000001</v>
      </c>
      <c r="I4709" s="1">
        <f t="shared" si="152"/>
        <v>28.979649999999999</v>
      </c>
      <c r="J4709" s="1">
        <f t="shared" si="153"/>
        <v>29.423020000000001</v>
      </c>
    </row>
    <row r="4710" spans="1:10" x14ac:dyDescent="0.25">
      <c r="A4710" s="21">
        <v>43113</v>
      </c>
      <c r="B4710" s="1">
        <v>1</v>
      </c>
      <c r="C4710" s="1">
        <v>7</v>
      </c>
      <c r="D4710" s="1">
        <v>0</v>
      </c>
      <c r="E4710" s="1" t="s">
        <v>64</v>
      </c>
      <c r="F4710" s="22">
        <v>4</v>
      </c>
      <c r="G4710" s="1">
        <v>29.172170000000001</v>
      </c>
      <c r="H4710" s="1">
        <v>29.701799999999999</v>
      </c>
      <c r="I4710" s="1">
        <f t="shared" si="152"/>
        <v>29.172170000000001</v>
      </c>
      <c r="J4710" s="1">
        <f t="shared" si="153"/>
        <v>29.701799999999999</v>
      </c>
    </row>
    <row r="4711" spans="1:10" x14ac:dyDescent="0.25">
      <c r="A4711" s="21">
        <v>43113</v>
      </c>
      <c r="B4711" s="1">
        <v>1</v>
      </c>
      <c r="C4711" s="1">
        <v>7</v>
      </c>
      <c r="D4711" s="1">
        <v>0</v>
      </c>
      <c r="E4711" s="1" t="s">
        <v>64</v>
      </c>
      <c r="F4711" s="22">
        <v>5</v>
      </c>
      <c r="G4711" s="1">
        <v>29.157959999999999</v>
      </c>
      <c r="H4711" s="1">
        <v>29.656510000000001</v>
      </c>
      <c r="I4711" s="1">
        <f t="shared" si="152"/>
        <v>29.157959999999999</v>
      </c>
      <c r="J4711" s="1">
        <f t="shared" si="153"/>
        <v>29.656510000000001</v>
      </c>
    </row>
    <row r="4712" spans="1:10" x14ac:dyDescent="0.25">
      <c r="A4712" s="21">
        <v>43113</v>
      </c>
      <c r="B4712" s="1">
        <v>1</v>
      </c>
      <c r="C4712" s="1">
        <v>7</v>
      </c>
      <c r="D4712" s="1">
        <v>0</v>
      </c>
      <c r="E4712" s="1" t="s">
        <v>64</v>
      </c>
      <c r="F4712" s="22">
        <v>6</v>
      </c>
      <c r="G4712" s="1">
        <v>30.35</v>
      </c>
      <c r="H4712" s="1">
        <v>31.02936</v>
      </c>
      <c r="I4712" s="1">
        <f t="shared" si="152"/>
        <v>30.35</v>
      </c>
      <c r="J4712" s="1">
        <f t="shared" si="153"/>
        <v>31.02936</v>
      </c>
    </row>
    <row r="4713" spans="1:10" x14ac:dyDescent="0.25">
      <c r="A4713" s="21">
        <v>43113</v>
      </c>
      <c r="B4713" s="1">
        <v>1</v>
      </c>
      <c r="C4713" s="1">
        <v>7</v>
      </c>
      <c r="D4713" s="1">
        <v>0</v>
      </c>
      <c r="E4713" s="1" t="s">
        <v>65</v>
      </c>
      <c r="F4713" s="22">
        <v>7</v>
      </c>
      <c r="G4713" s="1">
        <v>33.709339999999997</v>
      </c>
      <c r="H4713" s="1">
        <v>34.564959999999999</v>
      </c>
      <c r="I4713" s="1">
        <f t="shared" si="152"/>
        <v>33.709339999999997</v>
      </c>
      <c r="J4713" s="1">
        <f t="shared" si="153"/>
        <v>34.564959999999999</v>
      </c>
    </row>
    <row r="4714" spans="1:10" x14ac:dyDescent="0.25">
      <c r="A4714" s="21">
        <v>43113</v>
      </c>
      <c r="B4714" s="1">
        <v>1</v>
      </c>
      <c r="C4714" s="1">
        <v>7</v>
      </c>
      <c r="D4714" s="1">
        <v>0</v>
      </c>
      <c r="E4714" s="1" t="s">
        <v>65</v>
      </c>
      <c r="F4714" s="22">
        <v>8</v>
      </c>
      <c r="G4714" s="1">
        <v>32.90681</v>
      </c>
      <c r="H4714" s="1">
        <v>33.43891</v>
      </c>
      <c r="I4714" s="1">
        <f t="shared" si="152"/>
        <v>32.90681</v>
      </c>
      <c r="J4714" s="1">
        <f t="shared" si="153"/>
        <v>33.43891</v>
      </c>
    </row>
    <row r="4715" spans="1:10" x14ac:dyDescent="0.25">
      <c r="A4715" s="21">
        <v>43113</v>
      </c>
      <c r="B4715" s="1">
        <v>1</v>
      </c>
      <c r="C4715" s="1">
        <v>7</v>
      </c>
      <c r="D4715" s="1">
        <v>0</v>
      </c>
      <c r="E4715" s="1" t="s">
        <v>65</v>
      </c>
      <c r="F4715" s="22">
        <v>9</v>
      </c>
      <c r="G4715" s="1">
        <v>28.026869999999999</v>
      </c>
      <c r="H4715" s="1">
        <v>27.853829999999999</v>
      </c>
      <c r="I4715" s="1">
        <f t="shared" si="152"/>
        <v>28.026869999999999</v>
      </c>
      <c r="J4715" s="1">
        <f t="shared" si="153"/>
        <v>27.853829999999999</v>
      </c>
    </row>
    <row r="4716" spans="1:10" x14ac:dyDescent="0.25">
      <c r="A4716" s="21">
        <v>43113</v>
      </c>
      <c r="B4716" s="1">
        <v>1</v>
      </c>
      <c r="C4716" s="1">
        <v>7</v>
      </c>
      <c r="D4716" s="1">
        <v>0</v>
      </c>
      <c r="E4716" s="1" t="s">
        <v>65</v>
      </c>
      <c r="F4716" s="22">
        <v>10</v>
      </c>
      <c r="G4716" s="1">
        <v>22.876539999999999</v>
      </c>
      <c r="H4716" s="1">
        <v>22.460170000000002</v>
      </c>
      <c r="I4716" s="1">
        <f t="shared" si="152"/>
        <v>22.876539999999999</v>
      </c>
      <c r="J4716" s="1">
        <f t="shared" si="153"/>
        <v>22.460170000000002</v>
      </c>
    </row>
    <row r="4717" spans="1:10" x14ac:dyDescent="0.25">
      <c r="A4717" s="21">
        <v>43113</v>
      </c>
      <c r="B4717" s="1">
        <v>1</v>
      </c>
      <c r="C4717" s="1">
        <v>7</v>
      </c>
      <c r="D4717" s="1">
        <v>0</v>
      </c>
      <c r="E4717" s="1" t="s">
        <v>65</v>
      </c>
      <c r="F4717" s="22">
        <v>11</v>
      </c>
      <c r="G4717" s="1">
        <v>20.462499999999999</v>
      </c>
      <c r="H4717" s="1">
        <v>20</v>
      </c>
      <c r="I4717" s="1">
        <f t="shared" si="152"/>
        <v>20.462499999999999</v>
      </c>
      <c r="J4717" s="1">
        <f t="shared" si="153"/>
        <v>20</v>
      </c>
    </row>
    <row r="4718" spans="1:10" x14ac:dyDescent="0.25">
      <c r="A4718" s="21">
        <v>43113</v>
      </c>
      <c r="B4718" s="1">
        <v>1</v>
      </c>
      <c r="C4718" s="1">
        <v>7</v>
      </c>
      <c r="D4718" s="1">
        <v>0</v>
      </c>
      <c r="E4718" s="1" t="s">
        <v>65</v>
      </c>
      <c r="F4718" s="22">
        <v>12</v>
      </c>
      <c r="G4718" s="1">
        <v>20.03736</v>
      </c>
      <c r="H4718" s="1">
        <v>19.56617</v>
      </c>
      <c r="I4718" s="1">
        <f t="shared" si="152"/>
        <v>20.03736</v>
      </c>
      <c r="J4718" s="1">
        <f t="shared" si="153"/>
        <v>19.56617</v>
      </c>
    </row>
    <row r="4719" spans="1:10" x14ac:dyDescent="0.25">
      <c r="A4719" s="21">
        <v>43113</v>
      </c>
      <c r="B4719" s="1">
        <v>1</v>
      </c>
      <c r="C4719" s="1">
        <v>7</v>
      </c>
      <c r="D4719" s="1">
        <v>0</v>
      </c>
      <c r="E4719" s="1" t="s">
        <v>65</v>
      </c>
      <c r="F4719" s="22">
        <v>13</v>
      </c>
      <c r="G4719" s="1">
        <v>18.946400000000001</v>
      </c>
      <c r="H4719" s="1">
        <v>18.5</v>
      </c>
      <c r="I4719" s="1">
        <f t="shared" si="152"/>
        <v>18.946400000000001</v>
      </c>
      <c r="J4719" s="1">
        <f t="shared" si="153"/>
        <v>18.5</v>
      </c>
    </row>
    <row r="4720" spans="1:10" x14ac:dyDescent="0.25">
      <c r="A4720" s="21">
        <v>43113</v>
      </c>
      <c r="B4720" s="1">
        <v>1</v>
      </c>
      <c r="C4720" s="1">
        <v>7</v>
      </c>
      <c r="D4720" s="1">
        <v>0</v>
      </c>
      <c r="E4720" s="1" t="s">
        <v>65</v>
      </c>
      <c r="F4720" s="22">
        <v>14</v>
      </c>
      <c r="G4720" s="1">
        <v>20</v>
      </c>
      <c r="H4720" s="1">
        <v>19.525379999999998</v>
      </c>
      <c r="I4720" s="1">
        <f t="shared" si="152"/>
        <v>20</v>
      </c>
      <c r="J4720" s="1">
        <f t="shared" si="153"/>
        <v>19.525379999999998</v>
      </c>
    </row>
    <row r="4721" spans="1:10" x14ac:dyDescent="0.25">
      <c r="A4721" s="21">
        <v>43113</v>
      </c>
      <c r="B4721" s="1">
        <v>1</v>
      </c>
      <c r="C4721" s="1">
        <v>7</v>
      </c>
      <c r="D4721" s="1">
        <v>0</v>
      </c>
      <c r="E4721" s="1" t="s">
        <v>65</v>
      </c>
      <c r="F4721" s="22">
        <v>15</v>
      </c>
      <c r="G4721" s="1">
        <v>21.203399999999998</v>
      </c>
      <c r="H4721" s="1">
        <v>20.811720000000001</v>
      </c>
      <c r="I4721" s="1">
        <f t="shared" si="152"/>
        <v>21.203399999999998</v>
      </c>
      <c r="J4721" s="1">
        <f t="shared" si="153"/>
        <v>20.811720000000001</v>
      </c>
    </row>
    <row r="4722" spans="1:10" x14ac:dyDescent="0.25">
      <c r="A4722" s="21">
        <v>43113</v>
      </c>
      <c r="B4722" s="1">
        <v>1</v>
      </c>
      <c r="C4722" s="1">
        <v>7</v>
      </c>
      <c r="D4722" s="1">
        <v>0</v>
      </c>
      <c r="E4722" s="1" t="s">
        <v>65</v>
      </c>
      <c r="F4722" s="22">
        <v>16</v>
      </c>
      <c r="G4722" s="1">
        <v>28.35</v>
      </c>
      <c r="H4722" s="1">
        <v>28.193190000000001</v>
      </c>
      <c r="I4722" s="1">
        <f t="shared" si="152"/>
        <v>28.35</v>
      </c>
      <c r="J4722" s="1">
        <f t="shared" si="153"/>
        <v>28.193190000000001</v>
      </c>
    </row>
    <row r="4723" spans="1:10" x14ac:dyDescent="0.25">
      <c r="A4723" s="21">
        <v>43113</v>
      </c>
      <c r="B4723" s="1">
        <v>1</v>
      </c>
      <c r="C4723" s="1">
        <v>7</v>
      </c>
      <c r="D4723" s="1">
        <v>0</v>
      </c>
      <c r="E4723" s="1" t="s">
        <v>65</v>
      </c>
      <c r="F4723" s="22">
        <v>17</v>
      </c>
      <c r="G4723" s="1">
        <v>35.174030000000002</v>
      </c>
      <c r="H4723" s="1">
        <v>36.190620000000003</v>
      </c>
      <c r="I4723" s="1">
        <f t="shared" si="152"/>
        <v>35.174030000000002</v>
      </c>
      <c r="J4723" s="1">
        <f t="shared" si="153"/>
        <v>36.190620000000003</v>
      </c>
    </row>
    <row r="4724" spans="1:10" x14ac:dyDescent="0.25">
      <c r="A4724" s="21">
        <v>43113</v>
      </c>
      <c r="B4724" s="1">
        <v>1</v>
      </c>
      <c r="C4724" s="1">
        <v>7</v>
      </c>
      <c r="D4724" s="1">
        <v>0</v>
      </c>
      <c r="E4724" s="1" t="s">
        <v>65</v>
      </c>
      <c r="F4724" s="22">
        <v>18</v>
      </c>
      <c r="G4724" s="1">
        <v>48.966160000000002</v>
      </c>
      <c r="H4724" s="1">
        <v>50.633719999999997</v>
      </c>
      <c r="I4724" s="1">
        <f t="shared" si="152"/>
        <v>48.966160000000002</v>
      </c>
      <c r="J4724" s="1">
        <f t="shared" si="153"/>
        <v>50.633719999999997</v>
      </c>
    </row>
    <row r="4725" spans="1:10" x14ac:dyDescent="0.25">
      <c r="A4725" s="21">
        <v>43113</v>
      </c>
      <c r="B4725" s="1">
        <v>1</v>
      </c>
      <c r="C4725" s="1">
        <v>7</v>
      </c>
      <c r="D4725" s="1">
        <v>0</v>
      </c>
      <c r="E4725" s="1" t="s">
        <v>65</v>
      </c>
      <c r="F4725" s="22">
        <v>19</v>
      </c>
      <c r="G4725" s="1">
        <v>47.313809999999997</v>
      </c>
      <c r="H4725" s="1">
        <v>48.315770000000001</v>
      </c>
      <c r="I4725" s="1">
        <f t="shared" si="152"/>
        <v>47.313809999999997</v>
      </c>
      <c r="J4725" s="1">
        <f t="shared" si="153"/>
        <v>48.315770000000001</v>
      </c>
    </row>
    <row r="4726" spans="1:10" x14ac:dyDescent="0.25">
      <c r="A4726" s="21">
        <v>43113</v>
      </c>
      <c r="B4726" s="1">
        <v>1</v>
      </c>
      <c r="C4726" s="1">
        <v>7</v>
      </c>
      <c r="D4726" s="1">
        <v>0</v>
      </c>
      <c r="E4726" s="1" t="s">
        <v>65</v>
      </c>
      <c r="F4726" s="22">
        <v>20</v>
      </c>
      <c r="G4726" s="1">
        <v>44.820900000000002</v>
      </c>
      <c r="H4726" s="1">
        <v>46.306730000000002</v>
      </c>
      <c r="I4726" s="1">
        <f t="shared" si="152"/>
        <v>44.820900000000002</v>
      </c>
      <c r="J4726" s="1">
        <f t="shared" si="153"/>
        <v>46.306730000000002</v>
      </c>
    </row>
    <row r="4727" spans="1:10" x14ac:dyDescent="0.25">
      <c r="A4727" s="21">
        <v>43113</v>
      </c>
      <c r="B4727" s="1">
        <v>1</v>
      </c>
      <c r="C4727" s="1">
        <v>7</v>
      </c>
      <c r="D4727" s="1">
        <v>0</v>
      </c>
      <c r="E4727" s="1" t="s">
        <v>65</v>
      </c>
      <c r="F4727" s="22">
        <v>21</v>
      </c>
      <c r="G4727" s="1">
        <v>41.767960000000002</v>
      </c>
      <c r="H4727" s="1">
        <v>43.033250000000002</v>
      </c>
      <c r="I4727" s="1">
        <f t="shared" si="152"/>
        <v>41.767960000000002</v>
      </c>
      <c r="J4727" s="1">
        <f t="shared" si="153"/>
        <v>43.033250000000002</v>
      </c>
    </row>
    <row r="4728" spans="1:10" x14ac:dyDescent="0.25">
      <c r="A4728" s="21">
        <v>43113</v>
      </c>
      <c r="B4728" s="1">
        <v>1</v>
      </c>
      <c r="C4728" s="1">
        <v>7</v>
      </c>
      <c r="D4728" s="1">
        <v>0</v>
      </c>
      <c r="E4728" s="1" t="s">
        <v>65</v>
      </c>
      <c r="F4728" s="22">
        <v>22</v>
      </c>
      <c r="G4728" s="1">
        <v>36.086750000000002</v>
      </c>
      <c r="H4728" s="1">
        <v>37.12961</v>
      </c>
      <c r="I4728" s="1">
        <f t="shared" si="152"/>
        <v>36.086750000000002</v>
      </c>
      <c r="J4728" s="1">
        <f t="shared" si="153"/>
        <v>37.12961</v>
      </c>
    </row>
    <row r="4729" spans="1:10" x14ac:dyDescent="0.25">
      <c r="A4729" s="21">
        <v>43113</v>
      </c>
      <c r="B4729" s="1">
        <v>1</v>
      </c>
      <c r="C4729" s="1">
        <v>7</v>
      </c>
      <c r="D4729" s="1">
        <v>0</v>
      </c>
      <c r="E4729" s="1" t="s">
        <v>64</v>
      </c>
      <c r="F4729" s="22">
        <v>23</v>
      </c>
      <c r="G4729" s="1">
        <v>32.28331</v>
      </c>
      <c r="H4729" s="1">
        <v>33.181699999999999</v>
      </c>
      <c r="I4729" s="1">
        <f t="shared" si="152"/>
        <v>32.28331</v>
      </c>
      <c r="J4729" s="1">
        <f t="shared" si="153"/>
        <v>33.181699999999999</v>
      </c>
    </row>
    <row r="4730" spans="1:10" x14ac:dyDescent="0.25">
      <c r="A4730" s="21">
        <v>43113</v>
      </c>
      <c r="B4730" s="1">
        <v>1</v>
      </c>
      <c r="C4730" s="1">
        <v>7</v>
      </c>
      <c r="D4730" s="1">
        <v>0</v>
      </c>
      <c r="E4730" s="1" t="s">
        <v>64</v>
      </c>
      <c r="F4730" s="22">
        <v>24</v>
      </c>
      <c r="G4730" s="1">
        <v>30.172619999999998</v>
      </c>
      <c r="H4730" s="1">
        <v>30.91422</v>
      </c>
      <c r="I4730" s="1">
        <f t="shared" si="152"/>
        <v>30.172619999999998</v>
      </c>
      <c r="J4730" s="1">
        <f t="shared" si="153"/>
        <v>30.91422</v>
      </c>
    </row>
    <row r="4731" spans="1:10" x14ac:dyDescent="0.25">
      <c r="A4731" s="21">
        <v>43114</v>
      </c>
      <c r="B4731" s="1">
        <v>1</v>
      </c>
      <c r="C4731" s="1">
        <v>1</v>
      </c>
      <c r="D4731" s="1">
        <v>0</v>
      </c>
      <c r="E4731" s="1" t="s">
        <v>64</v>
      </c>
      <c r="F4731" s="22">
        <v>1</v>
      </c>
      <c r="G4731" s="1">
        <v>30.617640000000002</v>
      </c>
      <c r="H4731" s="1">
        <v>31.42005</v>
      </c>
      <c r="I4731" s="1">
        <f t="shared" si="152"/>
        <v>30.617640000000002</v>
      </c>
      <c r="J4731" s="1">
        <f t="shared" si="153"/>
        <v>31.42005</v>
      </c>
    </row>
    <row r="4732" spans="1:10" x14ac:dyDescent="0.25">
      <c r="A4732" s="21">
        <v>43114</v>
      </c>
      <c r="B4732" s="1">
        <v>1</v>
      </c>
      <c r="C4732" s="1">
        <v>1</v>
      </c>
      <c r="D4732" s="1">
        <v>0</v>
      </c>
      <c r="E4732" s="1" t="s">
        <v>64</v>
      </c>
      <c r="F4732" s="22">
        <v>2</v>
      </c>
      <c r="G4732" s="1">
        <v>29.253139999999998</v>
      </c>
      <c r="H4732" s="1">
        <v>30.003219999999999</v>
      </c>
      <c r="I4732" s="1">
        <f t="shared" si="152"/>
        <v>29.253139999999998</v>
      </c>
      <c r="J4732" s="1">
        <f t="shared" si="153"/>
        <v>30.003219999999999</v>
      </c>
    </row>
    <row r="4733" spans="1:10" x14ac:dyDescent="0.25">
      <c r="A4733" s="21">
        <v>43114</v>
      </c>
      <c r="B4733" s="1">
        <v>1</v>
      </c>
      <c r="C4733" s="1">
        <v>1</v>
      </c>
      <c r="D4733" s="1">
        <v>0</v>
      </c>
      <c r="E4733" s="1" t="s">
        <v>64</v>
      </c>
      <c r="F4733" s="22">
        <v>3</v>
      </c>
      <c r="G4733" s="1">
        <v>28.664539999999999</v>
      </c>
      <c r="H4733" s="1">
        <v>29.340420000000002</v>
      </c>
      <c r="I4733" s="1">
        <f t="shared" si="152"/>
        <v>28.664539999999999</v>
      </c>
      <c r="J4733" s="1">
        <f t="shared" si="153"/>
        <v>29.340420000000002</v>
      </c>
    </row>
    <row r="4734" spans="1:10" x14ac:dyDescent="0.25">
      <c r="A4734" s="21">
        <v>43114</v>
      </c>
      <c r="B4734" s="1">
        <v>1</v>
      </c>
      <c r="C4734" s="1">
        <v>1</v>
      </c>
      <c r="D4734" s="1">
        <v>0</v>
      </c>
      <c r="E4734" s="1" t="s">
        <v>64</v>
      </c>
      <c r="F4734" s="22">
        <v>4</v>
      </c>
      <c r="G4734" s="1">
        <v>28.35</v>
      </c>
      <c r="H4734" s="1">
        <v>28.930579999999999</v>
      </c>
      <c r="I4734" s="1">
        <f t="shared" si="152"/>
        <v>28.35</v>
      </c>
      <c r="J4734" s="1">
        <f t="shared" si="153"/>
        <v>28.930579999999999</v>
      </c>
    </row>
    <row r="4735" spans="1:10" x14ac:dyDescent="0.25">
      <c r="A4735" s="21">
        <v>43114</v>
      </c>
      <c r="B4735" s="1">
        <v>1</v>
      </c>
      <c r="C4735" s="1">
        <v>1</v>
      </c>
      <c r="D4735" s="1">
        <v>0</v>
      </c>
      <c r="E4735" s="1" t="s">
        <v>64</v>
      </c>
      <c r="F4735" s="22">
        <v>5</v>
      </c>
      <c r="G4735" s="1">
        <v>28.622920000000001</v>
      </c>
      <c r="H4735" s="1">
        <v>29.21566</v>
      </c>
      <c r="I4735" s="1">
        <f t="shared" si="152"/>
        <v>28.622920000000001</v>
      </c>
      <c r="J4735" s="1">
        <f t="shared" si="153"/>
        <v>29.21566</v>
      </c>
    </row>
    <row r="4736" spans="1:10" x14ac:dyDescent="0.25">
      <c r="A4736" s="21">
        <v>43114</v>
      </c>
      <c r="B4736" s="1">
        <v>1</v>
      </c>
      <c r="C4736" s="1">
        <v>1</v>
      </c>
      <c r="D4736" s="1">
        <v>0</v>
      </c>
      <c r="E4736" s="1" t="s">
        <v>64</v>
      </c>
      <c r="F4736" s="22">
        <v>6</v>
      </c>
      <c r="G4736" s="1">
        <v>28.62285</v>
      </c>
      <c r="H4736" s="1">
        <v>29.31972</v>
      </c>
      <c r="I4736" s="1">
        <f t="shared" si="152"/>
        <v>28.62285</v>
      </c>
      <c r="J4736" s="1">
        <f t="shared" si="153"/>
        <v>29.31972</v>
      </c>
    </row>
    <row r="4737" spans="1:10" x14ac:dyDescent="0.25">
      <c r="A4737" s="21">
        <v>43114</v>
      </c>
      <c r="B4737" s="1">
        <v>1</v>
      </c>
      <c r="C4737" s="1">
        <v>1</v>
      </c>
      <c r="D4737" s="1">
        <v>0</v>
      </c>
      <c r="E4737" s="1" t="s">
        <v>64</v>
      </c>
      <c r="F4737" s="22">
        <v>7</v>
      </c>
      <c r="G4737" s="1">
        <v>32.14443</v>
      </c>
      <c r="H4737" s="1">
        <v>32.894260000000003</v>
      </c>
      <c r="I4737" s="1">
        <f t="shared" si="152"/>
        <v>32.14443</v>
      </c>
      <c r="J4737" s="1">
        <f t="shared" si="153"/>
        <v>32.894260000000003</v>
      </c>
    </row>
    <row r="4738" spans="1:10" x14ac:dyDescent="0.25">
      <c r="A4738" s="21">
        <v>43114</v>
      </c>
      <c r="B4738" s="1">
        <v>1</v>
      </c>
      <c r="C4738" s="1">
        <v>1</v>
      </c>
      <c r="D4738" s="1">
        <v>0</v>
      </c>
      <c r="E4738" s="1" t="s">
        <v>64</v>
      </c>
      <c r="F4738" s="22">
        <v>8</v>
      </c>
      <c r="G4738" s="1">
        <v>29.875360000000001</v>
      </c>
      <c r="H4738" s="1">
        <v>30.28642</v>
      </c>
      <c r="I4738" s="1">
        <f t="shared" si="152"/>
        <v>29.875360000000001</v>
      </c>
      <c r="J4738" s="1">
        <f t="shared" si="153"/>
        <v>30.28642</v>
      </c>
    </row>
    <row r="4739" spans="1:10" x14ac:dyDescent="0.25">
      <c r="A4739" s="21">
        <v>43114</v>
      </c>
      <c r="B4739" s="1">
        <v>1</v>
      </c>
      <c r="C4739" s="1">
        <v>1</v>
      </c>
      <c r="D4739" s="1">
        <v>0</v>
      </c>
      <c r="E4739" s="1" t="s">
        <v>64</v>
      </c>
      <c r="F4739" s="22">
        <v>9</v>
      </c>
      <c r="G4739" s="1">
        <v>28.175380000000001</v>
      </c>
      <c r="H4739" s="1">
        <v>27.990880000000001</v>
      </c>
      <c r="I4739" s="1">
        <f t="shared" ref="I4739:I4802" si="154">MAX($L$3,MIN($L$2,G4739))</f>
        <v>28.175380000000001</v>
      </c>
      <c r="J4739" s="1">
        <f t="shared" ref="J4739:J4802" si="155">MAX($L$3,MIN($L$2,H4739))</f>
        <v>27.990880000000001</v>
      </c>
    </row>
    <row r="4740" spans="1:10" x14ac:dyDescent="0.25">
      <c r="A4740" s="21">
        <v>43114</v>
      </c>
      <c r="B4740" s="1">
        <v>1</v>
      </c>
      <c r="C4740" s="1">
        <v>1</v>
      </c>
      <c r="D4740" s="1">
        <v>0</v>
      </c>
      <c r="E4740" s="1" t="s">
        <v>64</v>
      </c>
      <c r="F4740" s="22">
        <v>10</v>
      </c>
      <c r="G4740" s="1">
        <v>23.430620000000001</v>
      </c>
      <c r="H4740" s="1">
        <v>22.935079999999999</v>
      </c>
      <c r="I4740" s="1">
        <f t="shared" si="154"/>
        <v>23.430620000000001</v>
      </c>
      <c r="J4740" s="1">
        <f t="shared" si="155"/>
        <v>22.935079999999999</v>
      </c>
    </row>
    <row r="4741" spans="1:10" x14ac:dyDescent="0.25">
      <c r="A4741" s="21">
        <v>43114</v>
      </c>
      <c r="B4741" s="1">
        <v>1</v>
      </c>
      <c r="C4741" s="1">
        <v>1</v>
      </c>
      <c r="D4741" s="1">
        <v>0</v>
      </c>
      <c r="E4741" s="1" t="s">
        <v>64</v>
      </c>
      <c r="F4741" s="22">
        <v>11</v>
      </c>
      <c r="G4741" s="1">
        <v>21.97</v>
      </c>
      <c r="H4741" s="1">
        <v>21.434370000000001</v>
      </c>
      <c r="I4741" s="1">
        <f t="shared" si="154"/>
        <v>21.97</v>
      </c>
      <c r="J4741" s="1">
        <f t="shared" si="155"/>
        <v>21.434370000000001</v>
      </c>
    </row>
    <row r="4742" spans="1:10" x14ac:dyDescent="0.25">
      <c r="A4742" s="21">
        <v>43114</v>
      </c>
      <c r="B4742" s="1">
        <v>1</v>
      </c>
      <c r="C4742" s="1">
        <v>1</v>
      </c>
      <c r="D4742" s="1">
        <v>0</v>
      </c>
      <c r="E4742" s="1" t="s">
        <v>64</v>
      </c>
      <c r="F4742" s="22">
        <v>12</v>
      </c>
      <c r="G4742" s="1">
        <v>21.200810000000001</v>
      </c>
      <c r="H4742" s="1">
        <v>20.716249999999999</v>
      </c>
      <c r="I4742" s="1">
        <f t="shared" si="154"/>
        <v>21.200810000000001</v>
      </c>
      <c r="J4742" s="1">
        <f t="shared" si="155"/>
        <v>20.716249999999999</v>
      </c>
    </row>
    <row r="4743" spans="1:10" x14ac:dyDescent="0.25">
      <c r="A4743" s="21">
        <v>43114</v>
      </c>
      <c r="B4743" s="1">
        <v>1</v>
      </c>
      <c r="C4743" s="1">
        <v>1</v>
      </c>
      <c r="D4743" s="1">
        <v>0</v>
      </c>
      <c r="E4743" s="1" t="s">
        <v>64</v>
      </c>
      <c r="F4743" s="22">
        <v>13</v>
      </c>
      <c r="G4743" s="1">
        <v>20</v>
      </c>
      <c r="H4743" s="1">
        <v>19.554510000000001</v>
      </c>
      <c r="I4743" s="1">
        <f t="shared" si="154"/>
        <v>20</v>
      </c>
      <c r="J4743" s="1">
        <f t="shared" si="155"/>
        <v>19.554510000000001</v>
      </c>
    </row>
    <row r="4744" spans="1:10" x14ac:dyDescent="0.25">
      <c r="A4744" s="21">
        <v>43114</v>
      </c>
      <c r="B4744" s="1">
        <v>1</v>
      </c>
      <c r="C4744" s="1">
        <v>1</v>
      </c>
      <c r="D4744" s="1">
        <v>0</v>
      </c>
      <c r="E4744" s="1" t="s">
        <v>64</v>
      </c>
      <c r="F4744" s="22">
        <v>14</v>
      </c>
      <c r="G4744" s="1">
        <v>20.079080000000001</v>
      </c>
      <c r="H4744" s="1">
        <v>19.693069999999999</v>
      </c>
      <c r="I4744" s="1">
        <f t="shared" si="154"/>
        <v>20.079080000000001</v>
      </c>
      <c r="J4744" s="1">
        <f t="shared" si="155"/>
        <v>19.693069999999999</v>
      </c>
    </row>
    <row r="4745" spans="1:10" x14ac:dyDescent="0.25">
      <c r="A4745" s="21">
        <v>43114</v>
      </c>
      <c r="B4745" s="1">
        <v>1</v>
      </c>
      <c r="C4745" s="1">
        <v>1</v>
      </c>
      <c r="D4745" s="1">
        <v>0</v>
      </c>
      <c r="E4745" s="1" t="s">
        <v>64</v>
      </c>
      <c r="F4745" s="22">
        <v>15</v>
      </c>
      <c r="G4745" s="1">
        <v>22.741040000000002</v>
      </c>
      <c r="H4745" s="1">
        <v>22.467960000000001</v>
      </c>
      <c r="I4745" s="1">
        <f t="shared" si="154"/>
        <v>22.741040000000002</v>
      </c>
      <c r="J4745" s="1">
        <f t="shared" si="155"/>
        <v>22.467960000000001</v>
      </c>
    </row>
    <row r="4746" spans="1:10" x14ac:dyDescent="0.25">
      <c r="A4746" s="21">
        <v>43114</v>
      </c>
      <c r="B4746" s="1">
        <v>1</v>
      </c>
      <c r="C4746" s="1">
        <v>1</v>
      </c>
      <c r="D4746" s="1">
        <v>0</v>
      </c>
      <c r="E4746" s="1" t="s">
        <v>64</v>
      </c>
      <c r="F4746" s="22">
        <v>16</v>
      </c>
      <c r="G4746" s="1">
        <v>28.623010000000001</v>
      </c>
      <c r="H4746" s="1">
        <v>28.85389</v>
      </c>
      <c r="I4746" s="1">
        <f t="shared" si="154"/>
        <v>28.623010000000001</v>
      </c>
      <c r="J4746" s="1">
        <f t="shared" si="155"/>
        <v>28.85389</v>
      </c>
    </row>
    <row r="4747" spans="1:10" x14ac:dyDescent="0.25">
      <c r="A4747" s="21">
        <v>43114</v>
      </c>
      <c r="B4747" s="1">
        <v>1</v>
      </c>
      <c r="C4747" s="1">
        <v>1</v>
      </c>
      <c r="D4747" s="1">
        <v>0</v>
      </c>
      <c r="E4747" s="1" t="s">
        <v>64</v>
      </c>
      <c r="F4747" s="22">
        <v>17</v>
      </c>
      <c r="G4747" s="1">
        <v>34.538449999999997</v>
      </c>
      <c r="H4747" s="1">
        <v>35.486980000000003</v>
      </c>
      <c r="I4747" s="1">
        <f t="shared" si="154"/>
        <v>34.538449999999997</v>
      </c>
      <c r="J4747" s="1">
        <f t="shared" si="155"/>
        <v>35.486980000000003</v>
      </c>
    </row>
    <row r="4748" spans="1:10" x14ac:dyDescent="0.25">
      <c r="A4748" s="21">
        <v>43114</v>
      </c>
      <c r="B4748" s="1">
        <v>1</v>
      </c>
      <c r="C4748" s="1">
        <v>1</v>
      </c>
      <c r="D4748" s="1">
        <v>0</v>
      </c>
      <c r="E4748" s="1" t="s">
        <v>64</v>
      </c>
      <c r="F4748" s="22">
        <v>18</v>
      </c>
      <c r="G4748" s="1">
        <v>48.325580000000002</v>
      </c>
      <c r="H4748" s="1">
        <v>49.658160000000002</v>
      </c>
      <c r="I4748" s="1">
        <f t="shared" si="154"/>
        <v>48.325580000000002</v>
      </c>
      <c r="J4748" s="1">
        <f t="shared" si="155"/>
        <v>49.658160000000002</v>
      </c>
    </row>
    <row r="4749" spans="1:10" x14ac:dyDescent="0.25">
      <c r="A4749" s="21">
        <v>43114</v>
      </c>
      <c r="B4749" s="1">
        <v>1</v>
      </c>
      <c r="C4749" s="1">
        <v>1</v>
      </c>
      <c r="D4749" s="1">
        <v>0</v>
      </c>
      <c r="E4749" s="1" t="s">
        <v>64</v>
      </c>
      <c r="F4749" s="22">
        <v>19</v>
      </c>
      <c r="G4749" s="1">
        <v>51.375239999999998</v>
      </c>
      <c r="H4749" s="1">
        <v>52.580249999999999</v>
      </c>
      <c r="I4749" s="1">
        <f t="shared" si="154"/>
        <v>51.375239999999998</v>
      </c>
      <c r="J4749" s="1">
        <f t="shared" si="155"/>
        <v>52.580249999999999</v>
      </c>
    </row>
    <row r="4750" spans="1:10" x14ac:dyDescent="0.25">
      <c r="A4750" s="21">
        <v>43114</v>
      </c>
      <c r="B4750" s="1">
        <v>1</v>
      </c>
      <c r="C4750" s="1">
        <v>1</v>
      </c>
      <c r="D4750" s="1">
        <v>0</v>
      </c>
      <c r="E4750" s="1" t="s">
        <v>64</v>
      </c>
      <c r="F4750" s="22">
        <v>20</v>
      </c>
      <c r="G4750" s="1">
        <v>46.592480000000002</v>
      </c>
      <c r="H4750" s="1">
        <v>47.76041</v>
      </c>
      <c r="I4750" s="1">
        <f t="shared" si="154"/>
        <v>46.592480000000002</v>
      </c>
      <c r="J4750" s="1">
        <f t="shared" si="155"/>
        <v>47.76041</v>
      </c>
    </row>
    <row r="4751" spans="1:10" x14ac:dyDescent="0.25">
      <c r="A4751" s="21">
        <v>43114</v>
      </c>
      <c r="B4751" s="1">
        <v>1</v>
      </c>
      <c r="C4751" s="1">
        <v>1</v>
      </c>
      <c r="D4751" s="1">
        <v>0</v>
      </c>
      <c r="E4751" s="1" t="s">
        <v>64</v>
      </c>
      <c r="F4751" s="22">
        <v>21</v>
      </c>
      <c r="G4751" s="1">
        <v>41.083950000000002</v>
      </c>
      <c r="H4751" s="1">
        <v>42.273249999999997</v>
      </c>
      <c r="I4751" s="1">
        <f t="shared" si="154"/>
        <v>41.083950000000002</v>
      </c>
      <c r="J4751" s="1">
        <f t="shared" si="155"/>
        <v>42.273249999999997</v>
      </c>
    </row>
    <row r="4752" spans="1:10" x14ac:dyDescent="0.25">
      <c r="A4752" s="21">
        <v>43114</v>
      </c>
      <c r="B4752" s="1">
        <v>1</v>
      </c>
      <c r="C4752" s="1">
        <v>1</v>
      </c>
      <c r="D4752" s="1">
        <v>0</v>
      </c>
      <c r="E4752" s="1" t="s">
        <v>64</v>
      </c>
      <c r="F4752" s="22">
        <v>22</v>
      </c>
      <c r="G4752" s="1">
        <v>34.385840000000002</v>
      </c>
      <c r="H4752" s="1">
        <v>35.322229999999998</v>
      </c>
      <c r="I4752" s="1">
        <f t="shared" si="154"/>
        <v>34.385840000000002</v>
      </c>
      <c r="J4752" s="1">
        <f t="shared" si="155"/>
        <v>35.322229999999998</v>
      </c>
    </row>
    <row r="4753" spans="1:10" x14ac:dyDescent="0.25">
      <c r="A4753" s="21">
        <v>43114</v>
      </c>
      <c r="B4753" s="1">
        <v>1</v>
      </c>
      <c r="C4753" s="1">
        <v>1</v>
      </c>
      <c r="D4753" s="1">
        <v>0</v>
      </c>
      <c r="E4753" s="1" t="s">
        <v>64</v>
      </c>
      <c r="F4753" s="22">
        <v>23</v>
      </c>
      <c r="G4753" s="1">
        <v>31.35</v>
      </c>
      <c r="H4753" s="1">
        <v>32.101889999999997</v>
      </c>
      <c r="I4753" s="1">
        <f t="shared" si="154"/>
        <v>31.35</v>
      </c>
      <c r="J4753" s="1">
        <f t="shared" si="155"/>
        <v>32.101889999999997</v>
      </c>
    </row>
    <row r="4754" spans="1:10" x14ac:dyDescent="0.25">
      <c r="A4754" s="21">
        <v>43114</v>
      </c>
      <c r="B4754" s="1">
        <v>1</v>
      </c>
      <c r="C4754" s="1">
        <v>1</v>
      </c>
      <c r="D4754" s="1">
        <v>0</v>
      </c>
      <c r="E4754" s="1" t="s">
        <v>64</v>
      </c>
      <c r="F4754" s="22">
        <v>24</v>
      </c>
      <c r="G4754" s="1">
        <v>29.839749999999999</v>
      </c>
      <c r="H4754" s="1">
        <v>30.243449999999999</v>
      </c>
      <c r="I4754" s="1">
        <f t="shared" si="154"/>
        <v>29.839749999999999</v>
      </c>
      <c r="J4754" s="1">
        <f t="shared" si="155"/>
        <v>30.243449999999999</v>
      </c>
    </row>
    <row r="4755" spans="1:10" x14ac:dyDescent="0.25">
      <c r="A4755" s="21">
        <v>43115</v>
      </c>
      <c r="B4755" s="1">
        <v>1</v>
      </c>
      <c r="C4755" s="1">
        <v>2</v>
      </c>
      <c r="D4755" s="1">
        <v>0</v>
      </c>
      <c r="E4755" s="1" t="s">
        <v>64</v>
      </c>
      <c r="F4755" s="22">
        <v>1</v>
      </c>
      <c r="G4755" s="1">
        <v>27.781559999999999</v>
      </c>
      <c r="H4755" s="1">
        <v>27.865290000000002</v>
      </c>
      <c r="I4755" s="1">
        <f t="shared" si="154"/>
        <v>27.781559999999999</v>
      </c>
      <c r="J4755" s="1">
        <f t="shared" si="155"/>
        <v>27.865290000000002</v>
      </c>
    </row>
    <row r="4756" spans="1:10" x14ac:dyDescent="0.25">
      <c r="A4756" s="21">
        <v>43115</v>
      </c>
      <c r="B4756" s="1">
        <v>1</v>
      </c>
      <c r="C4756" s="1">
        <v>2</v>
      </c>
      <c r="D4756" s="1">
        <v>0</v>
      </c>
      <c r="E4756" s="1" t="s">
        <v>64</v>
      </c>
      <c r="F4756" s="22">
        <v>2</v>
      </c>
      <c r="G4756" s="1">
        <v>27.644079999999999</v>
      </c>
      <c r="H4756" s="1">
        <v>27.74175</v>
      </c>
      <c r="I4756" s="1">
        <f t="shared" si="154"/>
        <v>27.644079999999999</v>
      </c>
      <c r="J4756" s="1">
        <f t="shared" si="155"/>
        <v>27.74175</v>
      </c>
    </row>
    <row r="4757" spans="1:10" x14ac:dyDescent="0.25">
      <c r="A4757" s="21">
        <v>43115</v>
      </c>
      <c r="B4757" s="1">
        <v>1</v>
      </c>
      <c r="C4757" s="1">
        <v>2</v>
      </c>
      <c r="D4757" s="1">
        <v>0</v>
      </c>
      <c r="E4757" s="1" t="s">
        <v>64</v>
      </c>
      <c r="F4757" s="22">
        <v>3</v>
      </c>
      <c r="G4757" s="1">
        <v>27.36871</v>
      </c>
      <c r="H4757" s="1">
        <v>27.39425</v>
      </c>
      <c r="I4757" s="1">
        <f t="shared" si="154"/>
        <v>27.36871</v>
      </c>
      <c r="J4757" s="1">
        <f t="shared" si="155"/>
        <v>27.39425</v>
      </c>
    </row>
    <row r="4758" spans="1:10" x14ac:dyDescent="0.25">
      <c r="A4758" s="21">
        <v>43115</v>
      </c>
      <c r="B4758" s="1">
        <v>1</v>
      </c>
      <c r="C4758" s="1">
        <v>2</v>
      </c>
      <c r="D4758" s="1">
        <v>0</v>
      </c>
      <c r="E4758" s="1" t="s">
        <v>64</v>
      </c>
      <c r="F4758" s="22">
        <v>4</v>
      </c>
      <c r="G4758" s="1">
        <v>27.02515</v>
      </c>
      <c r="H4758" s="1">
        <v>27.050370000000001</v>
      </c>
      <c r="I4758" s="1">
        <f t="shared" si="154"/>
        <v>27.02515</v>
      </c>
      <c r="J4758" s="1">
        <f t="shared" si="155"/>
        <v>27.050370000000001</v>
      </c>
    </row>
    <row r="4759" spans="1:10" x14ac:dyDescent="0.25">
      <c r="A4759" s="21">
        <v>43115</v>
      </c>
      <c r="B4759" s="1">
        <v>1</v>
      </c>
      <c r="C4759" s="1">
        <v>2</v>
      </c>
      <c r="D4759" s="1">
        <v>0</v>
      </c>
      <c r="E4759" s="1" t="s">
        <v>64</v>
      </c>
      <c r="F4759" s="22">
        <v>5</v>
      </c>
      <c r="G4759" s="1">
        <v>28.35</v>
      </c>
      <c r="H4759" s="1">
        <v>28.467890000000001</v>
      </c>
      <c r="I4759" s="1">
        <f t="shared" si="154"/>
        <v>28.35</v>
      </c>
      <c r="J4759" s="1">
        <f t="shared" si="155"/>
        <v>28.467890000000001</v>
      </c>
    </row>
    <row r="4760" spans="1:10" x14ac:dyDescent="0.25">
      <c r="A4760" s="21">
        <v>43115</v>
      </c>
      <c r="B4760" s="1">
        <v>1</v>
      </c>
      <c r="C4760" s="1">
        <v>2</v>
      </c>
      <c r="D4760" s="1">
        <v>0</v>
      </c>
      <c r="E4760" s="1" t="s">
        <v>64</v>
      </c>
      <c r="F4760" s="22">
        <v>6</v>
      </c>
      <c r="G4760" s="1">
        <v>29.61824</v>
      </c>
      <c r="H4760" s="1">
        <v>30.091439999999999</v>
      </c>
      <c r="I4760" s="1">
        <f t="shared" si="154"/>
        <v>29.61824</v>
      </c>
      <c r="J4760" s="1">
        <f t="shared" si="155"/>
        <v>30.091439999999999</v>
      </c>
    </row>
    <row r="4761" spans="1:10" x14ac:dyDescent="0.25">
      <c r="A4761" s="21">
        <v>43115</v>
      </c>
      <c r="B4761" s="1">
        <v>1</v>
      </c>
      <c r="C4761" s="1">
        <v>2</v>
      </c>
      <c r="D4761" s="1">
        <v>0</v>
      </c>
      <c r="E4761" s="1" t="s">
        <v>65</v>
      </c>
      <c r="F4761" s="22">
        <v>7</v>
      </c>
      <c r="G4761" s="1">
        <v>36.701329999999999</v>
      </c>
      <c r="H4761" s="1">
        <v>37.475830000000002</v>
      </c>
      <c r="I4761" s="1">
        <f t="shared" si="154"/>
        <v>36.701329999999999</v>
      </c>
      <c r="J4761" s="1">
        <f t="shared" si="155"/>
        <v>37.475830000000002</v>
      </c>
    </row>
    <row r="4762" spans="1:10" x14ac:dyDescent="0.25">
      <c r="A4762" s="21">
        <v>43115</v>
      </c>
      <c r="B4762" s="1">
        <v>1</v>
      </c>
      <c r="C4762" s="1">
        <v>2</v>
      </c>
      <c r="D4762" s="1">
        <v>0</v>
      </c>
      <c r="E4762" s="1" t="s">
        <v>65</v>
      </c>
      <c r="F4762" s="22">
        <v>8</v>
      </c>
      <c r="G4762" s="1">
        <v>42.938160000000003</v>
      </c>
      <c r="H4762" s="1">
        <v>43.470390000000002</v>
      </c>
      <c r="I4762" s="1">
        <f t="shared" si="154"/>
        <v>42.938160000000003</v>
      </c>
      <c r="J4762" s="1">
        <f t="shared" si="155"/>
        <v>43.470390000000002</v>
      </c>
    </row>
    <row r="4763" spans="1:10" x14ac:dyDescent="0.25">
      <c r="A4763" s="21">
        <v>43115</v>
      </c>
      <c r="B4763" s="1">
        <v>1</v>
      </c>
      <c r="C4763" s="1">
        <v>2</v>
      </c>
      <c r="D4763" s="1">
        <v>0</v>
      </c>
      <c r="E4763" s="1" t="s">
        <v>65</v>
      </c>
      <c r="F4763" s="22">
        <v>9</v>
      </c>
      <c r="G4763" s="1">
        <v>32.855919999999998</v>
      </c>
      <c r="H4763" s="1">
        <v>32.662950000000002</v>
      </c>
      <c r="I4763" s="1">
        <f t="shared" si="154"/>
        <v>32.855919999999998</v>
      </c>
      <c r="J4763" s="1">
        <f t="shared" si="155"/>
        <v>32.662950000000002</v>
      </c>
    </row>
    <row r="4764" spans="1:10" x14ac:dyDescent="0.25">
      <c r="A4764" s="21">
        <v>43115</v>
      </c>
      <c r="B4764" s="1">
        <v>1</v>
      </c>
      <c r="C4764" s="1">
        <v>2</v>
      </c>
      <c r="D4764" s="1">
        <v>0</v>
      </c>
      <c r="E4764" s="1" t="s">
        <v>65</v>
      </c>
      <c r="F4764" s="22">
        <v>10</v>
      </c>
      <c r="G4764" s="1">
        <v>28.402979999999999</v>
      </c>
      <c r="H4764" s="1">
        <v>28.66414</v>
      </c>
      <c r="I4764" s="1">
        <f t="shared" si="154"/>
        <v>28.402979999999999</v>
      </c>
      <c r="J4764" s="1">
        <f t="shared" si="155"/>
        <v>28.66414</v>
      </c>
    </row>
    <row r="4765" spans="1:10" x14ac:dyDescent="0.25">
      <c r="A4765" s="21">
        <v>43115</v>
      </c>
      <c r="B4765" s="1">
        <v>1</v>
      </c>
      <c r="C4765" s="1">
        <v>2</v>
      </c>
      <c r="D4765" s="1">
        <v>0</v>
      </c>
      <c r="E4765" s="1" t="s">
        <v>65</v>
      </c>
      <c r="F4765" s="22">
        <v>11</v>
      </c>
      <c r="G4765" s="1">
        <v>28.35</v>
      </c>
      <c r="H4765" s="1">
        <v>28.414169999999999</v>
      </c>
      <c r="I4765" s="1">
        <f t="shared" si="154"/>
        <v>28.35</v>
      </c>
      <c r="J4765" s="1">
        <f t="shared" si="155"/>
        <v>28.414169999999999</v>
      </c>
    </row>
    <row r="4766" spans="1:10" x14ac:dyDescent="0.25">
      <c r="A4766" s="21">
        <v>43115</v>
      </c>
      <c r="B4766" s="1">
        <v>1</v>
      </c>
      <c r="C4766" s="1">
        <v>2</v>
      </c>
      <c r="D4766" s="1">
        <v>0</v>
      </c>
      <c r="E4766" s="1" t="s">
        <v>65</v>
      </c>
      <c r="F4766" s="22">
        <v>12</v>
      </c>
      <c r="G4766" s="1">
        <v>27.29935</v>
      </c>
      <c r="H4766" s="1">
        <v>27.44031</v>
      </c>
      <c r="I4766" s="1">
        <f t="shared" si="154"/>
        <v>27.29935</v>
      </c>
      <c r="J4766" s="1">
        <f t="shared" si="155"/>
        <v>27.44031</v>
      </c>
    </row>
    <row r="4767" spans="1:10" x14ac:dyDescent="0.25">
      <c r="A4767" s="21">
        <v>43115</v>
      </c>
      <c r="B4767" s="1">
        <v>1</v>
      </c>
      <c r="C4767" s="1">
        <v>2</v>
      </c>
      <c r="D4767" s="1">
        <v>0</v>
      </c>
      <c r="E4767" s="1" t="s">
        <v>65</v>
      </c>
      <c r="F4767" s="22">
        <v>13</v>
      </c>
      <c r="G4767" s="1">
        <v>27.548860000000001</v>
      </c>
      <c r="H4767" s="1">
        <v>27.551559999999998</v>
      </c>
      <c r="I4767" s="1">
        <f t="shared" si="154"/>
        <v>27.548860000000001</v>
      </c>
      <c r="J4767" s="1">
        <f t="shared" si="155"/>
        <v>27.551559999999998</v>
      </c>
    </row>
    <row r="4768" spans="1:10" x14ac:dyDescent="0.25">
      <c r="A4768" s="21">
        <v>43115</v>
      </c>
      <c r="B4768" s="1">
        <v>1</v>
      </c>
      <c r="C4768" s="1">
        <v>2</v>
      </c>
      <c r="D4768" s="1">
        <v>0</v>
      </c>
      <c r="E4768" s="1" t="s">
        <v>65</v>
      </c>
      <c r="F4768" s="22">
        <v>14</v>
      </c>
      <c r="G4768" s="1">
        <v>28.35</v>
      </c>
      <c r="H4768" s="1">
        <v>28.548870000000001</v>
      </c>
      <c r="I4768" s="1">
        <f t="shared" si="154"/>
        <v>28.35</v>
      </c>
      <c r="J4768" s="1">
        <f t="shared" si="155"/>
        <v>28.548870000000001</v>
      </c>
    </row>
    <row r="4769" spans="1:10" x14ac:dyDescent="0.25">
      <c r="A4769" s="21">
        <v>43115</v>
      </c>
      <c r="B4769" s="1">
        <v>1</v>
      </c>
      <c r="C4769" s="1">
        <v>2</v>
      </c>
      <c r="D4769" s="1">
        <v>0</v>
      </c>
      <c r="E4769" s="1" t="s">
        <v>65</v>
      </c>
      <c r="F4769" s="22">
        <v>15</v>
      </c>
      <c r="G4769" s="1">
        <v>28.970770000000002</v>
      </c>
      <c r="H4769" s="1">
        <v>28.806799999999999</v>
      </c>
      <c r="I4769" s="1">
        <f t="shared" si="154"/>
        <v>28.970770000000002</v>
      </c>
      <c r="J4769" s="1">
        <f t="shared" si="155"/>
        <v>28.806799999999999</v>
      </c>
    </row>
    <row r="4770" spans="1:10" x14ac:dyDescent="0.25">
      <c r="A4770" s="21">
        <v>43115</v>
      </c>
      <c r="B4770" s="1">
        <v>1</v>
      </c>
      <c r="C4770" s="1">
        <v>2</v>
      </c>
      <c r="D4770" s="1">
        <v>0</v>
      </c>
      <c r="E4770" s="1" t="s">
        <v>65</v>
      </c>
      <c r="F4770" s="22">
        <v>16</v>
      </c>
      <c r="G4770" s="1">
        <v>33.066540000000003</v>
      </c>
      <c r="H4770" s="1">
        <v>33.01437</v>
      </c>
      <c r="I4770" s="1">
        <f t="shared" si="154"/>
        <v>33.066540000000003</v>
      </c>
      <c r="J4770" s="1">
        <f t="shared" si="155"/>
        <v>33.01437</v>
      </c>
    </row>
    <row r="4771" spans="1:10" x14ac:dyDescent="0.25">
      <c r="A4771" s="21">
        <v>43115</v>
      </c>
      <c r="B4771" s="1">
        <v>1</v>
      </c>
      <c r="C4771" s="1">
        <v>2</v>
      </c>
      <c r="D4771" s="1">
        <v>0</v>
      </c>
      <c r="E4771" s="1" t="s">
        <v>65</v>
      </c>
      <c r="F4771" s="22">
        <v>17</v>
      </c>
      <c r="G4771" s="1">
        <v>40.12359</v>
      </c>
      <c r="H4771" s="1">
        <v>40.719850000000001</v>
      </c>
      <c r="I4771" s="1">
        <f t="shared" si="154"/>
        <v>40.12359</v>
      </c>
      <c r="J4771" s="1">
        <f t="shared" si="155"/>
        <v>40.719850000000001</v>
      </c>
    </row>
    <row r="4772" spans="1:10" x14ac:dyDescent="0.25">
      <c r="A4772" s="21">
        <v>43115</v>
      </c>
      <c r="B4772" s="1">
        <v>1</v>
      </c>
      <c r="C4772" s="1">
        <v>2</v>
      </c>
      <c r="D4772" s="1">
        <v>0</v>
      </c>
      <c r="E4772" s="1" t="s">
        <v>65</v>
      </c>
      <c r="F4772" s="22">
        <v>18</v>
      </c>
      <c r="G4772" s="1">
        <v>48.96866</v>
      </c>
      <c r="H4772" s="1">
        <v>45</v>
      </c>
      <c r="I4772" s="1">
        <f t="shared" si="154"/>
        <v>48.96866</v>
      </c>
      <c r="J4772" s="1">
        <f t="shared" si="155"/>
        <v>45</v>
      </c>
    </row>
    <row r="4773" spans="1:10" x14ac:dyDescent="0.25">
      <c r="A4773" s="21">
        <v>43115</v>
      </c>
      <c r="B4773" s="1">
        <v>1</v>
      </c>
      <c r="C4773" s="1">
        <v>2</v>
      </c>
      <c r="D4773" s="1">
        <v>0</v>
      </c>
      <c r="E4773" s="1" t="s">
        <v>65</v>
      </c>
      <c r="F4773" s="22">
        <v>19</v>
      </c>
      <c r="G4773" s="1">
        <v>47.35</v>
      </c>
      <c r="H4773" s="1">
        <v>46.068539999999999</v>
      </c>
      <c r="I4773" s="1">
        <f t="shared" si="154"/>
        <v>47.35</v>
      </c>
      <c r="J4773" s="1">
        <f t="shared" si="155"/>
        <v>46.068539999999999</v>
      </c>
    </row>
    <row r="4774" spans="1:10" x14ac:dyDescent="0.25">
      <c r="A4774" s="21">
        <v>43115</v>
      </c>
      <c r="B4774" s="1">
        <v>1</v>
      </c>
      <c r="C4774" s="1">
        <v>2</v>
      </c>
      <c r="D4774" s="1">
        <v>0</v>
      </c>
      <c r="E4774" s="1" t="s">
        <v>65</v>
      </c>
      <c r="F4774" s="22">
        <v>20</v>
      </c>
      <c r="G4774" s="1">
        <v>46.575479999999999</v>
      </c>
      <c r="H4774" s="1">
        <v>45.680709999999998</v>
      </c>
      <c r="I4774" s="1">
        <f t="shared" si="154"/>
        <v>46.575479999999999</v>
      </c>
      <c r="J4774" s="1">
        <f t="shared" si="155"/>
        <v>45.680709999999998</v>
      </c>
    </row>
    <row r="4775" spans="1:10" x14ac:dyDescent="0.25">
      <c r="A4775" s="21">
        <v>43115</v>
      </c>
      <c r="B4775" s="1">
        <v>1</v>
      </c>
      <c r="C4775" s="1">
        <v>2</v>
      </c>
      <c r="D4775" s="1">
        <v>0</v>
      </c>
      <c r="E4775" s="1" t="s">
        <v>65</v>
      </c>
      <c r="F4775" s="22">
        <v>21</v>
      </c>
      <c r="G4775" s="1">
        <v>44.189779999999999</v>
      </c>
      <c r="H4775" s="1">
        <v>44.777769999999997</v>
      </c>
      <c r="I4775" s="1">
        <f t="shared" si="154"/>
        <v>44.189779999999999</v>
      </c>
      <c r="J4775" s="1">
        <f t="shared" si="155"/>
        <v>44.777769999999997</v>
      </c>
    </row>
    <row r="4776" spans="1:10" x14ac:dyDescent="0.25">
      <c r="A4776" s="21">
        <v>43115</v>
      </c>
      <c r="B4776" s="1">
        <v>1</v>
      </c>
      <c r="C4776" s="1">
        <v>2</v>
      </c>
      <c r="D4776" s="1">
        <v>0</v>
      </c>
      <c r="E4776" s="1" t="s">
        <v>65</v>
      </c>
      <c r="F4776" s="22">
        <v>22</v>
      </c>
      <c r="G4776" s="1">
        <v>35.753540000000001</v>
      </c>
      <c r="H4776" s="1">
        <v>36.542810000000003</v>
      </c>
      <c r="I4776" s="1">
        <f t="shared" si="154"/>
        <v>35.753540000000001</v>
      </c>
      <c r="J4776" s="1">
        <f t="shared" si="155"/>
        <v>36.542810000000003</v>
      </c>
    </row>
    <row r="4777" spans="1:10" x14ac:dyDescent="0.25">
      <c r="A4777" s="21">
        <v>43115</v>
      </c>
      <c r="B4777" s="1">
        <v>1</v>
      </c>
      <c r="C4777" s="1">
        <v>2</v>
      </c>
      <c r="D4777" s="1">
        <v>0</v>
      </c>
      <c r="E4777" s="1" t="s">
        <v>64</v>
      </c>
      <c r="F4777" s="22">
        <v>23</v>
      </c>
      <c r="G4777" s="1">
        <v>33.016599999999997</v>
      </c>
      <c r="H4777" s="1">
        <v>33.663780000000003</v>
      </c>
      <c r="I4777" s="1">
        <f t="shared" si="154"/>
        <v>33.016599999999997</v>
      </c>
      <c r="J4777" s="1">
        <f t="shared" si="155"/>
        <v>33.663780000000003</v>
      </c>
    </row>
    <row r="4778" spans="1:10" x14ac:dyDescent="0.25">
      <c r="A4778" s="21">
        <v>43115</v>
      </c>
      <c r="B4778" s="1">
        <v>1</v>
      </c>
      <c r="C4778" s="1">
        <v>2</v>
      </c>
      <c r="D4778" s="1">
        <v>0</v>
      </c>
      <c r="E4778" s="1" t="s">
        <v>64</v>
      </c>
      <c r="F4778" s="22">
        <v>24</v>
      </c>
      <c r="G4778" s="1">
        <v>30.940529999999999</v>
      </c>
      <c r="H4778" s="1">
        <v>31.630490000000002</v>
      </c>
      <c r="I4778" s="1">
        <f t="shared" si="154"/>
        <v>30.940529999999999</v>
      </c>
      <c r="J4778" s="1">
        <f t="shared" si="155"/>
        <v>31.630490000000002</v>
      </c>
    </row>
    <row r="4779" spans="1:10" x14ac:dyDescent="0.25">
      <c r="A4779" s="21">
        <v>43116</v>
      </c>
      <c r="B4779" s="1">
        <v>1</v>
      </c>
      <c r="C4779" s="1">
        <v>3</v>
      </c>
      <c r="D4779" s="1">
        <v>0</v>
      </c>
      <c r="E4779" s="1" t="s">
        <v>64</v>
      </c>
      <c r="F4779" s="22">
        <v>1</v>
      </c>
      <c r="G4779" s="1">
        <v>28.3</v>
      </c>
      <c r="H4779" s="1">
        <v>28.344080000000002</v>
      </c>
      <c r="I4779" s="1">
        <f t="shared" si="154"/>
        <v>28.3</v>
      </c>
      <c r="J4779" s="1">
        <f t="shared" si="155"/>
        <v>28.344080000000002</v>
      </c>
    </row>
    <row r="4780" spans="1:10" x14ac:dyDescent="0.25">
      <c r="A4780" s="21">
        <v>43116</v>
      </c>
      <c r="B4780" s="1">
        <v>1</v>
      </c>
      <c r="C4780" s="1">
        <v>3</v>
      </c>
      <c r="D4780" s="1">
        <v>0</v>
      </c>
      <c r="E4780" s="1" t="s">
        <v>64</v>
      </c>
      <c r="F4780" s="22">
        <v>2</v>
      </c>
      <c r="G4780" s="1">
        <v>28.35</v>
      </c>
      <c r="H4780" s="1">
        <v>28.364699999999999</v>
      </c>
      <c r="I4780" s="1">
        <f t="shared" si="154"/>
        <v>28.35</v>
      </c>
      <c r="J4780" s="1">
        <f t="shared" si="155"/>
        <v>28.364699999999999</v>
      </c>
    </row>
    <row r="4781" spans="1:10" x14ac:dyDescent="0.25">
      <c r="A4781" s="21">
        <v>43116</v>
      </c>
      <c r="B4781" s="1">
        <v>1</v>
      </c>
      <c r="C4781" s="1">
        <v>3</v>
      </c>
      <c r="D4781" s="1">
        <v>0</v>
      </c>
      <c r="E4781" s="1" t="s">
        <v>64</v>
      </c>
      <c r="F4781" s="22">
        <v>3</v>
      </c>
      <c r="G4781" s="1">
        <v>27.408000000000001</v>
      </c>
      <c r="H4781" s="1">
        <v>27.399480000000001</v>
      </c>
      <c r="I4781" s="1">
        <f t="shared" si="154"/>
        <v>27.408000000000001</v>
      </c>
      <c r="J4781" s="1">
        <f t="shared" si="155"/>
        <v>27.399480000000001</v>
      </c>
    </row>
    <row r="4782" spans="1:10" x14ac:dyDescent="0.25">
      <c r="A4782" s="21">
        <v>43116</v>
      </c>
      <c r="B4782" s="1">
        <v>1</v>
      </c>
      <c r="C4782" s="1">
        <v>3</v>
      </c>
      <c r="D4782" s="1">
        <v>0</v>
      </c>
      <c r="E4782" s="1" t="s">
        <v>64</v>
      </c>
      <c r="F4782" s="22">
        <v>4</v>
      </c>
      <c r="G4782" s="1">
        <v>26.08201</v>
      </c>
      <c r="H4782" s="1">
        <v>26.133379999999999</v>
      </c>
      <c r="I4782" s="1">
        <f t="shared" si="154"/>
        <v>26.08201</v>
      </c>
      <c r="J4782" s="1">
        <f t="shared" si="155"/>
        <v>26.133379999999999</v>
      </c>
    </row>
    <row r="4783" spans="1:10" x14ac:dyDescent="0.25">
      <c r="A4783" s="21">
        <v>43116</v>
      </c>
      <c r="B4783" s="1">
        <v>1</v>
      </c>
      <c r="C4783" s="1">
        <v>3</v>
      </c>
      <c r="D4783" s="1">
        <v>0</v>
      </c>
      <c r="E4783" s="1" t="s">
        <v>64</v>
      </c>
      <c r="F4783" s="22">
        <v>5</v>
      </c>
      <c r="G4783" s="1">
        <v>28.008790000000001</v>
      </c>
      <c r="H4783" s="1">
        <v>27.947929999999999</v>
      </c>
      <c r="I4783" s="1">
        <f t="shared" si="154"/>
        <v>28.008790000000001</v>
      </c>
      <c r="J4783" s="1">
        <f t="shared" si="155"/>
        <v>27.947929999999999</v>
      </c>
    </row>
    <row r="4784" spans="1:10" x14ac:dyDescent="0.25">
      <c r="A4784" s="21">
        <v>43116</v>
      </c>
      <c r="B4784" s="1">
        <v>1</v>
      </c>
      <c r="C4784" s="1">
        <v>3</v>
      </c>
      <c r="D4784" s="1">
        <v>0</v>
      </c>
      <c r="E4784" s="1" t="s">
        <v>64</v>
      </c>
      <c r="F4784" s="22">
        <v>6</v>
      </c>
      <c r="G4784" s="1">
        <v>30.3</v>
      </c>
      <c r="H4784" s="1">
        <v>30.531030000000001</v>
      </c>
      <c r="I4784" s="1">
        <f t="shared" si="154"/>
        <v>30.3</v>
      </c>
      <c r="J4784" s="1">
        <f t="shared" si="155"/>
        <v>30.531030000000001</v>
      </c>
    </row>
    <row r="4785" spans="1:10" x14ac:dyDescent="0.25">
      <c r="A4785" s="21">
        <v>43116</v>
      </c>
      <c r="B4785" s="1">
        <v>1</v>
      </c>
      <c r="C4785" s="1">
        <v>3</v>
      </c>
      <c r="D4785" s="1">
        <v>0</v>
      </c>
      <c r="E4785" s="1" t="s">
        <v>65</v>
      </c>
      <c r="F4785" s="22">
        <v>7</v>
      </c>
      <c r="G4785" s="1">
        <v>39.35</v>
      </c>
      <c r="H4785" s="1">
        <v>39.882089999999998</v>
      </c>
      <c r="I4785" s="1">
        <f t="shared" si="154"/>
        <v>39.35</v>
      </c>
      <c r="J4785" s="1">
        <f t="shared" si="155"/>
        <v>39.882089999999998</v>
      </c>
    </row>
    <row r="4786" spans="1:10" x14ac:dyDescent="0.25">
      <c r="A4786" s="21">
        <v>43116</v>
      </c>
      <c r="B4786" s="1">
        <v>1</v>
      </c>
      <c r="C4786" s="1">
        <v>3</v>
      </c>
      <c r="D4786" s="1">
        <v>0</v>
      </c>
      <c r="E4786" s="1" t="s">
        <v>65</v>
      </c>
      <c r="F4786" s="22">
        <v>8</v>
      </c>
      <c r="G4786" s="1">
        <v>41.70026</v>
      </c>
      <c r="H4786" s="1">
        <v>41.995289999999997</v>
      </c>
      <c r="I4786" s="1">
        <f t="shared" si="154"/>
        <v>41.70026</v>
      </c>
      <c r="J4786" s="1">
        <f t="shared" si="155"/>
        <v>41.995289999999997</v>
      </c>
    </row>
    <row r="4787" spans="1:10" x14ac:dyDescent="0.25">
      <c r="A4787" s="21">
        <v>43116</v>
      </c>
      <c r="B4787" s="1">
        <v>1</v>
      </c>
      <c r="C4787" s="1">
        <v>3</v>
      </c>
      <c r="D4787" s="1">
        <v>0</v>
      </c>
      <c r="E4787" s="1" t="s">
        <v>65</v>
      </c>
      <c r="F4787" s="22">
        <v>9</v>
      </c>
      <c r="G4787" s="1">
        <v>34.76999</v>
      </c>
      <c r="H4787" s="1">
        <v>34.87153</v>
      </c>
      <c r="I4787" s="1">
        <f t="shared" si="154"/>
        <v>34.76999</v>
      </c>
      <c r="J4787" s="1">
        <f t="shared" si="155"/>
        <v>34.87153</v>
      </c>
    </row>
    <row r="4788" spans="1:10" x14ac:dyDescent="0.25">
      <c r="A4788" s="21">
        <v>43116</v>
      </c>
      <c r="B4788" s="1">
        <v>1</v>
      </c>
      <c r="C4788" s="1">
        <v>3</v>
      </c>
      <c r="D4788" s="1">
        <v>0</v>
      </c>
      <c r="E4788" s="1" t="s">
        <v>65</v>
      </c>
      <c r="F4788" s="22">
        <v>10</v>
      </c>
      <c r="G4788" s="1">
        <v>30.072299999999998</v>
      </c>
      <c r="H4788" s="1">
        <v>29.759530000000002</v>
      </c>
      <c r="I4788" s="1">
        <f t="shared" si="154"/>
        <v>30.072299999999998</v>
      </c>
      <c r="J4788" s="1">
        <f t="shared" si="155"/>
        <v>29.759530000000002</v>
      </c>
    </row>
    <row r="4789" spans="1:10" x14ac:dyDescent="0.25">
      <c r="A4789" s="21">
        <v>43116</v>
      </c>
      <c r="B4789" s="1">
        <v>1</v>
      </c>
      <c r="C4789" s="1">
        <v>3</v>
      </c>
      <c r="D4789" s="1">
        <v>0</v>
      </c>
      <c r="E4789" s="1" t="s">
        <v>65</v>
      </c>
      <c r="F4789" s="22">
        <v>11</v>
      </c>
      <c r="G4789" s="1">
        <v>28.35</v>
      </c>
      <c r="H4789" s="1">
        <v>28.286619999999999</v>
      </c>
      <c r="I4789" s="1">
        <f t="shared" si="154"/>
        <v>28.35</v>
      </c>
      <c r="J4789" s="1">
        <f t="shared" si="155"/>
        <v>28.286619999999999</v>
      </c>
    </row>
    <row r="4790" spans="1:10" x14ac:dyDescent="0.25">
      <c r="A4790" s="21">
        <v>43116</v>
      </c>
      <c r="B4790" s="1">
        <v>1</v>
      </c>
      <c r="C4790" s="1">
        <v>3</v>
      </c>
      <c r="D4790" s="1">
        <v>0</v>
      </c>
      <c r="E4790" s="1" t="s">
        <v>65</v>
      </c>
      <c r="F4790" s="22">
        <v>12</v>
      </c>
      <c r="G4790" s="1">
        <v>25.81748</v>
      </c>
      <c r="H4790" s="1">
        <v>25.72307</v>
      </c>
      <c r="I4790" s="1">
        <f t="shared" si="154"/>
        <v>25.81748</v>
      </c>
      <c r="J4790" s="1">
        <f t="shared" si="155"/>
        <v>25.72307</v>
      </c>
    </row>
    <row r="4791" spans="1:10" x14ac:dyDescent="0.25">
      <c r="A4791" s="21">
        <v>43116</v>
      </c>
      <c r="B4791" s="1">
        <v>1</v>
      </c>
      <c r="C4791" s="1">
        <v>3</v>
      </c>
      <c r="D4791" s="1">
        <v>0</v>
      </c>
      <c r="E4791" s="1" t="s">
        <v>65</v>
      </c>
      <c r="F4791" s="22">
        <v>13</v>
      </c>
      <c r="G4791" s="1">
        <v>25.938490000000002</v>
      </c>
      <c r="H4791" s="1">
        <v>25.632000000000001</v>
      </c>
      <c r="I4791" s="1">
        <f t="shared" si="154"/>
        <v>25.938490000000002</v>
      </c>
      <c r="J4791" s="1">
        <f t="shared" si="155"/>
        <v>25.632000000000001</v>
      </c>
    </row>
    <row r="4792" spans="1:10" x14ac:dyDescent="0.25">
      <c r="A4792" s="21">
        <v>43116</v>
      </c>
      <c r="B4792" s="1">
        <v>1</v>
      </c>
      <c r="C4792" s="1">
        <v>3</v>
      </c>
      <c r="D4792" s="1">
        <v>0</v>
      </c>
      <c r="E4792" s="1" t="s">
        <v>65</v>
      </c>
      <c r="F4792" s="22">
        <v>14</v>
      </c>
      <c r="G4792" s="1">
        <v>26.33249</v>
      </c>
      <c r="H4792" s="1">
        <v>26.26444</v>
      </c>
      <c r="I4792" s="1">
        <f t="shared" si="154"/>
        <v>26.33249</v>
      </c>
      <c r="J4792" s="1">
        <f t="shared" si="155"/>
        <v>26.26444</v>
      </c>
    </row>
    <row r="4793" spans="1:10" x14ac:dyDescent="0.25">
      <c r="A4793" s="21">
        <v>43116</v>
      </c>
      <c r="B4793" s="1">
        <v>1</v>
      </c>
      <c r="C4793" s="1">
        <v>3</v>
      </c>
      <c r="D4793" s="1">
        <v>0</v>
      </c>
      <c r="E4793" s="1" t="s">
        <v>65</v>
      </c>
      <c r="F4793" s="22">
        <v>15</v>
      </c>
      <c r="G4793" s="1">
        <v>27.89554</v>
      </c>
      <c r="H4793" s="1">
        <v>27.252669999999998</v>
      </c>
      <c r="I4793" s="1">
        <f t="shared" si="154"/>
        <v>27.89554</v>
      </c>
      <c r="J4793" s="1">
        <f t="shared" si="155"/>
        <v>27.252669999999998</v>
      </c>
    </row>
    <row r="4794" spans="1:10" x14ac:dyDescent="0.25">
      <c r="A4794" s="21">
        <v>43116</v>
      </c>
      <c r="B4794" s="1">
        <v>1</v>
      </c>
      <c r="C4794" s="1">
        <v>3</v>
      </c>
      <c r="D4794" s="1">
        <v>0</v>
      </c>
      <c r="E4794" s="1" t="s">
        <v>65</v>
      </c>
      <c r="F4794" s="22">
        <v>16</v>
      </c>
      <c r="G4794" s="1">
        <v>31.35</v>
      </c>
      <c r="H4794" s="1">
        <v>31.536760000000001</v>
      </c>
      <c r="I4794" s="1">
        <f t="shared" si="154"/>
        <v>31.35</v>
      </c>
      <c r="J4794" s="1">
        <f t="shared" si="155"/>
        <v>31.536760000000001</v>
      </c>
    </row>
    <row r="4795" spans="1:10" x14ac:dyDescent="0.25">
      <c r="A4795" s="21">
        <v>43116</v>
      </c>
      <c r="B4795" s="1">
        <v>1</v>
      </c>
      <c r="C4795" s="1">
        <v>3</v>
      </c>
      <c r="D4795" s="1">
        <v>0</v>
      </c>
      <c r="E4795" s="1" t="s">
        <v>65</v>
      </c>
      <c r="F4795" s="22">
        <v>17</v>
      </c>
      <c r="G4795" s="1">
        <v>37.600439999999999</v>
      </c>
      <c r="H4795" s="1">
        <v>38.248980000000003</v>
      </c>
      <c r="I4795" s="1">
        <f t="shared" si="154"/>
        <v>37.600439999999999</v>
      </c>
      <c r="J4795" s="1">
        <f t="shared" si="155"/>
        <v>38.248980000000003</v>
      </c>
    </row>
    <row r="4796" spans="1:10" x14ac:dyDescent="0.25">
      <c r="A4796" s="21">
        <v>43116</v>
      </c>
      <c r="B4796" s="1">
        <v>1</v>
      </c>
      <c r="C4796" s="1">
        <v>3</v>
      </c>
      <c r="D4796" s="1">
        <v>0</v>
      </c>
      <c r="E4796" s="1" t="s">
        <v>65</v>
      </c>
      <c r="F4796" s="22">
        <v>18</v>
      </c>
      <c r="G4796" s="1">
        <v>46.830329999999996</v>
      </c>
      <c r="H4796" s="1">
        <v>45</v>
      </c>
      <c r="I4796" s="1">
        <f t="shared" si="154"/>
        <v>46.830329999999996</v>
      </c>
      <c r="J4796" s="1">
        <f t="shared" si="155"/>
        <v>45</v>
      </c>
    </row>
    <row r="4797" spans="1:10" x14ac:dyDescent="0.25">
      <c r="A4797" s="21">
        <v>43116</v>
      </c>
      <c r="B4797" s="1">
        <v>1</v>
      </c>
      <c r="C4797" s="1">
        <v>3</v>
      </c>
      <c r="D4797" s="1">
        <v>0</v>
      </c>
      <c r="E4797" s="1" t="s">
        <v>65</v>
      </c>
      <c r="F4797" s="22">
        <v>19</v>
      </c>
      <c r="G4797" s="1">
        <v>46.970199999999998</v>
      </c>
      <c r="H4797" s="1">
        <v>48.02</v>
      </c>
      <c r="I4797" s="1">
        <f t="shared" si="154"/>
        <v>46.970199999999998</v>
      </c>
      <c r="J4797" s="1">
        <f t="shared" si="155"/>
        <v>48.02</v>
      </c>
    </row>
    <row r="4798" spans="1:10" x14ac:dyDescent="0.25">
      <c r="A4798" s="21">
        <v>43116</v>
      </c>
      <c r="B4798" s="1">
        <v>1</v>
      </c>
      <c r="C4798" s="1">
        <v>3</v>
      </c>
      <c r="D4798" s="1">
        <v>0</v>
      </c>
      <c r="E4798" s="1" t="s">
        <v>65</v>
      </c>
      <c r="F4798" s="22">
        <v>20</v>
      </c>
      <c r="G4798" s="1">
        <v>43.655769999999997</v>
      </c>
      <c r="H4798" s="1">
        <v>44.793480000000002</v>
      </c>
      <c r="I4798" s="1">
        <f t="shared" si="154"/>
        <v>43.655769999999997</v>
      </c>
      <c r="J4798" s="1">
        <f t="shared" si="155"/>
        <v>44.793480000000002</v>
      </c>
    </row>
    <row r="4799" spans="1:10" x14ac:dyDescent="0.25">
      <c r="A4799" s="21">
        <v>43116</v>
      </c>
      <c r="B4799" s="1">
        <v>1</v>
      </c>
      <c r="C4799" s="1">
        <v>3</v>
      </c>
      <c r="D4799" s="1">
        <v>0</v>
      </c>
      <c r="E4799" s="1" t="s">
        <v>65</v>
      </c>
      <c r="F4799" s="22">
        <v>21</v>
      </c>
      <c r="G4799" s="1">
        <v>42.103929999999998</v>
      </c>
      <c r="H4799" s="1">
        <v>43.031469999999999</v>
      </c>
      <c r="I4799" s="1">
        <f t="shared" si="154"/>
        <v>42.103929999999998</v>
      </c>
      <c r="J4799" s="1">
        <f t="shared" si="155"/>
        <v>43.031469999999999</v>
      </c>
    </row>
    <row r="4800" spans="1:10" x14ac:dyDescent="0.25">
      <c r="A4800" s="21">
        <v>43116</v>
      </c>
      <c r="B4800" s="1">
        <v>1</v>
      </c>
      <c r="C4800" s="1">
        <v>3</v>
      </c>
      <c r="D4800" s="1">
        <v>0</v>
      </c>
      <c r="E4800" s="1" t="s">
        <v>65</v>
      </c>
      <c r="F4800" s="22">
        <v>22</v>
      </c>
      <c r="G4800" s="1">
        <v>36.371650000000002</v>
      </c>
      <c r="H4800" s="1">
        <v>37.34628</v>
      </c>
      <c r="I4800" s="1">
        <f t="shared" si="154"/>
        <v>36.371650000000002</v>
      </c>
      <c r="J4800" s="1">
        <f t="shared" si="155"/>
        <v>37.34628</v>
      </c>
    </row>
    <row r="4801" spans="1:10" x14ac:dyDescent="0.25">
      <c r="A4801" s="21">
        <v>43116</v>
      </c>
      <c r="B4801" s="1">
        <v>1</v>
      </c>
      <c r="C4801" s="1">
        <v>3</v>
      </c>
      <c r="D4801" s="1">
        <v>0</v>
      </c>
      <c r="E4801" s="1" t="s">
        <v>64</v>
      </c>
      <c r="F4801" s="22">
        <v>23</v>
      </c>
      <c r="G4801" s="1">
        <v>32.755879999999998</v>
      </c>
      <c r="H4801" s="1">
        <v>33.466760000000001</v>
      </c>
      <c r="I4801" s="1">
        <f t="shared" si="154"/>
        <v>32.755879999999998</v>
      </c>
      <c r="J4801" s="1">
        <f t="shared" si="155"/>
        <v>33.466760000000001</v>
      </c>
    </row>
    <row r="4802" spans="1:10" x14ac:dyDescent="0.25">
      <c r="A4802" s="21">
        <v>43116</v>
      </c>
      <c r="B4802" s="1">
        <v>1</v>
      </c>
      <c r="C4802" s="1">
        <v>3</v>
      </c>
      <c r="D4802" s="1">
        <v>0</v>
      </c>
      <c r="E4802" s="1" t="s">
        <v>64</v>
      </c>
      <c r="F4802" s="22">
        <v>24</v>
      </c>
      <c r="G4802" s="1">
        <v>31.35</v>
      </c>
      <c r="H4802" s="1">
        <v>32.271079999999998</v>
      </c>
      <c r="I4802" s="1">
        <f t="shared" si="154"/>
        <v>31.35</v>
      </c>
      <c r="J4802" s="1">
        <f t="shared" si="155"/>
        <v>32.271079999999998</v>
      </c>
    </row>
    <row r="4803" spans="1:10" x14ac:dyDescent="0.25">
      <c r="A4803" s="21">
        <v>43117</v>
      </c>
      <c r="B4803" s="1">
        <v>1</v>
      </c>
      <c r="C4803" s="1">
        <v>4</v>
      </c>
      <c r="D4803" s="1">
        <v>0</v>
      </c>
      <c r="E4803" s="1" t="s">
        <v>64</v>
      </c>
      <c r="F4803" s="22">
        <v>1</v>
      </c>
      <c r="G4803" s="1">
        <v>29.189889999999998</v>
      </c>
      <c r="H4803" s="1">
        <v>30.281120000000001</v>
      </c>
      <c r="I4803" s="1">
        <f t="shared" ref="I4803:I4866" si="156">MAX($L$3,MIN($L$2,G4803))</f>
        <v>29.189889999999998</v>
      </c>
      <c r="J4803" s="1">
        <f t="shared" ref="J4803:J4866" si="157">MAX($L$3,MIN($L$2,H4803))</f>
        <v>30.281120000000001</v>
      </c>
    </row>
    <row r="4804" spans="1:10" x14ac:dyDescent="0.25">
      <c r="A4804" s="21">
        <v>43117</v>
      </c>
      <c r="B4804" s="1">
        <v>1</v>
      </c>
      <c r="C4804" s="1">
        <v>4</v>
      </c>
      <c r="D4804" s="1">
        <v>0</v>
      </c>
      <c r="E4804" s="1" t="s">
        <v>64</v>
      </c>
      <c r="F4804" s="22">
        <v>2</v>
      </c>
      <c r="G4804" s="1">
        <v>28.564019999999999</v>
      </c>
      <c r="H4804" s="1">
        <v>29.777439999999999</v>
      </c>
      <c r="I4804" s="1">
        <f t="shared" si="156"/>
        <v>28.564019999999999</v>
      </c>
      <c r="J4804" s="1">
        <f t="shared" si="157"/>
        <v>29.777439999999999</v>
      </c>
    </row>
    <row r="4805" spans="1:10" x14ac:dyDescent="0.25">
      <c r="A4805" s="21">
        <v>43117</v>
      </c>
      <c r="B4805" s="1">
        <v>1</v>
      </c>
      <c r="C4805" s="1">
        <v>4</v>
      </c>
      <c r="D4805" s="1">
        <v>0</v>
      </c>
      <c r="E4805" s="1" t="s">
        <v>64</v>
      </c>
      <c r="F4805" s="22">
        <v>3</v>
      </c>
      <c r="G4805" s="1">
        <v>28.3</v>
      </c>
      <c r="H4805" s="1">
        <v>29.367529999999999</v>
      </c>
      <c r="I4805" s="1">
        <f t="shared" si="156"/>
        <v>28.3</v>
      </c>
      <c r="J4805" s="1">
        <f t="shared" si="157"/>
        <v>29.367529999999999</v>
      </c>
    </row>
    <row r="4806" spans="1:10" x14ac:dyDescent="0.25">
      <c r="A4806" s="21">
        <v>43117</v>
      </c>
      <c r="B4806" s="1">
        <v>1</v>
      </c>
      <c r="C4806" s="1">
        <v>4</v>
      </c>
      <c r="D4806" s="1">
        <v>0</v>
      </c>
      <c r="E4806" s="1" t="s">
        <v>64</v>
      </c>
      <c r="F4806" s="22">
        <v>4</v>
      </c>
      <c r="G4806" s="1">
        <v>28.35</v>
      </c>
      <c r="H4806" s="1">
        <v>29.178809999999999</v>
      </c>
      <c r="I4806" s="1">
        <f t="shared" si="156"/>
        <v>28.35</v>
      </c>
      <c r="J4806" s="1">
        <f t="shared" si="157"/>
        <v>29.178809999999999</v>
      </c>
    </row>
    <row r="4807" spans="1:10" x14ac:dyDescent="0.25">
      <c r="A4807" s="21">
        <v>43117</v>
      </c>
      <c r="B4807" s="1">
        <v>1</v>
      </c>
      <c r="C4807" s="1">
        <v>4</v>
      </c>
      <c r="D4807" s="1">
        <v>0</v>
      </c>
      <c r="E4807" s="1" t="s">
        <v>64</v>
      </c>
      <c r="F4807" s="22">
        <v>5</v>
      </c>
      <c r="G4807" s="1">
        <v>28.751470000000001</v>
      </c>
      <c r="H4807" s="1">
        <v>29.640730000000001</v>
      </c>
      <c r="I4807" s="1">
        <f t="shared" si="156"/>
        <v>28.751470000000001</v>
      </c>
      <c r="J4807" s="1">
        <f t="shared" si="157"/>
        <v>29.640730000000001</v>
      </c>
    </row>
    <row r="4808" spans="1:10" x14ac:dyDescent="0.25">
      <c r="A4808" s="21">
        <v>43117</v>
      </c>
      <c r="B4808" s="1">
        <v>1</v>
      </c>
      <c r="C4808" s="1">
        <v>4</v>
      </c>
      <c r="D4808" s="1">
        <v>0</v>
      </c>
      <c r="E4808" s="1" t="s">
        <v>64</v>
      </c>
      <c r="F4808" s="22">
        <v>6</v>
      </c>
      <c r="G4808" s="1">
        <v>33.610590000000002</v>
      </c>
      <c r="H4808" s="1">
        <v>34.780299999999997</v>
      </c>
      <c r="I4808" s="1">
        <f t="shared" si="156"/>
        <v>33.610590000000002</v>
      </c>
      <c r="J4808" s="1">
        <f t="shared" si="157"/>
        <v>34.780299999999997</v>
      </c>
    </row>
    <row r="4809" spans="1:10" x14ac:dyDescent="0.25">
      <c r="A4809" s="21">
        <v>43117</v>
      </c>
      <c r="B4809" s="1">
        <v>1</v>
      </c>
      <c r="C4809" s="1">
        <v>4</v>
      </c>
      <c r="D4809" s="1">
        <v>0</v>
      </c>
      <c r="E4809" s="1" t="s">
        <v>65</v>
      </c>
      <c r="F4809" s="22">
        <v>7</v>
      </c>
      <c r="G4809" s="1">
        <v>43.345010000000002</v>
      </c>
      <c r="H4809" s="1">
        <v>44.573500000000003</v>
      </c>
      <c r="I4809" s="1">
        <f t="shared" si="156"/>
        <v>43.345010000000002</v>
      </c>
      <c r="J4809" s="1">
        <f t="shared" si="157"/>
        <v>44.573500000000003</v>
      </c>
    </row>
    <row r="4810" spans="1:10" x14ac:dyDescent="0.25">
      <c r="A4810" s="21">
        <v>43117</v>
      </c>
      <c r="B4810" s="1">
        <v>1</v>
      </c>
      <c r="C4810" s="1">
        <v>4</v>
      </c>
      <c r="D4810" s="1">
        <v>0</v>
      </c>
      <c r="E4810" s="1" t="s">
        <v>65</v>
      </c>
      <c r="F4810" s="22">
        <v>8</v>
      </c>
      <c r="G4810" s="1">
        <v>44.56617</v>
      </c>
      <c r="H4810" s="1">
        <v>45.187620000000003</v>
      </c>
      <c r="I4810" s="1">
        <f t="shared" si="156"/>
        <v>44.56617</v>
      </c>
      <c r="J4810" s="1">
        <f t="shared" si="157"/>
        <v>45.187620000000003</v>
      </c>
    </row>
    <row r="4811" spans="1:10" x14ac:dyDescent="0.25">
      <c r="A4811" s="21">
        <v>43117</v>
      </c>
      <c r="B4811" s="1">
        <v>1</v>
      </c>
      <c r="C4811" s="1">
        <v>4</v>
      </c>
      <c r="D4811" s="1">
        <v>0</v>
      </c>
      <c r="E4811" s="1" t="s">
        <v>65</v>
      </c>
      <c r="F4811" s="22">
        <v>9</v>
      </c>
      <c r="G4811" s="1">
        <v>32.340649999999997</v>
      </c>
      <c r="H4811" s="1">
        <v>32.653460000000003</v>
      </c>
      <c r="I4811" s="1">
        <f t="shared" si="156"/>
        <v>32.340649999999997</v>
      </c>
      <c r="J4811" s="1">
        <f t="shared" si="157"/>
        <v>32.653460000000003</v>
      </c>
    </row>
    <row r="4812" spans="1:10" x14ac:dyDescent="0.25">
      <c r="A4812" s="21">
        <v>43117</v>
      </c>
      <c r="B4812" s="1">
        <v>1</v>
      </c>
      <c r="C4812" s="1">
        <v>4</v>
      </c>
      <c r="D4812" s="1">
        <v>0</v>
      </c>
      <c r="E4812" s="1" t="s">
        <v>65</v>
      </c>
      <c r="F4812" s="22">
        <v>10</v>
      </c>
      <c r="G4812" s="1">
        <v>27.66432</v>
      </c>
      <c r="H4812" s="1">
        <v>27.629079999999998</v>
      </c>
      <c r="I4812" s="1">
        <f t="shared" si="156"/>
        <v>27.66432</v>
      </c>
      <c r="J4812" s="1">
        <f t="shared" si="157"/>
        <v>27.629079999999998</v>
      </c>
    </row>
    <row r="4813" spans="1:10" x14ac:dyDescent="0.25">
      <c r="A4813" s="21">
        <v>43117</v>
      </c>
      <c r="B4813" s="1">
        <v>1</v>
      </c>
      <c r="C4813" s="1">
        <v>4</v>
      </c>
      <c r="D4813" s="1">
        <v>0</v>
      </c>
      <c r="E4813" s="1" t="s">
        <v>65</v>
      </c>
      <c r="F4813" s="22">
        <v>11</v>
      </c>
      <c r="G4813" s="1">
        <v>24.030259999999998</v>
      </c>
      <c r="H4813" s="1">
        <v>23.99192</v>
      </c>
      <c r="I4813" s="1">
        <f t="shared" si="156"/>
        <v>24.030259999999998</v>
      </c>
      <c r="J4813" s="1">
        <f t="shared" si="157"/>
        <v>23.99192</v>
      </c>
    </row>
    <row r="4814" spans="1:10" x14ac:dyDescent="0.25">
      <c r="A4814" s="21">
        <v>43117</v>
      </c>
      <c r="B4814" s="1">
        <v>1</v>
      </c>
      <c r="C4814" s="1">
        <v>4</v>
      </c>
      <c r="D4814" s="1">
        <v>0</v>
      </c>
      <c r="E4814" s="1" t="s">
        <v>65</v>
      </c>
      <c r="F4814" s="22">
        <v>12</v>
      </c>
      <c r="G4814" s="1">
        <v>23</v>
      </c>
      <c r="H4814" s="1">
        <v>23.068529999999999</v>
      </c>
      <c r="I4814" s="1">
        <f t="shared" si="156"/>
        <v>23</v>
      </c>
      <c r="J4814" s="1">
        <f t="shared" si="157"/>
        <v>23.068529999999999</v>
      </c>
    </row>
    <row r="4815" spans="1:10" x14ac:dyDescent="0.25">
      <c r="A4815" s="21">
        <v>43117</v>
      </c>
      <c r="B4815" s="1">
        <v>1</v>
      </c>
      <c r="C4815" s="1">
        <v>4</v>
      </c>
      <c r="D4815" s="1">
        <v>0</v>
      </c>
      <c r="E4815" s="1" t="s">
        <v>65</v>
      </c>
      <c r="F4815" s="22">
        <v>13</v>
      </c>
      <c r="G4815" s="1">
        <v>22.21</v>
      </c>
      <c r="H4815" s="1">
        <v>22.430759999999999</v>
      </c>
      <c r="I4815" s="1">
        <f t="shared" si="156"/>
        <v>22.21</v>
      </c>
      <c r="J4815" s="1">
        <f t="shared" si="157"/>
        <v>22.430759999999999</v>
      </c>
    </row>
    <row r="4816" spans="1:10" x14ac:dyDescent="0.25">
      <c r="A4816" s="21">
        <v>43117</v>
      </c>
      <c r="B4816" s="1">
        <v>1</v>
      </c>
      <c r="C4816" s="1">
        <v>4</v>
      </c>
      <c r="D4816" s="1">
        <v>0</v>
      </c>
      <c r="E4816" s="1" t="s">
        <v>65</v>
      </c>
      <c r="F4816" s="22">
        <v>14</v>
      </c>
      <c r="G4816" s="1">
        <v>23</v>
      </c>
      <c r="H4816" s="1">
        <v>23.064609999999998</v>
      </c>
      <c r="I4816" s="1">
        <f t="shared" si="156"/>
        <v>23</v>
      </c>
      <c r="J4816" s="1">
        <f t="shared" si="157"/>
        <v>23.064609999999998</v>
      </c>
    </row>
    <row r="4817" spans="1:10" x14ac:dyDescent="0.25">
      <c r="A4817" s="21">
        <v>43117</v>
      </c>
      <c r="B4817" s="1">
        <v>1</v>
      </c>
      <c r="C4817" s="1">
        <v>4</v>
      </c>
      <c r="D4817" s="1">
        <v>0</v>
      </c>
      <c r="E4817" s="1" t="s">
        <v>65</v>
      </c>
      <c r="F4817" s="22">
        <v>15</v>
      </c>
      <c r="G4817" s="1">
        <v>23.711950000000002</v>
      </c>
      <c r="H4817" s="1">
        <v>23.935649999999999</v>
      </c>
      <c r="I4817" s="1">
        <f t="shared" si="156"/>
        <v>23.711950000000002</v>
      </c>
      <c r="J4817" s="1">
        <f t="shared" si="157"/>
        <v>23.935649999999999</v>
      </c>
    </row>
    <row r="4818" spans="1:10" x14ac:dyDescent="0.25">
      <c r="A4818" s="21">
        <v>43117</v>
      </c>
      <c r="B4818" s="1">
        <v>1</v>
      </c>
      <c r="C4818" s="1">
        <v>4</v>
      </c>
      <c r="D4818" s="1">
        <v>0</v>
      </c>
      <c r="E4818" s="1" t="s">
        <v>65</v>
      </c>
      <c r="F4818" s="22">
        <v>16</v>
      </c>
      <c r="G4818" s="1">
        <v>31.353639999999999</v>
      </c>
      <c r="H4818" s="1">
        <v>31.98096</v>
      </c>
      <c r="I4818" s="1">
        <f t="shared" si="156"/>
        <v>31.353639999999999</v>
      </c>
      <c r="J4818" s="1">
        <f t="shared" si="157"/>
        <v>31.98096</v>
      </c>
    </row>
    <row r="4819" spans="1:10" x14ac:dyDescent="0.25">
      <c r="A4819" s="21">
        <v>43117</v>
      </c>
      <c r="B4819" s="1">
        <v>1</v>
      </c>
      <c r="C4819" s="1">
        <v>4</v>
      </c>
      <c r="D4819" s="1">
        <v>0</v>
      </c>
      <c r="E4819" s="1" t="s">
        <v>65</v>
      </c>
      <c r="F4819" s="22">
        <v>17</v>
      </c>
      <c r="G4819" s="1">
        <v>36.068449999999999</v>
      </c>
      <c r="H4819" s="1">
        <v>29.036570000000001</v>
      </c>
      <c r="I4819" s="1">
        <f t="shared" si="156"/>
        <v>36.068449999999999</v>
      </c>
      <c r="J4819" s="1">
        <f t="shared" si="157"/>
        <v>29.036570000000001</v>
      </c>
    </row>
    <row r="4820" spans="1:10" x14ac:dyDescent="0.25">
      <c r="A4820" s="21">
        <v>43117</v>
      </c>
      <c r="B4820" s="1">
        <v>1</v>
      </c>
      <c r="C4820" s="1">
        <v>4</v>
      </c>
      <c r="D4820" s="1">
        <v>0</v>
      </c>
      <c r="E4820" s="1" t="s">
        <v>65</v>
      </c>
      <c r="F4820" s="22">
        <v>18</v>
      </c>
      <c r="G4820" s="1">
        <v>46.835599999999999</v>
      </c>
      <c r="H4820" s="1">
        <v>37.489190000000001</v>
      </c>
      <c r="I4820" s="1">
        <f t="shared" si="156"/>
        <v>46.835599999999999</v>
      </c>
      <c r="J4820" s="1">
        <f t="shared" si="157"/>
        <v>37.489190000000001</v>
      </c>
    </row>
    <row r="4821" spans="1:10" x14ac:dyDescent="0.25">
      <c r="A4821" s="21">
        <v>43117</v>
      </c>
      <c r="B4821" s="1">
        <v>1</v>
      </c>
      <c r="C4821" s="1">
        <v>4</v>
      </c>
      <c r="D4821" s="1">
        <v>0</v>
      </c>
      <c r="E4821" s="1" t="s">
        <v>65</v>
      </c>
      <c r="F4821" s="22">
        <v>19</v>
      </c>
      <c r="G4821" s="1">
        <v>45.277560000000001</v>
      </c>
      <c r="H4821" s="1">
        <v>33</v>
      </c>
      <c r="I4821" s="1">
        <f t="shared" si="156"/>
        <v>45.277560000000001</v>
      </c>
      <c r="J4821" s="1">
        <f t="shared" si="157"/>
        <v>33</v>
      </c>
    </row>
    <row r="4822" spans="1:10" x14ac:dyDescent="0.25">
      <c r="A4822" s="21">
        <v>43117</v>
      </c>
      <c r="B4822" s="1">
        <v>1</v>
      </c>
      <c r="C4822" s="1">
        <v>4</v>
      </c>
      <c r="D4822" s="1">
        <v>0</v>
      </c>
      <c r="E4822" s="1" t="s">
        <v>65</v>
      </c>
      <c r="F4822" s="22">
        <v>20</v>
      </c>
      <c r="G4822" s="1">
        <v>40.768650000000001</v>
      </c>
      <c r="H4822" s="1">
        <v>29.5</v>
      </c>
      <c r="I4822" s="1">
        <f t="shared" si="156"/>
        <v>40.768650000000001</v>
      </c>
      <c r="J4822" s="1">
        <f t="shared" si="157"/>
        <v>29.5</v>
      </c>
    </row>
    <row r="4823" spans="1:10" x14ac:dyDescent="0.25">
      <c r="A4823" s="21">
        <v>43117</v>
      </c>
      <c r="B4823" s="1">
        <v>1</v>
      </c>
      <c r="C4823" s="1">
        <v>4</v>
      </c>
      <c r="D4823" s="1">
        <v>0</v>
      </c>
      <c r="E4823" s="1" t="s">
        <v>65</v>
      </c>
      <c r="F4823" s="22">
        <v>21</v>
      </c>
      <c r="G4823" s="1">
        <v>39.947620000000001</v>
      </c>
      <c r="H4823" s="1">
        <v>30.270630000000001</v>
      </c>
      <c r="I4823" s="1">
        <f t="shared" si="156"/>
        <v>39.947620000000001</v>
      </c>
      <c r="J4823" s="1">
        <f t="shared" si="157"/>
        <v>30.270630000000001</v>
      </c>
    </row>
    <row r="4824" spans="1:10" x14ac:dyDescent="0.25">
      <c r="A4824" s="21">
        <v>43117</v>
      </c>
      <c r="B4824" s="1">
        <v>1</v>
      </c>
      <c r="C4824" s="1">
        <v>4</v>
      </c>
      <c r="D4824" s="1">
        <v>0</v>
      </c>
      <c r="E4824" s="1" t="s">
        <v>65</v>
      </c>
      <c r="F4824" s="22">
        <v>22</v>
      </c>
      <c r="G4824" s="1">
        <v>38.003869999999999</v>
      </c>
      <c r="H4824" s="1">
        <v>37.541150000000002</v>
      </c>
      <c r="I4824" s="1">
        <f t="shared" si="156"/>
        <v>38.003869999999999</v>
      </c>
      <c r="J4824" s="1">
        <f t="shared" si="157"/>
        <v>37.541150000000002</v>
      </c>
    </row>
    <row r="4825" spans="1:10" x14ac:dyDescent="0.25">
      <c r="A4825" s="21">
        <v>43117</v>
      </c>
      <c r="B4825" s="1">
        <v>1</v>
      </c>
      <c r="C4825" s="1">
        <v>4</v>
      </c>
      <c r="D4825" s="1">
        <v>0</v>
      </c>
      <c r="E4825" s="1" t="s">
        <v>64</v>
      </c>
      <c r="F4825" s="22">
        <v>23</v>
      </c>
      <c r="G4825" s="1">
        <v>35.140659999999997</v>
      </c>
      <c r="H4825" s="1">
        <v>37.168370000000003</v>
      </c>
      <c r="I4825" s="1">
        <f t="shared" si="156"/>
        <v>35.140659999999997</v>
      </c>
      <c r="J4825" s="1">
        <f t="shared" si="157"/>
        <v>37.168370000000003</v>
      </c>
    </row>
    <row r="4826" spans="1:10" x14ac:dyDescent="0.25">
      <c r="A4826" s="21">
        <v>43117</v>
      </c>
      <c r="B4826" s="1">
        <v>1</v>
      </c>
      <c r="C4826" s="1">
        <v>4</v>
      </c>
      <c r="D4826" s="1">
        <v>0</v>
      </c>
      <c r="E4826" s="1" t="s">
        <v>64</v>
      </c>
      <c r="F4826" s="22">
        <v>24</v>
      </c>
      <c r="G4826" s="1">
        <v>33.496679999999998</v>
      </c>
      <c r="H4826" s="1">
        <v>35.239759999999997</v>
      </c>
      <c r="I4826" s="1">
        <f t="shared" si="156"/>
        <v>33.496679999999998</v>
      </c>
      <c r="J4826" s="1">
        <f t="shared" si="157"/>
        <v>35.239759999999997</v>
      </c>
    </row>
    <row r="4827" spans="1:10" x14ac:dyDescent="0.25">
      <c r="A4827" s="21">
        <v>43118</v>
      </c>
      <c r="B4827" s="1">
        <v>1</v>
      </c>
      <c r="C4827" s="1">
        <v>5</v>
      </c>
      <c r="D4827" s="1">
        <v>0</v>
      </c>
      <c r="E4827" s="1" t="s">
        <v>64</v>
      </c>
      <c r="F4827" s="22">
        <v>1</v>
      </c>
      <c r="G4827" s="1">
        <v>28.28124</v>
      </c>
      <c r="H4827" s="1">
        <v>29.279679999999999</v>
      </c>
      <c r="I4827" s="1">
        <f t="shared" si="156"/>
        <v>28.28124</v>
      </c>
      <c r="J4827" s="1">
        <f t="shared" si="157"/>
        <v>29.279679999999999</v>
      </c>
    </row>
    <row r="4828" spans="1:10" x14ac:dyDescent="0.25">
      <c r="A4828" s="21">
        <v>43118</v>
      </c>
      <c r="B4828" s="1">
        <v>1</v>
      </c>
      <c r="C4828" s="1">
        <v>5</v>
      </c>
      <c r="D4828" s="1">
        <v>0</v>
      </c>
      <c r="E4828" s="1" t="s">
        <v>64</v>
      </c>
      <c r="F4828" s="22">
        <v>2</v>
      </c>
      <c r="G4828" s="1">
        <v>26.70759</v>
      </c>
      <c r="H4828" s="1">
        <v>27.70898</v>
      </c>
      <c r="I4828" s="1">
        <f t="shared" si="156"/>
        <v>26.70759</v>
      </c>
      <c r="J4828" s="1">
        <f t="shared" si="157"/>
        <v>27.70898</v>
      </c>
    </row>
    <row r="4829" spans="1:10" x14ac:dyDescent="0.25">
      <c r="A4829" s="21">
        <v>43118</v>
      </c>
      <c r="B4829" s="1">
        <v>1</v>
      </c>
      <c r="C4829" s="1">
        <v>5</v>
      </c>
      <c r="D4829" s="1">
        <v>0</v>
      </c>
      <c r="E4829" s="1" t="s">
        <v>64</v>
      </c>
      <c r="F4829" s="22">
        <v>3</v>
      </c>
      <c r="G4829" s="1">
        <v>26.331990000000001</v>
      </c>
      <c r="H4829" s="1">
        <v>27.215219999999999</v>
      </c>
      <c r="I4829" s="1">
        <f t="shared" si="156"/>
        <v>26.331990000000001</v>
      </c>
      <c r="J4829" s="1">
        <f t="shared" si="157"/>
        <v>27.215219999999999</v>
      </c>
    </row>
    <row r="4830" spans="1:10" x14ac:dyDescent="0.25">
      <c r="A4830" s="21">
        <v>43118</v>
      </c>
      <c r="B4830" s="1">
        <v>1</v>
      </c>
      <c r="C4830" s="1">
        <v>5</v>
      </c>
      <c r="D4830" s="1">
        <v>0</v>
      </c>
      <c r="E4830" s="1" t="s">
        <v>64</v>
      </c>
      <c r="F4830" s="22">
        <v>4</v>
      </c>
      <c r="G4830" s="1">
        <v>25.21575</v>
      </c>
      <c r="H4830" s="1">
        <v>26.039429999999999</v>
      </c>
      <c r="I4830" s="1">
        <f t="shared" si="156"/>
        <v>25.21575</v>
      </c>
      <c r="J4830" s="1">
        <f t="shared" si="157"/>
        <v>26.039429999999999</v>
      </c>
    </row>
    <row r="4831" spans="1:10" x14ac:dyDescent="0.25">
      <c r="A4831" s="21">
        <v>43118</v>
      </c>
      <c r="B4831" s="1">
        <v>1</v>
      </c>
      <c r="C4831" s="1">
        <v>5</v>
      </c>
      <c r="D4831" s="1">
        <v>0</v>
      </c>
      <c r="E4831" s="1" t="s">
        <v>64</v>
      </c>
      <c r="F4831" s="22">
        <v>5</v>
      </c>
      <c r="G4831" s="1">
        <v>26.899180000000001</v>
      </c>
      <c r="H4831" s="1">
        <v>27.795629999999999</v>
      </c>
      <c r="I4831" s="1">
        <f t="shared" si="156"/>
        <v>26.899180000000001</v>
      </c>
      <c r="J4831" s="1">
        <f t="shared" si="157"/>
        <v>27.795629999999999</v>
      </c>
    </row>
    <row r="4832" spans="1:10" x14ac:dyDescent="0.25">
      <c r="A4832" s="21">
        <v>43118</v>
      </c>
      <c r="B4832" s="1">
        <v>1</v>
      </c>
      <c r="C4832" s="1">
        <v>5</v>
      </c>
      <c r="D4832" s="1">
        <v>0</v>
      </c>
      <c r="E4832" s="1" t="s">
        <v>64</v>
      </c>
      <c r="F4832" s="22">
        <v>6</v>
      </c>
      <c r="G4832" s="1">
        <v>33.631210000000003</v>
      </c>
      <c r="H4832" s="1">
        <v>35.009920000000001</v>
      </c>
      <c r="I4832" s="1">
        <f t="shared" si="156"/>
        <v>33.631210000000003</v>
      </c>
      <c r="J4832" s="1">
        <f t="shared" si="157"/>
        <v>35.009920000000001</v>
      </c>
    </row>
    <row r="4833" spans="1:10" x14ac:dyDescent="0.25">
      <c r="A4833" s="21">
        <v>43118</v>
      </c>
      <c r="B4833" s="1">
        <v>1</v>
      </c>
      <c r="C4833" s="1">
        <v>5</v>
      </c>
      <c r="D4833" s="1">
        <v>0</v>
      </c>
      <c r="E4833" s="1" t="s">
        <v>65</v>
      </c>
      <c r="F4833" s="22">
        <v>7</v>
      </c>
      <c r="G4833" s="1">
        <v>44.522640000000003</v>
      </c>
      <c r="H4833" s="1">
        <v>45.53022</v>
      </c>
      <c r="I4833" s="1">
        <f t="shared" si="156"/>
        <v>44.522640000000003</v>
      </c>
      <c r="J4833" s="1">
        <f t="shared" si="157"/>
        <v>45.53022</v>
      </c>
    </row>
    <row r="4834" spans="1:10" x14ac:dyDescent="0.25">
      <c r="A4834" s="21">
        <v>43118</v>
      </c>
      <c r="B4834" s="1">
        <v>1</v>
      </c>
      <c r="C4834" s="1">
        <v>5</v>
      </c>
      <c r="D4834" s="1">
        <v>0</v>
      </c>
      <c r="E4834" s="1" t="s">
        <v>65</v>
      </c>
      <c r="F4834" s="22">
        <v>8</v>
      </c>
      <c r="G4834" s="1">
        <v>45.546559999999999</v>
      </c>
      <c r="H4834" s="1">
        <v>45.479660000000003</v>
      </c>
      <c r="I4834" s="1">
        <f t="shared" si="156"/>
        <v>45.546559999999999</v>
      </c>
      <c r="J4834" s="1">
        <f t="shared" si="157"/>
        <v>45.479660000000003</v>
      </c>
    </row>
    <row r="4835" spans="1:10" x14ac:dyDescent="0.25">
      <c r="A4835" s="21">
        <v>43118</v>
      </c>
      <c r="B4835" s="1">
        <v>1</v>
      </c>
      <c r="C4835" s="1">
        <v>5</v>
      </c>
      <c r="D4835" s="1">
        <v>0</v>
      </c>
      <c r="E4835" s="1" t="s">
        <v>65</v>
      </c>
      <c r="F4835" s="22">
        <v>9</v>
      </c>
      <c r="G4835" s="1">
        <v>32.582129999999999</v>
      </c>
      <c r="H4835" s="1">
        <v>32.856000000000002</v>
      </c>
      <c r="I4835" s="1">
        <f t="shared" si="156"/>
        <v>32.582129999999999</v>
      </c>
      <c r="J4835" s="1">
        <f t="shared" si="157"/>
        <v>32.856000000000002</v>
      </c>
    </row>
    <row r="4836" spans="1:10" x14ac:dyDescent="0.25">
      <c r="A4836" s="21">
        <v>43118</v>
      </c>
      <c r="B4836" s="1">
        <v>1</v>
      </c>
      <c r="C4836" s="1">
        <v>5</v>
      </c>
      <c r="D4836" s="1">
        <v>0</v>
      </c>
      <c r="E4836" s="1" t="s">
        <v>65</v>
      </c>
      <c r="F4836" s="22">
        <v>10</v>
      </c>
      <c r="G4836" s="1">
        <v>26.93168</v>
      </c>
      <c r="H4836" s="1">
        <v>27.176469999999998</v>
      </c>
      <c r="I4836" s="1">
        <f t="shared" si="156"/>
        <v>26.93168</v>
      </c>
      <c r="J4836" s="1">
        <f t="shared" si="157"/>
        <v>27.176469999999998</v>
      </c>
    </row>
    <row r="4837" spans="1:10" x14ac:dyDescent="0.25">
      <c r="A4837" s="21">
        <v>43118</v>
      </c>
      <c r="B4837" s="1">
        <v>1</v>
      </c>
      <c r="C4837" s="1">
        <v>5</v>
      </c>
      <c r="D4837" s="1">
        <v>0</v>
      </c>
      <c r="E4837" s="1" t="s">
        <v>65</v>
      </c>
      <c r="F4837" s="22">
        <v>11</v>
      </c>
      <c r="G4837" s="1">
        <v>26.10989</v>
      </c>
      <c r="H4837" s="1">
        <v>26.50694</v>
      </c>
      <c r="I4837" s="1">
        <f t="shared" si="156"/>
        <v>26.10989</v>
      </c>
      <c r="J4837" s="1">
        <f t="shared" si="157"/>
        <v>26.50694</v>
      </c>
    </row>
    <row r="4838" spans="1:10" x14ac:dyDescent="0.25">
      <c r="A4838" s="21">
        <v>43118</v>
      </c>
      <c r="B4838" s="1">
        <v>1</v>
      </c>
      <c r="C4838" s="1">
        <v>5</v>
      </c>
      <c r="D4838" s="1">
        <v>0</v>
      </c>
      <c r="E4838" s="1" t="s">
        <v>65</v>
      </c>
      <c r="F4838" s="22">
        <v>12</v>
      </c>
      <c r="G4838" s="1">
        <v>23.853580000000001</v>
      </c>
      <c r="H4838" s="1">
        <v>24.39705</v>
      </c>
      <c r="I4838" s="1">
        <f t="shared" si="156"/>
        <v>23.853580000000001</v>
      </c>
      <c r="J4838" s="1">
        <f t="shared" si="157"/>
        <v>24.39705</v>
      </c>
    </row>
    <row r="4839" spans="1:10" x14ac:dyDescent="0.25">
      <c r="A4839" s="21">
        <v>43118</v>
      </c>
      <c r="B4839" s="1">
        <v>1</v>
      </c>
      <c r="C4839" s="1">
        <v>5</v>
      </c>
      <c r="D4839" s="1">
        <v>0</v>
      </c>
      <c r="E4839" s="1" t="s">
        <v>65</v>
      </c>
      <c r="F4839" s="22">
        <v>13</v>
      </c>
      <c r="G4839" s="1">
        <v>20.686969999999999</v>
      </c>
      <c r="H4839" s="1">
        <v>21.649380000000001</v>
      </c>
      <c r="I4839" s="1">
        <f t="shared" si="156"/>
        <v>20.686969999999999</v>
      </c>
      <c r="J4839" s="1">
        <f t="shared" si="157"/>
        <v>21.649380000000001</v>
      </c>
    </row>
    <row r="4840" spans="1:10" x14ac:dyDescent="0.25">
      <c r="A4840" s="21">
        <v>43118</v>
      </c>
      <c r="B4840" s="1">
        <v>1</v>
      </c>
      <c r="C4840" s="1">
        <v>5</v>
      </c>
      <c r="D4840" s="1">
        <v>0</v>
      </c>
      <c r="E4840" s="1" t="s">
        <v>65</v>
      </c>
      <c r="F4840" s="22">
        <v>14</v>
      </c>
      <c r="G4840" s="1">
        <v>23.76</v>
      </c>
      <c r="H4840" s="1">
        <v>24.394359999999999</v>
      </c>
      <c r="I4840" s="1">
        <f t="shared" si="156"/>
        <v>23.76</v>
      </c>
      <c r="J4840" s="1">
        <f t="shared" si="157"/>
        <v>24.394359999999999</v>
      </c>
    </row>
    <row r="4841" spans="1:10" x14ac:dyDescent="0.25">
      <c r="A4841" s="21">
        <v>43118</v>
      </c>
      <c r="B4841" s="1">
        <v>1</v>
      </c>
      <c r="C4841" s="1">
        <v>5</v>
      </c>
      <c r="D4841" s="1">
        <v>0</v>
      </c>
      <c r="E4841" s="1" t="s">
        <v>65</v>
      </c>
      <c r="F4841" s="22">
        <v>15</v>
      </c>
      <c r="G4841" s="1">
        <v>26.35</v>
      </c>
      <c r="H4841" s="1">
        <v>26.71885</v>
      </c>
      <c r="I4841" s="1">
        <f t="shared" si="156"/>
        <v>26.35</v>
      </c>
      <c r="J4841" s="1">
        <f t="shared" si="157"/>
        <v>26.71885</v>
      </c>
    </row>
    <row r="4842" spans="1:10" x14ac:dyDescent="0.25">
      <c r="A4842" s="21">
        <v>43118</v>
      </c>
      <c r="B4842" s="1">
        <v>1</v>
      </c>
      <c r="C4842" s="1">
        <v>5</v>
      </c>
      <c r="D4842" s="1">
        <v>0</v>
      </c>
      <c r="E4842" s="1" t="s">
        <v>65</v>
      </c>
      <c r="F4842" s="22">
        <v>16</v>
      </c>
      <c r="G4842" s="1">
        <v>29.51502</v>
      </c>
      <c r="H4842" s="1">
        <v>30</v>
      </c>
      <c r="I4842" s="1">
        <f t="shared" si="156"/>
        <v>29.51502</v>
      </c>
      <c r="J4842" s="1">
        <f t="shared" si="157"/>
        <v>30</v>
      </c>
    </row>
    <row r="4843" spans="1:10" x14ac:dyDescent="0.25">
      <c r="A4843" s="21">
        <v>43118</v>
      </c>
      <c r="B4843" s="1">
        <v>1</v>
      </c>
      <c r="C4843" s="1">
        <v>5</v>
      </c>
      <c r="D4843" s="1">
        <v>0</v>
      </c>
      <c r="E4843" s="1" t="s">
        <v>65</v>
      </c>
      <c r="F4843" s="22">
        <v>17</v>
      </c>
      <c r="G4843" s="1">
        <v>34.847349999999999</v>
      </c>
      <c r="H4843" s="1">
        <v>29.270420000000001</v>
      </c>
      <c r="I4843" s="1">
        <f t="shared" si="156"/>
        <v>34.847349999999999</v>
      </c>
      <c r="J4843" s="1">
        <f t="shared" si="157"/>
        <v>29.270420000000001</v>
      </c>
    </row>
    <row r="4844" spans="1:10" x14ac:dyDescent="0.25">
      <c r="A4844" s="21">
        <v>43118</v>
      </c>
      <c r="B4844" s="1">
        <v>1</v>
      </c>
      <c r="C4844" s="1">
        <v>5</v>
      </c>
      <c r="D4844" s="1">
        <v>0</v>
      </c>
      <c r="E4844" s="1" t="s">
        <v>65</v>
      </c>
      <c r="F4844" s="22">
        <v>18</v>
      </c>
      <c r="G4844" s="1">
        <v>42.496989999999997</v>
      </c>
      <c r="H4844" s="1">
        <v>32.712260000000001</v>
      </c>
      <c r="I4844" s="1">
        <f t="shared" si="156"/>
        <v>42.496989999999997</v>
      </c>
      <c r="J4844" s="1">
        <f t="shared" si="157"/>
        <v>32.712260000000001</v>
      </c>
    </row>
    <row r="4845" spans="1:10" x14ac:dyDescent="0.25">
      <c r="A4845" s="21">
        <v>43118</v>
      </c>
      <c r="B4845" s="1">
        <v>1</v>
      </c>
      <c r="C4845" s="1">
        <v>5</v>
      </c>
      <c r="D4845" s="1">
        <v>0</v>
      </c>
      <c r="E4845" s="1" t="s">
        <v>65</v>
      </c>
      <c r="F4845" s="22">
        <v>19</v>
      </c>
      <c r="G4845" s="1">
        <v>46.35615</v>
      </c>
      <c r="H4845" s="1">
        <v>40</v>
      </c>
      <c r="I4845" s="1">
        <f t="shared" si="156"/>
        <v>46.35615</v>
      </c>
      <c r="J4845" s="1">
        <f t="shared" si="157"/>
        <v>40</v>
      </c>
    </row>
    <row r="4846" spans="1:10" x14ac:dyDescent="0.25">
      <c r="A4846" s="21">
        <v>43118</v>
      </c>
      <c r="B4846" s="1">
        <v>1</v>
      </c>
      <c r="C4846" s="1">
        <v>5</v>
      </c>
      <c r="D4846" s="1">
        <v>0</v>
      </c>
      <c r="E4846" s="1" t="s">
        <v>65</v>
      </c>
      <c r="F4846" s="22">
        <v>20</v>
      </c>
      <c r="G4846" s="1">
        <v>41.405059999999999</v>
      </c>
      <c r="H4846" s="1">
        <v>36.285739999999997</v>
      </c>
      <c r="I4846" s="1">
        <f t="shared" si="156"/>
        <v>41.405059999999999</v>
      </c>
      <c r="J4846" s="1">
        <f t="shared" si="157"/>
        <v>36.285739999999997</v>
      </c>
    </row>
    <row r="4847" spans="1:10" x14ac:dyDescent="0.25">
      <c r="A4847" s="21">
        <v>43118</v>
      </c>
      <c r="B4847" s="1">
        <v>1</v>
      </c>
      <c r="C4847" s="1">
        <v>5</v>
      </c>
      <c r="D4847" s="1">
        <v>0</v>
      </c>
      <c r="E4847" s="1" t="s">
        <v>65</v>
      </c>
      <c r="F4847" s="22">
        <v>21</v>
      </c>
      <c r="G4847" s="1">
        <v>38.359900000000003</v>
      </c>
      <c r="H4847" s="1">
        <v>33.154200000000003</v>
      </c>
      <c r="I4847" s="1">
        <f t="shared" si="156"/>
        <v>38.359900000000003</v>
      </c>
      <c r="J4847" s="1">
        <f t="shared" si="157"/>
        <v>33.154200000000003</v>
      </c>
    </row>
    <row r="4848" spans="1:10" x14ac:dyDescent="0.25">
      <c r="A4848" s="21">
        <v>43118</v>
      </c>
      <c r="B4848" s="1">
        <v>1</v>
      </c>
      <c r="C4848" s="1">
        <v>5</v>
      </c>
      <c r="D4848" s="1">
        <v>0</v>
      </c>
      <c r="E4848" s="1" t="s">
        <v>65</v>
      </c>
      <c r="F4848" s="22">
        <v>22</v>
      </c>
      <c r="G4848" s="1">
        <v>35.964840000000002</v>
      </c>
      <c r="H4848" s="1">
        <v>36.281109999999998</v>
      </c>
      <c r="I4848" s="1">
        <f t="shared" si="156"/>
        <v>35.964840000000002</v>
      </c>
      <c r="J4848" s="1">
        <f t="shared" si="157"/>
        <v>36.281109999999998</v>
      </c>
    </row>
    <row r="4849" spans="1:10" x14ac:dyDescent="0.25">
      <c r="A4849" s="21">
        <v>43118</v>
      </c>
      <c r="B4849" s="1">
        <v>1</v>
      </c>
      <c r="C4849" s="1">
        <v>5</v>
      </c>
      <c r="D4849" s="1">
        <v>0</v>
      </c>
      <c r="E4849" s="1" t="s">
        <v>64</v>
      </c>
      <c r="F4849" s="22">
        <v>23</v>
      </c>
      <c r="G4849" s="1">
        <v>32.473840000000003</v>
      </c>
      <c r="H4849" s="1">
        <v>33.536850000000001</v>
      </c>
      <c r="I4849" s="1">
        <f t="shared" si="156"/>
        <v>32.473840000000003</v>
      </c>
      <c r="J4849" s="1">
        <f t="shared" si="157"/>
        <v>33.536850000000001</v>
      </c>
    </row>
    <row r="4850" spans="1:10" x14ac:dyDescent="0.25">
      <c r="A4850" s="21">
        <v>43118</v>
      </c>
      <c r="B4850" s="1">
        <v>1</v>
      </c>
      <c r="C4850" s="1">
        <v>5</v>
      </c>
      <c r="D4850" s="1">
        <v>0</v>
      </c>
      <c r="E4850" s="1" t="s">
        <v>64</v>
      </c>
      <c r="F4850" s="22">
        <v>24</v>
      </c>
      <c r="G4850" s="1">
        <v>30.52965</v>
      </c>
      <c r="H4850" s="1">
        <v>31.23415</v>
      </c>
      <c r="I4850" s="1">
        <f t="shared" si="156"/>
        <v>30.52965</v>
      </c>
      <c r="J4850" s="1">
        <f t="shared" si="157"/>
        <v>31.23415</v>
      </c>
    </row>
    <row r="4851" spans="1:10" x14ac:dyDescent="0.25">
      <c r="A4851" s="21">
        <v>43119</v>
      </c>
      <c r="B4851" s="1">
        <v>1</v>
      </c>
      <c r="C4851" s="1">
        <v>6</v>
      </c>
      <c r="D4851" s="1">
        <v>0</v>
      </c>
      <c r="E4851" s="1" t="s">
        <v>64</v>
      </c>
      <c r="F4851" s="22">
        <v>1</v>
      </c>
      <c r="G4851" s="1">
        <v>27.025369999999999</v>
      </c>
      <c r="H4851" s="1">
        <v>27.693159999999999</v>
      </c>
      <c r="I4851" s="1">
        <f t="shared" si="156"/>
        <v>27.025369999999999</v>
      </c>
      <c r="J4851" s="1">
        <f t="shared" si="157"/>
        <v>27.693159999999999</v>
      </c>
    </row>
    <row r="4852" spans="1:10" x14ac:dyDescent="0.25">
      <c r="A4852" s="21">
        <v>43119</v>
      </c>
      <c r="B4852" s="1">
        <v>1</v>
      </c>
      <c r="C4852" s="1">
        <v>6</v>
      </c>
      <c r="D4852" s="1">
        <v>0</v>
      </c>
      <c r="E4852" s="1" t="s">
        <v>64</v>
      </c>
      <c r="F4852" s="22">
        <v>2</v>
      </c>
      <c r="G4852" s="1">
        <v>25.3</v>
      </c>
      <c r="H4852" s="1">
        <v>25.754349999999999</v>
      </c>
      <c r="I4852" s="1">
        <f t="shared" si="156"/>
        <v>25.3</v>
      </c>
      <c r="J4852" s="1">
        <f t="shared" si="157"/>
        <v>25.754349999999999</v>
      </c>
    </row>
    <row r="4853" spans="1:10" x14ac:dyDescent="0.25">
      <c r="A4853" s="21">
        <v>43119</v>
      </c>
      <c r="B4853" s="1">
        <v>1</v>
      </c>
      <c r="C4853" s="1">
        <v>6</v>
      </c>
      <c r="D4853" s="1">
        <v>0</v>
      </c>
      <c r="E4853" s="1" t="s">
        <v>64</v>
      </c>
      <c r="F4853" s="22">
        <v>3</v>
      </c>
      <c r="G4853" s="1">
        <v>24.13064</v>
      </c>
      <c r="H4853" s="1">
        <v>24.535520000000002</v>
      </c>
      <c r="I4853" s="1">
        <f t="shared" si="156"/>
        <v>24.13064</v>
      </c>
      <c r="J4853" s="1">
        <f t="shared" si="157"/>
        <v>24.535520000000002</v>
      </c>
    </row>
    <row r="4854" spans="1:10" x14ac:dyDescent="0.25">
      <c r="A4854" s="21">
        <v>43119</v>
      </c>
      <c r="B4854" s="1">
        <v>1</v>
      </c>
      <c r="C4854" s="1">
        <v>6</v>
      </c>
      <c r="D4854" s="1">
        <v>0</v>
      </c>
      <c r="E4854" s="1" t="s">
        <v>64</v>
      </c>
      <c r="F4854" s="22">
        <v>4</v>
      </c>
      <c r="G4854" s="1">
        <v>24.36195</v>
      </c>
      <c r="H4854" s="1">
        <v>24.69858</v>
      </c>
      <c r="I4854" s="1">
        <f t="shared" si="156"/>
        <v>24.36195</v>
      </c>
      <c r="J4854" s="1">
        <f t="shared" si="157"/>
        <v>24.69858</v>
      </c>
    </row>
    <row r="4855" spans="1:10" x14ac:dyDescent="0.25">
      <c r="A4855" s="21">
        <v>43119</v>
      </c>
      <c r="B4855" s="1">
        <v>1</v>
      </c>
      <c r="C4855" s="1">
        <v>6</v>
      </c>
      <c r="D4855" s="1">
        <v>0</v>
      </c>
      <c r="E4855" s="1" t="s">
        <v>64</v>
      </c>
      <c r="F4855" s="22">
        <v>5</v>
      </c>
      <c r="G4855" s="1">
        <v>26.418289999999999</v>
      </c>
      <c r="H4855" s="1">
        <v>26.93543</v>
      </c>
      <c r="I4855" s="1">
        <f t="shared" si="156"/>
        <v>26.418289999999999</v>
      </c>
      <c r="J4855" s="1">
        <f t="shared" si="157"/>
        <v>26.93543</v>
      </c>
    </row>
    <row r="4856" spans="1:10" x14ac:dyDescent="0.25">
      <c r="A4856" s="21">
        <v>43119</v>
      </c>
      <c r="B4856" s="1">
        <v>1</v>
      </c>
      <c r="C4856" s="1">
        <v>6</v>
      </c>
      <c r="D4856" s="1">
        <v>0</v>
      </c>
      <c r="E4856" s="1" t="s">
        <v>64</v>
      </c>
      <c r="F4856" s="22">
        <v>6</v>
      </c>
      <c r="G4856" s="1">
        <v>30.35</v>
      </c>
      <c r="H4856" s="1">
        <v>31.049029999999998</v>
      </c>
      <c r="I4856" s="1">
        <f t="shared" si="156"/>
        <v>30.35</v>
      </c>
      <c r="J4856" s="1">
        <f t="shared" si="157"/>
        <v>31.049029999999998</v>
      </c>
    </row>
    <row r="4857" spans="1:10" x14ac:dyDescent="0.25">
      <c r="A4857" s="21">
        <v>43119</v>
      </c>
      <c r="B4857" s="1">
        <v>1</v>
      </c>
      <c r="C4857" s="1">
        <v>6</v>
      </c>
      <c r="D4857" s="1">
        <v>0</v>
      </c>
      <c r="E4857" s="1" t="s">
        <v>65</v>
      </c>
      <c r="F4857" s="22">
        <v>7</v>
      </c>
      <c r="G4857" s="1">
        <v>38.985550000000003</v>
      </c>
      <c r="H4857" s="1">
        <v>40.01247</v>
      </c>
      <c r="I4857" s="1">
        <f t="shared" si="156"/>
        <v>38.985550000000003</v>
      </c>
      <c r="J4857" s="1">
        <f t="shared" si="157"/>
        <v>40.01247</v>
      </c>
    </row>
    <row r="4858" spans="1:10" x14ac:dyDescent="0.25">
      <c r="A4858" s="21">
        <v>43119</v>
      </c>
      <c r="B4858" s="1">
        <v>1</v>
      </c>
      <c r="C4858" s="1">
        <v>6</v>
      </c>
      <c r="D4858" s="1">
        <v>0</v>
      </c>
      <c r="E4858" s="1" t="s">
        <v>65</v>
      </c>
      <c r="F4858" s="22">
        <v>8</v>
      </c>
      <c r="G4858" s="1">
        <v>42.083710000000004</v>
      </c>
      <c r="H4858" s="1">
        <v>42.543999999999997</v>
      </c>
      <c r="I4858" s="1">
        <f t="shared" si="156"/>
        <v>42.083710000000004</v>
      </c>
      <c r="J4858" s="1">
        <f t="shared" si="157"/>
        <v>42.543999999999997</v>
      </c>
    </row>
    <row r="4859" spans="1:10" x14ac:dyDescent="0.25">
      <c r="A4859" s="21">
        <v>43119</v>
      </c>
      <c r="B4859" s="1">
        <v>1</v>
      </c>
      <c r="C4859" s="1">
        <v>6</v>
      </c>
      <c r="D4859" s="1">
        <v>0</v>
      </c>
      <c r="E4859" s="1" t="s">
        <v>65</v>
      </c>
      <c r="F4859" s="22">
        <v>9</v>
      </c>
      <c r="G4859" s="1">
        <v>32.965139999999998</v>
      </c>
      <c r="H4859" s="1">
        <v>32.836150000000004</v>
      </c>
      <c r="I4859" s="1">
        <f t="shared" si="156"/>
        <v>32.965139999999998</v>
      </c>
      <c r="J4859" s="1">
        <f t="shared" si="157"/>
        <v>32.836150000000004</v>
      </c>
    </row>
    <row r="4860" spans="1:10" x14ac:dyDescent="0.25">
      <c r="A4860" s="21">
        <v>43119</v>
      </c>
      <c r="B4860" s="1">
        <v>1</v>
      </c>
      <c r="C4860" s="1">
        <v>6</v>
      </c>
      <c r="D4860" s="1">
        <v>0</v>
      </c>
      <c r="E4860" s="1" t="s">
        <v>65</v>
      </c>
      <c r="F4860" s="22">
        <v>10</v>
      </c>
      <c r="G4860" s="1">
        <v>28.13757</v>
      </c>
      <c r="H4860" s="1">
        <v>28.014610000000001</v>
      </c>
      <c r="I4860" s="1">
        <f t="shared" si="156"/>
        <v>28.13757</v>
      </c>
      <c r="J4860" s="1">
        <f t="shared" si="157"/>
        <v>28.014610000000001</v>
      </c>
    </row>
    <row r="4861" spans="1:10" x14ac:dyDescent="0.25">
      <c r="A4861" s="21">
        <v>43119</v>
      </c>
      <c r="B4861" s="1">
        <v>1</v>
      </c>
      <c r="C4861" s="1">
        <v>6</v>
      </c>
      <c r="D4861" s="1">
        <v>0</v>
      </c>
      <c r="E4861" s="1" t="s">
        <v>65</v>
      </c>
      <c r="F4861" s="22">
        <v>11</v>
      </c>
      <c r="G4861" s="1">
        <v>26.343129999999999</v>
      </c>
      <c r="H4861" s="1">
        <v>26.045470000000002</v>
      </c>
      <c r="I4861" s="1">
        <f t="shared" si="156"/>
        <v>26.343129999999999</v>
      </c>
      <c r="J4861" s="1">
        <f t="shared" si="157"/>
        <v>26.045470000000002</v>
      </c>
    </row>
    <row r="4862" spans="1:10" x14ac:dyDescent="0.25">
      <c r="A4862" s="21">
        <v>43119</v>
      </c>
      <c r="B4862" s="1">
        <v>1</v>
      </c>
      <c r="C4862" s="1">
        <v>6</v>
      </c>
      <c r="D4862" s="1">
        <v>0</v>
      </c>
      <c r="E4862" s="1" t="s">
        <v>65</v>
      </c>
      <c r="F4862" s="22">
        <v>12</v>
      </c>
      <c r="G4862" s="1">
        <v>23.477370000000001</v>
      </c>
      <c r="H4862" s="1">
        <v>23.869050000000001</v>
      </c>
      <c r="I4862" s="1">
        <f t="shared" si="156"/>
        <v>23.477370000000001</v>
      </c>
      <c r="J4862" s="1">
        <f t="shared" si="157"/>
        <v>23.869050000000001</v>
      </c>
    </row>
    <row r="4863" spans="1:10" x14ac:dyDescent="0.25">
      <c r="A4863" s="21">
        <v>43119</v>
      </c>
      <c r="B4863" s="1">
        <v>1</v>
      </c>
      <c r="C4863" s="1">
        <v>6</v>
      </c>
      <c r="D4863" s="1">
        <v>0</v>
      </c>
      <c r="E4863" s="1" t="s">
        <v>65</v>
      </c>
      <c r="F4863" s="22">
        <v>13</v>
      </c>
      <c r="G4863" s="1">
        <v>22.17548</v>
      </c>
      <c r="H4863" s="1">
        <v>20.88888</v>
      </c>
      <c r="I4863" s="1">
        <f t="shared" si="156"/>
        <v>22.17548</v>
      </c>
      <c r="J4863" s="1">
        <f t="shared" si="157"/>
        <v>20.88888</v>
      </c>
    </row>
    <row r="4864" spans="1:10" x14ac:dyDescent="0.25">
      <c r="A4864" s="21">
        <v>43119</v>
      </c>
      <c r="B4864" s="1">
        <v>1</v>
      </c>
      <c r="C4864" s="1">
        <v>6</v>
      </c>
      <c r="D4864" s="1">
        <v>0</v>
      </c>
      <c r="E4864" s="1" t="s">
        <v>65</v>
      </c>
      <c r="F4864" s="22">
        <v>14</v>
      </c>
      <c r="G4864" s="1">
        <v>20.62837</v>
      </c>
      <c r="H4864" s="1">
        <v>20.773630000000001</v>
      </c>
      <c r="I4864" s="1">
        <f t="shared" si="156"/>
        <v>20.62837</v>
      </c>
      <c r="J4864" s="1">
        <f t="shared" si="157"/>
        <v>20.773630000000001</v>
      </c>
    </row>
    <row r="4865" spans="1:10" x14ac:dyDescent="0.25">
      <c r="A4865" s="21">
        <v>43119</v>
      </c>
      <c r="B4865" s="1">
        <v>1</v>
      </c>
      <c r="C4865" s="1">
        <v>6</v>
      </c>
      <c r="D4865" s="1">
        <v>0</v>
      </c>
      <c r="E4865" s="1" t="s">
        <v>65</v>
      </c>
      <c r="F4865" s="22">
        <v>15</v>
      </c>
      <c r="G4865" s="1">
        <v>23.29364</v>
      </c>
      <c r="H4865" s="1">
        <v>23.33023</v>
      </c>
      <c r="I4865" s="1">
        <f t="shared" si="156"/>
        <v>23.29364</v>
      </c>
      <c r="J4865" s="1">
        <f t="shared" si="157"/>
        <v>23.33023</v>
      </c>
    </row>
    <row r="4866" spans="1:10" x14ac:dyDescent="0.25">
      <c r="A4866" s="21">
        <v>43119</v>
      </c>
      <c r="B4866" s="1">
        <v>1</v>
      </c>
      <c r="C4866" s="1">
        <v>6</v>
      </c>
      <c r="D4866" s="1">
        <v>0</v>
      </c>
      <c r="E4866" s="1" t="s">
        <v>65</v>
      </c>
      <c r="F4866" s="22">
        <v>16</v>
      </c>
      <c r="G4866" s="1">
        <v>27.55293</v>
      </c>
      <c r="H4866" s="1">
        <v>27.696829999999999</v>
      </c>
      <c r="I4866" s="1">
        <f t="shared" si="156"/>
        <v>27.55293</v>
      </c>
      <c r="J4866" s="1">
        <f t="shared" si="157"/>
        <v>27.696829999999999</v>
      </c>
    </row>
    <row r="4867" spans="1:10" x14ac:dyDescent="0.25">
      <c r="A4867" s="21">
        <v>43119</v>
      </c>
      <c r="B4867" s="1">
        <v>1</v>
      </c>
      <c r="C4867" s="1">
        <v>6</v>
      </c>
      <c r="D4867" s="1">
        <v>0</v>
      </c>
      <c r="E4867" s="1" t="s">
        <v>65</v>
      </c>
      <c r="F4867" s="22">
        <v>17</v>
      </c>
      <c r="G4867" s="1">
        <v>33.75</v>
      </c>
      <c r="H4867" s="1">
        <v>34.402810000000002</v>
      </c>
      <c r="I4867" s="1">
        <f t="shared" ref="I4867:I4930" si="158">MAX($L$3,MIN($L$2,G4867))</f>
        <v>33.75</v>
      </c>
      <c r="J4867" s="1">
        <f t="shared" ref="J4867:J4930" si="159">MAX($L$3,MIN($L$2,H4867))</f>
        <v>34.402810000000002</v>
      </c>
    </row>
    <row r="4868" spans="1:10" x14ac:dyDescent="0.25">
      <c r="A4868" s="21">
        <v>43119</v>
      </c>
      <c r="B4868" s="1">
        <v>1</v>
      </c>
      <c r="C4868" s="1">
        <v>6</v>
      </c>
      <c r="D4868" s="1">
        <v>0</v>
      </c>
      <c r="E4868" s="1" t="s">
        <v>65</v>
      </c>
      <c r="F4868" s="22">
        <v>18</v>
      </c>
      <c r="G4868" s="1">
        <v>36.618499999999997</v>
      </c>
      <c r="H4868" s="1">
        <v>38.342910000000003</v>
      </c>
      <c r="I4868" s="1">
        <f t="shared" si="158"/>
        <v>36.618499999999997</v>
      </c>
      <c r="J4868" s="1">
        <f t="shared" si="159"/>
        <v>38.342910000000003</v>
      </c>
    </row>
    <row r="4869" spans="1:10" x14ac:dyDescent="0.25">
      <c r="A4869" s="21">
        <v>43119</v>
      </c>
      <c r="B4869" s="1">
        <v>1</v>
      </c>
      <c r="C4869" s="1">
        <v>6</v>
      </c>
      <c r="D4869" s="1">
        <v>0</v>
      </c>
      <c r="E4869" s="1" t="s">
        <v>65</v>
      </c>
      <c r="F4869" s="22">
        <v>19</v>
      </c>
      <c r="G4869" s="1">
        <v>40.766550000000002</v>
      </c>
      <c r="H4869" s="1">
        <v>42.090960000000003</v>
      </c>
      <c r="I4869" s="1">
        <f t="shared" si="158"/>
        <v>40.766550000000002</v>
      </c>
      <c r="J4869" s="1">
        <f t="shared" si="159"/>
        <v>42.090960000000003</v>
      </c>
    </row>
    <row r="4870" spans="1:10" x14ac:dyDescent="0.25">
      <c r="A4870" s="21">
        <v>43119</v>
      </c>
      <c r="B4870" s="1">
        <v>1</v>
      </c>
      <c r="C4870" s="1">
        <v>6</v>
      </c>
      <c r="D4870" s="1">
        <v>0</v>
      </c>
      <c r="E4870" s="1" t="s">
        <v>65</v>
      </c>
      <c r="F4870" s="22">
        <v>20</v>
      </c>
      <c r="G4870" s="1">
        <v>36.292149999999999</v>
      </c>
      <c r="H4870" s="1">
        <v>37.623739999999998</v>
      </c>
      <c r="I4870" s="1">
        <f t="shared" si="158"/>
        <v>36.292149999999999</v>
      </c>
      <c r="J4870" s="1">
        <f t="shared" si="159"/>
        <v>37.623739999999998</v>
      </c>
    </row>
    <row r="4871" spans="1:10" x14ac:dyDescent="0.25">
      <c r="A4871" s="21">
        <v>43119</v>
      </c>
      <c r="B4871" s="1">
        <v>1</v>
      </c>
      <c r="C4871" s="1">
        <v>6</v>
      </c>
      <c r="D4871" s="1">
        <v>0</v>
      </c>
      <c r="E4871" s="1" t="s">
        <v>65</v>
      </c>
      <c r="F4871" s="22">
        <v>21</v>
      </c>
      <c r="G4871" s="1">
        <v>35.955570000000002</v>
      </c>
      <c r="H4871" s="1">
        <v>37.222549999999998</v>
      </c>
      <c r="I4871" s="1">
        <f t="shared" si="158"/>
        <v>35.955570000000002</v>
      </c>
      <c r="J4871" s="1">
        <f t="shared" si="159"/>
        <v>37.222549999999998</v>
      </c>
    </row>
    <row r="4872" spans="1:10" x14ac:dyDescent="0.25">
      <c r="A4872" s="21">
        <v>43119</v>
      </c>
      <c r="B4872" s="1">
        <v>1</v>
      </c>
      <c r="C4872" s="1">
        <v>6</v>
      </c>
      <c r="D4872" s="1">
        <v>0</v>
      </c>
      <c r="E4872" s="1" t="s">
        <v>65</v>
      </c>
      <c r="F4872" s="22">
        <v>22</v>
      </c>
      <c r="G4872" s="1">
        <v>34.706969999999998</v>
      </c>
      <c r="H4872" s="1">
        <v>35.227350000000001</v>
      </c>
      <c r="I4872" s="1">
        <f t="shared" si="158"/>
        <v>34.706969999999998</v>
      </c>
      <c r="J4872" s="1">
        <f t="shared" si="159"/>
        <v>35.227350000000001</v>
      </c>
    </row>
    <row r="4873" spans="1:10" x14ac:dyDescent="0.25">
      <c r="A4873" s="21">
        <v>43119</v>
      </c>
      <c r="B4873" s="1">
        <v>1</v>
      </c>
      <c r="C4873" s="1">
        <v>6</v>
      </c>
      <c r="D4873" s="1">
        <v>0</v>
      </c>
      <c r="E4873" s="1" t="s">
        <v>64</v>
      </c>
      <c r="F4873" s="22">
        <v>23</v>
      </c>
      <c r="G4873" s="1">
        <v>33.851640000000003</v>
      </c>
      <c r="H4873" s="1">
        <v>34.359720000000003</v>
      </c>
      <c r="I4873" s="1">
        <f t="shared" si="158"/>
        <v>33.851640000000003</v>
      </c>
      <c r="J4873" s="1">
        <f t="shared" si="159"/>
        <v>34.359720000000003</v>
      </c>
    </row>
    <row r="4874" spans="1:10" x14ac:dyDescent="0.25">
      <c r="A4874" s="21">
        <v>43119</v>
      </c>
      <c r="B4874" s="1">
        <v>1</v>
      </c>
      <c r="C4874" s="1">
        <v>6</v>
      </c>
      <c r="D4874" s="1">
        <v>0</v>
      </c>
      <c r="E4874" s="1" t="s">
        <v>64</v>
      </c>
      <c r="F4874" s="22">
        <v>24</v>
      </c>
      <c r="G4874" s="1">
        <v>28.770250000000001</v>
      </c>
      <c r="H4874" s="1">
        <v>29.123940000000001</v>
      </c>
      <c r="I4874" s="1">
        <f t="shared" si="158"/>
        <v>28.770250000000001</v>
      </c>
      <c r="J4874" s="1">
        <f t="shared" si="159"/>
        <v>29.123940000000001</v>
      </c>
    </row>
    <row r="4875" spans="1:10" x14ac:dyDescent="0.25">
      <c r="A4875" s="21">
        <v>43120</v>
      </c>
      <c r="B4875" s="1">
        <v>1</v>
      </c>
      <c r="C4875" s="1">
        <v>7</v>
      </c>
      <c r="D4875" s="1">
        <v>0</v>
      </c>
      <c r="E4875" s="1" t="s">
        <v>64</v>
      </c>
      <c r="F4875" s="22">
        <v>1</v>
      </c>
      <c r="G4875" s="1">
        <v>27.865269999999999</v>
      </c>
      <c r="H4875" s="1">
        <v>28.201589999999999</v>
      </c>
      <c r="I4875" s="1">
        <f t="shared" si="158"/>
        <v>27.865269999999999</v>
      </c>
      <c r="J4875" s="1">
        <f t="shared" si="159"/>
        <v>28.201589999999999</v>
      </c>
    </row>
    <row r="4876" spans="1:10" x14ac:dyDescent="0.25">
      <c r="A4876" s="21">
        <v>43120</v>
      </c>
      <c r="B4876" s="1">
        <v>1</v>
      </c>
      <c r="C4876" s="1">
        <v>7</v>
      </c>
      <c r="D4876" s="1">
        <v>0</v>
      </c>
      <c r="E4876" s="1" t="s">
        <v>64</v>
      </c>
      <c r="F4876" s="22">
        <v>2</v>
      </c>
      <c r="G4876" s="1">
        <v>25.822140000000001</v>
      </c>
      <c r="H4876" s="1">
        <v>26.202120000000001</v>
      </c>
      <c r="I4876" s="1">
        <f t="shared" si="158"/>
        <v>25.822140000000001</v>
      </c>
      <c r="J4876" s="1">
        <f t="shared" si="159"/>
        <v>26.202120000000001</v>
      </c>
    </row>
    <row r="4877" spans="1:10" x14ac:dyDescent="0.25">
      <c r="A4877" s="21">
        <v>43120</v>
      </c>
      <c r="B4877" s="1">
        <v>1</v>
      </c>
      <c r="C4877" s="1">
        <v>7</v>
      </c>
      <c r="D4877" s="1">
        <v>0</v>
      </c>
      <c r="E4877" s="1" t="s">
        <v>64</v>
      </c>
      <c r="F4877" s="22">
        <v>3</v>
      </c>
      <c r="G4877" s="1">
        <v>25.3</v>
      </c>
      <c r="H4877" s="1">
        <v>25.53041</v>
      </c>
      <c r="I4877" s="1">
        <f t="shared" si="158"/>
        <v>25.3</v>
      </c>
      <c r="J4877" s="1">
        <f t="shared" si="159"/>
        <v>25.53041</v>
      </c>
    </row>
    <row r="4878" spans="1:10" x14ac:dyDescent="0.25">
      <c r="A4878" s="21">
        <v>43120</v>
      </c>
      <c r="B4878" s="1">
        <v>1</v>
      </c>
      <c r="C4878" s="1">
        <v>7</v>
      </c>
      <c r="D4878" s="1">
        <v>0</v>
      </c>
      <c r="E4878" s="1" t="s">
        <v>64</v>
      </c>
      <c r="F4878" s="22">
        <v>4</v>
      </c>
      <c r="G4878" s="1">
        <v>25.3</v>
      </c>
      <c r="H4878" s="1">
        <v>25.50367</v>
      </c>
      <c r="I4878" s="1">
        <f t="shared" si="158"/>
        <v>25.3</v>
      </c>
      <c r="J4878" s="1">
        <f t="shared" si="159"/>
        <v>25.50367</v>
      </c>
    </row>
    <row r="4879" spans="1:10" x14ac:dyDescent="0.25">
      <c r="A4879" s="21">
        <v>43120</v>
      </c>
      <c r="B4879" s="1">
        <v>1</v>
      </c>
      <c r="C4879" s="1">
        <v>7</v>
      </c>
      <c r="D4879" s="1">
        <v>0</v>
      </c>
      <c r="E4879" s="1" t="s">
        <v>64</v>
      </c>
      <c r="F4879" s="22">
        <v>5</v>
      </c>
      <c r="G4879" s="1">
        <v>26.169080000000001</v>
      </c>
      <c r="H4879" s="1">
        <v>26.245439999999999</v>
      </c>
      <c r="I4879" s="1">
        <f t="shared" si="158"/>
        <v>26.169080000000001</v>
      </c>
      <c r="J4879" s="1">
        <f t="shared" si="159"/>
        <v>26.245439999999999</v>
      </c>
    </row>
    <row r="4880" spans="1:10" x14ac:dyDescent="0.25">
      <c r="A4880" s="21">
        <v>43120</v>
      </c>
      <c r="B4880" s="1">
        <v>1</v>
      </c>
      <c r="C4880" s="1">
        <v>7</v>
      </c>
      <c r="D4880" s="1">
        <v>0</v>
      </c>
      <c r="E4880" s="1" t="s">
        <v>64</v>
      </c>
      <c r="F4880" s="22">
        <v>6</v>
      </c>
      <c r="G4880" s="1">
        <v>28.35</v>
      </c>
      <c r="H4880" s="1">
        <v>28.566659999999999</v>
      </c>
      <c r="I4880" s="1">
        <f t="shared" si="158"/>
        <v>28.35</v>
      </c>
      <c r="J4880" s="1">
        <f t="shared" si="159"/>
        <v>28.566659999999999</v>
      </c>
    </row>
    <row r="4881" spans="1:10" x14ac:dyDescent="0.25">
      <c r="A4881" s="21">
        <v>43120</v>
      </c>
      <c r="B4881" s="1">
        <v>1</v>
      </c>
      <c r="C4881" s="1">
        <v>7</v>
      </c>
      <c r="D4881" s="1">
        <v>0</v>
      </c>
      <c r="E4881" s="1" t="s">
        <v>65</v>
      </c>
      <c r="F4881" s="22">
        <v>7</v>
      </c>
      <c r="G4881" s="1">
        <v>32.721789999999999</v>
      </c>
      <c r="H4881" s="1">
        <v>33.189149999999998</v>
      </c>
      <c r="I4881" s="1">
        <f t="shared" si="158"/>
        <v>32.721789999999999</v>
      </c>
      <c r="J4881" s="1">
        <f t="shared" si="159"/>
        <v>33.189149999999998</v>
      </c>
    </row>
    <row r="4882" spans="1:10" x14ac:dyDescent="0.25">
      <c r="A4882" s="21">
        <v>43120</v>
      </c>
      <c r="B4882" s="1">
        <v>1</v>
      </c>
      <c r="C4882" s="1">
        <v>7</v>
      </c>
      <c r="D4882" s="1">
        <v>0</v>
      </c>
      <c r="E4882" s="1" t="s">
        <v>65</v>
      </c>
      <c r="F4882" s="22">
        <v>8</v>
      </c>
      <c r="G4882" s="1">
        <v>32.807250000000003</v>
      </c>
      <c r="H4882" s="1">
        <v>33.067570000000003</v>
      </c>
      <c r="I4882" s="1">
        <f t="shared" si="158"/>
        <v>32.807250000000003</v>
      </c>
      <c r="J4882" s="1">
        <f t="shared" si="159"/>
        <v>33.067570000000003</v>
      </c>
    </row>
    <row r="4883" spans="1:10" x14ac:dyDescent="0.25">
      <c r="A4883" s="21">
        <v>43120</v>
      </c>
      <c r="B4883" s="1">
        <v>1</v>
      </c>
      <c r="C4883" s="1">
        <v>7</v>
      </c>
      <c r="D4883" s="1">
        <v>0</v>
      </c>
      <c r="E4883" s="1" t="s">
        <v>65</v>
      </c>
      <c r="F4883" s="22">
        <v>9</v>
      </c>
      <c r="G4883" s="1">
        <v>25.671430000000001</v>
      </c>
      <c r="H4883" s="1">
        <v>25.221039999999999</v>
      </c>
      <c r="I4883" s="1">
        <f t="shared" si="158"/>
        <v>25.671430000000001</v>
      </c>
      <c r="J4883" s="1">
        <f t="shared" si="159"/>
        <v>25.221039999999999</v>
      </c>
    </row>
    <row r="4884" spans="1:10" x14ac:dyDescent="0.25">
      <c r="A4884" s="21">
        <v>43120</v>
      </c>
      <c r="B4884" s="1">
        <v>1</v>
      </c>
      <c r="C4884" s="1">
        <v>7</v>
      </c>
      <c r="D4884" s="1">
        <v>0</v>
      </c>
      <c r="E4884" s="1" t="s">
        <v>65</v>
      </c>
      <c r="F4884" s="22">
        <v>10</v>
      </c>
      <c r="G4884" s="1">
        <v>19.686019999999999</v>
      </c>
      <c r="H4884" s="1">
        <v>17</v>
      </c>
      <c r="I4884" s="1">
        <f t="shared" si="158"/>
        <v>19.686019999999999</v>
      </c>
      <c r="J4884" s="1">
        <f t="shared" si="159"/>
        <v>17</v>
      </c>
    </row>
    <row r="4885" spans="1:10" x14ac:dyDescent="0.25">
      <c r="A4885" s="21">
        <v>43120</v>
      </c>
      <c r="B4885" s="1">
        <v>1</v>
      </c>
      <c r="C4885" s="1">
        <v>7</v>
      </c>
      <c r="D4885" s="1">
        <v>0</v>
      </c>
      <c r="E4885" s="1" t="s">
        <v>65</v>
      </c>
      <c r="F4885" s="22">
        <v>11</v>
      </c>
      <c r="G4885" s="1">
        <v>11.22016</v>
      </c>
      <c r="H4885" s="1">
        <v>11.211980000000001</v>
      </c>
      <c r="I4885" s="1">
        <f t="shared" si="158"/>
        <v>11.22016</v>
      </c>
      <c r="J4885" s="1">
        <f t="shared" si="159"/>
        <v>11.211980000000001</v>
      </c>
    </row>
    <row r="4886" spans="1:10" x14ac:dyDescent="0.25">
      <c r="A4886" s="21">
        <v>43120</v>
      </c>
      <c r="B4886" s="1">
        <v>1</v>
      </c>
      <c r="C4886" s="1">
        <v>7</v>
      </c>
      <c r="D4886" s="1">
        <v>0</v>
      </c>
      <c r="E4886" s="1" t="s">
        <v>65</v>
      </c>
      <c r="F4886" s="22">
        <v>12</v>
      </c>
      <c r="G4886" s="1">
        <v>13.244429999999999</v>
      </c>
      <c r="H4886" s="1">
        <v>9.9154</v>
      </c>
      <c r="I4886" s="1">
        <f t="shared" si="158"/>
        <v>13.244429999999999</v>
      </c>
      <c r="J4886" s="1">
        <f t="shared" si="159"/>
        <v>9.9154</v>
      </c>
    </row>
    <row r="4887" spans="1:10" x14ac:dyDescent="0.25">
      <c r="A4887" s="21">
        <v>43120</v>
      </c>
      <c r="B4887" s="1">
        <v>1</v>
      </c>
      <c r="C4887" s="1">
        <v>7</v>
      </c>
      <c r="D4887" s="1">
        <v>0</v>
      </c>
      <c r="E4887" s="1" t="s">
        <v>65</v>
      </c>
      <c r="F4887" s="22">
        <v>13</v>
      </c>
      <c r="G4887" s="1">
        <v>10.27028</v>
      </c>
      <c r="H4887" s="1">
        <v>7.7942900000000002</v>
      </c>
      <c r="I4887" s="1">
        <f t="shared" si="158"/>
        <v>10.27028</v>
      </c>
      <c r="J4887" s="1">
        <f t="shared" si="159"/>
        <v>7.7942900000000002</v>
      </c>
    </row>
    <row r="4888" spans="1:10" x14ac:dyDescent="0.25">
      <c r="A4888" s="21">
        <v>43120</v>
      </c>
      <c r="B4888" s="1">
        <v>1</v>
      </c>
      <c r="C4888" s="1">
        <v>7</v>
      </c>
      <c r="D4888" s="1">
        <v>0</v>
      </c>
      <c r="E4888" s="1" t="s">
        <v>65</v>
      </c>
      <c r="F4888" s="22">
        <v>14</v>
      </c>
      <c r="G4888" s="1">
        <v>10.666449999999999</v>
      </c>
      <c r="H4888" s="1">
        <v>7.0584899999999999</v>
      </c>
      <c r="I4888" s="1">
        <f t="shared" si="158"/>
        <v>10.666449999999999</v>
      </c>
      <c r="J4888" s="1">
        <f t="shared" si="159"/>
        <v>7.0584899999999999</v>
      </c>
    </row>
    <row r="4889" spans="1:10" x14ac:dyDescent="0.25">
      <c r="A4889" s="21">
        <v>43120</v>
      </c>
      <c r="B4889" s="1">
        <v>1</v>
      </c>
      <c r="C4889" s="1">
        <v>7</v>
      </c>
      <c r="D4889" s="1">
        <v>0</v>
      </c>
      <c r="E4889" s="1" t="s">
        <v>65</v>
      </c>
      <c r="F4889" s="22">
        <v>15</v>
      </c>
      <c r="G4889" s="1">
        <v>13.883150000000001</v>
      </c>
      <c r="H4889" s="1">
        <v>9.4275400000000005</v>
      </c>
      <c r="I4889" s="1">
        <f t="shared" si="158"/>
        <v>13.883150000000001</v>
      </c>
      <c r="J4889" s="1">
        <f t="shared" si="159"/>
        <v>9.4275400000000005</v>
      </c>
    </row>
    <row r="4890" spans="1:10" x14ac:dyDescent="0.25">
      <c r="A4890" s="21">
        <v>43120</v>
      </c>
      <c r="B4890" s="1">
        <v>1</v>
      </c>
      <c r="C4890" s="1">
        <v>7</v>
      </c>
      <c r="D4890" s="1">
        <v>0</v>
      </c>
      <c r="E4890" s="1" t="s">
        <v>65</v>
      </c>
      <c r="F4890" s="22">
        <v>16</v>
      </c>
      <c r="G4890" s="1">
        <v>20</v>
      </c>
      <c r="H4890" s="1">
        <v>19.60501</v>
      </c>
      <c r="I4890" s="1">
        <f t="shared" si="158"/>
        <v>20</v>
      </c>
      <c r="J4890" s="1">
        <f t="shared" si="159"/>
        <v>19.60501</v>
      </c>
    </row>
    <row r="4891" spans="1:10" x14ac:dyDescent="0.25">
      <c r="A4891" s="21">
        <v>43120</v>
      </c>
      <c r="B4891" s="1">
        <v>1</v>
      </c>
      <c r="C4891" s="1">
        <v>7</v>
      </c>
      <c r="D4891" s="1">
        <v>0</v>
      </c>
      <c r="E4891" s="1" t="s">
        <v>65</v>
      </c>
      <c r="F4891" s="22">
        <v>17</v>
      </c>
      <c r="G4891" s="1">
        <v>30.364419999999999</v>
      </c>
      <c r="H4891" s="1">
        <v>30.34845</v>
      </c>
      <c r="I4891" s="1">
        <f t="shared" si="158"/>
        <v>30.364419999999999</v>
      </c>
      <c r="J4891" s="1">
        <f t="shared" si="159"/>
        <v>30.34845</v>
      </c>
    </row>
    <row r="4892" spans="1:10" x14ac:dyDescent="0.25">
      <c r="A4892" s="21">
        <v>43120</v>
      </c>
      <c r="B4892" s="1">
        <v>1</v>
      </c>
      <c r="C4892" s="1">
        <v>7</v>
      </c>
      <c r="D4892" s="1">
        <v>0</v>
      </c>
      <c r="E4892" s="1" t="s">
        <v>65</v>
      </c>
      <c r="F4892" s="22">
        <v>18</v>
      </c>
      <c r="G4892" s="1">
        <v>35.95778</v>
      </c>
      <c r="H4892" s="1">
        <v>37.064070000000001</v>
      </c>
      <c r="I4892" s="1">
        <f t="shared" si="158"/>
        <v>35.95778</v>
      </c>
      <c r="J4892" s="1">
        <f t="shared" si="159"/>
        <v>37.064070000000001</v>
      </c>
    </row>
    <row r="4893" spans="1:10" x14ac:dyDescent="0.25">
      <c r="A4893" s="21">
        <v>43120</v>
      </c>
      <c r="B4893" s="1">
        <v>1</v>
      </c>
      <c r="C4893" s="1">
        <v>7</v>
      </c>
      <c r="D4893" s="1">
        <v>0</v>
      </c>
      <c r="E4893" s="1" t="s">
        <v>65</v>
      </c>
      <c r="F4893" s="22">
        <v>19</v>
      </c>
      <c r="G4893" s="1">
        <v>41.97054</v>
      </c>
      <c r="H4893" s="1">
        <v>43.187289999999997</v>
      </c>
      <c r="I4893" s="1">
        <f t="shared" si="158"/>
        <v>41.97054</v>
      </c>
      <c r="J4893" s="1">
        <f t="shared" si="159"/>
        <v>43.187289999999997</v>
      </c>
    </row>
    <row r="4894" spans="1:10" x14ac:dyDescent="0.25">
      <c r="A4894" s="21">
        <v>43120</v>
      </c>
      <c r="B4894" s="1">
        <v>1</v>
      </c>
      <c r="C4894" s="1">
        <v>7</v>
      </c>
      <c r="D4894" s="1">
        <v>0</v>
      </c>
      <c r="E4894" s="1" t="s">
        <v>65</v>
      </c>
      <c r="F4894" s="22">
        <v>20</v>
      </c>
      <c r="G4894" s="1">
        <v>37.719059999999999</v>
      </c>
      <c r="H4894" s="1">
        <v>39.146700000000003</v>
      </c>
      <c r="I4894" s="1">
        <f t="shared" si="158"/>
        <v>37.719059999999999</v>
      </c>
      <c r="J4894" s="1">
        <f t="shared" si="159"/>
        <v>39.146700000000003</v>
      </c>
    </row>
    <row r="4895" spans="1:10" x14ac:dyDescent="0.25">
      <c r="A4895" s="21">
        <v>43120</v>
      </c>
      <c r="B4895" s="1">
        <v>1</v>
      </c>
      <c r="C4895" s="1">
        <v>7</v>
      </c>
      <c r="D4895" s="1">
        <v>0</v>
      </c>
      <c r="E4895" s="1" t="s">
        <v>65</v>
      </c>
      <c r="F4895" s="22">
        <v>21</v>
      </c>
      <c r="G4895" s="1">
        <v>35.959949999999999</v>
      </c>
      <c r="H4895" s="1">
        <v>37.078020000000002</v>
      </c>
      <c r="I4895" s="1">
        <f t="shared" si="158"/>
        <v>35.959949999999999</v>
      </c>
      <c r="J4895" s="1">
        <f t="shared" si="159"/>
        <v>37.078020000000002</v>
      </c>
    </row>
    <row r="4896" spans="1:10" x14ac:dyDescent="0.25">
      <c r="A4896" s="21">
        <v>43120</v>
      </c>
      <c r="B4896" s="1">
        <v>1</v>
      </c>
      <c r="C4896" s="1">
        <v>7</v>
      </c>
      <c r="D4896" s="1">
        <v>0</v>
      </c>
      <c r="E4896" s="1" t="s">
        <v>65</v>
      </c>
      <c r="F4896" s="22">
        <v>22</v>
      </c>
      <c r="G4896" s="1">
        <v>35.96161</v>
      </c>
      <c r="H4896" s="1">
        <v>36.833100000000002</v>
      </c>
      <c r="I4896" s="1">
        <f t="shared" si="158"/>
        <v>35.96161</v>
      </c>
      <c r="J4896" s="1">
        <f t="shared" si="159"/>
        <v>36.833100000000002</v>
      </c>
    </row>
    <row r="4897" spans="1:10" x14ac:dyDescent="0.25">
      <c r="A4897" s="21">
        <v>43120</v>
      </c>
      <c r="B4897" s="1">
        <v>1</v>
      </c>
      <c r="C4897" s="1">
        <v>7</v>
      </c>
      <c r="D4897" s="1">
        <v>0</v>
      </c>
      <c r="E4897" s="1" t="s">
        <v>64</v>
      </c>
      <c r="F4897" s="22">
        <v>23</v>
      </c>
      <c r="G4897" s="1">
        <v>32.720019999999998</v>
      </c>
      <c r="H4897" s="1">
        <v>33.500810000000001</v>
      </c>
      <c r="I4897" s="1">
        <f t="shared" si="158"/>
        <v>32.720019999999998</v>
      </c>
      <c r="J4897" s="1">
        <f t="shared" si="159"/>
        <v>33.500810000000001</v>
      </c>
    </row>
    <row r="4898" spans="1:10" x14ac:dyDescent="0.25">
      <c r="A4898" s="21">
        <v>43120</v>
      </c>
      <c r="B4898" s="1">
        <v>1</v>
      </c>
      <c r="C4898" s="1">
        <v>7</v>
      </c>
      <c r="D4898" s="1">
        <v>0</v>
      </c>
      <c r="E4898" s="1" t="s">
        <v>64</v>
      </c>
      <c r="F4898" s="22">
        <v>24</v>
      </c>
      <c r="G4898" s="1">
        <v>31.73151</v>
      </c>
      <c r="H4898" s="1">
        <v>32.47</v>
      </c>
      <c r="I4898" s="1">
        <f t="shared" si="158"/>
        <v>31.73151</v>
      </c>
      <c r="J4898" s="1">
        <f t="shared" si="159"/>
        <v>32.47</v>
      </c>
    </row>
    <row r="4899" spans="1:10" x14ac:dyDescent="0.25">
      <c r="A4899" s="21">
        <v>43121</v>
      </c>
      <c r="B4899" s="1">
        <v>1</v>
      </c>
      <c r="C4899" s="1">
        <v>1</v>
      </c>
      <c r="D4899" s="1">
        <v>0</v>
      </c>
      <c r="E4899" s="1" t="s">
        <v>64</v>
      </c>
      <c r="F4899" s="22">
        <v>1</v>
      </c>
      <c r="G4899" s="1">
        <v>33.189770000000003</v>
      </c>
      <c r="H4899" s="1">
        <v>33.504440000000002</v>
      </c>
      <c r="I4899" s="1">
        <f t="shared" si="158"/>
        <v>33.189770000000003</v>
      </c>
      <c r="J4899" s="1">
        <f t="shared" si="159"/>
        <v>33.504440000000002</v>
      </c>
    </row>
    <row r="4900" spans="1:10" x14ac:dyDescent="0.25">
      <c r="A4900" s="21">
        <v>43121</v>
      </c>
      <c r="B4900" s="1">
        <v>1</v>
      </c>
      <c r="C4900" s="1">
        <v>1</v>
      </c>
      <c r="D4900" s="1">
        <v>0</v>
      </c>
      <c r="E4900" s="1" t="s">
        <v>64</v>
      </c>
      <c r="F4900" s="22">
        <v>2</v>
      </c>
      <c r="G4900" s="1">
        <v>31.439679999999999</v>
      </c>
      <c r="H4900" s="1">
        <v>31.820509999999999</v>
      </c>
      <c r="I4900" s="1">
        <f t="shared" si="158"/>
        <v>31.439679999999999</v>
      </c>
      <c r="J4900" s="1">
        <f t="shared" si="159"/>
        <v>31.820509999999999</v>
      </c>
    </row>
    <row r="4901" spans="1:10" x14ac:dyDescent="0.25">
      <c r="A4901" s="21">
        <v>43121</v>
      </c>
      <c r="B4901" s="1">
        <v>1</v>
      </c>
      <c r="C4901" s="1">
        <v>1</v>
      </c>
      <c r="D4901" s="1">
        <v>0</v>
      </c>
      <c r="E4901" s="1" t="s">
        <v>64</v>
      </c>
      <c r="F4901" s="22">
        <v>3</v>
      </c>
      <c r="G4901" s="1">
        <v>30.35</v>
      </c>
      <c r="H4901" s="1">
        <v>30.726859999999999</v>
      </c>
      <c r="I4901" s="1">
        <f t="shared" si="158"/>
        <v>30.35</v>
      </c>
      <c r="J4901" s="1">
        <f t="shared" si="159"/>
        <v>30.726859999999999</v>
      </c>
    </row>
    <row r="4902" spans="1:10" x14ac:dyDescent="0.25">
      <c r="A4902" s="21">
        <v>43121</v>
      </c>
      <c r="B4902" s="1">
        <v>1</v>
      </c>
      <c r="C4902" s="1">
        <v>1</v>
      </c>
      <c r="D4902" s="1">
        <v>0</v>
      </c>
      <c r="E4902" s="1" t="s">
        <v>64</v>
      </c>
      <c r="F4902" s="22">
        <v>4</v>
      </c>
      <c r="G4902" s="1">
        <v>30.62107</v>
      </c>
      <c r="H4902" s="1">
        <v>30.89433</v>
      </c>
      <c r="I4902" s="1">
        <f t="shared" si="158"/>
        <v>30.62107</v>
      </c>
      <c r="J4902" s="1">
        <f t="shared" si="159"/>
        <v>30.89433</v>
      </c>
    </row>
    <row r="4903" spans="1:10" x14ac:dyDescent="0.25">
      <c r="A4903" s="21">
        <v>43121</v>
      </c>
      <c r="B4903" s="1">
        <v>1</v>
      </c>
      <c r="C4903" s="1">
        <v>1</v>
      </c>
      <c r="D4903" s="1">
        <v>0</v>
      </c>
      <c r="E4903" s="1" t="s">
        <v>64</v>
      </c>
      <c r="F4903" s="22">
        <v>5</v>
      </c>
      <c r="G4903" s="1">
        <v>31.116890000000001</v>
      </c>
      <c r="H4903" s="1">
        <v>31.443919999999999</v>
      </c>
      <c r="I4903" s="1">
        <f t="shared" si="158"/>
        <v>31.116890000000001</v>
      </c>
      <c r="J4903" s="1">
        <f t="shared" si="159"/>
        <v>31.443919999999999</v>
      </c>
    </row>
    <row r="4904" spans="1:10" x14ac:dyDescent="0.25">
      <c r="A4904" s="21">
        <v>43121</v>
      </c>
      <c r="B4904" s="1">
        <v>1</v>
      </c>
      <c r="C4904" s="1">
        <v>1</v>
      </c>
      <c r="D4904" s="1">
        <v>0</v>
      </c>
      <c r="E4904" s="1" t="s">
        <v>64</v>
      </c>
      <c r="F4904" s="22">
        <v>6</v>
      </c>
      <c r="G4904" s="1">
        <v>34.77355</v>
      </c>
      <c r="H4904" s="1">
        <v>35.40607</v>
      </c>
      <c r="I4904" s="1">
        <f t="shared" si="158"/>
        <v>34.77355</v>
      </c>
      <c r="J4904" s="1">
        <f t="shared" si="159"/>
        <v>35.40607</v>
      </c>
    </row>
    <row r="4905" spans="1:10" x14ac:dyDescent="0.25">
      <c r="A4905" s="21">
        <v>43121</v>
      </c>
      <c r="B4905" s="1">
        <v>1</v>
      </c>
      <c r="C4905" s="1">
        <v>1</v>
      </c>
      <c r="D4905" s="1">
        <v>0</v>
      </c>
      <c r="E4905" s="1" t="s">
        <v>64</v>
      </c>
      <c r="F4905" s="22">
        <v>7</v>
      </c>
      <c r="G4905" s="1">
        <v>36.626550000000002</v>
      </c>
      <c r="H4905" s="1">
        <v>37.31</v>
      </c>
      <c r="I4905" s="1">
        <f t="shared" si="158"/>
        <v>36.626550000000002</v>
      </c>
      <c r="J4905" s="1">
        <f t="shared" si="159"/>
        <v>37.31</v>
      </c>
    </row>
    <row r="4906" spans="1:10" x14ac:dyDescent="0.25">
      <c r="A4906" s="21">
        <v>43121</v>
      </c>
      <c r="B4906" s="1">
        <v>1</v>
      </c>
      <c r="C4906" s="1">
        <v>1</v>
      </c>
      <c r="D4906" s="1">
        <v>0</v>
      </c>
      <c r="E4906" s="1" t="s">
        <v>64</v>
      </c>
      <c r="F4906" s="22">
        <v>8</v>
      </c>
      <c r="G4906" s="1">
        <v>35.005479999999999</v>
      </c>
      <c r="H4906" s="1">
        <v>35.278730000000003</v>
      </c>
      <c r="I4906" s="1">
        <f t="shared" si="158"/>
        <v>35.005479999999999</v>
      </c>
      <c r="J4906" s="1">
        <f t="shared" si="159"/>
        <v>35.278730000000003</v>
      </c>
    </row>
    <row r="4907" spans="1:10" x14ac:dyDescent="0.25">
      <c r="A4907" s="21">
        <v>43121</v>
      </c>
      <c r="B4907" s="1">
        <v>1</v>
      </c>
      <c r="C4907" s="1">
        <v>1</v>
      </c>
      <c r="D4907" s="1">
        <v>0</v>
      </c>
      <c r="E4907" s="1" t="s">
        <v>64</v>
      </c>
      <c r="F4907" s="22">
        <v>9</v>
      </c>
      <c r="G4907" s="1">
        <v>29.983070000000001</v>
      </c>
      <c r="H4907" s="1">
        <v>29.470009999999998</v>
      </c>
      <c r="I4907" s="1">
        <f t="shared" si="158"/>
        <v>29.983070000000001</v>
      </c>
      <c r="J4907" s="1">
        <f t="shared" si="159"/>
        <v>29.470009999999998</v>
      </c>
    </row>
    <row r="4908" spans="1:10" x14ac:dyDescent="0.25">
      <c r="A4908" s="21">
        <v>43121</v>
      </c>
      <c r="B4908" s="1">
        <v>1</v>
      </c>
      <c r="C4908" s="1">
        <v>1</v>
      </c>
      <c r="D4908" s="1">
        <v>0</v>
      </c>
      <c r="E4908" s="1" t="s">
        <v>64</v>
      </c>
      <c r="F4908" s="22">
        <v>10</v>
      </c>
      <c r="G4908" s="1">
        <v>27.310130000000001</v>
      </c>
      <c r="H4908" s="1">
        <v>26.03079</v>
      </c>
      <c r="I4908" s="1">
        <f t="shared" si="158"/>
        <v>27.310130000000001</v>
      </c>
      <c r="J4908" s="1">
        <f t="shared" si="159"/>
        <v>26.03079</v>
      </c>
    </row>
    <row r="4909" spans="1:10" x14ac:dyDescent="0.25">
      <c r="A4909" s="21">
        <v>43121</v>
      </c>
      <c r="B4909" s="1">
        <v>1</v>
      </c>
      <c r="C4909" s="1">
        <v>1</v>
      </c>
      <c r="D4909" s="1">
        <v>0</v>
      </c>
      <c r="E4909" s="1" t="s">
        <v>64</v>
      </c>
      <c r="F4909" s="22">
        <v>11</v>
      </c>
      <c r="G4909" s="1">
        <v>22</v>
      </c>
      <c r="H4909" s="1">
        <v>21.056139999999999</v>
      </c>
      <c r="I4909" s="1">
        <f t="shared" si="158"/>
        <v>22</v>
      </c>
      <c r="J4909" s="1">
        <f t="shared" si="159"/>
        <v>21.056139999999999</v>
      </c>
    </row>
    <row r="4910" spans="1:10" x14ac:dyDescent="0.25">
      <c r="A4910" s="21">
        <v>43121</v>
      </c>
      <c r="B4910" s="1">
        <v>1</v>
      </c>
      <c r="C4910" s="1">
        <v>1</v>
      </c>
      <c r="D4910" s="1">
        <v>0</v>
      </c>
      <c r="E4910" s="1" t="s">
        <v>64</v>
      </c>
      <c r="F4910" s="22">
        <v>12</v>
      </c>
      <c r="G4910" s="1">
        <v>20.878789999999999</v>
      </c>
      <c r="H4910" s="1">
        <v>20</v>
      </c>
      <c r="I4910" s="1">
        <f t="shared" si="158"/>
        <v>20.878789999999999</v>
      </c>
      <c r="J4910" s="1">
        <f t="shared" si="159"/>
        <v>20</v>
      </c>
    </row>
    <row r="4911" spans="1:10" x14ac:dyDescent="0.25">
      <c r="A4911" s="21">
        <v>43121</v>
      </c>
      <c r="B4911" s="1">
        <v>1</v>
      </c>
      <c r="C4911" s="1">
        <v>1</v>
      </c>
      <c r="D4911" s="1">
        <v>0</v>
      </c>
      <c r="E4911" s="1" t="s">
        <v>64</v>
      </c>
      <c r="F4911" s="22">
        <v>13</v>
      </c>
      <c r="G4911" s="1">
        <v>18</v>
      </c>
      <c r="H4911" s="1">
        <v>17.238399999999999</v>
      </c>
      <c r="I4911" s="1">
        <f t="shared" si="158"/>
        <v>18</v>
      </c>
      <c r="J4911" s="1">
        <f t="shared" si="159"/>
        <v>17.238399999999999</v>
      </c>
    </row>
    <row r="4912" spans="1:10" x14ac:dyDescent="0.25">
      <c r="A4912" s="21">
        <v>43121</v>
      </c>
      <c r="B4912" s="1">
        <v>1</v>
      </c>
      <c r="C4912" s="1">
        <v>1</v>
      </c>
      <c r="D4912" s="1">
        <v>0</v>
      </c>
      <c r="E4912" s="1" t="s">
        <v>64</v>
      </c>
      <c r="F4912" s="22">
        <v>14</v>
      </c>
      <c r="G4912" s="1">
        <v>18.91639</v>
      </c>
      <c r="H4912" s="1">
        <v>18.241710000000001</v>
      </c>
      <c r="I4912" s="1">
        <f t="shared" si="158"/>
        <v>18.91639</v>
      </c>
      <c r="J4912" s="1">
        <f t="shared" si="159"/>
        <v>18.241710000000001</v>
      </c>
    </row>
    <row r="4913" spans="1:10" x14ac:dyDescent="0.25">
      <c r="A4913" s="21">
        <v>43121</v>
      </c>
      <c r="B4913" s="1">
        <v>1</v>
      </c>
      <c r="C4913" s="1">
        <v>1</v>
      </c>
      <c r="D4913" s="1">
        <v>0</v>
      </c>
      <c r="E4913" s="1" t="s">
        <v>64</v>
      </c>
      <c r="F4913" s="22">
        <v>15</v>
      </c>
      <c r="G4913" s="1">
        <v>21.01088</v>
      </c>
      <c r="H4913" s="1">
        <v>20.519069999999999</v>
      </c>
      <c r="I4913" s="1">
        <f t="shared" si="158"/>
        <v>21.01088</v>
      </c>
      <c r="J4913" s="1">
        <f t="shared" si="159"/>
        <v>20.519069999999999</v>
      </c>
    </row>
    <row r="4914" spans="1:10" x14ac:dyDescent="0.25">
      <c r="A4914" s="21">
        <v>43121</v>
      </c>
      <c r="B4914" s="1">
        <v>1</v>
      </c>
      <c r="C4914" s="1">
        <v>1</v>
      </c>
      <c r="D4914" s="1">
        <v>0</v>
      </c>
      <c r="E4914" s="1" t="s">
        <v>64</v>
      </c>
      <c r="F4914" s="22">
        <v>16</v>
      </c>
      <c r="G4914" s="1">
        <v>28.005179999999999</v>
      </c>
      <c r="H4914" s="1">
        <v>28.005179999999999</v>
      </c>
      <c r="I4914" s="1">
        <f t="shared" si="158"/>
        <v>28.005179999999999</v>
      </c>
      <c r="J4914" s="1">
        <f t="shared" si="159"/>
        <v>28.005179999999999</v>
      </c>
    </row>
    <row r="4915" spans="1:10" x14ac:dyDescent="0.25">
      <c r="A4915" s="21">
        <v>43121</v>
      </c>
      <c r="B4915" s="1">
        <v>1</v>
      </c>
      <c r="C4915" s="1">
        <v>1</v>
      </c>
      <c r="D4915" s="1">
        <v>0</v>
      </c>
      <c r="E4915" s="1" t="s">
        <v>64</v>
      </c>
      <c r="F4915" s="22">
        <v>17</v>
      </c>
      <c r="G4915" s="1">
        <v>34.77599</v>
      </c>
      <c r="H4915" s="1">
        <v>35.308</v>
      </c>
      <c r="I4915" s="1">
        <f t="shared" si="158"/>
        <v>34.77599</v>
      </c>
      <c r="J4915" s="1">
        <f t="shared" si="159"/>
        <v>35.308</v>
      </c>
    </row>
    <row r="4916" spans="1:10" x14ac:dyDescent="0.25">
      <c r="A4916" s="21">
        <v>43121</v>
      </c>
      <c r="B4916" s="1">
        <v>1</v>
      </c>
      <c r="C4916" s="1">
        <v>1</v>
      </c>
      <c r="D4916" s="1">
        <v>0</v>
      </c>
      <c r="E4916" s="1" t="s">
        <v>64</v>
      </c>
      <c r="F4916" s="22">
        <v>18</v>
      </c>
      <c r="G4916" s="1">
        <v>45.89002</v>
      </c>
      <c r="H4916" s="1">
        <v>46.699669999999998</v>
      </c>
      <c r="I4916" s="1">
        <f t="shared" si="158"/>
        <v>45.89002</v>
      </c>
      <c r="J4916" s="1">
        <f t="shared" si="159"/>
        <v>46.699669999999998</v>
      </c>
    </row>
    <row r="4917" spans="1:10" x14ac:dyDescent="0.25">
      <c r="A4917" s="21">
        <v>43121</v>
      </c>
      <c r="B4917" s="1">
        <v>1</v>
      </c>
      <c r="C4917" s="1">
        <v>1</v>
      </c>
      <c r="D4917" s="1">
        <v>0</v>
      </c>
      <c r="E4917" s="1" t="s">
        <v>64</v>
      </c>
      <c r="F4917" s="22">
        <v>19</v>
      </c>
      <c r="G4917" s="1">
        <v>52.621789999999997</v>
      </c>
      <c r="H4917" s="1">
        <v>53.708170000000003</v>
      </c>
      <c r="I4917" s="1">
        <f t="shared" si="158"/>
        <v>52.621789999999997</v>
      </c>
      <c r="J4917" s="1">
        <f t="shared" si="159"/>
        <v>53.708170000000003</v>
      </c>
    </row>
    <row r="4918" spans="1:10" x14ac:dyDescent="0.25">
      <c r="A4918" s="21">
        <v>43121</v>
      </c>
      <c r="B4918" s="1">
        <v>1</v>
      </c>
      <c r="C4918" s="1">
        <v>1</v>
      </c>
      <c r="D4918" s="1">
        <v>0</v>
      </c>
      <c r="E4918" s="1" t="s">
        <v>64</v>
      </c>
      <c r="F4918" s="22">
        <v>20</v>
      </c>
      <c r="G4918" s="1">
        <v>42.312089999999998</v>
      </c>
      <c r="H4918" s="1">
        <v>43.695079999999997</v>
      </c>
      <c r="I4918" s="1">
        <f t="shared" si="158"/>
        <v>42.312089999999998</v>
      </c>
      <c r="J4918" s="1">
        <f t="shared" si="159"/>
        <v>43.695079999999997</v>
      </c>
    </row>
    <row r="4919" spans="1:10" x14ac:dyDescent="0.25">
      <c r="A4919" s="21">
        <v>43121</v>
      </c>
      <c r="B4919" s="1">
        <v>1</v>
      </c>
      <c r="C4919" s="1">
        <v>1</v>
      </c>
      <c r="D4919" s="1">
        <v>0</v>
      </c>
      <c r="E4919" s="1" t="s">
        <v>64</v>
      </c>
      <c r="F4919" s="22">
        <v>21</v>
      </c>
      <c r="G4919" s="1">
        <v>39.954979999999999</v>
      </c>
      <c r="H4919" s="1">
        <v>41.260199999999998</v>
      </c>
      <c r="I4919" s="1">
        <f t="shared" si="158"/>
        <v>39.954979999999999</v>
      </c>
      <c r="J4919" s="1">
        <f t="shared" si="159"/>
        <v>41.260199999999998</v>
      </c>
    </row>
    <row r="4920" spans="1:10" x14ac:dyDescent="0.25">
      <c r="A4920" s="21">
        <v>43121</v>
      </c>
      <c r="B4920" s="1">
        <v>1</v>
      </c>
      <c r="C4920" s="1">
        <v>1</v>
      </c>
      <c r="D4920" s="1">
        <v>0</v>
      </c>
      <c r="E4920" s="1" t="s">
        <v>64</v>
      </c>
      <c r="F4920" s="22">
        <v>22</v>
      </c>
      <c r="G4920" s="1">
        <v>38.08155</v>
      </c>
      <c r="H4920" s="1">
        <v>39.214100000000002</v>
      </c>
      <c r="I4920" s="1">
        <f t="shared" si="158"/>
        <v>38.08155</v>
      </c>
      <c r="J4920" s="1">
        <f t="shared" si="159"/>
        <v>39.214100000000002</v>
      </c>
    </row>
    <row r="4921" spans="1:10" x14ac:dyDescent="0.25">
      <c r="A4921" s="21">
        <v>43121</v>
      </c>
      <c r="B4921" s="1">
        <v>1</v>
      </c>
      <c r="C4921" s="1">
        <v>1</v>
      </c>
      <c r="D4921" s="1">
        <v>0</v>
      </c>
      <c r="E4921" s="1" t="s">
        <v>64</v>
      </c>
      <c r="F4921" s="22">
        <v>23</v>
      </c>
      <c r="G4921" s="1">
        <v>33.70534</v>
      </c>
      <c r="H4921" s="1">
        <v>34.4</v>
      </c>
      <c r="I4921" s="1">
        <f t="shared" si="158"/>
        <v>33.70534</v>
      </c>
      <c r="J4921" s="1">
        <f t="shared" si="159"/>
        <v>34.4</v>
      </c>
    </row>
    <row r="4922" spans="1:10" x14ac:dyDescent="0.25">
      <c r="A4922" s="21">
        <v>43121</v>
      </c>
      <c r="B4922" s="1">
        <v>1</v>
      </c>
      <c r="C4922" s="1">
        <v>1</v>
      </c>
      <c r="D4922" s="1">
        <v>0</v>
      </c>
      <c r="E4922" s="1" t="s">
        <v>64</v>
      </c>
      <c r="F4922" s="22">
        <v>24</v>
      </c>
      <c r="G4922" s="1">
        <v>30.617570000000001</v>
      </c>
      <c r="H4922" s="1">
        <v>31.230499999999999</v>
      </c>
      <c r="I4922" s="1">
        <f t="shared" si="158"/>
        <v>30.617570000000001</v>
      </c>
      <c r="J4922" s="1">
        <f t="shared" si="159"/>
        <v>31.230499999999999</v>
      </c>
    </row>
    <row r="4923" spans="1:10" x14ac:dyDescent="0.25">
      <c r="A4923" s="21">
        <v>43122</v>
      </c>
      <c r="B4923" s="1">
        <v>1</v>
      </c>
      <c r="C4923" s="1">
        <v>2</v>
      </c>
      <c r="D4923" s="1">
        <v>0</v>
      </c>
      <c r="E4923" s="1" t="s">
        <v>64</v>
      </c>
      <c r="F4923" s="22">
        <v>1</v>
      </c>
      <c r="G4923" s="1">
        <v>29.11619</v>
      </c>
      <c r="H4923" s="1">
        <v>29.461320000000001</v>
      </c>
      <c r="I4923" s="1">
        <f t="shared" si="158"/>
        <v>29.11619</v>
      </c>
      <c r="J4923" s="1">
        <f t="shared" si="159"/>
        <v>29.461320000000001</v>
      </c>
    </row>
    <row r="4924" spans="1:10" x14ac:dyDescent="0.25">
      <c r="A4924" s="21">
        <v>43122</v>
      </c>
      <c r="B4924" s="1">
        <v>1</v>
      </c>
      <c r="C4924" s="1">
        <v>2</v>
      </c>
      <c r="D4924" s="1">
        <v>0</v>
      </c>
      <c r="E4924" s="1" t="s">
        <v>64</v>
      </c>
      <c r="F4924" s="22">
        <v>2</v>
      </c>
      <c r="G4924" s="1">
        <v>28.319379999999999</v>
      </c>
      <c r="H4924" s="1">
        <v>28.600909999999999</v>
      </c>
      <c r="I4924" s="1">
        <f t="shared" si="158"/>
        <v>28.319379999999999</v>
      </c>
      <c r="J4924" s="1">
        <f t="shared" si="159"/>
        <v>28.600909999999999</v>
      </c>
    </row>
    <row r="4925" spans="1:10" x14ac:dyDescent="0.25">
      <c r="A4925" s="21">
        <v>43122</v>
      </c>
      <c r="B4925" s="1">
        <v>1</v>
      </c>
      <c r="C4925" s="1">
        <v>2</v>
      </c>
      <c r="D4925" s="1">
        <v>0</v>
      </c>
      <c r="E4925" s="1" t="s">
        <v>64</v>
      </c>
      <c r="F4925" s="22">
        <v>3</v>
      </c>
      <c r="G4925" s="1">
        <v>26.609010000000001</v>
      </c>
      <c r="H4925" s="1">
        <v>26.780729999999998</v>
      </c>
      <c r="I4925" s="1">
        <f t="shared" si="158"/>
        <v>26.609010000000001</v>
      </c>
      <c r="J4925" s="1">
        <f t="shared" si="159"/>
        <v>26.780729999999998</v>
      </c>
    </row>
    <row r="4926" spans="1:10" x14ac:dyDescent="0.25">
      <c r="A4926" s="21">
        <v>43122</v>
      </c>
      <c r="B4926" s="1">
        <v>1</v>
      </c>
      <c r="C4926" s="1">
        <v>2</v>
      </c>
      <c r="D4926" s="1">
        <v>0</v>
      </c>
      <c r="E4926" s="1" t="s">
        <v>64</v>
      </c>
      <c r="F4926" s="22">
        <v>4</v>
      </c>
      <c r="G4926" s="1">
        <v>27.35</v>
      </c>
      <c r="H4926" s="1">
        <v>27.64433</v>
      </c>
      <c r="I4926" s="1">
        <f t="shared" si="158"/>
        <v>27.35</v>
      </c>
      <c r="J4926" s="1">
        <f t="shared" si="159"/>
        <v>27.64433</v>
      </c>
    </row>
    <row r="4927" spans="1:10" x14ac:dyDescent="0.25">
      <c r="A4927" s="21">
        <v>43122</v>
      </c>
      <c r="B4927" s="1">
        <v>1</v>
      </c>
      <c r="C4927" s="1">
        <v>2</v>
      </c>
      <c r="D4927" s="1">
        <v>0</v>
      </c>
      <c r="E4927" s="1" t="s">
        <v>64</v>
      </c>
      <c r="F4927" s="22">
        <v>5</v>
      </c>
      <c r="G4927" s="1">
        <v>28.372599999999998</v>
      </c>
      <c r="H4927" s="1">
        <v>28.699680000000001</v>
      </c>
      <c r="I4927" s="1">
        <f t="shared" si="158"/>
        <v>28.372599999999998</v>
      </c>
      <c r="J4927" s="1">
        <f t="shared" si="159"/>
        <v>28.699680000000001</v>
      </c>
    </row>
    <row r="4928" spans="1:10" x14ac:dyDescent="0.25">
      <c r="A4928" s="21">
        <v>43122</v>
      </c>
      <c r="B4928" s="1">
        <v>1</v>
      </c>
      <c r="C4928" s="1">
        <v>2</v>
      </c>
      <c r="D4928" s="1">
        <v>0</v>
      </c>
      <c r="E4928" s="1" t="s">
        <v>64</v>
      </c>
      <c r="F4928" s="22">
        <v>6</v>
      </c>
      <c r="G4928" s="1">
        <v>32.35</v>
      </c>
      <c r="H4928" s="1">
        <v>33.178699999999999</v>
      </c>
      <c r="I4928" s="1">
        <f t="shared" si="158"/>
        <v>32.35</v>
      </c>
      <c r="J4928" s="1">
        <f t="shared" si="159"/>
        <v>33.178699999999999</v>
      </c>
    </row>
    <row r="4929" spans="1:10" x14ac:dyDescent="0.25">
      <c r="A4929" s="21">
        <v>43122</v>
      </c>
      <c r="B4929" s="1">
        <v>1</v>
      </c>
      <c r="C4929" s="1">
        <v>2</v>
      </c>
      <c r="D4929" s="1">
        <v>0</v>
      </c>
      <c r="E4929" s="1" t="s">
        <v>65</v>
      </c>
      <c r="F4929" s="22">
        <v>7</v>
      </c>
      <c r="G4929" s="1">
        <v>41.356999999999999</v>
      </c>
      <c r="H4929" s="1">
        <v>42.475589999999997</v>
      </c>
      <c r="I4929" s="1">
        <f t="shared" si="158"/>
        <v>41.356999999999999</v>
      </c>
      <c r="J4929" s="1">
        <f t="shared" si="159"/>
        <v>42.475589999999997</v>
      </c>
    </row>
    <row r="4930" spans="1:10" x14ac:dyDescent="0.25">
      <c r="A4930" s="21">
        <v>43122</v>
      </c>
      <c r="B4930" s="1">
        <v>1</v>
      </c>
      <c r="C4930" s="1">
        <v>2</v>
      </c>
      <c r="D4930" s="1">
        <v>0</v>
      </c>
      <c r="E4930" s="1" t="s">
        <v>65</v>
      </c>
      <c r="F4930" s="22">
        <v>8</v>
      </c>
      <c r="G4930" s="1">
        <v>45.071390000000001</v>
      </c>
      <c r="H4930" s="1">
        <v>45.998460000000001</v>
      </c>
      <c r="I4930" s="1">
        <f t="shared" si="158"/>
        <v>45.071390000000001</v>
      </c>
      <c r="J4930" s="1">
        <f t="shared" si="159"/>
        <v>45.998460000000001</v>
      </c>
    </row>
    <row r="4931" spans="1:10" x14ac:dyDescent="0.25">
      <c r="A4931" s="21">
        <v>43122</v>
      </c>
      <c r="B4931" s="1">
        <v>1</v>
      </c>
      <c r="C4931" s="1">
        <v>2</v>
      </c>
      <c r="D4931" s="1">
        <v>0</v>
      </c>
      <c r="E4931" s="1" t="s">
        <v>65</v>
      </c>
      <c r="F4931" s="22">
        <v>9</v>
      </c>
      <c r="G4931" s="1">
        <v>33.505389999999998</v>
      </c>
      <c r="H4931" s="1">
        <v>33.48424</v>
      </c>
      <c r="I4931" s="1">
        <f t="shared" ref="I4931:I4994" si="160">MAX($L$3,MIN($L$2,G4931))</f>
        <v>33.505389999999998</v>
      </c>
      <c r="J4931" s="1">
        <f t="shared" ref="J4931:J4994" si="161">MAX($L$3,MIN($L$2,H4931))</f>
        <v>33.48424</v>
      </c>
    </row>
    <row r="4932" spans="1:10" x14ac:dyDescent="0.25">
      <c r="A4932" s="21">
        <v>43122</v>
      </c>
      <c r="B4932" s="1">
        <v>1</v>
      </c>
      <c r="C4932" s="1">
        <v>2</v>
      </c>
      <c r="D4932" s="1">
        <v>0</v>
      </c>
      <c r="E4932" s="1" t="s">
        <v>65</v>
      </c>
      <c r="F4932" s="22">
        <v>10</v>
      </c>
      <c r="G4932" s="1">
        <v>29.159099999999999</v>
      </c>
      <c r="H4932" s="1">
        <v>25</v>
      </c>
      <c r="I4932" s="1">
        <f t="shared" si="160"/>
        <v>29.159099999999999</v>
      </c>
      <c r="J4932" s="1">
        <f t="shared" si="161"/>
        <v>25</v>
      </c>
    </row>
    <row r="4933" spans="1:10" x14ac:dyDescent="0.25">
      <c r="A4933" s="21">
        <v>43122</v>
      </c>
      <c r="B4933" s="1">
        <v>1</v>
      </c>
      <c r="C4933" s="1">
        <v>2</v>
      </c>
      <c r="D4933" s="1">
        <v>0</v>
      </c>
      <c r="E4933" s="1" t="s">
        <v>65</v>
      </c>
      <c r="F4933" s="22">
        <v>11</v>
      </c>
      <c r="G4933" s="1">
        <v>26.06934</v>
      </c>
      <c r="H4933" s="1">
        <v>20</v>
      </c>
      <c r="I4933" s="1">
        <f t="shared" si="160"/>
        <v>26.06934</v>
      </c>
      <c r="J4933" s="1">
        <f t="shared" si="161"/>
        <v>20</v>
      </c>
    </row>
    <row r="4934" spans="1:10" x14ac:dyDescent="0.25">
      <c r="A4934" s="21">
        <v>43122</v>
      </c>
      <c r="B4934" s="1">
        <v>1</v>
      </c>
      <c r="C4934" s="1">
        <v>2</v>
      </c>
      <c r="D4934" s="1">
        <v>0</v>
      </c>
      <c r="E4934" s="1" t="s">
        <v>65</v>
      </c>
      <c r="F4934" s="22">
        <v>12</v>
      </c>
      <c r="G4934" s="1">
        <v>27.3</v>
      </c>
      <c r="H4934" s="1">
        <v>19.540900000000001</v>
      </c>
      <c r="I4934" s="1">
        <f t="shared" si="160"/>
        <v>27.3</v>
      </c>
      <c r="J4934" s="1">
        <f t="shared" si="161"/>
        <v>19.540900000000001</v>
      </c>
    </row>
    <row r="4935" spans="1:10" x14ac:dyDescent="0.25">
      <c r="A4935" s="21">
        <v>43122</v>
      </c>
      <c r="B4935" s="1">
        <v>1</v>
      </c>
      <c r="C4935" s="1">
        <v>2</v>
      </c>
      <c r="D4935" s="1">
        <v>0</v>
      </c>
      <c r="E4935" s="1" t="s">
        <v>65</v>
      </c>
      <c r="F4935" s="22">
        <v>13</v>
      </c>
      <c r="G4935" s="1">
        <v>24.565860000000001</v>
      </c>
      <c r="H4935" s="1">
        <v>18.029250000000001</v>
      </c>
      <c r="I4935" s="1">
        <f t="shared" si="160"/>
        <v>24.565860000000001</v>
      </c>
      <c r="J4935" s="1">
        <f t="shared" si="161"/>
        <v>18.029250000000001</v>
      </c>
    </row>
    <row r="4936" spans="1:10" x14ac:dyDescent="0.25">
      <c r="A4936" s="21">
        <v>43122</v>
      </c>
      <c r="B4936" s="1">
        <v>1</v>
      </c>
      <c r="C4936" s="1">
        <v>2</v>
      </c>
      <c r="D4936" s="1">
        <v>0</v>
      </c>
      <c r="E4936" s="1" t="s">
        <v>65</v>
      </c>
      <c r="F4936" s="22">
        <v>14</v>
      </c>
      <c r="G4936" s="1">
        <v>25.193290000000001</v>
      </c>
      <c r="H4936" s="1">
        <v>15</v>
      </c>
      <c r="I4936" s="1">
        <f t="shared" si="160"/>
        <v>25.193290000000001</v>
      </c>
      <c r="J4936" s="1">
        <f t="shared" si="161"/>
        <v>15</v>
      </c>
    </row>
    <row r="4937" spans="1:10" x14ac:dyDescent="0.25">
      <c r="A4937" s="21">
        <v>43122</v>
      </c>
      <c r="B4937" s="1">
        <v>1</v>
      </c>
      <c r="C4937" s="1">
        <v>2</v>
      </c>
      <c r="D4937" s="1">
        <v>0</v>
      </c>
      <c r="E4937" s="1" t="s">
        <v>65</v>
      </c>
      <c r="F4937" s="22">
        <v>15</v>
      </c>
      <c r="G4937" s="1">
        <v>24.553159999999998</v>
      </c>
      <c r="H4937" s="1">
        <v>17.160640000000001</v>
      </c>
      <c r="I4937" s="1">
        <f t="shared" si="160"/>
        <v>24.553159999999998</v>
      </c>
      <c r="J4937" s="1">
        <f t="shared" si="161"/>
        <v>17.160640000000001</v>
      </c>
    </row>
    <row r="4938" spans="1:10" x14ac:dyDescent="0.25">
      <c r="A4938" s="21">
        <v>43122</v>
      </c>
      <c r="B4938" s="1">
        <v>1</v>
      </c>
      <c r="C4938" s="1">
        <v>2</v>
      </c>
      <c r="D4938" s="1">
        <v>0</v>
      </c>
      <c r="E4938" s="1" t="s">
        <v>65</v>
      </c>
      <c r="F4938" s="22">
        <v>16</v>
      </c>
      <c r="G4938" s="1">
        <v>29.370529999999999</v>
      </c>
      <c r="H4938" s="1">
        <v>28.50067</v>
      </c>
      <c r="I4938" s="1">
        <f t="shared" si="160"/>
        <v>29.370529999999999</v>
      </c>
      <c r="J4938" s="1">
        <f t="shared" si="161"/>
        <v>28.50067</v>
      </c>
    </row>
    <row r="4939" spans="1:10" x14ac:dyDescent="0.25">
      <c r="A4939" s="21">
        <v>43122</v>
      </c>
      <c r="B4939" s="1">
        <v>1</v>
      </c>
      <c r="C4939" s="1">
        <v>2</v>
      </c>
      <c r="D4939" s="1">
        <v>0</v>
      </c>
      <c r="E4939" s="1" t="s">
        <v>65</v>
      </c>
      <c r="F4939" s="22">
        <v>17</v>
      </c>
      <c r="G4939" s="1">
        <v>36.3735</v>
      </c>
      <c r="H4939" s="1">
        <v>36.890529999999998</v>
      </c>
      <c r="I4939" s="1">
        <f t="shared" si="160"/>
        <v>36.3735</v>
      </c>
      <c r="J4939" s="1">
        <f t="shared" si="161"/>
        <v>36.890529999999998</v>
      </c>
    </row>
    <row r="4940" spans="1:10" x14ac:dyDescent="0.25">
      <c r="A4940" s="21">
        <v>43122</v>
      </c>
      <c r="B4940" s="1">
        <v>1</v>
      </c>
      <c r="C4940" s="1">
        <v>2</v>
      </c>
      <c r="D4940" s="1">
        <v>0</v>
      </c>
      <c r="E4940" s="1" t="s">
        <v>65</v>
      </c>
      <c r="F4940" s="22">
        <v>18</v>
      </c>
      <c r="G4940" s="1">
        <v>48.457030000000003</v>
      </c>
      <c r="H4940" s="1">
        <v>49.480879999999999</v>
      </c>
      <c r="I4940" s="1">
        <f t="shared" si="160"/>
        <v>48.457030000000003</v>
      </c>
      <c r="J4940" s="1">
        <f t="shared" si="161"/>
        <v>49.480879999999999</v>
      </c>
    </row>
    <row r="4941" spans="1:10" x14ac:dyDescent="0.25">
      <c r="A4941" s="21">
        <v>43122</v>
      </c>
      <c r="B4941" s="1">
        <v>1</v>
      </c>
      <c r="C4941" s="1">
        <v>2</v>
      </c>
      <c r="D4941" s="1">
        <v>0</v>
      </c>
      <c r="E4941" s="1" t="s">
        <v>65</v>
      </c>
      <c r="F4941" s="22">
        <v>19</v>
      </c>
      <c r="G4941" s="1">
        <v>53.098489999999998</v>
      </c>
      <c r="H4941" s="1">
        <v>53.780250000000002</v>
      </c>
      <c r="I4941" s="1">
        <f t="shared" si="160"/>
        <v>53.098489999999998</v>
      </c>
      <c r="J4941" s="1">
        <f t="shared" si="161"/>
        <v>53.780250000000002</v>
      </c>
    </row>
    <row r="4942" spans="1:10" x14ac:dyDescent="0.25">
      <c r="A4942" s="21">
        <v>43122</v>
      </c>
      <c r="B4942" s="1">
        <v>1</v>
      </c>
      <c r="C4942" s="1">
        <v>2</v>
      </c>
      <c r="D4942" s="1">
        <v>0</v>
      </c>
      <c r="E4942" s="1" t="s">
        <v>65</v>
      </c>
      <c r="F4942" s="22">
        <v>20</v>
      </c>
      <c r="G4942" s="1">
        <v>44.29213</v>
      </c>
      <c r="H4942" s="1">
        <v>44.973790000000001</v>
      </c>
      <c r="I4942" s="1">
        <f t="shared" si="160"/>
        <v>44.29213</v>
      </c>
      <c r="J4942" s="1">
        <f t="shared" si="161"/>
        <v>44.973790000000001</v>
      </c>
    </row>
    <row r="4943" spans="1:10" x14ac:dyDescent="0.25">
      <c r="A4943" s="21">
        <v>43122</v>
      </c>
      <c r="B4943" s="1">
        <v>1</v>
      </c>
      <c r="C4943" s="1">
        <v>2</v>
      </c>
      <c r="D4943" s="1">
        <v>0</v>
      </c>
      <c r="E4943" s="1" t="s">
        <v>65</v>
      </c>
      <c r="F4943" s="22">
        <v>21</v>
      </c>
      <c r="G4943" s="1">
        <v>42.686349999999997</v>
      </c>
      <c r="H4943" s="1">
        <v>44.034170000000003</v>
      </c>
      <c r="I4943" s="1">
        <f t="shared" si="160"/>
        <v>42.686349999999997</v>
      </c>
      <c r="J4943" s="1">
        <f t="shared" si="161"/>
        <v>44.034170000000003</v>
      </c>
    </row>
    <row r="4944" spans="1:10" x14ac:dyDescent="0.25">
      <c r="A4944" s="21">
        <v>43122</v>
      </c>
      <c r="B4944" s="1">
        <v>1</v>
      </c>
      <c r="C4944" s="1">
        <v>2</v>
      </c>
      <c r="D4944" s="1">
        <v>0</v>
      </c>
      <c r="E4944" s="1" t="s">
        <v>65</v>
      </c>
      <c r="F4944" s="22">
        <v>22</v>
      </c>
      <c r="G4944" s="1">
        <v>36.614849999999997</v>
      </c>
      <c r="H4944" s="1">
        <v>37.505229999999997</v>
      </c>
      <c r="I4944" s="1">
        <f t="shared" si="160"/>
        <v>36.614849999999997</v>
      </c>
      <c r="J4944" s="1">
        <f t="shared" si="161"/>
        <v>37.505229999999997</v>
      </c>
    </row>
    <row r="4945" spans="1:10" x14ac:dyDescent="0.25">
      <c r="A4945" s="21">
        <v>43122</v>
      </c>
      <c r="B4945" s="1">
        <v>1</v>
      </c>
      <c r="C4945" s="1">
        <v>2</v>
      </c>
      <c r="D4945" s="1">
        <v>0</v>
      </c>
      <c r="E4945" s="1" t="s">
        <v>64</v>
      </c>
      <c r="F4945" s="22">
        <v>23</v>
      </c>
      <c r="G4945" s="1">
        <v>33.61788</v>
      </c>
      <c r="H4945" s="1">
        <v>34.331560000000003</v>
      </c>
      <c r="I4945" s="1">
        <f t="shared" si="160"/>
        <v>33.61788</v>
      </c>
      <c r="J4945" s="1">
        <f t="shared" si="161"/>
        <v>34.331560000000003</v>
      </c>
    </row>
    <row r="4946" spans="1:10" x14ac:dyDescent="0.25">
      <c r="A4946" s="21">
        <v>43122</v>
      </c>
      <c r="B4946" s="1">
        <v>1</v>
      </c>
      <c r="C4946" s="1">
        <v>2</v>
      </c>
      <c r="D4946" s="1">
        <v>0</v>
      </c>
      <c r="E4946" s="1" t="s">
        <v>64</v>
      </c>
      <c r="F4946" s="22">
        <v>24</v>
      </c>
      <c r="G4946" s="1">
        <v>32.447620000000001</v>
      </c>
      <c r="H4946" s="1">
        <v>33.002160000000003</v>
      </c>
      <c r="I4946" s="1">
        <f t="shared" si="160"/>
        <v>32.447620000000001</v>
      </c>
      <c r="J4946" s="1">
        <f t="shared" si="161"/>
        <v>33.002160000000003</v>
      </c>
    </row>
    <row r="4947" spans="1:10" x14ac:dyDescent="0.25">
      <c r="A4947" s="21">
        <v>43123</v>
      </c>
      <c r="B4947" s="1">
        <v>1</v>
      </c>
      <c r="C4947" s="1">
        <v>3</v>
      </c>
      <c r="D4947" s="1">
        <v>0</v>
      </c>
      <c r="E4947" s="1" t="s">
        <v>64</v>
      </c>
      <c r="F4947" s="22">
        <v>1</v>
      </c>
      <c r="G4947" s="1">
        <v>29.257149999999999</v>
      </c>
      <c r="H4947" s="1">
        <v>29.63456</v>
      </c>
      <c r="I4947" s="1">
        <f t="shared" si="160"/>
        <v>29.257149999999999</v>
      </c>
      <c r="J4947" s="1">
        <f t="shared" si="161"/>
        <v>29.63456</v>
      </c>
    </row>
    <row r="4948" spans="1:10" x14ac:dyDescent="0.25">
      <c r="A4948" s="21">
        <v>43123</v>
      </c>
      <c r="B4948" s="1">
        <v>1</v>
      </c>
      <c r="C4948" s="1">
        <v>3</v>
      </c>
      <c r="D4948" s="1">
        <v>0</v>
      </c>
      <c r="E4948" s="1" t="s">
        <v>64</v>
      </c>
      <c r="F4948" s="22">
        <v>2</v>
      </c>
      <c r="G4948" s="1">
        <v>27.82507</v>
      </c>
      <c r="H4948" s="1">
        <v>28.195340000000002</v>
      </c>
      <c r="I4948" s="1">
        <f t="shared" si="160"/>
        <v>27.82507</v>
      </c>
      <c r="J4948" s="1">
        <f t="shared" si="161"/>
        <v>28.195340000000002</v>
      </c>
    </row>
    <row r="4949" spans="1:10" x14ac:dyDescent="0.25">
      <c r="A4949" s="21">
        <v>43123</v>
      </c>
      <c r="B4949" s="1">
        <v>1</v>
      </c>
      <c r="C4949" s="1">
        <v>3</v>
      </c>
      <c r="D4949" s="1">
        <v>0</v>
      </c>
      <c r="E4949" s="1" t="s">
        <v>64</v>
      </c>
      <c r="F4949" s="22">
        <v>3</v>
      </c>
      <c r="G4949" s="1">
        <v>27.35</v>
      </c>
      <c r="H4949" s="1">
        <v>27.618390000000002</v>
      </c>
      <c r="I4949" s="1">
        <f t="shared" si="160"/>
        <v>27.35</v>
      </c>
      <c r="J4949" s="1">
        <f t="shared" si="161"/>
        <v>27.618390000000002</v>
      </c>
    </row>
    <row r="4950" spans="1:10" x14ac:dyDescent="0.25">
      <c r="A4950" s="21">
        <v>43123</v>
      </c>
      <c r="B4950" s="1">
        <v>1</v>
      </c>
      <c r="C4950" s="1">
        <v>3</v>
      </c>
      <c r="D4950" s="1">
        <v>0</v>
      </c>
      <c r="E4950" s="1" t="s">
        <v>64</v>
      </c>
      <c r="F4950" s="22">
        <v>4</v>
      </c>
      <c r="G4950" s="1">
        <v>27.626899999999999</v>
      </c>
      <c r="H4950" s="1">
        <v>27.909870000000002</v>
      </c>
      <c r="I4950" s="1">
        <f t="shared" si="160"/>
        <v>27.626899999999999</v>
      </c>
      <c r="J4950" s="1">
        <f t="shared" si="161"/>
        <v>27.909870000000002</v>
      </c>
    </row>
    <row r="4951" spans="1:10" x14ac:dyDescent="0.25">
      <c r="A4951" s="21">
        <v>43123</v>
      </c>
      <c r="B4951" s="1">
        <v>1</v>
      </c>
      <c r="C4951" s="1">
        <v>3</v>
      </c>
      <c r="D4951" s="1">
        <v>0</v>
      </c>
      <c r="E4951" s="1" t="s">
        <v>64</v>
      </c>
      <c r="F4951" s="22">
        <v>5</v>
      </c>
      <c r="G4951" s="1">
        <v>28.265930000000001</v>
      </c>
      <c r="H4951" s="1">
        <v>28.603269999999998</v>
      </c>
      <c r="I4951" s="1">
        <f t="shared" si="160"/>
        <v>28.265930000000001</v>
      </c>
      <c r="J4951" s="1">
        <f t="shared" si="161"/>
        <v>28.603269999999998</v>
      </c>
    </row>
    <row r="4952" spans="1:10" x14ac:dyDescent="0.25">
      <c r="A4952" s="21">
        <v>43123</v>
      </c>
      <c r="B4952" s="1">
        <v>1</v>
      </c>
      <c r="C4952" s="1">
        <v>3</v>
      </c>
      <c r="D4952" s="1">
        <v>0</v>
      </c>
      <c r="E4952" s="1" t="s">
        <v>64</v>
      </c>
      <c r="F4952" s="22">
        <v>6</v>
      </c>
      <c r="G4952" s="1">
        <v>34.483789999999999</v>
      </c>
      <c r="H4952" s="1">
        <v>35.156730000000003</v>
      </c>
      <c r="I4952" s="1">
        <f t="shared" si="160"/>
        <v>34.483789999999999</v>
      </c>
      <c r="J4952" s="1">
        <f t="shared" si="161"/>
        <v>35.156730000000003</v>
      </c>
    </row>
    <row r="4953" spans="1:10" x14ac:dyDescent="0.25">
      <c r="A4953" s="21">
        <v>43123</v>
      </c>
      <c r="B4953" s="1">
        <v>1</v>
      </c>
      <c r="C4953" s="1">
        <v>3</v>
      </c>
      <c r="D4953" s="1">
        <v>0</v>
      </c>
      <c r="E4953" s="1" t="s">
        <v>65</v>
      </c>
      <c r="F4953" s="22">
        <v>7</v>
      </c>
      <c r="G4953" s="1">
        <v>51.428899999999999</v>
      </c>
      <c r="H4953" s="1">
        <v>52.09498</v>
      </c>
      <c r="I4953" s="1">
        <f t="shared" si="160"/>
        <v>51.428899999999999</v>
      </c>
      <c r="J4953" s="1">
        <f t="shared" si="161"/>
        <v>52.09498</v>
      </c>
    </row>
    <row r="4954" spans="1:10" x14ac:dyDescent="0.25">
      <c r="A4954" s="21">
        <v>43123</v>
      </c>
      <c r="B4954" s="1">
        <v>1</v>
      </c>
      <c r="C4954" s="1">
        <v>3</v>
      </c>
      <c r="D4954" s="1">
        <v>0</v>
      </c>
      <c r="E4954" s="1" t="s">
        <v>65</v>
      </c>
      <c r="F4954" s="22">
        <v>8</v>
      </c>
      <c r="G4954" s="1">
        <v>46.723880000000001</v>
      </c>
      <c r="H4954" s="1">
        <v>46.999789999999997</v>
      </c>
      <c r="I4954" s="1">
        <f t="shared" si="160"/>
        <v>46.723880000000001</v>
      </c>
      <c r="J4954" s="1">
        <f t="shared" si="161"/>
        <v>46.999789999999997</v>
      </c>
    </row>
    <row r="4955" spans="1:10" x14ac:dyDescent="0.25">
      <c r="A4955" s="21">
        <v>43123</v>
      </c>
      <c r="B4955" s="1">
        <v>1</v>
      </c>
      <c r="C4955" s="1">
        <v>3</v>
      </c>
      <c r="D4955" s="1">
        <v>0</v>
      </c>
      <c r="E4955" s="1" t="s">
        <v>65</v>
      </c>
      <c r="F4955" s="22">
        <v>9</v>
      </c>
      <c r="G4955" s="1">
        <v>33.043610000000001</v>
      </c>
      <c r="H4955" s="1">
        <v>30.029209999999999</v>
      </c>
      <c r="I4955" s="1">
        <f t="shared" si="160"/>
        <v>33.043610000000001</v>
      </c>
      <c r="J4955" s="1">
        <f t="shared" si="161"/>
        <v>30.029209999999999</v>
      </c>
    </row>
    <row r="4956" spans="1:10" x14ac:dyDescent="0.25">
      <c r="A4956" s="21">
        <v>43123</v>
      </c>
      <c r="B4956" s="1">
        <v>1</v>
      </c>
      <c r="C4956" s="1">
        <v>3</v>
      </c>
      <c r="D4956" s="1">
        <v>0</v>
      </c>
      <c r="E4956" s="1" t="s">
        <v>65</v>
      </c>
      <c r="F4956" s="22">
        <v>10</v>
      </c>
      <c r="G4956" s="1">
        <v>26.40278</v>
      </c>
      <c r="H4956" s="1">
        <v>21.88739</v>
      </c>
      <c r="I4956" s="1">
        <f t="shared" si="160"/>
        <v>26.40278</v>
      </c>
      <c r="J4956" s="1">
        <f t="shared" si="161"/>
        <v>21.88739</v>
      </c>
    </row>
    <row r="4957" spans="1:10" x14ac:dyDescent="0.25">
      <c r="A4957" s="21">
        <v>43123</v>
      </c>
      <c r="B4957" s="1">
        <v>1</v>
      </c>
      <c r="C4957" s="1">
        <v>3</v>
      </c>
      <c r="D4957" s="1">
        <v>0</v>
      </c>
      <c r="E4957" s="1" t="s">
        <v>65</v>
      </c>
      <c r="F4957" s="22">
        <v>11</v>
      </c>
      <c r="G4957" s="1">
        <v>23.5</v>
      </c>
      <c r="H4957" s="1">
        <v>17.613700000000001</v>
      </c>
      <c r="I4957" s="1">
        <f t="shared" si="160"/>
        <v>23.5</v>
      </c>
      <c r="J4957" s="1">
        <f t="shared" si="161"/>
        <v>17.613700000000001</v>
      </c>
    </row>
    <row r="4958" spans="1:10" x14ac:dyDescent="0.25">
      <c r="A4958" s="21">
        <v>43123</v>
      </c>
      <c r="B4958" s="1">
        <v>1</v>
      </c>
      <c r="C4958" s="1">
        <v>3</v>
      </c>
      <c r="D4958" s="1">
        <v>0</v>
      </c>
      <c r="E4958" s="1" t="s">
        <v>65</v>
      </c>
      <c r="F4958" s="22">
        <v>12</v>
      </c>
      <c r="G4958" s="1">
        <v>21.33222</v>
      </c>
      <c r="H4958" s="1">
        <v>15</v>
      </c>
      <c r="I4958" s="1">
        <f t="shared" si="160"/>
        <v>21.33222</v>
      </c>
      <c r="J4958" s="1">
        <f t="shared" si="161"/>
        <v>15</v>
      </c>
    </row>
    <row r="4959" spans="1:10" x14ac:dyDescent="0.25">
      <c r="A4959" s="21">
        <v>43123</v>
      </c>
      <c r="B4959" s="1">
        <v>1</v>
      </c>
      <c r="C4959" s="1">
        <v>3</v>
      </c>
      <c r="D4959" s="1">
        <v>0</v>
      </c>
      <c r="E4959" s="1" t="s">
        <v>65</v>
      </c>
      <c r="F4959" s="22">
        <v>13</v>
      </c>
      <c r="G4959" s="1">
        <v>20.65278</v>
      </c>
      <c r="H4959" s="1">
        <v>15.25</v>
      </c>
      <c r="I4959" s="1">
        <f t="shared" si="160"/>
        <v>20.65278</v>
      </c>
      <c r="J4959" s="1">
        <f t="shared" si="161"/>
        <v>15.25</v>
      </c>
    </row>
    <row r="4960" spans="1:10" x14ac:dyDescent="0.25">
      <c r="A4960" s="21">
        <v>43123</v>
      </c>
      <c r="B4960" s="1">
        <v>1</v>
      </c>
      <c r="C4960" s="1">
        <v>3</v>
      </c>
      <c r="D4960" s="1">
        <v>0</v>
      </c>
      <c r="E4960" s="1" t="s">
        <v>65</v>
      </c>
      <c r="F4960" s="22">
        <v>14</v>
      </c>
      <c r="G4960" s="1">
        <v>21</v>
      </c>
      <c r="H4960" s="1">
        <v>15</v>
      </c>
      <c r="I4960" s="1">
        <f t="shared" si="160"/>
        <v>21</v>
      </c>
      <c r="J4960" s="1">
        <f t="shared" si="161"/>
        <v>15</v>
      </c>
    </row>
    <row r="4961" spans="1:10" x14ac:dyDescent="0.25">
      <c r="A4961" s="21">
        <v>43123</v>
      </c>
      <c r="B4961" s="1">
        <v>1</v>
      </c>
      <c r="C4961" s="1">
        <v>3</v>
      </c>
      <c r="D4961" s="1">
        <v>0</v>
      </c>
      <c r="E4961" s="1" t="s">
        <v>65</v>
      </c>
      <c r="F4961" s="22">
        <v>15</v>
      </c>
      <c r="G4961" s="1">
        <v>23.28284</v>
      </c>
      <c r="H4961" s="1">
        <v>19.44501</v>
      </c>
      <c r="I4961" s="1">
        <f t="shared" si="160"/>
        <v>23.28284</v>
      </c>
      <c r="J4961" s="1">
        <f t="shared" si="161"/>
        <v>19.44501</v>
      </c>
    </row>
    <row r="4962" spans="1:10" x14ac:dyDescent="0.25">
      <c r="A4962" s="21">
        <v>43123</v>
      </c>
      <c r="B4962" s="1">
        <v>1</v>
      </c>
      <c r="C4962" s="1">
        <v>3</v>
      </c>
      <c r="D4962" s="1">
        <v>0</v>
      </c>
      <c r="E4962" s="1" t="s">
        <v>65</v>
      </c>
      <c r="F4962" s="22">
        <v>16</v>
      </c>
      <c r="G4962" s="1">
        <v>28.72326</v>
      </c>
      <c r="H4962" s="1">
        <v>27.786079999999998</v>
      </c>
      <c r="I4962" s="1">
        <f t="shared" si="160"/>
        <v>28.72326</v>
      </c>
      <c r="J4962" s="1">
        <f t="shared" si="161"/>
        <v>27.786079999999998</v>
      </c>
    </row>
    <row r="4963" spans="1:10" x14ac:dyDescent="0.25">
      <c r="A4963" s="21">
        <v>43123</v>
      </c>
      <c r="B4963" s="1">
        <v>1</v>
      </c>
      <c r="C4963" s="1">
        <v>3</v>
      </c>
      <c r="D4963" s="1">
        <v>0</v>
      </c>
      <c r="E4963" s="1" t="s">
        <v>65</v>
      </c>
      <c r="F4963" s="22">
        <v>17</v>
      </c>
      <c r="G4963" s="1">
        <v>35.76511</v>
      </c>
      <c r="H4963" s="1">
        <v>35.87809</v>
      </c>
      <c r="I4963" s="1">
        <f t="shared" si="160"/>
        <v>35.76511</v>
      </c>
      <c r="J4963" s="1">
        <f t="shared" si="161"/>
        <v>35.87809</v>
      </c>
    </row>
    <row r="4964" spans="1:10" x14ac:dyDescent="0.25">
      <c r="A4964" s="21">
        <v>43123</v>
      </c>
      <c r="B4964" s="1">
        <v>1</v>
      </c>
      <c r="C4964" s="1">
        <v>3</v>
      </c>
      <c r="D4964" s="1">
        <v>0</v>
      </c>
      <c r="E4964" s="1" t="s">
        <v>65</v>
      </c>
      <c r="F4964" s="22">
        <v>18</v>
      </c>
      <c r="G4964" s="1">
        <v>50.267299999999999</v>
      </c>
      <c r="H4964" s="1">
        <v>47.600839999999998</v>
      </c>
      <c r="I4964" s="1">
        <f t="shared" si="160"/>
        <v>50.267299999999999</v>
      </c>
      <c r="J4964" s="1">
        <f t="shared" si="161"/>
        <v>47.600839999999998</v>
      </c>
    </row>
    <row r="4965" spans="1:10" x14ac:dyDescent="0.25">
      <c r="A4965" s="21">
        <v>43123</v>
      </c>
      <c r="B4965" s="1">
        <v>1</v>
      </c>
      <c r="C4965" s="1">
        <v>3</v>
      </c>
      <c r="D4965" s="1">
        <v>0</v>
      </c>
      <c r="E4965" s="1" t="s">
        <v>65</v>
      </c>
      <c r="F4965" s="22">
        <v>19</v>
      </c>
      <c r="G4965" s="1">
        <v>53.120620000000002</v>
      </c>
      <c r="H4965" s="1">
        <v>49.850360000000002</v>
      </c>
      <c r="I4965" s="1">
        <f t="shared" si="160"/>
        <v>53.120620000000002</v>
      </c>
      <c r="J4965" s="1">
        <f t="shared" si="161"/>
        <v>49.850360000000002</v>
      </c>
    </row>
    <row r="4966" spans="1:10" x14ac:dyDescent="0.25">
      <c r="A4966" s="21">
        <v>43123</v>
      </c>
      <c r="B4966" s="1">
        <v>1</v>
      </c>
      <c r="C4966" s="1">
        <v>3</v>
      </c>
      <c r="D4966" s="1">
        <v>0</v>
      </c>
      <c r="E4966" s="1" t="s">
        <v>65</v>
      </c>
      <c r="F4966" s="22">
        <v>20</v>
      </c>
      <c r="G4966" s="1">
        <v>44.503819999999997</v>
      </c>
      <c r="H4966" s="1">
        <v>44.801079999999999</v>
      </c>
      <c r="I4966" s="1">
        <f t="shared" si="160"/>
        <v>44.503819999999997</v>
      </c>
      <c r="J4966" s="1">
        <f t="shared" si="161"/>
        <v>44.801079999999999</v>
      </c>
    </row>
    <row r="4967" spans="1:10" x14ac:dyDescent="0.25">
      <c r="A4967" s="21">
        <v>43123</v>
      </c>
      <c r="B4967" s="1">
        <v>1</v>
      </c>
      <c r="C4967" s="1">
        <v>3</v>
      </c>
      <c r="D4967" s="1">
        <v>0</v>
      </c>
      <c r="E4967" s="1" t="s">
        <v>65</v>
      </c>
      <c r="F4967" s="22">
        <v>21</v>
      </c>
      <c r="G4967" s="1">
        <v>43.335630000000002</v>
      </c>
      <c r="H4967" s="1">
        <v>44.339219999999997</v>
      </c>
      <c r="I4967" s="1">
        <f t="shared" si="160"/>
        <v>43.335630000000002</v>
      </c>
      <c r="J4967" s="1">
        <f t="shared" si="161"/>
        <v>44.339219999999997</v>
      </c>
    </row>
    <row r="4968" spans="1:10" x14ac:dyDescent="0.25">
      <c r="A4968" s="21">
        <v>43123</v>
      </c>
      <c r="B4968" s="1">
        <v>1</v>
      </c>
      <c r="C4968" s="1">
        <v>3</v>
      </c>
      <c r="D4968" s="1">
        <v>0</v>
      </c>
      <c r="E4968" s="1" t="s">
        <v>65</v>
      </c>
      <c r="F4968" s="22">
        <v>22</v>
      </c>
      <c r="G4968" s="1">
        <v>37.834850000000003</v>
      </c>
      <c r="H4968" s="1">
        <v>38.696579999999997</v>
      </c>
      <c r="I4968" s="1">
        <f t="shared" si="160"/>
        <v>37.834850000000003</v>
      </c>
      <c r="J4968" s="1">
        <f t="shared" si="161"/>
        <v>38.696579999999997</v>
      </c>
    </row>
    <row r="4969" spans="1:10" x14ac:dyDescent="0.25">
      <c r="A4969" s="21">
        <v>43123</v>
      </c>
      <c r="B4969" s="1">
        <v>1</v>
      </c>
      <c r="C4969" s="1">
        <v>3</v>
      </c>
      <c r="D4969" s="1">
        <v>0</v>
      </c>
      <c r="E4969" s="1" t="s">
        <v>64</v>
      </c>
      <c r="F4969" s="22">
        <v>23</v>
      </c>
      <c r="G4969" s="1">
        <v>33.614199999999997</v>
      </c>
      <c r="H4969" s="1">
        <v>34.419739999999997</v>
      </c>
      <c r="I4969" s="1">
        <f t="shared" si="160"/>
        <v>33.614199999999997</v>
      </c>
      <c r="J4969" s="1">
        <f t="shared" si="161"/>
        <v>34.419739999999997</v>
      </c>
    </row>
    <row r="4970" spans="1:10" x14ac:dyDescent="0.25">
      <c r="A4970" s="21">
        <v>43123</v>
      </c>
      <c r="B4970" s="1">
        <v>1</v>
      </c>
      <c r="C4970" s="1">
        <v>3</v>
      </c>
      <c r="D4970" s="1">
        <v>0</v>
      </c>
      <c r="E4970" s="1" t="s">
        <v>64</v>
      </c>
      <c r="F4970" s="22">
        <v>24</v>
      </c>
      <c r="G4970" s="1">
        <v>31.50836</v>
      </c>
      <c r="H4970" s="1">
        <v>32.166170000000001</v>
      </c>
      <c r="I4970" s="1">
        <f t="shared" si="160"/>
        <v>31.50836</v>
      </c>
      <c r="J4970" s="1">
        <f t="shared" si="161"/>
        <v>32.166170000000001</v>
      </c>
    </row>
    <row r="4971" spans="1:10" x14ac:dyDescent="0.25">
      <c r="A4971" s="21">
        <v>43124</v>
      </c>
      <c r="B4971" s="1">
        <v>1</v>
      </c>
      <c r="C4971" s="1">
        <v>4</v>
      </c>
      <c r="D4971" s="1">
        <v>0</v>
      </c>
      <c r="E4971" s="1" t="s">
        <v>64</v>
      </c>
      <c r="F4971" s="22">
        <v>1</v>
      </c>
      <c r="G4971" s="1">
        <v>27.3</v>
      </c>
      <c r="H4971" s="1">
        <v>27.83942</v>
      </c>
      <c r="I4971" s="1">
        <f t="shared" si="160"/>
        <v>27.3</v>
      </c>
      <c r="J4971" s="1">
        <f t="shared" si="161"/>
        <v>27.83942</v>
      </c>
    </row>
    <row r="4972" spans="1:10" x14ac:dyDescent="0.25">
      <c r="A4972" s="21">
        <v>43124</v>
      </c>
      <c r="B4972" s="1">
        <v>1</v>
      </c>
      <c r="C4972" s="1">
        <v>4</v>
      </c>
      <c r="D4972" s="1">
        <v>0</v>
      </c>
      <c r="E4972" s="1" t="s">
        <v>64</v>
      </c>
      <c r="F4972" s="22">
        <v>2</v>
      </c>
      <c r="G4972" s="1">
        <v>27.064350000000001</v>
      </c>
      <c r="H4972" s="1">
        <v>27.673719999999999</v>
      </c>
      <c r="I4972" s="1">
        <f t="shared" si="160"/>
        <v>27.064350000000001</v>
      </c>
      <c r="J4972" s="1">
        <f t="shared" si="161"/>
        <v>27.673719999999999</v>
      </c>
    </row>
    <row r="4973" spans="1:10" x14ac:dyDescent="0.25">
      <c r="A4973" s="21">
        <v>43124</v>
      </c>
      <c r="B4973" s="1">
        <v>1</v>
      </c>
      <c r="C4973" s="1">
        <v>4</v>
      </c>
      <c r="D4973" s="1">
        <v>0</v>
      </c>
      <c r="E4973" s="1" t="s">
        <v>64</v>
      </c>
      <c r="F4973" s="22">
        <v>3</v>
      </c>
      <c r="G4973" s="1">
        <v>26.081479999999999</v>
      </c>
      <c r="H4973" s="1">
        <v>26.618410000000001</v>
      </c>
      <c r="I4973" s="1">
        <f t="shared" si="160"/>
        <v>26.081479999999999</v>
      </c>
      <c r="J4973" s="1">
        <f t="shared" si="161"/>
        <v>26.618410000000001</v>
      </c>
    </row>
    <row r="4974" spans="1:10" x14ac:dyDescent="0.25">
      <c r="A4974" s="21">
        <v>43124</v>
      </c>
      <c r="B4974" s="1">
        <v>1</v>
      </c>
      <c r="C4974" s="1">
        <v>4</v>
      </c>
      <c r="D4974" s="1">
        <v>0</v>
      </c>
      <c r="E4974" s="1" t="s">
        <v>64</v>
      </c>
      <c r="F4974" s="22">
        <v>4</v>
      </c>
      <c r="G4974" s="1">
        <v>26.172470000000001</v>
      </c>
      <c r="H4974" s="1">
        <v>26.702490000000001</v>
      </c>
      <c r="I4974" s="1">
        <f t="shared" si="160"/>
        <v>26.172470000000001</v>
      </c>
      <c r="J4974" s="1">
        <f t="shared" si="161"/>
        <v>26.702490000000001</v>
      </c>
    </row>
    <row r="4975" spans="1:10" x14ac:dyDescent="0.25">
      <c r="A4975" s="21">
        <v>43124</v>
      </c>
      <c r="B4975" s="1">
        <v>1</v>
      </c>
      <c r="C4975" s="1">
        <v>4</v>
      </c>
      <c r="D4975" s="1">
        <v>0</v>
      </c>
      <c r="E4975" s="1" t="s">
        <v>64</v>
      </c>
      <c r="F4975" s="22">
        <v>5</v>
      </c>
      <c r="G4975" s="1">
        <v>27.3</v>
      </c>
      <c r="H4975" s="1">
        <v>27.911339999999999</v>
      </c>
      <c r="I4975" s="1">
        <f t="shared" si="160"/>
        <v>27.3</v>
      </c>
      <c r="J4975" s="1">
        <f t="shared" si="161"/>
        <v>27.911339999999999</v>
      </c>
    </row>
    <row r="4976" spans="1:10" x14ac:dyDescent="0.25">
      <c r="A4976" s="21">
        <v>43124</v>
      </c>
      <c r="B4976" s="1">
        <v>1</v>
      </c>
      <c r="C4976" s="1">
        <v>4</v>
      </c>
      <c r="D4976" s="1">
        <v>0</v>
      </c>
      <c r="E4976" s="1" t="s">
        <v>64</v>
      </c>
      <c r="F4976" s="22">
        <v>6</v>
      </c>
      <c r="G4976" s="1">
        <v>33.549439999999997</v>
      </c>
      <c r="H4976" s="1">
        <v>34.558280000000003</v>
      </c>
      <c r="I4976" s="1">
        <f t="shared" si="160"/>
        <v>33.549439999999997</v>
      </c>
      <c r="J4976" s="1">
        <f t="shared" si="161"/>
        <v>34.558280000000003</v>
      </c>
    </row>
    <row r="4977" spans="1:10" x14ac:dyDescent="0.25">
      <c r="A4977" s="21">
        <v>43124</v>
      </c>
      <c r="B4977" s="1">
        <v>1</v>
      </c>
      <c r="C4977" s="1">
        <v>4</v>
      </c>
      <c r="D4977" s="1">
        <v>0</v>
      </c>
      <c r="E4977" s="1" t="s">
        <v>65</v>
      </c>
      <c r="F4977" s="22">
        <v>7</v>
      </c>
      <c r="G4977" s="1">
        <v>45.797539999999998</v>
      </c>
      <c r="H4977" s="1">
        <v>47.24071</v>
      </c>
      <c r="I4977" s="1">
        <f t="shared" si="160"/>
        <v>45.797539999999998</v>
      </c>
      <c r="J4977" s="1">
        <f t="shared" si="161"/>
        <v>47.24071</v>
      </c>
    </row>
    <row r="4978" spans="1:10" x14ac:dyDescent="0.25">
      <c r="A4978" s="21">
        <v>43124</v>
      </c>
      <c r="B4978" s="1">
        <v>1</v>
      </c>
      <c r="C4978" s="1">
        <v>4</v>
      </c>
      <c r="D4978" s="1">
        <v>0</v>
      </c>
      <c r="E4978" s="1" t="s">
        <v>65</v>
      </c>
      <c r="F4978" s="22">
        <v>8</v>
      </c>
      <c r="G4978" s="1">
        <v>43.51999</v>
      </c>
      <c r="H4978" s="1">
        <v>43.624760000000002</v>
      </c>
      <c r="I4978" s="1">
        <f t="shared" si="160"/>
        <v>43.51999</v>
      </c>
      <c r="J4978" s="1">
        <f t="shared" si="161"/>
        <v>43.624760000000002</v>
      </c>
    </row>
    <row r="4979" spans="1:10" x14ac:dyDescent="0.25">
      <c r="A4979" s="21">
        <v>43124</v>
      </c>
      <c r="B4979" s="1">
        <v>1</v>
      </c>
      <c r="C4979" s="1">
        <v>4</v>
      </c>
      <c r="D4979" s="1">
        <v>0</v>
      </c>
      <c r="E4979" s="1" t="s">
        <v>65</v>
      </c>
      <c r="F4979" s="22">
        <v>9</v>
      </c>
      <c r="G4979" s="1">
        <v>31.044969999999999</v>
      </c>
      <c r="H4979" s="1">
        <v>27.311689999999999</v>
      </c>
      <c r="I4979" s="1">
        <f t="shared" si="160"/>
        <v>31.044969999999999</v>
      </c>
      <c r="J4979" s="1">
        <f t="shared" si="161"/>
        <v>27.311689999999999</v>
      </c>
    </row>
    <row r="4980" spans="1:10" x14ac:dyDescent="0.25">
      <c r="A4980" s="21">
        <v>43124</v>
      </c>
      <c r="B4980" s="1">
        <v>1</v>
      </c>
      <c r="C4980" s="1">
        <v>4</v>
      </c>
      <c r="D4980" s="1">
        <v>0</v>
      </c>
      <c r="E4980" s="1" t="s">
        <v>65</v>
      </c>
      <c r="F4980" s="22">
        <v>10</v>
      </c>
      <c r="G4980" s="1">
        <v>24.339120000000001</v>
      </c>
      <c r="H4980" s="1">
        <v>17.5</v>
      </c>
      <c r="I4980" s="1">
        <f t="shared" si="160"/>
        <v>24.339120000000001</v>
      </c>
      <c r="J4980" s="1">
        <f t="shared" si="161"/>
        <v>17.5</v>
      </c>
    </row>
    <row r="4981" spans="1:10" x14ac:dyDescent="0.25">
      <c r="A4981" s="21">
        <v>43124</v>
      </c>
      <c r="B4981" s="1">
        <v>1</v>
      </c>
      <c r="C4981" s="1">
        <v>4</v>
      </c>
      <c r="D4981" s="1">
        <v>0</v>
      </c>
      <c r="E4981" s="1" t="s">
        <v>65</v>
      </c>
      <c r="F4981" s="22">
        <v>11</v>
      </c>
      <c r="G4981" s="1">
        <v>21.994969999999999</v>
      </c>
      <c r="H4981" s="1">
        <v>14.03497</v>
      </c>
      <c r="I4981" s="1">
        <f t="shared" si="160"/>
        <v>21.994969999999999</v>
      </c>
      <c r="J4981" s="1">
        <f t="shared" si="161"/>
        <v>14.03497</v>
      </c>
    </row>
    <row r="4982" spans="1:10" x14ac:dyDescent="0.25">
      <c r="A4982" s="21">
        <v>43124</v>
      </c>
      <c r="B4982" s="1">
        <v>1</v>
      </c>
      <c r="C4982" s="1">
        <v>4</v>
      </c>
      <c r="D4982" s="1">
        <v>0</v>
      </c>
      <c r="E4982" s="1" t="s">
        <v>65</v>
      </c>
      <c r="F4982" s="22">
        <v>12</v>
      </c>
      <c r="G4982" s="1">
        <v>20</v>
      </c>
      <c r="H4982" s="1">
        <v>11.46688</v>
      </c>
      <c r="I4982" s="1">
        <f t="shared" si="160"/>
        <v>20</v>
      </c>
      <c r="J4982" s="1">
        <f t="shared" si="161"/>
        <v>11.46688</v>
      </c>
    </row>
    <row r="4983" spans="1:10" x14ac:dyDescent="0.25">
      <c r="A4983" s="21">
        <v>43124</v>
      </c>
      <c r="B4983" s="1">
        <v>1</v>
      </c>
      <c r="C4983" s="1">
        <v>4</v>
      </c>
      <c r="D4983" s="1">
        <v>0</v>
      </c>
      <c r="E4983" s="1" t="s">
        <v>65</v>
      </c>
      <c r="F4983" s="22">
        <v>13</v>
      </c>
      <c r="G4983" s="1">
        <v>18.989999999999998</v>
      </c>
      <c r="H4983" s="1">
        <v>11.08494</v>
      </c>
      <c r="I4983" s="1">
        <f t="shared" si="160"/>
        <v>18.989999999999998</v>
      </c>
      <c r="J4983" s="1">
        <f t="shared" si="161"/>
        <v>11.08494</v>
      </c>
    </row>
    <row r="4984" spans="1:10" x14ac:dyDescent="0.25">
      <c r="A4984" s="21">
        <v>43124</v>
      </c>
      <c r="B4984" s="1">
        <v>1</v>
      </c>
      <c r="C4984" s="1">
        <v>4</v>
      </c>
      <c r="D4984" s="1">
        <v>0</v>
      </c>
      <c r="E4984" s="1" t="s">
        <v>65</v>
      </c>
      <c r="F4984" s="22">
        <v>14</v>
      </c>
      <c r="G4984" s="1">
        <v>19.329999999999998</v>
      </c>
      <c r="H4984" s="1">
        <v>11.711600000000001</v>
      </c>
      <c r="I4984" s="1">
        <f t="shared" si="160"/>
        <v>19.329999999999998</v>
      </c>
      <c r="J4984" s="1">
        <f t="shared" si="161"/>
        <v>11.711600000000001</v>
      </c>
    </row>
    <row r="4985" spans="1:10" x14ac:dyDescent="0.25">
      <c r="A4985" s="21">
        <v>43124</v>
      </c>
      <c r="B4985" s="1">
        <v>1</v>
      </c>
      <c r="C4985" s="1">
        <v>4</v>
      </c>
      <c r="D4985" s="1">
        <v>0</v>
      </c>
      <c r="E4985" s="1" t="s">
        <v>65</v>
      </c>
      <c r="F4985" s="22">
        <v>15</v>
      </c>
      <c r="G4985" s="1">
        <v>20.886569999999999</v>
      </c>
      <c r="H4985" s="1">
        <v>15.43608</v>
      </c>
      <c r="I4985" s="1">
        <f t="shared" si="160"/>
        <v>20.886569999999999</v>
      </c>
      <c r="J4985" s="1">
        <f t="shared" si="161"/>
        <v>15.43608</v>
      </c>
    </row>
    <row r="4986" spans="1:10" x14ac:dyDescent="0.25">
      <c r="A4986" s="21">
        <v>43124</v>
      </c>
      <c r="B4986" s="1">
        <v>1</v>
      </c>
      <c r="C4986" s="1">
        <v>4</v>
      </c>
      <c r="D4986" s="1">
        <v>0</v>
      </c>
      <c r="E4986" s="1" t="s">
        <v>65</v>
      </c>
      <c r="F4986" s="22">
        <v>16</v>
      </c>
      <c r="G4986" s="1">
        <v>28.618390000000002</v>
      </c>
      <c r="H4986" s="1">
        <v>24.79616</v>
      </c>
      <c r="I4986" s="1">
        <f t="shared" si="160"/>
        <v>28.618390000000002</v>
      </c>
      <c r="J4986" s="1">
        <f t="shared" si="161"/>
        <v>24.79616</v>
      </c>
    </row>
    <row r="4987" spans="1:10" x14ac:dyDescent="0.25">
      <c r="A4987" s="21">
        <v>43124</v>
      </c>
      <c r="B4987" s="1">
        <v>1</v>
      </c>
      <c r="C4987" s="1">
        <v>4</v>
      </c>
      <c r="D4987" s="1">
        <v>0</v>
      </c>
      <c r="E4987" s="1" t="s">
        <v>65</v>
      </c>
      <c r="F4987" s="22">
        <v>17</v>
      </c>
      <c r="G4987" s="1">
        <v>33.006959999999999</v>
      </c>
      <c r="H4987" s="1">
        <v>31.041399999999999</v>
      </c>
      <c r="I4987" s="1">
        <f t="shared" si="160"/>
        <v>33.006959999999999</v>
      </c>
      <c r="J4987" s="1">
        <f t="shared" si="161"/>
        <v>31.041399999999999</v>
      </c>
    </row>
    <row r="4988" spans="1:10" x14ac:dyDescent="0.25">
      <c r="A4988" s="21">
        <v>43124</v>
      </c>
      <c r="B4988" s="1">
        <v>1</v>
      </c>
      <c r="C4988" s="1">
        <v>4</v>
      </c>
      <c r="D4988" s="1">
        <v>0</v>
      </c>
      <c r="E4988" s="1" t="s">
        <v>65</v>
      </c>
      <c r="F4988" s="22">
        <v>18</v>
      </c>
      <c r="G4988" s="1">
        <v>42.331600000000002</v>
      </c>
      <c r="H4988" s="1">
        <v>43.736350000000002</v>
      </c>
      <c r="I4988" s="1">
        <f t="shared" si="160"/>
        <v>42.331600000000002</v>
      </c>
      <c r="J4988" s="1">
        <f t="shared" si="161"/>
        <v>43.736350000000002</v>
      </c>
    </row>
    <row r="4989" spans="1:10" x14ac:dyDescent="0.25">
      <c r="A4989" s="21">
        <v>43124</v>
      </c>
      <c r="B4989" s="1">
        <v>1</v>
      </c>
      <c r="C4989" s="1">
        <v>4</v>
      </c>
      <c r="D4989" s="1">
        <v>0</v>
      </c>
      <c r="E4989" s="1" t="s">
        <v>65</v>
      </c>
      <c r="F4989" s="22">
        <v>19</v>
      </c>
      <c r="G4989" s="1">
        <v>51.03772</v>
      </c>
      <c r="H4989" s="1">
        <v>46.362589999999997</v>
      </c>
      <c r="I4989" s="1">
        <f t="shared" si="160"/>
        <v>51.03772</v>
      </c>
      <c r="J4989" s="1">
        <f t="shared" si="161"/>
        <v>46.362589999999997</v>
      </c>
    </row>
    <row r="4990" spans="1:10" x14ac:dyDescent="0.25">
      <c r="A4990" s="21">
        <v>43124</v>
      </c>
      <c r="B4990" s="1">
        <v>1</v>
      </c>
      <c r="C4990" s="1">
        <v>4</v>
      </c>
      <c r="D4990" s="1">
        <v>0</v>
      </c>
      <c r="E4990" s="1" t="s">
        <v>65</v>
      </c>
      <c r="F4990" s="22">
        <v>20</v>
      </c>
      <c r="G4990" s="1">
        <v>42.35</v>
      </c>
      <c r="H4990" s="1">
        <v>41.559530000000002</v>
      </c>
      <c r="I4990" s="1">
        <f t="shared" si="160"/>
        <v>42.35</v>
      </c>
      <c r="J4990" s="1">
        <f t="shared" si="161"/>
        <v>41.559530000000002</v>
      </c>
    </row>
    <row r="4991" spans="1:10" x14ac:dyDescent="0.25">
      <c r="A4991" s="21">
        <v>43124</v>
      </c>
      <c r="B4991" s="1">
        <v>1</v>
      </c>
      <c r="C4991" s="1">
        <v>4</v>
      </c>
      <c r="D4991" s="1">
        <v>0</v>
      </c>
      <c r="E4991" s="1" t="s">
        <v>65</v>
      </c>
      <c r="F4991" s="22">
        <v>21</v>
      </c>
      <c r="G4991" s="1">
        <v>38.905270000000002</v>
      </c>
      <c r="H4991" s="1">
        <v>40</v>
      </c>
      <c r="I4991" s="1">
        <f t="shared" si="160"/>
        <v>38.905270000000002</v>
      </c>
      <c r="J4991" s="1">
        <f t="shared" si="161"/>
        <v>40</v>
      </c>
    </row>
    <row r="4992" spans="1:10" x14ac:dyDescent="0.25">
      <c r="A4992" s="21">
        <v>43124</v>
      </c>
      <c r="B4992" s="1">
        <v>1</v>
      </c>
      <c r="C4992" s="1">
        <v>4</v>
      </c>
      <c r="D4992" s="1">
        <v>0</v>
      </c>
      <c r="E4992" s="1" t="s">
        <v>65</v>
      </c>
      <c r="F4992" s="22">
        <v>22</v>
      </c>
      <c r="G4992" s="1">
        <v>35.179879999999997</v>
      </c>
      <c r="H4992" s="1">
        <v>36.041890000000002</v>
      </c>
      <c r="I4992" s="1">
        <f t="shared" si="160"/>
        <v>35.179879999999997</v>
      </c>
      <c r="J4992" s="1">
        <f t="shared" si="161"/>
        <v>36.041890000000002</v>
      </c>
    </row>
    <row r="4993" spans="1:10" x14ac:dyDescent="0.25">
      <c r="A4993" s="21">
        <v>43124</v>
      </c>
      <c r="B4993" s="1">
        <v>1</v>
      </c>
      <c r="C4993" s="1">
        <v>4</v>
      </c>
      <c r="D4993" s="1">
        <v>0</v>
      </c>
      <c r="E4993" s="1" t="s">
        <v>64</v>
      </c>
      <c r="F4993" s="22">
        <v>23</v>
      </c>
      <c r="G4993" s="1">
        <v>31.970790000000001</v>
      </c>
      <c r="H4993" s="1">
        <v>32.826810000000002</v>
      </c>
      <c r="I4993" s="1">
        <f t="shared" si="160"/>
        <v>31.970790000000001</v>
      </c>
      <c r="J4993" s="1">
        <f t="shared" si="161"/>
        <v>32.826810000000002</v>
      </c>
    </row>
    <row r="4994" spans="1:10" x14ac:dyDescent="0.25">
      <c r="A4994" s="21">
        <v>43124</v>
      </c>
      <c r="B4994" s="1">
        <v>1</v>
      </c>
      <c r="C4994" s="1">
        <v>4</v>
      </c>
      <c r="D4994" s="1">
        <v>0</v>
      </c>
      <c r="E4994" s="1" t="s">
        <v>64</v>
      </c>
      <c r="F4994" s="22">
        <v>24</v>
      </c>
      <c r="G4994" s="1">
        <v>29.287330000000001</v>
      </c>
      <c r="H4994" s="1">
        <v>29.745629999999998</v>
      </c>
      <c r="I4994" s="1">
        <f t="shared" si="160"/>
        <v>29.287330000000001</v>
      </c>
      <c r="J4994" s="1">
        <f t="shared" si="161"/>
        <v>29.745629999999998</v>
      </c>
    </row>
    <row r="4995" spans="1:10" x14ac:dyDescent="0.25">
      <c r="A4995" s="21">
        <v>43125</v>
      </c>
      <c r="B4995" s="1">
        <v>1</v>
      </c>
      <c r="C4995" s="1">
        <v>5</v>
      </c>
      <c r="D4995" s="1">
        <v>0</v>
      </c>
      <c r="E4995" s="1" t="s">
        <v>64</v>
      </c>
      <c r="F4995" s="22">
        <v>1</v>
      </c>
      <c r="G4995" s="1">
        <v>27.912420000000001</v>
      </c>
      <c r="H4995" s="1">
        <v>28.528569999999998</v>
      </c>
      <c r="I4995" s="1">
        <f t="shared" ref="I4995:I5058" si="162">MAX($L$3,MIN($L$2,G4995))</f>
        <v>27.912420000000001</v>
      </c>
      <c r="J4995" s="1">
        <f t="shared" ref="J4995:J5058" si="163">MAX($L$3,MIN($L$2,H4995))</f>
        <v>28.528569999999998</v>
      </c>
    </row>
    <row r="4996" spans="1:10" x14ac:dyDescent="0.25">
      <c r="A4996" s="21">
        <v>43125</v>
      </c>
      <c r="B4996" s="1">
        <v>1</v>
      </c>
      <c r="C4996" s="1">
        <v>5</v>
      </c>
      <c r="D4996" s="1">
        <v>0</v>
      </c>
      <c r="E4996" s="1" t="s">
        <v>64</v>
      </c>
      <c r="F4996" s="22">
        <v>2</v>
      </c>
      <c r="G4996" s="1">
        <v>27.054539999999999</v>
      </c>
      <c r="H4996" s="1">
        <v>27.53237</v>
      </c>
      <c r="I4996" s="1">
        <f t="shared" si="162"/>
        <v>27.054539999999999</v>
      </c>
      <c r="J4996" s="1">
        <f t="shared" si="163"/>
        <v>27.53237</v>
      </c>
    </row>
    <row r="4997" spans="1:10" x14ac:dyDescent="0.25">
      <c r="A4997" s="21">
        <v>43125</v>
      </c>
      <c r="B4997" s="1">
        <v>1</v>
      </c>
      <c r="C4997" s="1">
        <v>5</v>
      </c>
      <c r="D4997" s="1">
        <v>0</v>
      </c>
      <c r="E4997" s="1" t="s">
        <v>64</v>
      </c>
      <c r="F4997" s="22">
        <v>3</v>
      </c>
      <c r="G4997" s="1">
        <v>26.431000000000001</v>
      </c>
      <c r="H4997" s="1">
        <v>26.701689999999999</v>
      </c>
      <c r="I4997" s="1">
        <f t="shared" si="162"/>
        <v>26.431000000000001</v>
      </c>
      <c r="J4997" s="1">
        <f t="shared" si="163"/>
        <v>26.701689999999999</v>
      </c>
    </row>
    <row r="4998" spans="1:10" x14ac:dyDescent="0.25">
      <c r="A4998" s="21">
        <v>43125</v>
      </c>
      <c r="B4998" s="1">
        <v>1</v>
      </c>
      <c r="C4998" s="1">
        <v>5</v>
      </c>
      <c r="D4998" s="1">
        <v>0</v>
      </c>
      <c r="E4998" s="1" t="s">
        <v>64</v>
      </c>
      <c r="F4998" s="22">
        <v>4</v>
      </c>
      <c r="G4998" s="1">
        <v>26.71801</v>
      </c>
      <c r="H4998" s="1">
        <v>26.974810000000002</v>
      </c>
      <c r="I4998" s="1">
        <f t="shared" si="162"/>
        <v>26.71801</v>
      </c>
      <c r="J4998" s="1">
        <f t="shared" si="163"/>
        <v>26.974810000000002</v>
      </c>
    </row>
    <row r="4999" spans="1:10" x14ac:dyDescent="0.25">
      <c r="A4999" s="21">
        <v>43125</v>
      </c>
      <c r="B4999" s="1">
        <v>1</v>
      </c>
      <c r="C4999" s="1">
        <v>5</v>
      </c>
      <c r="D4999" s="1">
        <v>0</v>
      </c>
      <c r="E4999" s="1" t="s">
        <v>64</v>
      </c>
      <c r="F4999" s="22">
        <v>5</v>
      </c>
      <c r="G4999" s="1">
        <v>27.5</v>
      </c>
      <c r="H4999" s="1">
        <v>27.86328</v>
      </c>
      <c r="I4999" s="1">
        <f t="shared" si="162"/>
        <v>27.5</v>
      </c>
      <c r="J4999" s="1">
        <f t="shared" si="163"/>
        <v>27.86328</v>
      </c>
    </row>
    <row r="5000" spans="1:10" x14ac:dyDescent="0.25">
      <c r="A5000" s="21">
        <v>43125</v>
      </c>
      <c r="B5000" s="1">
        <v>1</v>
      </c>
      <c r="C5000" s="1">
        <v>5</v>
      </c>
      <c r="D5000" s="1">
        <v>0</v>
      </c>
      <c r="E5000" s="1" t="s">
        <v>64</v>
      </c>
      <c r="F5000" s="22">
        <v>6</v>
      </c>
      <c r="G5000" s="1">
        <v>32.35</v>
      </c>
      <c r="H5000" s="1">
        <v>33.254049999999999</v>
      </c>
      <c r="I5000" s="1">
        <f t="shared" si="162"/>
        <v>32.35</v>
      </c>
      <c r="J5000" s="1">
        <f t="shared" si="163"/>
        <v>33.254049999999999</v>
      </c>
    </row>
    <row r="5001" spans="1:10" x14ac:dyDescent="0.25">
      <c r="A5001" s="21">
        <v>43125</v>
      </c>
      <c r="B5001" s="1">
        <v>1</v>
      </c>
      <c r="C5001" s="1">
        <v>5</v>
      </c>
      <c r="D5001" s="1">
        <v>0</v>
      </c>
      <c r="E5001" s="1" t="s">
        <v>65</v>
      </c>
      <c r="F5001" s="22">
        <v>7</v>
      </c>
      <c r="G5001" s="1">
        <v>43.250019999999999</v>
      </c>
      <c r="H5001" s="1">
        <v>44.509140000000002</v>
      </c>
      <c r="I5001" s="1">
        <f t="shared" si="162"/>
        <v>43.250019999999999</v>
      </c>
      <c r="J5001" s="1">
        <f t="shared" si="163"/>
        <v>44.509140000000002</v>
      </c>
    </row>
    <row r="5002" spans="1:10" x14ac:dyDescent="0.25">
      <c r="A5002" s="21">
        <v>43125</v>
      </c>
      <c r="B5002" s="1">
        <v>1</v>
      </c>
      <c r="C5002" s="1">
        <v>5</v>
      </c>
      <c r="D5002" s="1">
        <v>0</v>
      </c>
      <c r="E5002" s="1" t="s">
        <v>65</v>
      </c>
      <c r="F5002" s="22">
        <v>8</v>
      </c>
      <c r="G5002" s="1">
        <v>43.58887</v>
      </c>
      <c r="H5002" s="1">
        <v>42.711379999999998</v>
      </c>
      <c r="I5002" s="1">
        <f t="shared" si="162"/>
        <v>43.58887</v>
      </c>
      <c r="J5002" s="1">
        <f t="shared" si="163"/>
        <v>42.711379999999998</v>
      </c>
    </row>
    <row r="5003" spans="1:10" x14ac:dyDescent="0.25">
      <c r="A5003" s="21">
        <v>43125</v>
      </c>
      <c r="B5003" s="1">
        <v>1</v>
      </c>
      <c r="C5003" s="1">
        <v>5</v>
      </c>
      <c r="D5003" s="1">
        <v>0</v>
      </c>
      <c r="E5003" s="1" t="s">
        <v>65</v>
      </c>
      <c r="F5003" s="22">
        <v>9</v>
      </c>
      <c r="G5003" s="1">
        <v>30.962540000000001</v>
      </c>
      <c r="H5003" s="1">
        <v>27.761510000000001</v>
      </c>
      <c r="I5003" s="1">
        <f t="shared" si="162"/>
        <v>30.962540000000001</v>
      </c>
      <c r="J5003" s="1">
        <f t="shared" si="163"/>
        <v>27.761510000000001</v>
      </c>
    </row>
    <row r="5004" spans="1:10" x14ac:dyDescent="0.25">
      <c r="A5004" s="21">
        <v>43125</v>
      </c>
      <c r="B5004" s="1">
        <v>1</v>
      </c>
      <c r="C5004" s="1">
        <v>5</v>
      </c>
      <c r="D5004" s="1">
        <v>0</v>
      </c>
      <c r="E5004" s="1" t="s">
        <v>65</v>
      </c>
      <c r="F5004" s="22">
        <v>10</v>
      </c>
      <c r="G5004" s="1">
        <v>24.29382</v>
      </c>
      <c r="H5004" s="1">
        <v>17.801659999999998</v>
      </c>
      <c r="I5004" s="1">
        <f t="shared" si="162"/>
        <v>24.29382</v>
      </c>
      <c r="J5004" s="1">
        <f t="shared" si="163"/>
        <v>17.801659999999998</v>
      </c>
    </row>
    <row r="5005" spans="1:10" x14ac:dyDescent="0.25">
      <c r="A5005" s="21">
        <v>43125</v>
      </c>
      <c r="B5005" s="1">
        <v>1</v>
      </c>
      <c r="C5005" s="1">
        <v>5</v>
      </c>
      <c r="D5005" s="1">
        <v>0</v>
      </c>
      <c r="E5005" s="1" t="s">
        <v>65</v>
      </c>
      <c r="F5005" s="22">
        <v>11</v>
      </c>
      <c r="G5005" s="1">
        <v>21.90887</v>
      </c>
      <c r="H5005" s="1">
        <v>13.97214</v>
      </c>
      <c r="I5005" s="1">
        <f t="shared" si="162"/>
        <v>21.90887</v>
      </c>
      <c r="J5005" s="1">
        <f t="shared" si="163"/>
        <v>13.97214</v>
      </c>
    </row>
    <row r="5006" spans="1:10" x14ac:dyDescent="0.25">
      <c r="A5006" s="21">
        <v>43125</v>
      </c>
      <c r="B5006" s="1">
        <v>1</v>
      </c>
      <c r="C5006" s="1">
        <v>5</v>
      </c>
      <c r="D5006" s="1">
        <v>0</v>
      </c>
      <c r="E5006" s="1" t="s">
        <v>65</v>
      </c>
      <c r="F5006" s="22">
        <v>12</v>
      </c>
      <c r="G5006" s="1">
        <v>19.005299999999998</v>
      </c>
      <c r="H5006" s="1">
        <v>11.09219</v>
      </c>
      <c r="I5006" s="1">
        <f t="shared" si="162"/>
        <v>19.005299999999998</v>
      </c>
      <c r="J5006" s="1">
        <f t="shared" si="163"/>
        <v>11.09219</v>
      </c>
    </row>
    <row r="5007" spans="1:10" x14ac:dyDescent="0.25">
      <c r="A5007" s="21">
        <v>43125</v>
      </c>
      <c r="B5007" s="1">
        <v>1</v>
      </c>
      <c r="C5007" s="1">
        <v>5</v>
      </c>
      <c r="D5007" s="1">
        <v>0</v>
      </c>
      <c r="E5007" s="1" t="s">
        <v>65</v>
      </c>
      <c r="F5007" s="22">
        <v>13</v>
      </c>
      <c r="G5007" s="1">
        <v>17.989999999999998</v>
      </c>
      <c r="H5007" s="1">
        <v>10.097849999999999</v>
      </c>
      <c r="I5007" s="1">
        <f t="shared" si="162"/>
        <v>17.989999999999998</v>
      </c>
      <c r="J5007" s="1">
        <f t="shared" si="163"/>
        <v>10.097849999999999</v>
      </c>
    </row>
    <row r="5008" spans="1:10" x14ac:dyDescent="0.25">
      <c r="A5008" s="21">
        <v>43125</v>
      </c>
      <c r="B5008" s="1">
        <v>1</v>
      </c>
      <c r="C5008" s="1">
        <v>5</v>
      </c>
      <c r="D5008" s="1">
        <v>0</v>
      </c>
      <c r="E5008" s="1" t="s">
        <v>65</v>
      </c>
      <c r="F5008" s="22">
        <v>14</v>
      </c>
      <c r="G5008" s="1">
        <v>17.989999999999998</v>
      </c>
      <c r="H5008" s="1">
        <v>12.03228</v>
      </c>
      <c r="I5008" s="1">
        <f t="shared" si="162"/>
        <v>17.989999999999998</v>
      </c>
      <c r="J5008" s="1">
        <f t="shared" si="163"/>
        <v>12.03228</v>
      </c>
    </row>
    <row r="5009" spans="1:10" x14ac:dyDescent="0.25">
      <c r="A5009" s="21">
        <v>43125</v>
      </c>
      <c r="B5009" s="1">
        <v>1</v>
      </c>
      <c r="C5009" s="1">
        <v>5</v>
      </c>
      <c r="D5009" s="1">
        <v>0</v>
      </c>
      <c r="E5009" s="1" t="s">
        <v>65</v>
      </c>
      <c r="F5009" s="22">
        <v>15</v>
      </c>
      <c r="G5009" s="1">
        <v>20.039359999999999</v>
      </c>
      <c r="H5009" s="1">
        <v>15</v>
      </c>
      <c r="I5009" s="1">
        <f t="shared" si="162"/>
        <v>20.039359999999999</v>
      </c>
      <c r="J5009" s="1">
        <f t="shared" si="163"/>
        <v>15</v>
      </c>
    </row>
    <row r="5010" spans="1:10" x14ac:dyDescent="0.25">
      <c r="A5010" s="21">
        <v>43125</v>
      </c>
      <c r="B5010" s="1">
        <v>1</v>
      </c>
      <c r="C5010" s="1">
        <v>5</v>
      </c>
      <c r="D5010" s="1">
        <v>0</v>
      </c>
      <c r="E5010" s="1" t="s">
        <v>65</v>
      </c>
      <c r="F5010" s="22">
        <v>16</v>
      </c>
      <c r="G5010" s="1">
        <v>26.262930000000001</v>
      </c>
      <c r="H5010" s="1">
        <v>23.200119999999998</v>
      </c>
      <c r="I5010" s="1">
        <f t="shared" si="162"/>
        <v>26.262930000000001</v>
      </c>
      <c r="J5010" s="1">
        <f t="shared" si="163"/>
        <v>23.200119999999998</v>
      </c>
    </row>
    <row r="5011" spans="1:10" x14ac:dyDescent="0.25">
      <c r="A5011" s="21">
        <v>43125</v>
      </c>
      <c r="B5011" s="1">
        <v>1</v>
      </c>
      <c r="C5011" s="1">
        <v>5</v>
      </c>
      <c r="D5011" s="1">
        <v>0</v>
      </c>
      <c r="E5011" s="1" t="s">
        <v>65</v>
      </c>
      <c r="F5011" s="22">
        <v>17</v>
      </c>
      <c r="G5011" s="1">
        <v>33.35</v>
      </c>
      <c r="H5011" s="1">
        <v>32.747459999999997</v>
      </c>
      <c r="I5011" s="1">
        <f t="shared" si="162"/>
        <v>33.35</v>
      </c>
      <c r="J5011" s="1">
        <f t="shared" si="163"/>
        <v>32.747459999999997</v>
      </c>
    </row>
    <row r="5012" spans="1:10" x14ac:dyDescent="0.25">
      <c r="A5012" s="21">
        <v>43125</v>
      </c>
      <c r="B5012" s="1">
        <v>1</v>
      </c>
      <c r="C5012" s="1">
        <v>5</v>
      </c>
      <c r="D5012" s="1">
        <v>0</v>
      </c>
      <c r="E5012" s="1" t="s">
        <v>65</v>
      </c>
      <c r="F5012" s="22">
        <v>18</v>
      </c>
      <c r="G5012" s="1">
        <v>46.931150000000002</v>
      </c>
      <c r="H5012" s="1">
        <v>43.380189999999999</v>
      </c>
      <c r="I5012" s="1">
        <f t="shared" si="162"/>
        <v>46.931150000000002</v>
      </c>
      <c r="J5012" s="1">
        <f t="shared" si="163"/>
        <v>43.380189999999999</v>
      </c>
    </row>
    <row r="5013" spans="1:10" x14ac:dyDescent="0.25">
      <c r="A5013" s="21">
        <v>43125</v>
      </c>
      <c r="B5013" s="1">
        <v>1</v>
      </c>
      <c r="C5013" s="1">
        <v>5</v>
      </c>
      <c r="D5013" s="1">
        <v>0</v>
      </c>
      <c r="E5013" s="1" t="s">
        <v>65</v>
      </c>
      <c r="F5013" s="22">
        <v>19</v>
      </c>
      <c r="G5013" s="1">
        <v>43.136420000000001</v>
      </c>
      <c r="H5013" s="1">
        <v>45.071480000000001</v>
      </c>
      <c r="I5013" s="1">
        <f t="shared" si="162"/>
        <v>43.136420000000001</v>
      </c>
      <c r="J5013" s="1">
        <f t="shared" si="163"/>
        <v>45.071480000000001</v>
      </c>
    </row>
    <row r="5014" spans="1:10" x14ac:dyDescent="0.25">
      <c r="A5014" s="21">
        <v>43125</v>
      </c>
      <c r="B5014" s="1">
        <v>1</v>
      </c>
      <c r="C5014" s="1">
        <v>5</v>
      </c>
      <c r="D5014" s="1">
        <v>0</v>
      </c>
      <c r="E5014" s="1" t="s">
        <v>65</v>
      </c>
      <c r="F5014" s="22">
        <v>20</v>
      </c>
      <c r="G5014" s="1">
        <v>41.137189999999997</v>
      </c>
      <c r="H5014" s="1">
        <v>39.66337</v>
      </c>
      <c r="I5014" s="1">
        <f t="shared" si="162"/>
        <v>41.137189999999997</v>
      </c>
      <c r="J5014" s="1">
        <f t="shared" si="163"/>
        <v>39.66337</v>
      </c>
    </row>
    <row r="5015" spans="1:10" x14ac:dyDescent="0.25">
      <c r="A5015" s="21">
        <v>43125</v>
      </c>
      <c r="B5015" s="1">
        <v>1</v>
      </c>
      <c r="C5015" s="1">
        <v>5</v>
      </c>
      <c r="D5015" s="1">
        <v>0</v>
      </c>
      <c r="E5015" s="1" t="s">
        <v>65</v>
      </c>
      <c r="F5015" s="22">
        <v>21</v>
      </c>
      <c r="G5015" s="1">
        <v>37.952500000000001</v>
      </c>
      <c r="H5015" s="1">
        <v>39.052019999999999</v>
      </c>
      <c r="I5015" s="1">
        <f t="shared" si="162"/>
        <v>37.952500000000001</v>
      </c>
      <c r="J5015" s="1">
        <f t="shared" si="163"/>
        <v>39.052019999999999</v>
      </c>
    </row>
    <row r="5016" spans="1:10" x14ac:dyDescent="0.25">
      <c r="A5016" s="21">
        <v>43125</v>
      </c>
      <c r="B5016" s="1">
        <v>1</v>
      </c>
      <c r="C5016" s="1">
        <v>5</v>
      </c>
      <c r="D5016" s="1">
        <v>0</v>
      </c>
      <c r="E5016" s="1" t="s">
        <v>65</v>
      </c>
      <c r="F5016" s="22">
        <v>22</v>
      </c>
      <c r="G5016" s="1">
        <v>34.425159999999998</v>
      </c>
      <c r="H5016" s="1">
        <v>35.173859999999998</v>
      </c>
      <c r="I5016" s="1">
        <f t="shared" si="162"/>
        <v>34.425159999999998</v>
      </c>
      <c r="J5016" s="1">
        <f t="shared" si="163"/>
        <v>35.173859999999998</v>
      </c>
    </row>
    <row r="5017" spans="1:10" x14ac:dyDescent="0.25">
      <c r="A5017" s="21">
        <v>43125</v>
      </c>
      <c r="B5017" s="1">
        <v>1</v>
      </c>
      <c r="C5017" s="1">
        <v>5</v>
      </c>
      <c r="D5017" s="1">
        <v>0</v>
      </c>
      <c r="E5017" s="1" t="s">
        <v>64</v>
      </c>
      <c r="F5017" s="22">
        <v>23</v>
      </c>
      <c r="G5017" s="1">
        <v>31.92643</v>
      </c>
      <c r="H5017" s="1">
        <v>32.51</v>
      </c>
      <c r="I5017" s="1">
        <f t="shared" si="162"/>
        <v>31.92643</v>
      </c>
      <c r="J5017" s="1">
        <f t="shared" si="163"/>
        <v>32.51</v>
      </c>
    </row>
    <row r="5018" spans="1:10" x14ac:dyDescent="0.25">
      <c r="A5018" s="21">
        <v>43125</v>
      </c>
      <c r="B5018" s="1">
        <v>1</v>
      </c>
      <c r="C5018" s="1">
        <v>5</v>
      </c>
      <c r="D5018" s="1">
        <v>0</v>
      </c>
      <c r="E5018" s="1" t="s">
        <v>64</v>
      </c>
      <c r="F5018" s="22">
        <v>24</v>
      </c>
      <c r="G5018" s="1">
        <v>27.68</v>
      </c>
      <c r="H5018" s="1">
        <v>27.85135</v>
      </c>
      <c r="I5018" s="1">
        <f t="shared" si="162"/>
        <v>27.68</v>
      </c>
      <c r="J5018" s="1">
        <f t="shared" si="163"/>
        <v>27.85135</v>
      </c>
    </row>
    <row r="5019" spans="1:10" x14ac:dyDescent="0.25">
      <c r="A5019" s="21">
        <v>43126</v>
      </c>
      <c r="B5019" s="1">
        <v>1</v>
      </c>
      <c r="C5019" s="1">
        <v>6</v>
      </c>
      <c r="D5019" s="1">
        <v>0</v>
      </c>
      <c r="E5019" s="1" t="s">
        <v>64</v>
      </c>
      <c r="F5019" s="22">
        <v>1</v>
      </c>
      <c r="G5019" s="1">
        <v>27.3</v>
      </c>
      <c r="H5019" s="1">
        <v>27.285779999999999</v>
      </c>
      <c r="I5019" s="1">
        <f t="shared" si="162"/>
        <v>27.3</v>
      </c>
      <c r="J5019" s="1">
        <f t="shared" si="163"/>
        <v>27.285779999999999</v>
      </c>
    </row>
    <row r="5020" spans="1:10" x14ac:dyDescent="0.25">
      <c r="A5020" s="21">
        <v>43126</v>
      </c>
      <c r="B5020" s="1">
        <v>1</v>
      </c>
      <c r="C5020" s="1">
        <v>6</v>
      </c>
      <c r="D5020" s="1">
        <v>0</v>
      </c>
      <c r="E5020" s="1" t="s">
        <v>64</v>
      </c>
      <c r="F5020" s="22">
        <v>2</v>
      </c>
      <c r="G5020" s="1">
        <v>26.02281</v>
      </c>
      <c r="H5020" s="1">
        <v>26.02552</v>
      </c>
      <c r="I5020" s="1">
        <f t="shared" si="162"/>
        <v>26.02281</v>
      </c>
      <c r="J5020" s="1">
        <f t="shared" si="163"/>
        <v>26.02552</v>
      </c>
    </row>
    <row r="5021" spans="1:10" x14ac:dyDescent="0.25">
      <c r="A5021" s="21">
        <v>43126</v>
      </c>
      <c r="B5021" s="1">
        <v>1</v>
      </c>
      <c r="C5021" s="1">
        <v>6</v>
      </c>
      <c r="D5021" s="1">
        <v>0</v>
      </c>
      <c r="E5021" s="1" t="s">
        <v>64</v>
      </c>
      <c r="F5021" s="22">
        <v>3</v>
      </c>
      <c r="G5021" s="1">
        <v>25.692209999999999</v>
      </c>
      <c r="H5021" s="1">
        <v>25.705590000000001</v>
      </c>
      <c r="I5021" s="1">
        <f t="shared" si="162"/>
        <v>25.692209999999999</v>
      </c>
      <c r="J5021" s="1">
        <f t="shared" si="163"/>
        <v>25.705590000000001</v>
      </c>
    </row>
    <row r="5022" spans="1:10" x14ac:dyDescent="0.25">
      <c r="A5022" s="21">
        <v>43126</v>
      </c>
      <c r="B5022" s="1">
        <v>1</v>
      </c>
      <c r="C5022" s="1">
        <v>6</v>
      </c>
      <c r="D5022" s="1">
        <v>0</v>
      </c>
      <c r="E5022" s="1" t="s">
        <v>64</v>
      </c>
      <c r="F5022" s="22">
        <v>4</v>
      </c>
      <c r="G5022" s="1">
        <v>25.93364</v>
      </c>
      <c r="H5022" s="1">
        <v>25.966049999999999</v>
      </c>
      <c r="I5022" s="1">
        <f t="shared" si="162"/>
        <v>25.93364</v>
      </c>
      <c r="J5022" s="1">
        <f t="shared" si="163"/>
        <v>25.966049999999999</v>
      </c>
    </row>
    <row r="5023" spans="1:10" x14ac:dyDescent="0.25">
      <c r="A5023" s="21">
        <v>43126</v>
      </c>
      <c r="B5023" s="1">
        <v>1</v>
      </c>
      <c r="C5023" s="1">
        <v>6</v>
      </c>
      <c r="D5023" s="1">
        <v>0</v>
      </c>
      <c r="E5023" s="1" t="s">
        <v>64</v>
      </c>
      <c r="F5023" s="22">
        <v>5</v>
      </c>
      <c r="G5023" s="1">
        <v>28.311150000000001</v>
      </c>
      <c r="H5023" s="1">
        <v>28.497859999999999</v>
      </c>
      <c r="I5023" s="1">
        <f t="shared" si="162"/>
        <v>28.311150000000001</v>
      </c>
      <c r="J5023" s="1">
        <f t="shared" si="163"/>
        <v>28.497859999999999</v>
      </c>
    </row>
    <row r="5024" spans="1:10" x14ac:dyDescent="0.25">
      <c r="A5024" s="21">
        <v>43126</v>
      </c>
      <c r="B5024" s="1">
        <v>1</v>
      </c>
      <c r="C5024" s="1">
        <v>6</v>
      </c>
      <c r="D5024" s="1">
        <v>0</v>
      </c>
      <c r="E5024" s="1" t="s">
        <v>64</v>
      </c>
      <c r="F5024" s="22">
        <v>6</v>
      </c>
      <c r="G5024" s="1">
        <v>31.897069999999999</v>
      </c>
      <c r="H5024" s="1">
        <v>32.541960000000003</v>
      </c>
      <c r="I5024" s="1">
        <f t="shared" si="162"/>
        <v>31.897069999999999</v>
      </c>
      <c r="J5024" s="1">
        <f t="shared" si="163"/>
        <v>32.541960000000003</v>
      </c>
    </row>
    <row r="5025" spans="1:10" x14ac:dyDescent="0.25">
      <c r="A5025" s="21">
        <v>43126</v>
      </c>
      <c r="B5025" s="1">
        <v>1</v>
      </c>
      <c r="C5025" s="1">
        <v>6</v>
      </c>
      <c r="D5025" s="1">
        <v>0</v>
      </c>
      <c r="E5025" s="1" t="s">
        <v>65</v>
      </c>
      <c r="F5025" s="22">
        <v>7</v>
      </c>
      <c r="G5025" s="1">
        <v>41.452849999999998</v>
      </c>
      <c r="H5025" s="1">
        <v>42.684350000000002</v>
      </c>
      <c r="I5025" s="1">
        <f t="shared" si="162"/>
        <v>41.452849999999998</v>
      </c>
      <c r="J5025" s="1">
        <f t="shared" si="163"/>
        <v>42.684350000000002</v>
      </c>
    </row>
    <row r="5026" spans="1:10" x14ac:dyDescent="0.25">
      <c r="A5026" s="21">
        <v>43126</v>
      </c>
      <c r="B5026" s="1">
        <v>1</v>
      </c>
      <c r="C5026" s="1">
        <v>6</v>
      </c>
      <c r="D5026" s="1">
        <v>0</v>
      </c>
      <c r="E5026" s="1" t="s">
        <v>65</v>
      </c>
      <c r="F5026" s="22">
        <v>8</v>
      </c>
      <c r="G5026" s="1">
        <v>41.35</v>
      </c>
      <c r="H5026" s="1">
        <v>41.905920000000002</v>
      </c>
      <c r="I5026" s="1">
        <f t="shared" si="162"/>
        <v>41.35</v>
      </c>
      <c r="J5026" s="1">
        <f t="shared" si="163"/>
        <v>41.905920000000002</v>
      </c>
    </row>
    <row r="5027" spans="1:10" x14ac:dyDescent="0.25">
      <c r="A5027" s="21">
        <v>43126</v>
      </c>
      <c r="B5027" s="1">
        <v>1</v>
      </c>
      <c r="C5027" s="1">
        <v>6</v>
      </c>
      <c r="D5027" s="1">
        <v>0</v>
      </c>
      <c r="E5027" s="1" t="s">
        <v>65</v>
      </c>
      <c r="F5027" s="22">
        <v>9</v>
      </c>
      <c r="G5027" s="1">
        <v>29.831160000000001</v>
      </c>
      <c r="H5027" s="1">
        <v>27.79964</v>
      </c>
      <c r="I5027" s="1">
        <f t="shared" si="162"/>
        <v>29.831160000000001</v>
      </c>
      <c r="J5027" s="1">
        <f t="shared" si="163"/>
        <v>27.79964</v>
      </c>
    </row>
    <row r="5028" spans="1:10" x14ac:dyDescent="0.25">
      <c r="A5028" s="21">
        <v>43126</v>
      </c>
      <c r="B5028" s="1">
        <v>1</v>
      </c>
      <c r="C5028" s="1">
        <v>6</v>
      </c>
      <c r="D5028" s="1">
        <v>0</v>
      </c>
      <c r="E5028" s="1" t="s">
        <v>65</v>
      </c>
      <c r="F5028" s="22">
        <v>10</v>
      </c>
      <c r="G5028" s="1">
        <v>27.35</v>
      </c>
      <c r="H5028" s="1">
        <v>23.806550000000001</v>
      </c>
      <c r="I5028" s="1">
        <f t="shared" si="162"/>
        <v>27.35</v>
      </c>
      <c r="J5028" s="1">
        <f t="shared" si="163"/>
        <v>23.806550000000001</v>
      </c>
    </row>
    <row r="5029" spans="1:10" x14ac:dyDescent="0.25">
      <c r="A5029" s="21">
        <v>43126</v>
      </c>
      <c r="B5029" s="1">
        <v>1</v>
      </c>
      <c r="C5029" s="1">
        <v>6</v>
      </c>
      <c r="D5029" s="1">
        <v>0</v>
      </c>
      <c r="E5029" s="1" t="s">
        <v>65</v>
      </c>
      <c r="F5029" s="22">
        <v>11</v>
      </c>
      <c r="G5029" s="1">
        <v>23.043489999999998</v>
      </c>
      <c r="H5029" s="1">
        <v>18.797699999999999</v>
      </c>
      <c r="I5029" s="1">
        <f t="shared" si="162"/>
        <v>23.043489999999998</v>
      </c>
      <c r="J5029" s="1">
        <f t="shared" si="163"/>
        <v>18.797699999999999</v>
      </c>
    </row>
    <row r="5030" spans="1:10" x14ac:dyDescent="0.25">
      <c r="A5030" s="21">
        <v>43126</v>
      </c>
      <c r="B5030" s="1">
        <v>1</v>
      </c>
      <c r="C5030" s="1">
        <v>6</v>
      </c>
      <c r="D5030" s="1">
        <v>0</v>
      </c>
      <c r="E5030" s="1" t="s">
        <v>65</v>
      </c>
      <c r="F5030" s="22">
        <v>12</v>
      </c>
      <c r="G5030" s="1">
        <v>21.405819999999999</v>
      </c>
      <c r="H5030" s="1">
        <v>15.941179999999999</v>
      </c>
      <c r="I5030" s="1">
        <f t="shared" si="162"/>
        <v>21.405819999999999</v>
      </c>
      <c r="J5030" s="1">
        <f t="shared" si="163"/>
        <v>15.941179999999999</v>
      </c>
    </row>
    <row r="5031" spans="1:10" x14ac:dyDescent="0.25">
      <c r="A5031" s="21">
        <v>43126</v>
      </c>
      <c r="B5031" s="1">
        <v>1</v>
      </c>
      <c r="C5031" s="1">
        <v>6</v>
      </c>
      <c r="D5031" s="1">
        <v>0</v>
      </c>
      <c r="E5031" s="1" t="s">
        <v>65</v>
      </c>
      <c r="F5031" s="22">
        <v>13</v>
      </c>
      <c r="G5031" s="1">
        <v>19.09994</v>
      </c>
      <c r="H5031" s="1">
        <v>13.267519999999999</v>
      </c>
      <c r="I5031" s="1">
        <f t="shared" si="162"/>
        <v>19.09994</v>
      </c>
      <c r="J5031" s="1">
        <f t="shared" si="163"/>
        <v>13.267519999999999</v>
      </c>
    </row>
    <row r="5032" spans="1:10" x14ac:dyDescent="0.25">
      <c r="A5032" s="21">
        <v>43126</v>
      </c>
      <c r="B5032" s="1">
        <v>1</v>
      </c>
      <c r="C5032" s="1">
        <v>6</v>
      </c>
      <c r="D5032" s="1">
        <v>0</v>
      </c>
      <c r="E5032" s="1" t="s">
        <v>65</v>
      </c>
      <c r="F5032" s="22">
        <v>14</v>
      </c>
      <c r="G5032" s="1">
        <v>18.724699999999999</v>
      </c>
      <c r="H5032" s="1">
        <v>13.378550000000001</v>
      </c>
      <c r="I5032" s="1">
        <f t="shared" si="162"/>
        <v>18.724699999999999</v>
      </c>
      <c r="J5032" s="1">
        <f t="shared" si="163"/>
        <v>13.378550000000001</v>
      </c>
    </row>
    <row r="5033" spans="1:10" x14ac:dyDescent="0.25">
      <c r="A5033" s="21">
        <v>43126</v>
      </c>
      <c r="B5033" s="1">
        <v>1</v>
      </c>
      <c r="C5033" s="1">
        <v>6</v>
      </c>
      <c r="D5033" s="1">
        <v>0</v>
      </c>
      <c r="E5033" s="1" t="s">
        <v>65</v>
      </c>
      <c r="F5033" s="22">
        <v>15</v>
      </c>
      <c r="G5033" s="1">
        <v>20.21</v>
      </c>
      <c r="H5033" s="1">
        <v>15.75488</v>
      </c>
      <c r="I5033" s="1">
        <f t="shared" si="162"/>
        <v>20.21</v>
      </c>
      <c r="J5033" s="1">
        <f t="shared" si="163"/>
        <v>15.75488</v>
      </c>
    </row>
    <row r="5034" spans="1:10" x14ac:dyDescent="0.25">
      <c r="A5034" s="21">
        <v>43126</v>
      </c>
      <c r="B5034" s="1">
        <v>1</v>
      </c>
      <c r="C5034" s="1">
        <v>6</v>
      </c>
      <c r="D5034" s="1">
        <v>0</v>
      </c>
      <c r="E5034" s="1" t="s">
        <v>65</v>
      </c>
      <c r="F5034" s="22">
        <v>16</v>
      </c>
      <c r="G5034" s="1">
        <v>27.35</v>
      </c>
      <c r="H5034" s="1">
        <v>26.172509999999999</v>
      </c>
      <c r="I5034" s="1">
        <f t="shared" si="162"/>
        <v>27.35</v>
      </c>
      <c r="J5034" s="1">
        <f t="shared" si="163"/>
        <v>26.172509999999999</v>
      </c>
    </row>
    <row r="5035" spans="1:10" x14ac:dyDescent="0.25">
      <c r="A5035" s="21">
        <v>43126</v>
      </c>
      <c r="B5035" s="1">
        <v>1</v>
      </c>
      <c r="C5035" s="1">
        <v>6</v>
      </c>
      <c r="D5035" s="1">
        <v>0</v>
      </c>
      <c r="E5035" s="1" t="s">
        <v>65</v>
      </c>
      <c r="F5035" s="22">
        <v>17</v>
      </c>
      <c r="G5035" s="1">
        <v>34.731909999999999</v>
      </c>
      <c r="H5035" s="1">
        <v>35.266530000000003</v>
      </c>
      <c r="I5035" s="1">
        <f t="shared" si="162"/>
        <v>34.731909999999999</v>
      </c>
      <c r="J5035" s="1">
        <f t="shared" si="163"/>
        <v>35.266530000000003</v>
      </c>
    </row>
    <row r="5036" spans="1:10" x14ac:dyDescent="0.25">
      <c r="A5036" s="21">
        <v>43126</v>
      </c>
      <c r="B5036" s="1">
        <v>1</v>
      </c>
      <c r="C5036" s="1">
        <v>6</v>
      </c>
      <c r="D5036" s="1">
        <v>0</v>
      </c>
      <c r="E5036" s="1" t="s">
        <v>65</v>
      </c>
      <c r="F5036" s="22">
        <v>18</v>
      </c>
      <c r="G5036" s="1">
        <v>46.801729999999999</v>
      </c>
      <c r="H5036" s="1">
        <v>44.503259999999997</v>
      </c>
      <c r="I5036" s="1">
        <f t="shared" si="162"/>
        <v>46.801729999999999</v>
      </c>
      <c r="J5036" s="1">
        <f t="shared" si="163"/>
        <v>44.503259999999997</v>
      </c>
    </row>
    <row r="5037" spans="1:10" x14ac:dyDescent="0.25">
      <c r="A5037" s="21">
        <v>43126</v>
      </c>
      <c r="B5037" s="1">
        <v>1</v>
      </c>
      <c r="C5037" s="1">
        <v>6</v>
      </c>
      <c r="D5037" s="1">
        <v>0</v>
      </c>
      <c r="E5037" s="1" t="s">
        <v>65</v>
      </c>
      <c r="F5037" s="22">
        <v>19</v>
      </c>
      <c r="G5037" s="1">
        <v>49.147329999999997</v>
      </c>
      <c r="H5037" s="1">
        <v>45.612380000000002</v>
      </c>
      <c r="I5037" s="1">
        <f t="shared" si="162"/>
        <v>49.147329999999997</v>
      </c>
      <c r="J5037" s="1">
        <f t="shared" si="163"/>
        <v>45.612380000000002</v>
      </c>
    </row>
    <row r="5038" spans="1:10" x14ac:dyDescent="0.25">
      <c r="A5038" s="21">
        <v>43126</v>
      </c>
      <c r="B5038" s="1">
        <v>1</v>
      </c>
      <c r="C5038" s="1">
        <v>6</v>
      </c>
      <c r="D5038" s="1">
        <v>0</v>
      </c>
      <c r="E5038" s="1" t="s">
        <v>65</v>
      </c>
      <c r="F5038" s="22">
        <v>20</v>
      </c>
      <c r="G5038" s="1">
        <v>42.661839999999998</v>
      </c>
      <c r="H5038" s="1">
        <v>41.684759999999997</v>
      </c>
      <c r="I5038" s="1">
        <f t="shared" si="162"/>
        <v>42.661839999999998</v>
      </c>
      <c r="J5038" s="1">
        <f t="shared" si="163"/>
        <v>41.684759999999997</v>
      </c>
    </row>
    <row r="5039" spans="1:10" x14ac:dyDescent="0.25">
      <c r="A5039" s="21">
        <v>43126</v>
      </c>
      <c r="B5039" s="1">
        <v>1</v>
      </c>
      <c r="C5039" s="1">
        <v>6</v>
      </c>
      <c r="D5039" s="1">
        <v>0</v>
      </c>
      <c r="E5039" s="1" t="s">
        <v>65</v>
      </c>
      <c r="F5039" s="22">
        <v>21</v>
      </c>
      <c r="G5039" s="1">
        <v>42.231299999999997</v>
      </c>
      <c r="H5039" s="1">
        <v>41.133560000000003</v>
      </c>
      <c r="I5039" s="1">
        <f t="shared" si="162"/>
        <v>42.231299999999997</v>
      </c>
      <c r="J5039" s="1">
        <f t="shared" si="163"/>
        <v>41.133560000000003</v>
      </c>
    </row>
    <row r="5040" spans="1:10" x14ac:dyDescent="0.25">
      <c r="A5040" s="21">
        <v>43126</v>
      </c>
      <c r="B5040" s="1">
        <v>1</v>
      </c>
      <c r="C5040" s="1">
        <v>6</v>
      </c>
      <c r="D5040" s="1">
        <v>0</v>
      </c>
      <c r="E5040" s="1" t="s">
        <v>65</v>
      </c>
      <c r="F5040" s="22">
        <v>22</v>
      </c>
      <c r="G5040" s="1">
        <v>40.105879999999999</v>
      </c>
      <c r="H5040" s="1">
        <v>40.624600000000001</v>
      </c>
      <c r="I5040" s="1">
        <f t="shared" si="162"/>
        <v>40.105879999999999</v>
      </c>
      <c r="J5040" s="1">
        <f t="shared" si="163"/>
        <v>40.624600000000001</v>
      </c>
    </row>
    <row r="5041" spans="1:10" x14ac:dyDescent="0.25">
      <c r="A5041" s="21">
        <v>43126</v>
      </c>
      <c r="B5041" s="1">
        <v>1</v>
      </c>
      <c r="C5041" s="1">
        <v>6</v>
      </c>
      <c r="D5041" s="1">
        <v>0</v>
      </c>
      <c r="E5041" s="1" t="s">
        <v>64</v>
      </c>
      <c r="F5041" s="22">
        <v>23</v>
      </c>
      <c r="G5041" s="1">
        <v>34.522680000000001</v>
      </c>
      <c r="H5041" s="1">
        <v>35.295409999999997</v>
      </c>
      <c r="I5041" s="1">
        <f t="shared" si="162"/>
        <v>34.522680000000001</v>
      </c>
      <c r="J5041" s="1">
        <f t="shared" si="163"/>
        <v>35.295409999999997</v>
      </c>
    </row>
    <row r="5042" spans="1:10" x14ac:dyDescent="0.25">
      <c r="A5042" s="21">
        <v>43126</v>
      </c>
      <c r="B5042" s="1">
        <v>1</v>
      </c>
      <c r="C5042" s="1">
        <v>6</v>
      </c>
      <c r="D5042" s="1">
        <v>0</v>
      </c>
      <c r="E5042" s="1" t="s">
        <v>64</v>
      </c>
      <c r="F5042" s="22">
        <v>24</v>
      </c>
      <c r="G5042" s="1">
        <v>31.843430000000001</v>
      </c>
      <c r="H5042" s="1">
        <v>32.5473</v>
      </c>
      <c r="I5042" s="1">
        <f t="shared" si="162"/>
        <v>31.843430000000001</v>
      </c>
      <c r="J5042" s="1">
        <f t="shared" si="163"/>
        <v>32.5473</v>
      </c>
    </row>
    <row r="5043" spans="1:10" x14ac:dyDescent="0.25">
      <c r="A5043" s="21">
        <v>43127</v>
      </c>
      <c r="B5043" s="1">
        <v>1</v>
      </c>
      <c r="C5043" s="1">
        <v>7</v>
      </c>
      <c r="D5043" s="1">
        <v>0</v>
      </c>
      <c r="E5043" s="1" t="s">
        <v>64</v>
      </c>
      <c r="F5043" s="22">
        <v>1</v>
      </c>
      <c r="G5043" s="1">
        <v>32.36703</v>
      </c>
      <c r="H5043" s="1">
        <v>32.876289999999997</v>
      </c>
      <c r="I5043" s="1">
        <f t="shared" si="162"/>
        <v>32.36703</v>
      </c>
      <c r="J5043" s="1">
        <f t="shared" si="163"/>
        <v>32.876289999999997</v>
      </c>
    </row>
    <row r="5044" spans="1:10" x14ac:dyDescent="0.25">
      <c r="A5044" s="21">
        <v>43127</v>
      </c>
      <c r="B5044" s="1">
        <v>1</v>
      </c>
      <c r="C5044" s="1">
        <v>7</v>
      </c>
      <c r="D5044" s="1">
        <v>0</v>
      </c>
      <c r="E5044" s="1" t="s">
        <v>64</v>
      </c>
      <c r="F5044" s="22">
        <v>2</v>
      </c>
      <c r="G5044" s="1">
        <v>30.699590000000001</v>
      </c>
      <c r="H5044" s="1">
        <v>31.195319999999999</v>
      </c>
      <c r="I5044" s="1">
        <f t="shared" si="162"/>
        <v>30.699590000000001</v>
      </c>
      <c r="J5044" s="1">
        <f t="shared" si="163"/>
        <v>31.195319999999999</v>
      </c>
    </row>
    <row r="5045" spans="1:10" x14ac:dyDescent="0.25">
      <c r="A5045" s="21">
        <v>43127</v>
      </c>
      <c r="B5045" s="1">
        <v>1</v>
      </c>
      <c r="C5045" s="1">
        <v>7</v>
      </c>
      <c r="D5045" s="1">
        <v>0</v>
      </c>
      <c r="E5045" s="1" t="s">
        <v>64</v>
      </c>
      <c r="F5045" s="22">
        <v>3</v>
      </c>
      <c r="G5045" s="1">
        <v>29.78539</v>
      </c>
      <c r="H5045" s="1">
        <v>30.236820000000002</v>
      </c>
      <c r="I5045" s="1">
        <f t="shared" si="162"/>
        <v>29.78539</v>
      </c>
      <c r="J5045" s="1">
        <f t="shared" si="163"/>
        <v>30.236820000000002</v>
      </c>
    </row>
    <row r="5046" spans="1:10" x14ac:dyDescent="0.25">
      <c r="A5046" s="21">
        <v>43127</v>
      </c>
      <c r="B5046" s="1">
        <v>1</v>
      </c>
      <c r="C5046" s="1">
        <v>7</v>
      </c>
      <c r="D5046" s="1">
        <v>0</v>
      </c>
      <c r="E5046" s="1" t="s">
        <v>64</v>
      </c>
      <c r="F5046" s="22">
        <v>4</v>
      </c>
      <c r="G5046" s="1">
        <v>30.219519999999999</v>
      </c>
      <c r="H5046" s="1">
        <v>30.7</v>
      </c>
      <c r="I5046" s="1">
        <f t="shared" si="162"/>
        <v>30.219519999999999</v>
      </c>
      <c r="J5046" s="1">
        <f t="shared" si="163"/>
        <v>30.7</v>
      </c>
    </row>
    <row r="5047" spans="1:10" x14ac:dyDescent="0.25">
      <c r="A5047" s="21">
        <v>43127</v>
      </c>
      <c r="B5047" s="1">
        <v>1</v>
      </c>
      <c r="C5047" s="1">
        <v>7</v>
      </c>
      <c r="D5047" s="1">
        <v>0</v>
      </c>
      <c r="E5047" s="1" t="s">
        <v>64</v>
      </c>
      <c r="F5047" s="22">
        <v>5</v>
      </c>
      <c r="G5047" s="1">
        <v>29.455449999999999</v>
      </c>
      <c r="H5047" s="1">
        <v>29.97673</v>
      </c>
      <c r="I5047" s="1">
        <f t="shared" si="162"/>
        <v>29.455449999999999</v>
      </c>
      <c r="J5047" s="1">
        <f t="shared" si="163"/>
        <v>29.97673</v>
      </c>
    </row>
    <row r="5048" spans="1:10" x14ac:dyDescent="0.25">
      <c r="A5048" s="21">
        <v>43127</v>
      </c>
      <c r="B5048" s="1">
        <v>1</v>
      </c>
      <c r="C5048" s="1">
        <v>7</v>
      </c>
      <c r="D5048" s="1">
        <v>0</v>
      </c>
      <c r="E5048" s="1" t="s">
        <v>64</v>
      </c>
      <c r="F5048" s="22">
        <v>6</v>
      </c>
      <c r="G5048" s="1">
        <v>33.074069999999999</v>
      </c>
      <c r="H5048" s="1">
        <v>33.833950000000002</v>
      </c>
      <c r="I5048" s="1">
        <f t="shared" si="162"/>
        <v>33.074069999999999</v>
      </c>
      <c r="J5048" s="1">
        <f t="shared" si="163"/>
        <v>33.833950000000002</v>
      </c>
    </row>
    <row r="5049" spans="1:10" x14ac:dyDescent="0.25">
      <c r="A5049" s="21">
        <v>43127</v>
      </c>
      <c r="B5049" s="1">
        <v>1</v>
      </c>
      <c r="C5049" s="1">
        <v>7</v>
      </c>
      <c r="D5049" s="1">
        <v>0</v>
      </c>
      <c r="E5049" s="1" t="s">
        <v>65</v>
      </c>
      <c r="F5049" s="22">
        <v>7</v>
      </c>
      <c r="G5049" s="1">
        <v>36.773629999999997</v>
      </c>
      <c r="H5049" s="1">
        <v>37.522280000000002</v>
      </c>
      <c r="I5049" s="1">
        <f t="shared" si="162"/>
        <v>36.773629999999997</v>
      </c>
      <c r="J5049" s="1">
        <f t="shared" si="163"/>
        <v>37.522280000000002</v>
      </c>
    </row>
    <row r="5050" spans="1:10" x14ac:dyDescent="0.25">
      <c r="A5050" s="21">
        <v>43127</v>
      </c>
      <c r="B5050" s="1">
        <v>1</v>
      </c>
      <c r="C5050" s="1">
        <v>7</v>
      </c>
      <c r="D5050" s="1">
        <v>0</v>
      </c>
      <c r="E5050" s="1" t="s">
        <v>65</v>
      </c>
      <c r="F5050" s="22">
        <v>8</v>
      </c>
      <c r="G5050" s="1">
        <v>35.049869999999999</v>
      </c>
      <c r="H5050" s="1">
        <v>35.289870000000001</v>
      </c>
      <c r="I5050" s="1">
        <f t="shared" si="162"/>
        <v>35.049869999999999</v>
      </c>
      <c r="J5050" s="1">
        <f t="shared" si="163"/>
        <v>35.289870000000001</v>
      </c>
    </row>
    <row r="5051" spans="1:10" x14ac:dyDescent="0.25">
      <c r="A5051" s="21">
        <v>43127</v>
      </c>
      <c r="B5051" s="1">
        <v>1</v>
      </c>
      <c r="C5051" s="1">
        <v>7</v>
      </c>
      <c r="D5051" s="1">
        <v>0</v>
      </c>
      <c r="E5051" s="1" t="s">
        <v>65</v>
      </c>
      <c r="F5051" s="22">
        <v>9</v>
      </c>
      <c r="G5051" s="1">
        <v>31.268059999999998</v>
      </c>
      <c r="H5051" s="1">
        <v>29.38663</v>
      </c>
      <c r="I5051" s="1">
        <f t="shared" si="162"/>
        <v>31.268059999999998</v>
      </c>
      <c r="J5051" s="1">
        <f t="shared" si="163"/>
        <v>29.38663</v>
      </c>
    </row>
    <row r="5052" spans="1:10" x14ac:dyDescent="0.25">
      <c r="A5052" s="21">
        <v>43127</v>
      </c>
      <c r="B5052" s="1">
        <v>1</v>
      </c>
      <c r="C5052" s="1">
        <v>7</v>
      </c>
      <c r="D5052" s="1">
        <v>0</v>
      </c>
      <c r="E5052" s="1" t="s">
        <v>65</v>
      </c>
      <c r="F5052" s="22">
        <v>10</v>
      </c>
      <c r="G5052" s="1">
        <v>27.297350000000002</v>
      </c>
      <c r="H5052" s="1">
        <v>21.124770000000002</v>
      </c>
      <c r="I5052" s="1">
        <f t="shared" si="162"/>
        <v>27.297350000000002</v>
      </c>
      <c r="J5052" s="1">
        <f t="shared" si="163"/>
        <v>21.124770000000002</v>
      </c>
    </row>
    <row r="5053" spans="1:10" x14ac:dyDescent="0.25">
      <c r="A5053" s="21">
        <v>43127</v>
      </c>
      <c r="B5053" s="1">
        <v>1</v>
      </c>
      <c r="C5053" s="1">
        <v>7</v>
      </c>
      <c r="D5053" s="1">
        <v>0</v>
      </c>
      <c r="E5053" s="1" t="s">
        <v>65</v>
      </c>
      <c r="F5053" s="22">
        <v>11</v>
      </c>
      <c r="G5053" s="1">
        <v>20.010000000000002</v>
      </c>
      <c r="H5053" s="1">
        <v>14.00633</v>
      </c>
      <c r="I5053" s="1">
        <f t="shared" si="162"/>
        <v>20.010000000000002</v>
      </c>
      <c r="J5053" s="1">
        <f t="shared" si="163"/>
        <v>14.00633</v>
      </c>
    </row>
    <row r="5054" spans="1:10" x14ac:dyDescent="0.25">
      <c r="A5054" s="21">
        <v>43127</v>
      </c>
      <c r="B5054" s="1">
        <v>1</v>
      </c>
      <c r="C5054" s="1">
        <v>7</v>
      </c>
      <c r="D5054" s="1">
        <v>0</v>
      </c>
      <c r="E5054" s="1" t="s">
        <v>65</v>
      </c>
      <c r="F5054" s="22">
        <v>12</v>
      </c>
      <c r="G5054" s="1">
        <v>18.72709</v>
      </c>
      <c r="H5054" s="1">
        <v>12.730370000000001</v>
      </c>
      <c r="I5054" s="1">
        <f t="shared" si="162"/>
        <v>18.72709</v>
      </c>
      <c r="J5054" s="1">
        <f t="shared" si="163"/>
        <v>12.730370000000001</v>
      </c>
    </row>
    <row r="5055" spans="1:10" x14ac:dyDescent="0.25">
      <c r="A5055" s="21">
        <v>43127</v>
      </c>
      <c r="B5055" s="1">
        <v>1</v>
      </c>
      <c r="C5055" s="1">
        <v>7</v>
      </c>
      <c r="D5055" s="1">
        <v>0</v>
      </c>
      <c r="E5055" s="1" t="s">
        <v>65</v>
      </c>
      <c r="F5055" s="22">
        <v>13</v>
      </c>
      <c r="G5055" s="1">
        <v>15.944929999999999</v>
      </c>
      <c r="H5055" s="1">
        <v>10.40109</v>
      </c>
      <c r="I5055" s="1">
        <f t="shared" si="162"/>
        <v>15.944929999999999</v>
      </c>
      <c r="J5055" s="1">
        <f t="shared" si="163"/>
        <v>10.40109</v>
      </c>
    </row>
    <row r="5056" spans="1:10" x14ac:dyDescent="0.25">
      <c r="A5056" s="21">
        <v>43127</v>
      </c>
      <c r="B5056" s="1">
        <v>1</v>
      </c>
      <c r="C5056" s="1">
        <v>7</v>
      </c>
      <c r="D5056" s="1">
        <v>0</v>
      </c>
      <c r="E5056" s="1" t="s">
        <v>65</v>
      </c>
      <c r="F5056" s="22">
        <v>14</v>
      </c>
      <c r="G5056" s="1">
        <v>15</v>
      </c>
      <c r="H5056" s="1">
        <v>9.8253299999999992</v>
      </c>
      <c r="I5056" s="1">
        <f t="shared" si="162"/>
        <v>15</v>
      </c>
      <c r="J5056" s="1">
        <f t="shared" si="163"/>
        <v>9.8253299999999992</v>
      </c>
    </row>
    <row r="5057" spans="1:10" x14ac:dyDescent="0.25">
      <c r="A5057" s="21">
        <v>43127</v>
      </c>
      <c r="B5057" s="1">
        <v>1</v>
      </c>
      <c r="C5057" s="1">
        <v>7</v>
      </c>
      <c r="D5057" s="1">
        <v>0</v>
      </c>
      <c r="E5057" s="1" t="s">
        <v>65</v>
      </c>
      <c r="F5057" s="22">
        <v>15</v>
      </c>
      <c r="G5057" s="1">
        <v>15.46495</v>
      </c>
      <c r="H5057" s="1">
        <v>10.92775</v>
      </c>
      <c r="I5057" s="1">
        <f t="shared" si="162"/>
        <v>15.46495</v>
      </c>
      <c r="J5057" s="1">
        <f t="shared" si="163"/>
        <v>10.92775</v>
      </c>
    </row>
    <row r="5058" spans="1:10" x14ac:dyDescent="0.25">
      <c r="A5058" s="21">
        <v>43127</v>
      </c>
      <c r="B5058" s="1">
        <v>1</v>
      </c>
      <c r="C5058" s="1">
        <v>7</v>
      </c>
      <c r="D5058" s="1">
        <v>0</v>
      </c>
      <c r="E5058" s="1" t="s">
        <v>65</v>
      </c>
      <c r="F5058" s="22">
        <v>16</v>
      </c>
      <c r="G5058" s="1">
        <v>21.232140000000001</v>
      </c>
      <c r="H5058" s="1">
        <v>20.484480000000001</v>
      </c>
      <c r="I5058" s="1">
        <f t="shared" si="162"/>
        <v>21.232140000000001</v>
      </c>
      <c r="J5058" s="1">
        <f t="shared" si="163"/>
        <v>20.484480000000001</v>
      </c>
    </row>
    <row r="5059" spans="1:10" x14ac:dyDescent="0.25">
      <c r="A5059" s="21">
        <v>43127</v>
      </c>
      <c r="B5059" s="1">
        <v>1</v>
      </c>
      <c r="C5059" s="1">
        <v>7</v>
      </c>
      <c r="D5059" s="1">
        <v>0</v>
      </c>
      <c r="E5059" s="1" t="s">
        <v>65</v>
      </c>
      <c r="F5059" s="22">
        <v>17</v>
      </c>
      <c r="G5059" s="1">
        <v>32.45579</v>
      </c>
      <c r="H5059" s="1">
        <v>32.582479999999997</v>
      </c>
      <c r="I5059" s="1">
        <f t="shared" ref="I5059:I5122" si="164">MAX($L$3,MIN($L$2,G5059))</f>
        <v>32.45579</v>
      </c>
      <c r="J5059" s="1">
        <f t="shared" ref="J5059:J5122" si="165">MAX($L$3,MIN($L$2,H5059))</f>
        <v>32.582479999999997</v>
      </c>
    </row>
    <row r="5060" spans="1:10" x14ac:dyDescent="0.25">
      <c r="A5060" s="21">
        <v>43127</v>
      </c>
      <c r="B5060" s="1">
        <v>1</v>
      </c>
      <c r="C5060" s="1">
        <v>7</v>
      </c>
      <c r="D5060" s="1">
        <v>0</v>
      </c>
      <c r="E5060" s="1" t="s">
        <v>65</v>
      </c>
      <c r="F5060" s="22">
        <v>18</v>
      </c>
      <c r="G5060" s="1">
        <v>41.8309</v>
      </c>
      <c r="H5060" s="1">
        <v>42.776919999999997</v>
      </c>
      <c r="I5060" s="1">
        <f t="shared" si="164"/>
        <v>41.8309</v>
      </c>
      <c r="J5060" s="1">
        <f t="shared" si="165"/>
        <v>42.776919999999997</v>
      </c>
    </row>
    <row r="5061" spans="1:10" x14ac:dyDescent="0.25">
      <c r="A5061" s="21">
        <v>43127</v>
      </c>
      <c r="B5061" s="1">
        <v>1</v>
      </c>
      <c r="C5061" s="1">
        <v>7</v>
      </c>
      <c r="D5061" s="1">
        <v>0</v>
      </c>
      <c r="E5061" s="1" t="s">
        <v>65</v>
      </c>
      <c r="F5061" s="22">
        <v>19</v>
      </c>
      <c r="G5061" s="1">
        <v>41.421909999999997</v>
      </c>
      <c r="H5061" s="1">
        <v>42.538539999999998</v>
      </c>
      <c r="I5061" s="1">
        <f t="shared" si="164"/>
        <v>41.421909999999997</v>
      </c>
      <c r="J5061" s="1">
        <f t="shared" si="165"/>
        <v>42.538539999999998</v>
      </c>
    </row>
    <row r="5062" spans="1:10" x14ac:dyDescent="0.25">
      <c r="A5062" s="21">
        <v>43127</v>
      </c>
      <c r="B5062" s="1">
        <v>1</v>
      </c>
      <c r="C5062" s="1">
        <v>7</v>
      </c>
      <c r="D5062" s="1">
        <v>0</v>
      </c>
      <c r="E5062" s="1" t="s">
        <v>65</v>
      </c>
      <c r="F5062" s="22">
        <v>20</v>
      </c>
      <c r="G5062" s="1">
        <v>39.526560000000003</v>
      </c>
      <c r="H5062" s="1">
        <v>40.368960000000001</v>
      </c>
      <c r="I5062" s="1">
        <f t="shared" si="164"/>
        <v>39.526560000000003</v>
      </c>
      <c r="J5062" s="1">
        <f t="shared" si="165"/>
        <v>40.368960000000001</v>
      </c>
    </row>
    <row r="5063" spans="1:10" x14ac:dyDescent="0.25">
      <c r="A5063" s="21">
        <v>43127</v>
      </c>
      <c r="B5063" s="1">
        <v>1</v>
      </c>
      <c r="C5063" s="1">
        <v>7</v>
      </c>
      <c r="D5063" s="1">
        <v>0</v>
      </c>
      <c r="E5063" s="1" t="s">
        <v>65</v>
      </c>
      <c r="F5063" s="22">
        <v>21</v>
      </c>
      <c r="G5063" s="1">
        <v>38.432760000000002</v>
      </c>
      <c r="H5063" s="1">
        <v>39.204529999999998</v>
      </c>
      <c r="I5063" s="1">
        <f t="shared" si="164"/>
        <v>38.432760000000002</v>
      </c>
      <c r="J5063" s="1">
        <f t="shared" si="165"/>
        <v>39.204529999999998</v>
      </c>
    </row>
    <row r="5064" spans="1:10" x14ac:dyDescent="0.25">
      <c r="A5064" s="21">
        <v>43127</v>
      </c>
      <c r="B5064" s="1">
        <v>1</v>
      </c>
      <c r="C5064" s="1">
        <v>7</v>
      </c>
      <c r="D5064" s="1">
        <v>0</v>
      </c>
      <c r="E5064" s="1" t="s">
        <v>65</v>
      </c>
      <c r="F5064" s="22">
        <v>22</v>
      </c>
      <c r="G5064" s="1">
        <v>35.35</v>
      </c>
      <c r="H5064" s="1">
        <v>35.981789999999997</v>
      </c>
      <c r="I5064" s="1">
        <f t="shared" si="164"/>
        <v>35.35</v>
      </c>
      <c r="J5064" s="1">
        <f t="shared" si="165"/>
        <v>35.981789999999997</v>
      </c>
    </row>
    <row r="5065" spans="1:10" x14ac:dyDescent="0.25">
      <c r="A5065" s="21">
        <v>43127</v>
      </c>
      <c r="B5065" s="1">
        <v>1</v>
      </c>
      <c r="C5065" s="1">
        <v>7</v>
      </c>
      <c r="D5065" s="1">
        <v>0</v>
      </c>
      <c r="E5065" s="1" t="s">
        <v>64</v>
      </c>
      <c r="F5065" s="22">
        <v>23</v>
      </c>
      <c r="G5065" s="1">
        <v>33.35</v>
      </c>
      <c r="H5065" s="1">
        <v>33.853000000000002</v>
      </c>
      <c r="I5065" s="1">
        <f t="shared" si="164"/>
        <v>33.35</v>
      </c>
      <c r="J5065" s="1">
        <f t="shared" si="165"/>
        <v>33.853000000000002</v>
      </c>
    </row>
    <row r="5066" spans="1:10" x14ac:dyDescent="0.25">
      <c r="A5066" s="21">
        <v>43127</v>
      </c>
      <c r="B5066" s="1">
        <v>1</v>
      </c>
      <c r="C5066" s="1">
        <v>7</v>
      </c>
      <c r="D5066" s="1">
        <v>0</v>
      </c>
      <c r="E5066" s="1" t="s">
        <v>64</v>
      </c>
      <c r="F5066" s="22">
        <v>24</v>
      </c>
      <c r="G5066" s="1">
        <v>30.434930000000001</v>
      </c>
      <c r="H5066" s="1">
        <v>31.04</v>
      </c>
      <c r="I5066" s="1">
        <f t="shared" si="164"/>
        <v>30.434930000000001</v>
      </c>
      <c r="J5066" s="1">
        <f t="shared" si="165"/>
        <v>31.04</v>
      </c>
    </row>
    <row r="5067" spans="1:10" x14ac:dyDescent="0.25">
      <c r="A5067" s="21">
        <v>43128</v>
      </c>
      <c r="B5067" s="1">
        <v>1</v>
      </c>
      <c r="C5067" s="1">
        <v>1</v>
      </c>
      <c r="D5067" s="1">
        <v>0</v>
      </c>
      <c r="E5067" s="1" t="s">
        <v>64</v>
      </c>
      <c r="F5067" s="22">
        <v>1</v>
      </c>
      <c r="G5067" s="1">
        <v>31.35</v>
      </c>
      <c r="H5067" s="1">
        <v>31.827459999999999</v>
      </c>
      <c r="I5067" s="1">
        <f t="shared" si="164"/>
        <v>31.35</v>
      </c>
      <c r="J5067" s="1">
        <f t="shared" si="165"/>
        <v>31.827459999999999</v>
      </c>
    </row>
    <row r="5068" spans="1:10" x14ac:dyDescent="0.25">
      <c r="A5068" s="21">
        <v>43128</v>
      </c>
      <c r="B5068" s="1">
        <v>1</v>
      </c>
      <c r="C5068" s="1">
        <v>1</v>
      </c>
      <c r="D5068" s="1">
        <v>0</v>
      </c>
      <c r="E5068" s="1" t="s">
        <v>64</v>
      </c>
      <c r="F5068" s="22">
        <v>2</v>
      </c>
      <c r="G5068" s="1">
        <v>31.15269</v>
      </c>
      <c r="H5068" s="1">
        <v>31.690090000000001</v>
      </c>
      <c r="I5068" s="1">
        <f t="shared" si="164"/>
        <v>31.15269</v>
      </c>
      <c r="J5068" s="1">
        <f t="shared" si="165"/>
        <v>31.690090000000001</v>
      </c>
    </row>
    <row r="5069" spans="1:10" x14ac:dyDescent="0.25">
      <c r="A5069" s="21">
        <v>43128</v>
      </c>
      <c r="B5069" s="1">
        <v>1</v>
      </c>
      <c r="C5069" s="1">
        <v>1</v>
      </c>
      <c r="D5069" s="1">
        <v>0</v>
      </c>
      <c r="E5069" s="1" t="s">
        <v>64</v>
      </c>
      <c r="F5069" s="22">
        <v>3</v>
      </c>
      <c r="G5069" s="1">
        <v>30.190429999999999</v>
      </c>
      <c r="H5069" s="1">
        <v>30.66236</v>
      </c>
      <c r="I5069" s="1">
        <f t="shared" si="164"/>
        <v>30.190429999999999</v>
      </c>
      <c r="J5069" s="1">
        <f t="shared" si="165"/>
        <v>30.66236</v>
      </c>
    </row>
    <row r="5070" spans="1:10" x14ac:dyDescent="0.25">
      <c r="A5070" s="21">
        <v>43128</v>
      </c>
      <c r="B5070" s="1">
        <v>1</v>
      </c>
      <c r="C5070" s="1">
        <v>1</v>
      </c>
      <c r="D5070" s="1">
        <v>0</v>
      </c>
      <c r="E5070" s="1" t="s">
        <v>64</v>
      </c>
      <c r="F5070" s="22">
        <v>4</v>
      </c>
      <c r="G5070" s="1">
        <v>29.775449999999999</v>
      </c>
      <c r="H5070" s="1">
        <v>30.19933</v>
      </c>
      <c r="I5070" s="1">
        <f t="shared" si="164"/>
        <v>29.775449999999999</v>
      </c>
      <c r="J5070" s="1">
        <f t="shared" si="165"/>
        <v>30.19933</v>
      </c>
    </row>
    <row r="5071" spans="1:10" x14ac:dyDescent="0.25">
      <c r="A5071" s="21">
        <v>43128</v>
      </c>
      <c r="B5071" s="1">
        <v>1</v>
      </c>
      <c r="C5071" s="1">
        <v>1</v>
      </c>
      <c r="D5071" s="1">
        <v>0</v>
      </c>
      <c r="E5071" s="1" t="s">
        <v>64</v>
      </c>
      <c r="F5071" s="22">
        <v>5</v>
      </c>
      <c r="G5071" s="1">
        <v>30.26502</v>
      </c>
      <c r="H5071" s="1">
        <v>30.769919999999999</v>
      </c>
      <c r="I5071" s="1">
        <f t="shared" si="164"/>
        <v>30.26502</v>
      </c>
      <c r="J5071" s="1">
        <f t="shared" si="165"/>
        <v>30.769919999999999</v>
      </c>
    </row>
    <row r="5072" spans="1:10" x14ac:dyDescent="0.25">
      <c r="A5072" s="21">
        <v>43128</v>
      </c>
      <c r="B5072" s="1">
        <v>1</v>
      </c>
      <c r="C5072" s="1">
        <v>1</v>
      </c>
      <c r="D5072" s="1">
        <v>0</v>
      </c>
      <c r="E5072" s="1" t="s">
        <v>64</v>
      </c>
      <c r="F5072" s="22">
        <v>6</v>
      </c>
      <c r="G5072" s="1">
        <v>32.54316</v>
      </c>
      <c r="H5072" s="1">
        <v>33.232770000000002</v>
      </c>
      <c r="I5072" s="1">
        <f t="shared" si="164"/>
        <v>32.54316</v>
      </c>
      <c r="J5072" s="1">
        <f t="shared" si="165"/>
        <v>33.232770000000002</v>
      </c>
    </row>
    <row r="5073" spans="1:10" x14ac:dyDescent="0.25">
      <c r="A5073" s="21">
        <v>43128</v>
      </c>
      <c r="B5073" s="1">
        <v>1</v>
      </c>
      <c r="C5073" s="1">
        <v>1</v>
      </c>
      <c r="D5073" s="1">
        <v>0</v>
      </c>
      <c r="E5073" s="1" t="s">
        <v>64</v>
      </c>
      <c r="F5073" s="22">
        <v>7</v>
      </c>
      <c r="G5073" s="1">
        <v>34.682450000000003</v>
      </c>
      <c r="H5073" s="1">
        <v>35.395350000000001</v>
      </c>
      <c r="I5073" s="1">
        <f t="shared" si="164"/>
        <v>34.682450000000003</v>
      </c>
      <c r="J5073" s="1">
        <f t="shared" si="165"/>
        <v>35.395350000000001</v>
      </c>
    </row>
    <row r="5074" spans="1:10" x14ac:dyDescent="0.25">
      <c r="A5074" s="21">
        <v>43128</v>
      </c>
      <c r="B5074" s="1">
        <v>1</v>
      </c>
      <c r="C5074" s="1">
        <v>1</v>
      </c>
      <c r="D5074" s="1">
        <v>0</v>
      </c>
      <c r="E5074" s="1" t="s">
        <v>64</v>
      </c>
      <c r="F5074" s="22">
        <v>8</v>
      </c>
      <c r="G5074" s="1">
        <v>30.852900000000002</v>
      </c>
      <c r="H5074" s="1">
        <v>30.846419999999998</v>
      </c>
      <c r="I5074" s="1">
        <f t="shared" si="164"/>
        <v>30.852900000000002</v>
      </c>
      <c r="J5074" s="1">
        <f t="shared" si="165"/>
        <v>30.846419999999998</v>
      </c>
    </row>
    <row r="5075" spans="1:10" x14ac:dyDescent="0.25">
      <c r="A5075" s="21">
        <v>43128</v>
      </c>
      <c r="B5075" s="1">
        <v>1</v>
      </c>
      <c r="C5075" s="1">
        <v>1</v>
      </c>
      <c r="D5075" s="1">
        <v>0</v>
      </c>
      <c r="E5075" s="1" t="s">
        <v>64</v>
      </c>
      <c r="F5075" s="22">
        <v>9</v>
      </c>
      <c r="G5075" s="1">
        <v>26.932009999999998</v>
      </c>
      <c r="H5075" s="1">
        <v>26.32479</v>
      </c>
      <c r="I5075" s="1">
        <f t="shared" si="164"/>
        <v>26.932009999999998</v>
      </c>
      <c r="J5075" s="1">
        <f t="shared" si="165"/>
        <v>26.32479</v>
      </c>
    </row>
    <row r="5076" spans="1:10" x14ac:dyDescent="0.25">
      <c r="A5076" s="21">
        <v>43128</v>
      </c>
      <c r="B5076" s="1">
        <v>1</v>
      </c>
      <c r="C5076" s="1">
        <v>1</v>
      </c>
      <c r="D5076" s="1">
        <v>0</v>
      </c>
      <c r="E5076" s="1" t="s">
        <v>64</v>
      </c>
      <c r="F5076" s="22">
        <v>10</v>
      </c>
      <c r="G5076" s="1">
        <v>17.141030000000001</v>
      </c>
      <c r="H5076" s="1">
        <v>15.67459</v>
      </c>
      <c r="I5076" s="1">
        <f t="shared" si="164"/>
        <v>17.141030000000001</v>
      </c>
      <c r="J5076" s="1">
        <f t="shared" si="165"/>
        <v>15.67459</v>
      </c>
    </row>
    <row r="5077" spans="1:10" x14ac:dyDescent="0.25">
      <c r="A5077" s="21">
        <v>43128</v>
      </c>
      <c r="B5077" s="1">
        <v>1</v>
      </c>
      <c r="C5077" s="1">
        <v>1</v>
      </c>
      <c r="D5077" s="1">
        <v>0</v>
      </c>
      <c r="E5077" s="1" t="s">
        <v>64</v>
      </c>
      <c r="F5077" s="22">
        <v>11</v>
      </c>
      <c r="G5077" s="1">
        <v>15</v>
      </c>
      <c r="H5077" s="1">
        <v>14.319710000000001</v>
      </c>
      <c r="I5077" s="1">
        <f t="shared" si="164"/>
        <v>15</v>
      </c>
      <c r="J5077" s="1">
        <f t="shared" si="165"/>
        <v>14.319710000000001</v>
      </c>
    </row>
    <row r="5078" spans="1:10" x14ac:dyDescent="0.25">
      <c r="A5078" s="21">
        <v>43128</v>
      </c>
      <c r="B5078" s="1">
        <v>1</v>
      </c>
      <c r="C5078" s="1">
        <v>1</v>
      </c>
      <c r="D5078" s="1">
        <v>0</v>
      </c>
      <c r="E5078" s="1" t="s">
        <v>64</v>
      </c>
      <c r="F5078" s="22">
        <v>12</v>
      </c>
      <c r="G5078" s="1">
        <v>14.11</v>
      </c>
      <c r="H5078" s="1">
        <v>13.436109999999999</v>
      </c>
      <c r="I5078" s="1">
        <f t="shared" si="164"/>
        <v>14.11</v>
      </c>
      <c r="J5078" s="1">
        <f t="shared" si="165"/>
        <v>13.436109999999999</v>
      </c>
    </row>
    <row r="5079" spans="1:10" x14ac:dyDescent="0.25">
      <c r="A5079" s="21">
        <v>43128</v>
      </c>
      <c r="B5079" s="1">
        <v>1</v>
      </c>
      <c r="C5079" s="1">
        <v>1</v>
      </c>
      <c r="D5079" s="1">
        <v>0</v>
      </c>
      <c r="E5079" s="1" t="s">
        <v>64</v>
      </c>
      <c r="F5079" s="22">
        <v>13</v>
      </c>
      <c r="G5079" s="1">
        <v>11.375159999999999</v>
      </c>
      <c r="H5079" s="1">
        <v>10.818239999999999</v>
      </c>
      <c r="I5079" s="1">
        <f t="shared" si="164"/>
        <v>11.375159999999999</v>
      </c>
      <c r="J5079" s="1">
        <f t="shared" si="165"/>
        <v>10.818239999999999</v>
      </c>
    </row>
    <row r="5080" spans="1:10" x14ac:dyDescent="0.25">
      <c r="A5080" s="21">
        <v>43128</v>
      </c>
      <c r="B5080" s="1">
        <v>1</v>
      </c>
      <c r="C5080" s="1">
        <v>1</v>
      </c>
      <c r="D5080" s="1">
        <v>0</v>
      </c>
      <c r="E5080" s="1" t="s">
        <v>64</v>
      </c>
      <c r="F5080" s="22">
        <v>14</v>
      </c>
      <c r="G5080" s="1">
        <v>12.54002</v>
      </c>
      <c r="H5080" s="1">
        <v>11.89522</v>
      </c>
      <c r="I5080" s="1">
        <f t="shared" si="164"/>
        <v>12.54002</v>
      </c>
      <c r="J5080" s="1">
        <f t="shared" si="165"/>
        <v>11.89522</v>
      </c>
    </row>
    <row r="5081" spans="1:10" x14ac:dyDescent="0.25">
      <c r="A5081" s="21">
        <v>43128</v>
      </c>
      <c r="B5081" s="1">
        <v>1</v>
      </c>
      <c r="C5081" s="1">
        <v>1</v>
      </c>
      <c r="D5081" s="1">
        <v>0</v>
      </c>
      <c r="E5081" s="1" t="s">
        <v>64</v>
      </c>
      <c r="F5081" s="22">
        <v>15</v>
      </c>
      <c r="G5081" s="1">
        <v>14.79566</v>
      </c>
      <c r="H5081" s="1">
        <v>14.2118</v>
      </c>
      <c r="I5081" s="1">
        <f t="shared" si="164"/>
        <v>14.79566</v>
      </c>
      <c r="J5081" s="1">
        <f t="shared" si="165"/>
        <v>14.2118</v>
      </c>
    </row>
    <row r="5082" spans="1:10" x14ac:dyDescent="0.25">
      <c r="A5082" s="21">
        <v>43128</v>
      </c>
      <c r="B5082" s="1">
        <v>1</v>
      </c>
      <c r="C5082" s="1">
        <v>1</v>
      </c>
      <c r="D5082" s="1">
        <v>0</v>
      </c>
      <c r="E5082" s="1" t="s">
        <v>64</v>
      </c>
      <c r="F5082" s="22">
        <v>16</v>
      </c>
      <c r="G5082" s="1">
        <v>22</v>
      </c>
      <c r="H5082" s="1">
        <v>21.633559999999999</v>
      </c>
      <c r="I5082" s="1">
        <f t="shared" si="164"/>
        <v>22</v>
      </c>
      <c r="J5082" s="1">
        <f t="shared" si="165"/>
        <v>21.633559999999999</v>
      </c>
    </row>
    <row r="5083" spans="1:10" x14ac:dyDescent="0.25">
      <c r="A5083" s="21">
        <v>43128</v>
      </c>
      <c r="B5083" s="1">
        <v>1</v>
      </c>
      <c r="C5083" s="1">
        <v>1</v>
      </c>
      <c r="D5083" s="1">
        <v>0</v>
      </c>
      <c r="E5083" s="1" t="s">
        <v>64</v>
      </c>
      <c r="F5083" s="22">
        <v>17</v>
      </c>
      <c r="G5083" s="1">
        <v>34.249690000000001</v>
      </c>
      <c r="H5083" s="1">
        <v>34.666530000000002</v>
      </c>
      <c r="I5083" s="1">
        <f t="shared" si="164"/>
        <v>34.249690000000001</v>
      </c>
      <c r="J5083" s="1">
        <f t="shared" si="165"/>
        <v>34.666530000000002</v>
      </c>
    </row>
    <row r="5084" spans="1:10" x14ac:dyDescent="0.25">
      <c r="A5084" s="21">
        <v>43128</v>
      </c>
      <c r="B5084" s="1">
        <v>1</v>
      </c>
      <c r="C5084" s="1">
        <v>1</v>
      </c>
      <c r="D5084" s="1">
        <v>0</v>
      </c>
      <c r="E5084" s="1" t="s">
        <v>64</v>
      </c>
      <c r="F5084" s="22">
        <v>18</v>
      </c>
      <c r="G5084" s="1">
        <v>44.929609999999997</v>
      </c>
      <c r="H5084" s="1">
        <v>46.244280000000003</v>
      </c>
      <c r="I5084" s="1">
        <f t="shared" si="164"/>
        <v>44.929609999999997</v>
      </c>
      <c r="J5084" s="1">
        <f t="shared" si="165"/>
        <v>46.244280000000003</v>
      </c>
    </row>
    <row r="5085" spans="1:10" x14ac:dyDescent="0.25">
      <c r="A5085" s="21">
        <v>43128</v>
      </c>
      <c r="B5085" s="1">
        <v>1</v>
      </c>
      <c r="C5085" s="1">
        <v>1</v>
      </c>
      <c r="D5085" s="1">
        <v>0</v>
      </c>
      <c r="E5085" s="1" t="s">
        <v>64</v>
      </c>
      <c r="F5085" s="22">
        <v>19</v>
      </c>
      <c r="G5085" s="1">
        <v>46.102910000000001</v>
      </c>
      <c r="H5085" s="1">
        <v>47.453780000000002</v>
      </c>
      <c r="I5085" s="1">
        <f t="shared" si="164"/>
        <v>46.102910000000001</v>
      </c>
      <c r="J5085" s="1">
        <f t="shared" si="165"/>
        <v>47.453780000000002</v>
      </c>
    </row>
    <row r="5086" spans="1:10" x14ac:dyDescent="0.25">
      <c r="A5086" s="21">
        <v>43128</v>
      </c>
      <c r="B5086" s="1">
        <v>1</v>
      </c>
      <c r="C5086" s="1">
        <v>1</v>
      </c>
      <c r="D5086" s="1">
        <v>0</v>
      </c>
      <c r="E5086" s="1" t="s">
        <v>64</v>
      </c>
      <c r="F5086" s="22">
        <v>20</v>
      </c>
      <c r="G5086" s="1">
        <v>40.487459999999999</v>
      </c>
      <c r="H5086" s="1">
        <v>41.531939999999999</v>
      </c>
      <c r="I5086" s="1">
        <f t="shared" si="164"/>
        <v>40.487459999999999</v>
      </c>
      <c r="J5086" s="1">
        <f t="shared" si="165"/>
        <v>41.531939999999999</v>
      </c>
    </row>
    <row r="5087" spans="1:10" x14ac:dyDescent="0.25">
      <c r="A5087" s="21">
        <v>43128</v>
      </c>
      <c r="B5087" s="1">
        <v>1</v>
      </c>
      <c r="C5087" s="1">
        <v>1</v>
      </c>
      <c r="D5087" s="1">
        <v>0</v>
      </c>
      <c r="E5087" s="1" t="s">
        <v>64</v>
      </c>
      <c r="F5087" s="22">
        <v>21</v>
      </c>
      <c r="G5087" s="1">
        <v>37.901919999999997</v>
      </c>
      <c r="H5087" s="1">
        <v>38.833370000000002</v>
      </c>
      <c r="I5087" s="1">
        <f t="shared" si="164"/>
        <v>37.901919999999997</v>
      </c>
      <c r="J5087" s="1">
        <f t="shared" si="165"/>
        <v>38.833370000000002</v>
      </c>
    </row>
    <row r="5088" spans="1:10" x14ac:dyDescent="0.25">
      <c r="A5088" s="21">
        <v>43128</v>
      </c>
      <c r="B5088" s="1">
        <v>1</v>
      </c>
      <c r="C5088" s="1">
        <v>1</v>
      </c>
      <c r="D5088" s="1">
        <v>0</v>
      </c>
      <c r="E5088" s="1" t="s">
        <v>64</v>
      </c>
      <c r="F5088" s="22">
        <v>22</v>
      </c>
      <c r="G5088" s="1">
        <v>34.53472</v>
      </c>
      <c r="H5088" s="1">
        <v>35.430720000000001</v>
      </c>
      <c r="I5088" s="1">
        <f t="shared" si="164"/>
        <v>34.53472</v>
      </c>
      <c r="J5088" s="1">
        <f t="shared" si="165"/>
        <v>35.430720000000001</v>
      </c>
    </row>
    <row r="5089" spans="1:10" x14ac:dyDescent="0.25">
      <c r="A5089" s="21">
        <v>43128</v>
      </c>
      <c r="B5089" s="1">
        <v>1</v>
      </c>
      <c r="C5089" s="1">
        <v>1</v>
      </c>
      <c r="D5089" s="1">
        <v>0</v>
      </c>
      <c r="E5089" s="1" t="s">
        <v>64</v>
      </c>
      <c r="F5089" s="22">
        <v>23</v>
      </c>
      <c r="G5089" s="1">
        <v>32.879559999999998</v>
      </c>
      <c r="H5089" s="1">
        <v>33.324199999999998</v>
      </c>
      <c r="I5089" s="1">
        <f t="shared" si="164"/>
        <v>32.879559999999998</v>
      </c>
      <c r="J5089" s="1">
        <f t="shared" si="165"/>
        <v>33.324199999999998</v>
      </c>
    </row>
    <row r="5090" spans="1:10" x14ac:dyDescent="0.25">
      <c r="A5090" s="21">
        <v>43128</v>
      </c>
      <c r="B5090" s="1">
        <v>1</v>
      </c>
      <c r="C5090" s="1">
        <v>1</v>
      </c>
      <c r="D5090" s="1">
        <v>0</v>
      </c>
      <c r="E5090" s="1" t="s">
        <v>64</v>
      </c>
      <c r="F5090" s="22">
        <v>24</v>
      </c>
      <c r="G5090" s="1">
        <v>29.3</v>
      </c>
      <c r="H5090" s="1">
        <v>29.5182</v>
      </c>
      <c r="I5090" s="1">
        <f t="shared" si="164"/>
        <v>29.3</v>
      </c>
      <c r="J5090" s="1">
        <f t="shared" si="165"/>
        <v>29.5182</v>
      </c>
    </row>
    <row r="5091" spans="1:10" x14ac:dyDescent="0.25">
      <c r="A5091" s="21">
        <v>43129</v>
      </c>
      <c r="B5091" s="1">
        <v>1</v>
      </c>
      <c r="C5091" s="1">
        <v>2</v>
      </c>
      <c r="D5091" s="1">
        <v>0</v>
      </c>
      <c r="E5091" s="1" t="s">
        <v>64</v>
      </c>
      <c r="F5091" s="22">
        <v>1</v>
      </c>
      <c r="G5091" s="1">
        <v>27.288779999999999</v>
      </c>
      <c r="H5091" s="1">
        <v>27.34</v>
      </c>
      <c r="I5091" s="1">
        <f t="shared" si="164"/>
        <v>27.288779999999999</v>
      </c>
      <c r="J5091" s="1">
        <f t="shared" si="165"/>
        <v>27.34</v>
      </c>
    </row>
    <row r="5092" spans="1:10" x14ac:dyDescent="0.25">
      <c r="A5092" s="21">
        <v>43129</v>
      </c>
      <c r="B5092" s="1">
        <v>1</v>
      </c>
      <c r="C5092" s="1">
        <v>2</v>
      </c>
      <c r="D5092" s="1">
        <v>0</v>
      </c>
      <c r="E5092" s="1" t="s">
        <v>64</v>
      </c>
      <c r="F5092" s="22">
        <v>2</v>
      </c>
      <c r="G5092" s="1">
        <v>25.823329999999999</v>
      </c>
      <c r="H5092" s="1">
        <v>25.815270000000002</v>
      </c>
      <c r="I5092" s="1">
        <f t="shared" si="164"/>
        <v>25.823329999999999</v>
      </c>
      <c r="J5092" s="1">
        <f t="shared" si="165"/>
        <v>25.815270000000002</v>
      </c>
    </row>
    <row r="5093" spans="1:10" x14ac:dyDescent="0.25">
      <c r="A5093" s="21">
        <v>43129</v>
      </c>
      <c r="B5093" s="1">
        <v>1</v>
      </c>
      <c r="C5093" s="1">
        <v>2</v>
      </c>
      <c r="D5093" s="1">
        <v>0</v>
      </c>
      <c r="E5093" s="1" t="s">
        <v>64</v>
      </c>
      <c r="F5093" s="22">
        <v>3</v>
      </c>
      <c r="G5093" s="1">
        <v>25.72541</v>
      </c>
      <c r="H5093" s="1">
        <v>25.728090000000002</v>
      </c>
      <c r="I5093" s="1">
        <f t="shared" si="164"/>
        <v>25.72541</v>
      </c>
      <c r="J5093" s="1">
        <f t="shared" si="165"/>
        <v>25.728090000000002</v>
      </c>
    </row>
    <row r="5094" spans="1:10" x14ac:dyDescent="0.25">
      <c r="A5094" s="21">
        <v>43129</v>
      </c>
      <c r="B5094" s="1">
        <v>1</v>
      </c>
      <c r="C5094" s="1">
        <v>2</v>
      </c>
      <c r="D5094" s="1">
        <v>0</v>
      </c>
      <c r="E5094" s="1" t="s">
        <v>64</v>
      </c>
      <c r="F5094" s="22">
        <v>4</v>
      </c>
      <c r="G5094" s="1">
        <v>25.951170000000001</v>
      </c>
      <c r="H5094" s="1">
        <v>25.961970000000001</v>
      </c>
      <c r="I5094" s="1">
        <f t="shared" si="164"/>
        <v>25.951170000000001</v>
      </c>
      <c r="J5094" s="1">
        <f t="shared" si="165"/>
        <v>25.961970000000001</v>
      </c>
    </row>
    <row r="5095" spans="1:10" x14ac:dyDescent="0.25">
      <c r="A5095" s="21">
        <v>43129</v>
      </c>
      <c r="B5095" s="1">
        <v>1</v>
      </c>
      <c r="C5095" s="1">
        <v>2</v>
      </c>
      <c r="D5095" s="1">
        <v>0</v>
      </c>
      <c r="E5095" s="1" t="s">
        <v>64</v>
      </c>
      <c r="F5095" s="22">
        <v>5</v>
      </c>
      <c r="G5095" s="1">
        <v>28.1172</v>
      </c>
      <c r="H5095" s="1">
        <v>28.320350000000001</v>
      </c>
      <c r="I5095" s="1">
        <f t="shared" si="164"/>
        <v>28.1172</v>
      </c>
      <c r="J5095" s="1">
        <f t="shared" si="165"/>
        <v>28.320350000000001</v>
      </c>
    </row>
    <row r="5096" spans="1:10" x14ac:dyDescent="0.25">
      <c r="A5096" s="21">
        <v>43129</v>
      </c>
      <c r="B5096" s="1">
        <v>1</v>
      </c>
      <c r="C5096" s="1">
        <v>2</v>
      </c>
      <c r="D5096" s="1">
        <v>0</v>
      </c>
      <c r="E5096" s="1" t="s">
        <v>64</v>
      </c>
      <c r="F5096" s="22">
        <v>6</v>
      </c>
      <c r="G5096" s="1">
        <v>32.507919999999999</v>
      </c>
      <c r="H5096" s="1">
        <v>33.284309999999998</v>
      </c>
      <c r="I5096" s="1">
        <f t="shared" si="164"/>
        <v>32.507919999999999</v>
      </c>
      <c r="J5096" s="1">
        <f t="shared" si="165"/>
        <v>33.284309999999998</v>
      </c>
    </row>
    <row r="5097" spans="1:10" x14ac:dyDescent="0.25">
      <c r="A5097" s="21">
        <v>43129</v>
      </c>
      <c r="B5097" s="1">
        <v>1</v>
      </c>
      <c r="C5097" s="1">
        <v>2</v>
      </c>
      <c r="D5097" s="1">
        <v>0</v>
      </c>
      <c r="E5097" s="1" t="s">
        <v>65</v>
      </c>
      <c r="F5097" s="22">
        <v>7</v>
      </c>
      <c r="G5097" s="1">
        <v>41.566670000000002</v>
      </c>
      <c r="H5097" s="1">
        <v>42.680500000000002</v>
      </c>
      <c r="I5097" s="1">
        <f t="shared" si="164"/>
        <v>41.566670000000002</v>
      </c>
      <c r="J5097" s="1">
        <f t="shared" si="165"/>
        <v>42.680500000000002</v>
      </c>
    </row>
    <row r="5098" spans="1:10" x14ac:dyDescent="0.25">
      <c r="A5098" s="21">
        <v>43129</v>
      </c>
      <c r="B5098" s="1">
        <v>1</v>
      </c>
      <c r="C5098" s="1">
        <v>2</v>
      </c>
      <c r="D5098" s="1">
        <v>0</v>
      </c>
      <c r="E5098" s="1" t="s">
        <v>65</v>
      </c>
      <c r="F5098" s="22">
        <v>8</v>
      </c>
      <c r="G5098" s="1">
        <v>40.460070000000002</v>
      </c>
      <c r="H5098" s="1">
        <v>40.896720000000002</v>
      </c>
      <c r="I5098" s="1">
        <f t="shared" si="164"/>
        <v>40.460070000000002</v>
      </c>
      <c r="J5098" s="1">
        <f t="shared" si="165"/>
        <v>40.896720000000002</v>
      </c>
    </row>
    <row r="5099" spans="1:10" x14ac:dyDescent="0.25">
      <c r="A5099" s="21">
        <v>43129</v>
      </c>
      <c r="B5099" s="1">
        <v>1</v>
      </c>
      <c r="C5099" s="1">
        <v>2</v>
      </c>
      <c r="D5099" s="1">
        <v>0</v>
      </c>
      <c r="E5099" s="1" t="s">
        <v>65</v>
      </c>
      <c r="F5099" s="22">
        <v>9</v>
      </c>
      <c r="G5099" s="1">
        <v>29.745170000000002</v>
      </c>
      <c r="H5099" s="1">
        <v>25.579799999999999</v>
      </c>
      <c r="I5099" s="1">
        <f t="shared" si="164"/>
        <v>29.745170000000002</v>
      </c>
      <c r="J5099" s="1">
        <f t="shared" si="165"/>
        <v>25.579799999999999</v>
      </c>
    </row>
    <row r="5100" spans="1:10" x14ac:dyDescent="0.25">
      <c r="A5100" s="21">
        <v>43129</v>
      </c>
      <c r="B5100" s="1">
        <v>1</v>
      </c>
      <c r="C5100" s="1">
        <v>2</v>
      </c>
      <c r="D5100" s="1">
        <v>0</v>
      </c>
      <c r="E5100" s="1" t="s">
        <v>65</v>
      </c>
      <c r="F5100" s="22">
        <v>10</v>
      </c>
      <c r="G5100" s="1">
        <v>25.041460000000001</v>
      </c>
      <c r="H5100" s="1">
        <v>17.680779999999999</v>
      </c>
      <c r="I5100" s="1">
        <f t="shared" si="164"/>
        <v>25.041460000000001</v>
      </c>
      <c r="J5100" s="1">
        <f t="shared" si="165"/>
        <v>17.680779999999999</v>
      </c>
    </row>
    <row r="5101" spans="1:10" x14ac:dyDescent="0.25">
      <c r="A5101" s="21">
        <v>43129</v>
      </c>
      <c r="B5101" s="1">
        <v>1</v>
      </c>
      <c r="C5101" s="1">
        <v>2</v>
      </c>
      <c r="D5101" s="1">
        <v>0</v>
      </c>
      <c r="E5101" s="1" t="s">
        <v>65</v>
      </c>
      <c r="F5101" s="22">
        <v>11</v>
      </c>
      <c r="G5101" s="1">
        <v>25</v>
      </c>
      <c r="H5101" s="1">
        <v>14.8988</v>
      </c>
      <c r="I5101" s="1">
        <f t="shared" si="164"/>
        <v>25</v>
      </c>
      <c r="J5101" s="1">
        <f t="shared" si="165"/>
        <v>14.8988</v>
      </c>
    </row>
    <row r="5102" spans="1:10" x14ac:dyDescent="0.25">
      <c r="A5102" s="21">
        <v>43129</v>
      </c>
      <c r="B5102" s="1">
        <v>1</v>
      </c>
      <c r="C5102" s="1">
        <v>2</v>
      </c>
      <c r="D5102" s="1">
        <v>0</v>
      </c>
      <c r="E5102" s="1" t="s">
        <v>65</v>
      </c>
      <c r="F5102" s="22">
        <v>12</v>
      </c>
      <c r="G5102" s="1">
        <v>23.28379</v>
      </c>
      <c r="H5102" s="1">
        <v>13.611319999999999</v>
      </c>
      <c r="I5102" s="1">
        <f t="shared" si="164"/>
        <v>23.28379</v>
      </c>
      <c r="J5102" s="1">
        <f t="shared" si="165"/>
        <v>13.611319999999999</v>
      </c>
    </row>
    <row r="5103" spans="1:10" x14ac:dyDescent="0.25">
      <c r="A5103" s="21">
        <v>43129</v>
      </c>
      <c r="B5103" s="1">
        <v>1</v>
      </c>
      <c r="C5103" s="1">
        <v>2</v>
      </c>
      <c r="D5103" s="1">
        <v>0</v>
      </c>
      <c r="E5103" s="1" t="s">
        <v>65</v>
      </c>
      <c r="F5103" s="22">
        <v>13</v>
      </c>
      <c r="G5103" s="1">
        <v>21.780290000000001</v>
      </c>
      <c r="H5103" s="1">
        <v>13.22866</v>
      </c>
      <c r="I5103" s="1">
        <f t="shared" si="164"/>
        <v>21.780290000000001</v>
      </c>
      <c r="J5103" s="1">
        <f t="shared" si="165"/>
        <v>13.22866</v>
      </c>
    </row>
    <row r="5104" spans="1:10" x14ac:dyDescent="0.25">
      <c r="A5104" s="21">
        <v>43129</v>
      </c>
      <c r="B5104" s="1">
        <v>1</v>
      </c>
      <c r="C5104" s="1">
        <v>2</v>
      </c>
      <c r="D5104" s="1">
        <v>0</v>
      </c>
      <c r="E5104" s="1" t="s">
        <v>65</v>
      </c>
      <c r="F5104" s="22">
        <v>14</v>
      </c>
      <c r="G5104" s="1">
        <v>22.712199999999999</v>
      </c>
      <c r="H5104" s="1">
        <v>13.73441</v>
      </c>
      <c r="I5104" s="1">
        <f t="shared" si="164"/>
        <v>22.712199999999999</v>
      </c>
      <c r="J5104" s="1">
        <f t="shared" si="165"/>
        <v>13.73441</v>
      </c>
    </row>
    <row r="5105" spans="1:10" x14ac:dyDescent="0.25">
      <c r="A5105" s="21">
        <v>43129</v>
      </c>
      <c r="B5105" s="1">
        <v>1</v>
      </c>
      <c r="C5105" s="1">
        <v>2</v>
      </c>
      <c r="D5105" s="1">
        <v>0</v>
      </c>
      <c r="E5105" s="1" t="s">
        <v>65</v>
      </c>
      <c r="F5105" s="22">
        <v>15</v>
      </c>
      <c r="G5105" s="1">
        <v>25</v>
      </c>
      <c r="H5105" s="1">
        <v>16.22383</v>
      </c>
      <c r="I5105" s="1">
        <f t="shared" si="164"/>
        <v>25</v>
      </c>
      <c r="J5105" s="1">
        <f t="shared" si="165"/>
        <v>16.22383</v>
      </c>
    </row>
    <row r="5106" spans="1:10" x14ac:dyDescent="0.25">
      <c r="A5106" s="21">
        <v>43129</v>
      </c>
      <c r="B5106" s="1">
        <v>1</v>
      </c>
      <c r="C5106" s="1">
        <v>2</v>
      </c>
      <c r="D5106" s="1">
        <v>0</v>
      </c>
      <c r="E5106" s="1" t="s">
        <v>65</v>
      </c>
      <c r="F5106" s="22">
        <v>16</v>
      </c>
      <c r="G5106" s="1">
        <v>27.35</v>
      </c>
      <c r="H5106" s="1">
        <v>25.718389999999999</v>
      </c>
      <c r="I5106" s="1">
        <f t="shared" si="164"/>
        <v>27.35</v>
      </c>
      <c r="J5106" s="1">
        <f t="shared" si="165"/>
        <v>25.718389999999999</v>
      </c>
    </row>
    <row r="5107" spans="1:10" x14ac:dyDescent="0.25">
      <c r="A5107" s="21">
        <v>43129</v>
      </c>
      <c r="B5107" s="1">
        <v>1</v>
      </c>
      <c r="C5107" s="1">
        <v>2</v>
      </c>
      <c r="D5107" s="1">
        <v>0</v>
      </c>
      <c r="E5107" s="1" t="s">
        <v>65</v>
      </c>
      <c r="F5107" s="22">
        <v>17</v>
      </c>
      <c r="G5107" s="1">
        <v>35.421529999999997</v>
      </c>
      <c r="H5107" s="1">
        <v>36.51003</v>
      </c>
      <c r="I5107" s="1">
        <f t="shared" si="164"/>
        <v>35.421529999999997</v>
      </c>
      <c r="J5107" s="1">
        <f t="shared" si="165"/>
        <v>36.51003</v>
      </c>
    </row>
    <row r="5108" spans="1:10" x14ac:dyDescent="0.25">
      <c r="A5108" s="21">
        <v>43129</v>
      </c>
      <c r="B5108" s="1">
        <v>1</v>
      </c>
      <c r="C5108" s="1">
        <v>2</v>
      </c>
      <c r="D5108" s="1">
        <v>0</v>
      </c>
      <c r="E5108" s="1" t="s">
        <v>65</v>
      </c>
      <c r="F5108" s="22">
        <v>18</v>
      </c>
      <c r="G5108" s="1">
        <v>47.442590000000003</v>
      </c>
      <c r="H5108" s="1">
        <v>47.199800000000003</v>
      </c>
      <c r="I5108" s="1">
        <f t="shared" si="164"/>
        <v>47.442590000000003</v>
      </c>
      <c r="J5108" s="1">
        <f t="shared" si="165"/>
        <v>47.199800000000003</v>
      </c>
    </row>
    <row r="5109" spans="1:10" x14ac:dyDescent="0.25">
      <c r="A5109" s="21">
        <v>43129</v>
      </c>
      <c r="B5109" s="1">
        <v>1</v>
      </c>
      <c r="C5109" s="1">
        <v>2</v>
      </c>
      <c r="D5109" s="1">
        <v>0</v>
      </c>
      <c r="E5109" s="1" t="s">
        <v>65</v>
      </c>
      <c r="F5109" s="22">
        <v>19</v>
      </c>
      <c r="G5109" s="1">
        <v>50.97336</v>
      </c>
      <c r="H5109" s="1">
        <v>52.255229999999997</v>
      </c>
      <c r="I5109" s="1">
        <f t="shared" si="164"/>
        <v>50.97336</v>
      </c>
      <c r="J5109" s="1">
        <f t="shared" si="165"/>
        <v>52.255229999999997</v>
      </c>
    </row>
    <row r="5110" spans="1:10" x14ac:dyDescent="0.25">
      <c r="A5110" s="21">
        <v>43129</v>
      </c>
      <c r="B5110" s="1">
        <v>1</v>
      </c>
      <c r="C5110" s="1">
        <v>2</v>
      </c>
      <c r="D5110" s="1">
        <v>0</v>
      </c>
      <c r="E5110" s="1" t="s">
        <v>65</v>
      </c>
      <c r="F5110" s="22">
        <v>20</v>
      </c>
      <c r="G5110" s="1">
        <v>42.947009999999999</v>
      </c>
      <c r="H5110" s="1">
        <v>43.297840000000001</v>
      </c>
      <c r="I5110" s="1">
        <f t="shared" si="164"/>
        <v>42.947009999999999</v>
      </c>
      <c r="J5110" s="1">
        <f t="shared" si="165"/>
        <v>43.297840000000001</v>
      </c>
    </row>
    <row r="5111" spans="1:10" x14ac:dyDescent="0.25">
      <c r="A5111" s="21">
        <v>43129</v>
      </c>
      <c r="B5111" s="1">
        <v>1</v>
      </c>
      <c r="C5111" s="1">
        <v>2</v>
      </c>
      <c r="D5111" s="1">
        <v>0</v>
      </c>
      <c r="E5111" s="1" t="s">
        <v>65</v>
      </c>
      <c r="F5111" s="22">
        <v>21</v>
      </c>
      <c r="G5111" s="1">
        <v>41.316749999999999</v>
      </c>
      <c r="H5111" s="1">
        <v>42.667020000000001</v>
      </c>
      <c r="I5111" s="1">
        <f t="shared" si="164"/>
        <v>41.316749999999999</v>
      </c>
      <c r="J5111" s="1">
        <f t="shared" si="165"/>
        <v>42.667020000000001</v>
      </c>
    </row>
    <row r="5112" spans="1:10" x14ac:dyDescent="0.25">
      <c r="A5112" s="21">
        <v>43129</v>
      </c>
      <c r="B5112" s="1">
        <v>1</v>
      </c>
      <c r="C5112" s="1">
        <v>2</v>
      </c>
      <c r="D5112" s="1">
        <v>0</v>
      </c>
      <c r="E5112" s="1" t="s">
        <v>65</v>
      </c>
      <c r="F5112" s="22">
        <v>22</v>
      </c>
      <c r="G5112" s="1">
        <v>36.603349999999999</v>
      </c>
      <c r="H5112" s="1">
        <v>37.874760000000002</v>
      </c>
      <c r="I5112" s="1">
        <f t="shared" si="164"/>
        <v>36.603349999999999</v>
      </c>
      <c r="J5112" s="1">
        <f t="shared" si="165"/>
        <v>37.874760000000002</v>
      </c>
    </row>
    <row r="5113" spans="1:10" x14ac:dyDescent="0.25">
      <c r="A5113" s="21">
        <v>43129</v>
      </c>
      <c r="B5113" s="1">
        <v>1</v>
      </c>
      <c r="C5113" s="1">
        <v>2</v>
      </c>
      <c r="D5113" s="1">
        <v>0</v>
      </c>
      <c r="E5113" s="1" t="s">
        <v>64</v>
      </c>
      <c r="F5113" s="22">
        <v>23</v>
      </c>
      <c r="G5113" s="1">
        <v>32.563749999999999</v>
      </c>
      <c r="H5113" s="1">
        <v>33.324120000000001</v>
      </c>
      <c r="I5113" s="1">
        <f t="shared" si="164"/>
        <v>32.563749999999999</v>
      </c>
      <c r="J5113" s="1">
        <f t="shared" si="165"/>
        <v>33.324120000000001</v>
      </c>
    </row>
    <row r="5114" spans="1:10" x14ac:dyDescent="0.25">
      <c r="A5114" s="21">
        <v>43129</v>
      </c>
      <c r="B5114" s="1">
        <v>1</v>
      </c>
      <c r="C5114" s="1">
        <v>2</v>
      </c>
      <c r="D5114" s="1">
        <v>0</v>
      </c>
      <c r="E5114" s="1" t="s">
        <v>64</v>
      </c>
      <c r="F5114" s="22">
        <v>24</v>
      </c>
      <c r="G5114" s="1">
        <v>29.3</v>
      </c>
      <c r="H5114" s="1">
        <v>29.889659999999999</v>
      </c>
      <c r="I5114" s="1">
        <f t="shared" si="164"/>
        <v>29.3</v>
      </c>
      <c r="J5114" s="1">
        <f t="shared" si="165"/>
        <v>29.889659999999999</v>
      </c>
    </row>
    <row r="5115" spans="1:10" x14ac:dyDescent="0.25">
      <c r="A5115" s="21">
        <v>43130</v>
      </c>
      <c r="B5115" s="1">
        <v>1</v>
      </c>
      <c r="C5115" s="1">
        <v>3</v>
      </c>
      <c r="D5115" s="1">
        <v>0</v>
      </c>
      <c r="E5115" s="1" t="s">
        <v>64</v>
      </c>
      <c r="F5115" s="22">
        <v>1</v>
      </c>
      <c r="G5115" s="1">
        <v>26.996580000000002</v>
      </c>
      <c r="H5115" s="1">
        <v>27.515689999999999</v>
      </c>
      <c r="I5115" s="1">
        <f t="shared" si="164"/>
        <v>26.996580000000002</v>
      </c>
      <c r="J5115" s="1">
        <f t="shared" si="165"/>
        <v>27.515689999999999</v>
      </c>
    </row>
    <row r="5116" spans="1:10" x14ac:dyDescent="0.25">
      <c r="A5116" s="21">
        <v>43130</v>
      </c>
      <c r="B5116" s="1">
        <v>1</v>
      </c>
      <c r="C5116" s="1">
        <v>3</v>
      </c>
      <c r="D5116" s="1">
        <v>0</v>
      </c>
      <c r="E5116" s="1" t="s">
        <v>64</v>
      </c>
      <c r="F5116" s="22">
        <v>2</v>
      </c>
      <c r="G5116" s="1">
        <v>25.359639999999999</v>
      </c>
      <c r="H5116" s="1">
        <v>25.760010000000001</v>
      </c>
      <c r="I5116" s="1">
        <f t="shared" si="164"/>
        <v>25.359639999999999</v>
      </c>
      <c r="J5116" s="1">
        <f t="shared" si="165"/>
        <v>25.760010000000001</v>
      </c>
    </row>
    <row r="5117" spans="1:10" x14ac:dyDescent="0.25">
      <c r="A5117" s="21">
        <v>43130</v>
      </c>
      <c r="B5117" s="1">
        <v>1</v>
      </c>
      <c r="C5117" s="1">
        <v>3</v>
      </c>
      <c r="D5117" s="1">
        <v>0</v>
      </c>
      <c r="E5117" s="1" t="s">
        <v>64</v>
      </c>
      <c r="F5117" s="22">
        <v>3</v>
      </c>
      <c r="G5117" s="1">
        <v>24.851579999999998</v>
      </c>
      <c r="H5117" s="1">
        <v>25.2331</v>
      </c>
      <c r="I5117" s="1">
        <f t="shared" si="164"/>
        <v>24.851579999999998</v>
      </c>
      <c r="J5117" s="1">
        <f t="shared" si="165"/>
        <v>25.2331</v>
      </c>
    </row>
    <row r="5118" spans="1:10" x14ac:dyDescent="0.25">
      <c r="A5118" s="21">
        <v>43130</v>
      </c>
      <c r="B5118" s="1">
        <v>1</v>
      </c>
      <c r="C5118" s="1">
        <v>3</v>
      </c>
      <c r="D5118" s="1">
        <v>0</v>
      </c>
      <c r="E5118" s="1" t="s">
        <v>64</v>
      </c>
      <c r="F5118" s="22">
        <v>4</v>
      </c>
      <c r="G5118" s="1">
        <v>24.908840000000001</v>
      </c>
      <c r="H5118" s="1">
        <v>25.243469999999999</v>
      </c>
      <c r="I5118" s="1">
        <f t="shared" si="164"/>
        <v>24.908840000000001</v>
      </c>
      <c r="J5118" s="1">
        <f t="shared" si="165"/>
        <v>25.243469999999999</v>
      </c>
    </row>
    <row r="5119" spans="1:10" x14ac:dyDescent="0.25">
      <c r="A5119" s="21">
        <v>43130</v>
      </c>
      <c r="B5119" s="1">
        <v>1</v>
      </c>
      <c r="C5119" s="1">
        <v>3</v>
      </c>
      <c r="D5119" s="1">
        <v>0</v>
      </c>
      <c r="E5119" s="1" t="s">
        <v>64</v>
      </c>
      <c r="F5119" s="22">
        <v>5</v>
      </c>
      <c r="G5119" s="1">
        <v>27.320930000000001</v>
      </c>
      <c r="H5119" s="1">
        <v>27.746790000000001</v>
      </c>
      <c r="I5119" s="1">
        <f t="shared" si="164"/>
        <v>27.320930000000001</v>
      </c>
      <c r="J5119" s="1">
        <f t="shared" si="165"/>
        <v>27.746790000000001</v>
      </c>
    </row>
    <row r="5120" spans="1:10" x14ac:dyDescent="0.25">
      <c r="A5120" s="21">
        <v>43130</v>
      </c>
      <c r="B5120" s="1">
        <v>1</v>
      </c>
      <c r="C5120" s="1">
        <v>3</v>
      </c>
      <c r="D5120" s="1">
        <v>0</v>
      </c>
      <c r="E5120" s="1" t="s">
        <v>64</v>
      </c>
      <c r="F5120" s="22">
        <v>6</v>
      </c>
      <c r="G5120" s="1">
        <v>31.970870000000001</v>
      </c>
      <c r="H5120" s="1">
        <v>32.758850000000002</v>
      </c>
      <c r="I5120" s="1">
        <f t="shared" si="164"/>
        <v>31.970870000000001</v>
      </c>
      <c r="J5120" s="1">
        <f t="shared" si="165"/>
        <v>32.758850000000002</v>
      </c>
    </row>
    <row r="5121" spans="1:10" x14ac:dyDescent="0.25">
      <c r="A5121" s="21">
        <v>43130</v>
      </c>
      <c r="B5121" s="1">
        <v>1</v>
      </c>
      <c r="C5121" s="1">
        <v>3</v>
      </c>
      <c r="D5121" s="1">
        <v>0</v>
      </c>
      <c r="E5121" s="1" t="s">
        <v>65</v>
      </c>
      <c r="F5121" s="22">
        <v>7</v>
      </c>
      <c r="G5121" s="1">
        <v>39.816389999999998</v>
      </c>
      <c r="H5121" s="1">
        <v>40.625169999999997</v>
      </c>
      <c r="I5121" s="1">
        <f t="shared" si="164"/>
        <v>39.816389999999998</v>
      </c>
      <c r="J5121" s="1">
        <f t="shared" si="165"/>
        <v>40.625169999999997</v>
      </c>
    </row>
    <row r="5122" spans="1:10" x14ac:dyDescent="0.25">
      <c r="A5122" s="21">
        <v>43130</v>
      </c>
      <c r="B5122" s="1">
        <v>1</v>
      </c>
      <c r="C5122" s="1">
        <v>3</v>
      </c>
      <c r="D5122" s="1">
        <v>0</v>
      </c>
      <c r="E5122" s="1" t="s">
        <v>65</v>
      </c>
      <c r="F5122" s="22">
        <v>8</v>
      </c>
      <c r="G5122" s="1">
        <v>40.959969999999998</v>
      </c>
      <c r="H5122" s="1">
        <v>41.193080000000002</v>
      </c>
      <c r="I5122" s="1">
        <f t="shared" si="164"/>
        <v>40.959969999999998</v>
      </c>
      <c r="J5122" s="1">
        <f t="shared" si="165"/>
        <v>41.193080000000002</v>
      </c>
    </row>
    <row r="5123" spans="1:10" x14ac:dyDescent="0.25">
      <c r="A5123" s="21">
        <v>43130</v>
      </c>
      <c r="B5123" s="1">
        <v>1</v>
      </c>
      <c r="C5123" s="1">
        <v>3</v>
      </c>
      <c r="D5123" s="1">
        <v>0</v>
      </c>
      <c r="E5123" s="1" t="s">
        <v>65</v>
      </c>
      <c r="F5123" s="22">
        <v>9</v>
      </c>
      <c r="G5123" s="1">
        <v>29.540469999999999</v>
      </c>
      <c r="H5123" s="1">
        <v>26.83127</v>
      </c>
      <c r="I5123" s="1">
        <f t="shared" ref="I5123:I5186" si="166">MAX($L$3,MIN($L$2,G5123))</f>
        <v>29.540469999999999</v>
      </c>
      <c r="J5123" s="1">
        <f t="shared" ref="J5123:J5186" si="167">MAX($L$3,MIN($L$2,H5123))</f>
        <v>26.83127</v>
      </c>
    </row>
    <row r="5124" spans="1:10" x14ac:dyDescent="0.25">
      <c r="A5124" s="21">
        <v>43130</v>
      </c>
      <c r="B5124" s="1">
        <v>1</v>
      </c>
      <c r="C5124" s="1">
        <v>3</v>
      </c>
      <c r="D5124" s="1">
        <v>0</v>
      </c>
      <c r="E5124" s="1" t="s">
        <v>65</v>
      </c>
      <c r="F5124" s="22">
        <v>10</v>
      </c>
      <c r="G5124" s="1">
        <v>26.016999999999999</v>
      </c>
      <c r="H5124" s="1">
        <v>17.267659999999999</v>
      </c>
      <c r="I5124" s="1">
        <f t="shared" si="166"/>
        <v>26.016999999999999</v>
      </c>
      <c r="J5124" s="1">
        <f t="shared" si="167"/>
        <v>17.267659999999999</v>
      </c>
    </row>
    <row r="5125" spans="1:10" x14ac:dyDescent="0.25">
      <c r="A5125" s="21">
        <v>43130</v>
      </c>
      <c r="B5125" s="1">
        <v>1</v>
      </c>
      <c r="C5125" s="1">
        <v>3</v>
      </c>
      <c r="D5125" s="1">
        <v>0</v>
      </c>
      <c r="E5125" s="1" t="s">
        <v>65</v>
      </c>
      <c r="F5125" s="22">
        <v>11</v>
      </c>
      <c r="G5125" s="1">
        <v>25.275539999999999</v>
      </c>
      <c r="H5125" s="1">
        <v>15.233079999999999</v>
      </c>
      <c r="I5125" s="1">
        <f t="shared" si="166"/>
        <v>25.275539999999999</v>
      </c>
      <c r="J5125" s="1">
        <f t="shared" si="167"/>
        <v>15.233079999999999</v>
      </c>
    </row>
    <row r="5126" spans="1:10" x14ac:dyDescent="0.25">
      <c r="A5126" s="21">
        <v>43130</v>
      </c>
      <c r="B5126" s="1">
        <v>1</v>
      </c>
      <c r="C5126" s="1">
        <v>3</v>
      </c>
      <c r="D5126" s="1">
        <v>0</v>
      </c>
      <c r="E5126" s="1" t="s">
        <v>65</v>
      </c>
      <c r="F5126" s="22">
        <v>12</v>
      </c>
      <c r="G5126" s="1">
        <v>23.47194</v>
      </c>
      <c r="H5126" s="1">
        <v>14.759040000000001</v>
      </c>
      <c r="I5126" s="1">
        <f t="shared" si="166"/>
        <v>23.47194</v>
      </c>
      <c r="J5126" s="1">
        <f t="shared" si="167"/>
        <v>14.759040000000001</v>
      </c>
    </row>
    <row r="5127" spans="1:10" x14ac:dyDescent="0.25">
      <c r="A5127" s="21">
        <v>43130</v>
      </c>
      <c r="B5127" s="1">
        <v>1</v>
      </c>
      <c r="C5127" s="1">
        <v>3</v>
      </c>
      <c r="D5127" s="1">
        <v>0</v>
      </c>
      <c r="E5127" s="1" t="s">
        <v>65</v>
      </c>
      <c r="F5127" s="22">
        <v>13</v>
      </c>
      <c r="G5127" s="1">
        <v>22.607530000000001</v>
      </c>
      <c r="H5127" s="1">
        <v>14.46346</v>
      </c>
      <c r="I5127" s="1">
        <f t="shared" si="166"/>
        <v>22.607530000000001</v>
      </c>
      <c r="J5127" s="1">
        <f t="shared" si="167"/>
        <v>14.46346</v>
      </c>
    </row>
    <row r="5128" spans="1:10" x14ac:dyDescent="0.25">
      <c r="A5128" s="21">
        <v>43130</v>
      </c>
      <c r="B5128" s="1">
        <v>1</v>
      </c>
      <c r="C5128" s="1">
        <v>3</v>
      </c>
      <c r="D5128" s="1">
        <v>0</v>
      </c>
      <c r="E5128" s="1" t="s">
        <v>65</v>
      </c>
      <c r="F5128" s="22">
        <v>14</v>
      </c>
      <c r="G5128" s="1">
        <v>23.3</v>
      </c>
      <c r="H5128" s="1">
        <v>15.10763</v>
      </c>
      <c r="I5128" s="1">
        <f t="shared" si="166"/>
        <v>23.3</v>
      </c>
      <c r="J5128" s="1">
        <f t="shared" si="167"/>
        <v>15.10763</v>
      </c>
    </row>
    <row r="5129" spans="1:10" x14ac:dyDescent="0.25">
      <c r="A5129" s="21">
        <v>43130</v>
      </c>
      <c r="B5129" s="1">
        <v>1</v>
      </c>
      <c r="C5129" s="1">
        <v>3</v>
      </c>
      <c r="D5129" s="1">
        <v>0</v>
      </c>
      <c r="E5129" s="1" t="s">
        <v>65</v>
      </c>
      <c r="F5129" s="22">
        <v>15</v>
      </c>
      <c r="G5129" s="1">
        <v>25.35</v>
      </c>
      <c r="H5129" s="1">
        <v>18.95739</v>
      </c>
      <c r="I5129" s="1">
        <f t="shared" si="166"/>
        <v>25.35</v>
      </c>
      <c r="J5129" s="1">
        <f t="shared" si="167"/>
        <v>18.95739</v>
      </c>
    </row>
    <row r="5130" spans="1:10" x14ac:dyDescent="0.25">
      <c r="A5130" s="21">
        <v>43130</v>
      </c>
      <c r="B5130" s="1">
        <v>1</v>
      </c>
      <c r="C5130" s="1">
        <v>3</v>
      </c>
      <c r="D5130" s="1">
        <v>0</v>
      </c>
      <c r="E5130" s="1" t="s">
        <v>65</v>
      </c>
      <c r="F5130" s="22">
        <v>16</v>
      </c>
      <c r="G5130" s="1">
        <v>27.77242</v>
      </c>
      <c r="H5130" s="1">
        <v>26.08699</v>
      </c>
      <c r="I5130" s="1">
        <f t="shared" si="166"/>
        <v>27.77242</v>
      </c>
      <c r="J5130" s="1">
        <f t="shared" si="167"/>
        <v>26.08699</v>
      </c>
    </row>
    <row r="5131" spans="1:10" x14ac:dyDescent="0.25">
      <c r="A5131" s="21">
        <v>43130</v>
      </c>
      <c r="B5131" s="1">
        <v>1</v>
      </c>
      <c r="C5131" s="1">
        <v>3</v>
      </c>
      <c r="D5131" s="1">
        <v>0</v>
      </c>
      <c r="E5131" s="1" t="s">
        <v>65</v>
      </c>
      <c r="F5131" s="22">
        <v>17</v>
      </c>
      <c r="G5131" s="1">
        <v>33.35</v>
      </c>
      <c r="H5131" s="1">
        <v>34.077820000000003</v>
      </c>
      <c r="I5131" s="1">
        <f t="shared" si="166"/>
        <v>33.35</v>
      </c>
      <c r="J5131" s="1">
        <f t="shared" si="167"/>
        <v>34.077820000000003</v>
      </c>
    </row>
    <row r="5132" spans="1:10" x14ac:dyDescent="0.25">
      <c r="A5132" s="21">
        <v>43130</v>
      </c>
      <c r="B5132" s="1">
        <v>1</v>
      </c>
      <c r="C5132" s="1">
        <v>3</v>
      </c>
      <c r="D5132" s="1">
        <v>0</v>
      </c>
      <c r="E5132" s="1" t="s">
        <v>65</v>
      </c>
      <c r="F5132" s="22">
        <v>18</v>
      </c>
      <c r="G5132" s="1">
        <v>47.846600000000002</v>
      </c>
      <c r="H5132" s="1">
        <v>49</v>
      </c>
      <c r="I5132" s="1">
        <f t="shared" si="166"/>
        <v>47.846600000000002</v>
      </c>
      <c r="J5132" s="1">
        <f t="shared" si="167"/>
        <v>49</v>
      </c>
    </row>
    <row r="5133" spans="1:10" x14ac:dyDescent="0.25">
      <c r="A5133" s="21">
        <v>43130</v>
      </c>
      <c r="B5133" s="1">
        <v>1</v>
      </c>
      <c r="C5133" s="1">
        <v>3</v>
      </c>
      <c r="D5133" s="1">
        <v>0</v>
      </c>
      <c r="E5133" s="1" t="s">
        <v>65</v>
      </c>
      <c r="F5133" s="22">
        <v>19</v>
      </c>
      <c r="G5133" s="1">
        <v>49.397179999999999</v>
      </c>
      <c r="H5133" s="1">
        <v>43.941090000000003</v>
      </c>
      <c r="I5133" s="1">
        <f t="shared" si="166"/>
        <v>49.397179999999999</v>
      </c>
      <c r="J5133" s="1">
        <f t="shared" si="167"/>
        <v>43.941090000000003</v>
      </c>
    </row>
    <row r="5134" spans="1:10" x14ac:dyDescent="0.25">
      <c r="A5134" s="21">
        <v>43130</v>
      </c>
      <c r="B5134" s="1">
        <v>1</v>
      </c>
      <c r="C5134" s="1">
        <v>3</v>
      </c>
      <c r="D5134" s="1">
        <v>0</v>
      </c>
      <c r="E5134" s="1" t="s">
        <v>65</v>
      </c>
      <c r="F5134" s="22">
        <v>20</v>
      </c>
      <c r="G5134" s="1">
        <v>39.35</v>
      </c>
      <c r="H5134" s="1">
        <v>39.9923</v>
      </c>
      <c r="I5134" s="1">
        <f t="shared" si="166"/>
        <v>39.35</v>
      </c>
      <c r="J5134" s="1">
        <f t="shared" si="167"/>
        <v>39.9923</v>
      </c>
    </row>
    <row r="5135" spans="1:10" x14ac:dyDescent="0.25">
      <c r="A5135" s="21">
        <v>43130</v>
      </c>
      <c r="B5135" s="1">
        <v>1</v>
      </c>
      <c r="C5135" s="1">
        <v>3</v>
      </c>
      <c r="D5135" s="1">
        <v>0</v>
      </c>
      <c r="E5135" s="1" t="s">
        <v>65</v>
      </c>
      <c r="F5135" s="22">
        <v>21</v>
      </c>
      <c r="G5135" s="1">
        <v>38.059609999999999</v>
      </c>
      <c r="H5135" s="1">
        <v>38.5687</v>
      </c>
      <c r="I5135" s="1">
        <f t="shared" si="166"/>
        <v>38.059609999999999</v>
      </c>
      <c r="J5135" s="1">
        <f t="shared" si="167"/>
        <v>38.5687</v>
      </c>
    </row>
    <row r="5136" spans="1:10" x14ac:dyDescent="0.25">
      <c r="A5136" s="21">
        <v>43130</v>
      </c>
      <c r="B5136" s="1">
        <v>1</v>
      </c>
      <c r="C5136" s="1">
        <v>3</v>
      </c>
      <c r="D5136" s="1">
        <v>0</v>
      </c>
      <c r="E5136" s="1" t="s">
        <v>65</v>
      </c>
      <c r="F5136" s="22">
        <v>22</v>
      </c>
      <c r="G5136" s="1">
        <v>33.68235</v>
      </c>
      <c r="H5136" s="1">
        <v>34.102220000000003</v>
      </c>
      <c r="I5136" s="1">
        <f t="shared" si="166"/>
        <v>33.68235</v>
      </c>
      <c r="J5136" s="1">
        <f t="shared" si="167"/>
        <v>34.102220000000003</v>
      </c>
    </row>
    <row r="5137" spans="1:10" x14ac:dyDescent="0.25">
      <c r="A5137" s="21">
        <v>43130</v>
      </c>
      <c r="B5137" s="1">
        <v>1</v>
      </c>
      <c r="C5137" s="1">
        <v>3</v>
      </c>
      <c r="D5137" s="1">
        <v>0</v>
      </c>
      <c r="E5137" s="1" t="s">
        <v>64</v>
      </c>
      <c r="F5137" s="22">
        <v>23</v>
      </c>
      <c r="G5137" s="1">
        <v>31.293320000000001</v>
      </c>
      <c r="H5137" s="1">
        <v>31.706130000000002</v>
      </c>
      <c r="I5137" s="1">
        <f t="shared" si="166"/>
        <v>31.293320000000001</v>
      </c>
      <c r="J5137" s="1">
        <f t="shared" si="167"/>
        <v>31.706130000000002</v>
      </c>
    </row>
    <row r="5138" spans="1:10" x14ac:dyDescent="0.25">
      <c r="A5138" s="21">
        <v>43130</v>
      </c>
      <c r="B5138" s="1">
        <v>1</v>
      </c>
      <c r="C5138" s="1">
        <v>3</v>
      </c>
      <c r="D5138" s="1">
        <v>0</v>
      </c>
      <c r="E5138" s="1" t="s">
        <v>64</v>
      </c>
      <c r="F5138" s="22">
        <v>24</v>
      </c>
      <c r="G5138" s="1">
        <v>28.57375</v>
      </c>
      <c r="H5138" s="1">
        <v>28.860479999999999</v>
      </c>
      <c r="I5138" s="1">
        <f t="shared" si="166"/>
        <v>28.57375</v>
      </c>
      <c r="J5138" s="1">
        <f t="shared" si="167"/>
        <v>28.860479999999999</v>
      </c>
    </row>
    <row r="5139" spans="1:10" x14ac:dyDescent="0.25">
      <c r="A5139" s="21">
        <v>43131</v>
      </c>
      <c r="B5139" s="1">
        <v>1</v>
      </c>
      <c r="C5139" s="1">
        <v>4</v>
      </c>
      <c r="D5139" s="1">
        <v>0</v>
      </c>
      <c r="E5139" s="1" t="s">
        <v>64</v>
      </c>
      <c r="F5139" s="22">
        <v>1</v>
      </c>
      <c r="G5139" s="1">
        <v>27.219729999999998</v>
      </c>
      <c r="H5139" s="1">
        <v>27.29365</v>
      </c>
      <c r="I5139" s="1">
        <f t="shared" si="166"/>
        <v>27.219729999999998</v>
      </c>
      <c r="J5139" s="1">
        <f t="shared" si="167"/>
        <v>27.29365</v>
      </c>
    </row>
    <row r="5140" spans="1:10" x14ac:dyDescent="0.25">
      <c r="A5140" s="21">
        <v>43131</v>
      </c>
      <c r="B5140" s="1">
        <v>1</v>
      </c>
      <c r="C5140" s="1">
        <v>4</v>
      </c>
      <c r="D5140" s="1">
        <v>0</v>
      </c>
      <c r="E5140" s="1" t="s">
        <v>64</v>
      </c>
      <c r="F5140" s="22">
        <v>2</v>
      </c>
      <c r="G5140" s="1">
        <v>26.223179999999999</v>
      </c>
      <c r="H5140" s="1">
        <v>26.250530000000001</v>
      </c>
      <c r="I5140" s="1">
        <f t="shared" si="166"/>
        <v>26.223179999999999</v>
      </c>
      <c r="J5140" s="1">
        <f t="shared" si="167"/>
        <v>26.250530000000001</v>
      </c>
    </row>
    <row r="5141" spans="1:10" x14ac:dyDescent="0.25">
      <c r="A5141" s="21">
        <v>43131</v>
      </c>
      <c r="B5141" s="1">
        <v>1</v>
      </c>
      <c r="C5141" s="1">
        <v>4</v>
      </c>
      <c r="D5141" s="1">
        <v>0</v>
      </c>
      <c r="E5141" s="1" t="s">
        <v>64</v>
      </c>
      <c r="F5141" s="22">
        <v>3</v>
      </c>
      <c r="G5141" s="1">
        <v>25.35</v>
      </c>
      <c r="H5141" s="1">
        <v>25.2605</v>
      </c>
      <c r="I5141" s="1">
        <f t="shared" si="166"/>
        <v>25.35</v>
      </c>
      <c r="J5141" s="1">
        <f t="shared" si="167"/>
        <v>25.2605</v>
      </c>
    </row>
    <row r="5142" spans="1:10" x14ac:dyDescent="0.25">
      <c r="A5142" s="21">
        <v>43131</v>
      </c>
      <c r="B5142" s="1">
        <v>1</v>
      </c>
      <c r="C5142" s="1">
        <v>4</v>
      </c>
      <c r="D5142" s="1">
        <v>0</v>
      </c>
      <c r="E5142" s="1" t="s">
        <v>64</v>
      </c>
      <c r="F5142" s="22">
        <v>4</v>
      </c>
      <c r="G5142" s="1">
        <v>25.3</v>
      </c>
      <c r="H5142" s="1">
        <v>25.226430000000001</v>
      </c>
      <c r="I5142" s="1">
        <f t="shared" si="166"/>
        <v>25.3</v>
      </c>
      <c r="J5142" s="1">
        <f t="shared" si="167"/>
        <v>25.226430000000001</v>
      </c>
    </row>
    <row r="5143" spans="1:10" x14ac:dyDescent="0.25">
      <c r="A5143" s="21">
        <v>43131</v>
      </c>
      <c r="B5143" s="1">
        <v>1</v>
      </c>
      <c r="C5143" s="1">
        <v>4</v>
      </c>
      <c r="D5143" s="1">
        <v>0</v>
      </c>
      <c r="E5143" s="1" t="s">
        <v>64</v>
      </c>
      <c r="F5143" s="22">
        <v>5</v>
      </c>
      <c r="G5143" s="1">
        <v>27.780560000000001</v>
      </c>
      <c r="H5143" s="1">
        <v>27.688079999999999</v>
      </c>
      <c r="I5143" s="1">
        <f t="shared" si="166"/>
        <v>27.780560000000001</v>
      </c>
      <c r="J5143" s="1">
        <f t="shared" si="167"/>
        <v>27.688079999999999</v>
      </c>
    </row>
    <row r="5144" spans="1:10" x14ac:dyDescent="0.25">
      <c r="A5144" s="21">
        <v>43131</v>
      </c>
      <c r="B5144" s="1">
        <v>1</v>
      </c>
      <c r="C5144" s="1">
        <v>4</v>
      </c>
      <c r="D5144" s="1">
        <v>0</v>
      </c>
      <c r="E5144" s="1" t="s">
        <v>64</v>
      </c>
      <c r="F5144" s="22">
        <v>6</v>
      </c>
      <c r="G5144" s="1">
        <v>31.46688</v>
      </c>
      <c r="H5144" s="1">
        <v>31.734950000000001</v>
      </c>
      <c r="I5144" s="1">
        <f t="shared" si="166"/>
        <v>31.46688</v>
      </c>
      <c r="J5144" s="1">
        <f t="shared" si="167"/>
        <v>31.734950000000001</v>
      </c>
    </row>
    <row r="5145" spans="1:10" x14ac:dyDescent="0.25">
      <c r="A5145" s="21">
        <v>43131</v>
      </c>
      <c r="B5145" s="1">
        <v>1</v>
      </c>
      <c r="C5145" s="1">
        <v>4</v>
      </c>
      <c r="D5145" s="1">
        <v>0</v>
      </c>
      <c r="E5145" s="1" t="s">
        <v>65</v>
      </c>
      <c r="F5145" s="22">
        <v>7</v>
      </c>
      <c r="G5145" s="1">
        <v>39.691769999999998</v>
      </c>
      <c r="H5145" s="1">
        <v>40.204729999999998</v>
      </c>
      <c r="I5145" s="1">
        <f t="shared" si="166"/>
        <v>39.691769999999998</v>
      </c>
      <c r="J5145" s="1">
        <f t="shared" si="167"/>
        <v>40.204729999999998</v>
      </c>
    </row>
    <row r="5146" spans="1:10" x14ac:dyDescent="0.25">
      <c r="A5146" s="21">
        <v>43131</v>
      </c>
      <c r="B5146" s="1">
        <v>1</v>
      </c>
      <c r="C5146" s="1">
        <v>4</v>
      </c>
      <c r="D5146" s="1">
        <v>0</v>
      </c>
      <c r="E5146" s="1" t="s">
        <v>65</v>
      </c>
      <c r="F5146" s="22">
        <v>8</v>
      </c>
      <c r="G5146" s="1">
        <v>39.35</v>
      </c>
      <c r="H5146" s="1">
        <v>37.190930000000002</v>
      </c>
      <c r="I5146" s="1">
        <f t="shared" si="166"/>
        <v>39.35</v>
      </c>
      <c r="J5146" s="1">
        <f t="shared" si="167"/>
        <v>37.190930000000002</v>
      </c>
    </row>
    <row r="5147" spans="1:10" x14ac:dyDescent="0.25">
      <c r="A5147" s="21">
        <v>43131</v>
      </c>
      <c r="B5147" s="1">
        <v>1</v>
      </c>
      <c r="C5147" s="1">
        <v>4</v>
      </c>
      <c r="D5147" s="1">
        <v>0</v>
      </c>
      <c r="E5147" s="1" t="s">
        <v>65</v>
      </c>
      <c r="F5147" s="22">
        <v>9</v>
      </c>
      <c r="G5147" s="1">
        <v>27.995819999999998</v>
      </c>
      <c r="H5147" s="1">
        <v>21.161359999999998</v>
      </c>
      <c r="I5147" s="1">
        <f t="shared" si="166"/>
        <v>27.995819999999998</v>
      </c>
      <c r="J5147" s="1">
        <f t="shared" si="167"/>
        <v>21.161359999999998</v>
      </c>
    </row>
    <row r="5148" spans="1:10" x14ac:dyDescent="0.25">
      <c r="A5148" s="21">
        <v>43131</v>
      </c>
      <c r="B5148" s="1">
        <v>1</v>
      </c>
      <c r="C5148" s="1">
        <v>4</v>
      </c>
      <c r="D5148" s="1">
        <v>0</v>
      </c>
      <c r="E5148" s="1" t="s">
        <v>65</v>
      </c>
      <c r="F5148" s="22">
        <v>10</v>
      </c>
      <c r="G5148" s="1">
        <v>21.959289999999999</v>
      </c>
      <c r="H5148" s="1">
        <v>13.537850000000001</v>
      </c>
      <c r="I5148" s="1">
        <f t="shared" si="166"/>
        <v>21.959289999999999</v>
      </c>
      <c r="J5148" s="1">
        <f t="shared" si="167"/>
        <v>13.537850000000001</v>
      </c>
    </row>
    <row r="5149" spans="1:10" x14ac:dyDescent="0.25">
      <c r="A5149" s="21">
        <v>43131</v>
      </c>
      <c r="B5149" s="1">
        <v>1</v>
      </c>
      <c r="C5149" s="1">
        <v>4</v>
      </c>
      <c r="D5149" s="1">
        <v>0</v>
      </c>
      <c r="E5149" s="1" t="s">
        <v>65</v>
      </c>
      <c r="F5149" s="22">
        <v>11</v>
      </c>
      <c r="G5149" s="1">
        <v>20.598269999999999</v>
      </c>
      <c r="H5149" s="1">
        <v>13.15696</v>
      </c>
      <c r="I5149" s="1">
        <f t="shared" si="166"/>
        <v>20.598269999999999</v>
      </c>
      <c r="J5149" s="1">
        <f t="shared" si="167"/>
        <v>13.15696</v>
      </c>
    </row>
    <row r="5150" spans="1:10" x14ac:dyDescent="0.25">
      <c r="A5150" s="21">
        <v>43131</v>
      </c>
      <c r="B5150" s="1">
        <v>1</v>
      </c>
      <c r="C5150" s="1">
        <v>4</v>
      </c>
      <c r="D5150" s="1">
        <v>0</v>
      </c>
      <c r="E5150" s="1" t="s">
        <v>65</v>
      </c>
      <c r="F5150" s="22">
        <v>12</v>
      </c>
      <c r="G5150" s="1">
        <v>19.92568</v>
      </c>
      <c r="H5150" s="1">
        <v>12.37457</v>
      </c>
      <c r="I5150" s="1">
        <f t="shared" si="166"/>
        <v>19.92568</v>
      </c>
      <c r="J5150" s="1">
        <f t="shared" si="167"/>
        <v>12.37457</v>
      </c>
    </row>
    <row r="5151" spans="1:10" x14ac:dyDescent="0.25">
      <c r="A5151" s="21">
        <v>43131</v>
      </c>
      <c r="B5151" s="1">
        <v>1</v>
      </c>
      <c r="C5151" s="1">
        <v>4</v>
      </c>
      <c r="D5151" s="1">
        <v>0</v>
      </c>
      <c r="E5151" s="1" t="s">
        <v>65</v>
      </c>
      <c r="F5151" s="22">
        <v>13</v>
      </c>
      <c r="G5151" s="1">
        <v>18.189530000000001</v>
      </c>
      <c r="H5151" s="1">
        <v>11.793509999999999</v>
      </c>
      <c r="I5151" s="1">
        <f t="shared" si="166"/>
        <v>18.189530000000001</v>
      </c>
      <c r="J5151" s="1">
        <f t="shared" si="167"/>
        <v>11.793509999999999</v>
      </c>
    </row>
    <row r="5152" spans="1:10" x14ac:dyDescent="0.25">
      <c r="A5152" s="21">
        <v>43131</v>
      </c>
      <c r="B5152" s="1">
        <v>1</v>
      </c>
      <c r="C5152" s="1">
        <v>4</v>
      </c>
      <c r="D5152" s="1">
        <v>0</v>
      </c>
      <c r="E5152" s="1" t="s">
        <v>65</v>
      </c>
      <c r="F5152" s="22">
        <v>14</v>
      </c>
      <c r="G5152" s="1">
        <v>19</v>
      </c>
      <c r="H5152" s="1">
        <v>12.80898</v>
      </c>
      <c r="I5152" s="1">
        <f t="shared" si="166"/>
        <v>19</v>
      </c>
      <c r="J5152" s="1">
        <f t="shared" si="167"/>
        <v>12.80898</v>
      </c>
    </row>
    <row r="5153" spans="1:10" x14ac:dyDescent="0.25">
      <c r="A5153" s="21">
        <v>43131</v>
      </c>
      <c r="B5153" s="1">
        <v>1</v>
      </c>
      <c r="C5153" s="1">
        <v>4</v>
      </c>
      <c r="D5153" s="1">
        <v>0</v>
      </c>
      <c r="E5153" s="1" t="s">
        <v>65</v>
      </c>
      <c r="F5153" s="22">
        <v>15</v>
      </c>
      <c r="G5153" s="1">
        <v>19.9482</v>
      </c>
      <c r="H5153" s="1">
        <v>15.69261</v>
      </c>
      <c r="I5153" s="1">
        <f t="shared" si="166"/>
        <v>19.9482</v>
      </c>
      <c r="J5153" s="1">
        <f t="shared" si="167"/>
        <v>15.69261</v>
      </c>
    </row>
    <row r="5154" spans="1:10" x14ac:dyDescent="0.25">
      <c r="A5154" s="21">
        <v>43131</v>
      </c>
      <c r="B5154" s="1">
        <v>1</v>
      </c>
      <c r="C5154" s="1">
        <v>4</v>
      </c>
      <c r="D5154" s="1">
        <v>0</v>
      </c>
      <c r="E5154" s="1" t="s">
        <v>65</v>
      </c>
      <c r="F5154" s="22">
        <v>16</v>
      </c>
      <c r="G5154" s="1">
        <v>24.438320000000001</v>
      </c>
      <c r="H5154" s="1">
        <v>22.534520000000001</v>
      </c>
      <c r="I5154" s="1">
        <f t="shared" si="166"/>
        <v>24.438320000000001</v>
      </c>
      <c r="J5154" s="1">
        <f t="shared" si="167"/>
        <v>22.534520000000001</v>
      </c>
    </row>
    <row r="5155" spans="1:10" x14ac:dyDescent="0.25">
      <c r="A5155" s="21">
        <v>43131</v>
      </c>
      <c r="B5155" s="1">
        <v>1</v>
      </c>
      <c r="C5155" s="1">
        <v>4</v>
      </c>
      <c r="D5155" s="1">
        <v>0</v>
      </c>
      <c r="E5155" s="1" t="s">
        <v>65</v>
      </c>
      <c r="F5155" s="22">
        <v>17</v>
      </c>
      <c r="G5155" s="1">
        <v>33.204639999999998</v>
      </c>
      <c r="H5155" s="1">
        <v>31.281569999999999</v>
      </c>
      <c r="I5155" s="1">
        <f t="shared" si="166"/>
        <v>33.204639999999998</v>
      </c>
      <c r="J5155" s="1">
        <f t="shared" si="167"/>
        <v>31.281569999999999</v>
      </c>
    </row>
    <row r="5156" spans="1:10" x14ac:dyDescent="0.25">
      <c r="A5156" s="21">
        <v>43131</v>
      </c>
      <c r="B5156" s="1">
        <v>1</v>
      </c>
      <c r="C5156" s="1">
        <v>4</v>
      </c>
      <c r="D5156" s="1">
        <v>0</v>
      </c>
      <c r="E5156" s="1" t="s">
        <v>65</v>
      </c>
      <c r="F5156" s="22">
        <v>18</v>
      </c>
      <c r="G5156" s="1">
        <v>44.83473</v>
      </c>
      <c r="H5156" s="1">
        <v>46.552419999999998</v>
      </c>
      <c r="I5156" s="1">
        <f t="shared" si="166"/>
        <v>44.83473</v>
      </c>
      <c r="J5156" s="1">
        <f t="shared" si="167"/>
        <v>46.552419999999998</v>
      </c>
    </row>
    <row r="5157" spans="1:10" x14ac:dyDescent="0.25">
      <c r="A5157" s="21">
        <v>43131</v>
      </c>
      <c r="B5157" s="1">
        <v>1</v>
      </c>
      <c r="C5157" s="1">
        <v>4</v>
      </c>
      <c r="D5157" s="1">
        <v>0</v>
      </c>
      <c r="E5157" s="1" t="s">
        <v>65</v>
      </c>
      <c r="F5157" s="22">
        <v>19</v>
      </c>
      <c r="G5157" s="1">
        <v>43.8506</v>
      </c>
      <c r="H5157" s="1">
        <v>45.634830000000001</v>
      </c>
      <c r="I5157" s="1">
        <f t="shared" si="166"/>
        <v>43.8506</v>
      </c>
      <c r="J5157" s="1">
        <f t="shared" si="167"/>
        <v>45.634830000000001</v>
      </c>
    </row>
    <row r="5158" spans="1:10" x14ac:dyDescent="0.25">
      <c r="A5158" s="21">
        <v>43131</v>
      </c>
      <c r="B5158" s="1">
        <v>1</v>
      </c>
      <c r="C5158" s="1">
        <v>4</v>
      </c>
      <c r="D5158" s="1">
        <v>0</v>
      </c>
      <c r="E5158" s="1" t="s">
        <v>65</v>
      </c>
      <c r="F5158" s="22">
        <v>20</v>
      </c>
      <c r="G5158" s="1">
        <v>39.912089999999999</v>
      </c>
      <c r="H5158" s="1">
        <v>41.357979999999998</v>
      </c>
      <c r="I5158" s="1">
        <f t="shared" si="166"/>
        <v>39.912089999999999</v>
      </c>
      <c r="J5158" s="1">
        <f t="shared" si="167"/>
        <v>41.357979999999998</v>
      </c>
    </row>
    <row r="5159" spans="1:10" x14ac:dyDescent="0.25">
      <c r="A5159" s="21">
        <v>43131</v>
      </c>
      <c r="B5159" s="1">
        <v>1</v>
      </c>
      <c r="C5159" s="1">
        <v>4</v>
      </c>
      <c r="D5159" s="1">
        <v>0</v>
      </c>
      <c r="E5159" s="1" t="s">
        <v>65</v>
      </c>
      <c r="F5159" s="22">
        <v>21</v>
      </c>
      <c r="G5159" s="1">
        <v>38.718890000000002</v>
      </c>
      <c r="H5159" s="1">
        <v>40.020530000000001</v>
      </c>
      <c r="I5159" s="1">
        <f t="shared" si="166"/>
        <v>38.718890000000002</v>
      </c>
      <c r="J5159" s="1">
        <f t="shared" si="167"/>
        <v>40.020530000000001</v>
      </c>
    </row>
    <row r="5160" spans="1:10" x14ac:dyDescent="0.25">
      <c r="A5160" s="21">
        <v>43131</v>
      </c>
      <c r="B5160" s="1">
        <v>1</v>
      </c>
      <c r="C5160" s="1">
        <v>4</v>
      </c>
      <c r="D5160" s="1">
        <v>0</v>
      </c>
      <c r="E5160" s="1" t="s">
        <v>65</v>
      </c>
      <c r="F5160" s="22">
        <v>22</v>
      </c>
      <c r="G5160" s="1">
        <v>35.906039999999997</v>
      </c>
      <c r="H5160" s="1">
        <v>37.090560000000004</v>
      </c>
      <c r="I5160" s="1">
        <f t="shared" si="166"/>
        <v>35.906039999999997</v>
      </c>
      <c r="J5160" s="1">
        <f t="shared" si="167"/>
        <v>37.090560000000004</v>
      </c>
    </row>
    <row r="5161" spans="1:10" x14ac:dyDescent="0.25">
      <c r="A5161" s="21">
        <v>43131</v>
      </c>
      <c r="B5161" s="1">
        <v>1</v>
      </c>
      <c r="C5161" s="1">
        <v>4</v>
      </c>
      <c r="D5161" s="1">
        <v>0</v>
      </c>
      <c r="E5161" s="1" t="s">
        <v>64</v>
      </c>
      <c r="F5161" s="22">
        <v>23</v>
      </c>
      <c r="G5161" s="1">
        <v>32.10378</v>
      </c>
      <c r="H5161" s="1">
        <v>32.764870000000002</v>
      </c>
      <c r="I5161" s="1">
        <f t="shared" si="166"/>
        <v>32.10378</v>
      </c>
      <c r="J5161" s="1">
        <f t="shared" si="167"/>
        <v>32.764870000000002</v>
      </c>
    </row>
    <row r="5162" spans="1:10" x14ac:dyDescent="0.25">
      <c r="A5162" s="21">
        <v>43131</v>
      </c>
      <c r="B5162" s="1">
        <v>1</v>
      </c>
      <c r="C5162" s="1">
        <v>4</v>
      </c>
      <c r="D5162" s="1">
        <v>0</v>
      </c>
      <c r="E5162" s="1" t="s">
        <v>64</v>
      </c>
      <c r="F5162" s="22">
        <v>24</v>
      </c>
      <c r="G5162" s="1">
        <v>29.626550000000002</v>
      </c>
      <c r="H5162" s="1">
        <v>30.170780000000001</v>
      </c>
      <c r="I5162" s="1">
        <f t="shared" si="166"/>
        <v>29.626550000000002</v>
      </c>
      <c r="J5162" s="1">
        <f t="shared" si="167"/>
        <v>30.170780000000001</v>
      </c>
    </row>
    <row r="5163" spans="1:10" x14ac:dyDescent="0.25">
      <c r="A5163" s="21">
        <v>43132</v>
      </c>
      <c r="B5163" s="1">
        <v>2</v>
      </c>
      <c r="C5163" s="1">
        <v>5</v>
      </c>
      <c r="D5163" s="1">
        <v>0</v>
      </c>
      <c r="E5163" s="1" t="s">
        <v>64</v>
      </c>
      <c r="F5163" s="22">
        <v>1</v>
      </c>
      <c r="G5163" s="1">
        <v>26.539809999999999</v>
      </c>
      <c r="H5163" s="1">
        <v>26.67295</v>
      </c>
      <c r="I5163" s="1">
        <f t="shared" si="166"/>
        <v>26.539809999999999</v>
      </c>
      <c r="J5163" s="1">
        <f t="shared" si="167"/>
        <v>26.67295</v>
      </c>
    </row>
    <row r="5164" spans="1:10" x14ac:dyDescent="0.25">
      <c r="A5164" s="21">
        <v>43132</v>
      </c>
      <c r="B5164" s="1">
        <v>2</v>
      </c>
      <c r="C5164" s="1">
        <v>5</v>
      </c>
      <c r="D5164" s="1">
        <v>0</v>
      </c>
      <c r="E5164" s="1" t="s">
        <v>64</v>
      </c>
      <c r="F5164" s="22">
        <v>2</v>
      </c>
      <c r="G5164" s="1">
        <v>25.959990000000001</v>
      </c>
      <c r="H5164" s="1">
        <v>26.0928</v>
      </c>
      <c r="I5164" s="1">
        <f t="shared" si="166"/>
        <v>25.959990000000001</v>
      </c>
      <c r="J5164" s="1">
        <f t="shared" si="167"/>
        <v>26.0928</v>
      </c>
    </row>
    <row r="5165" spans="1:10" x14ac:dyDescent="0.25">
      <c r="A5165" s="21">
        <v>43132</v>
      </c>
      <c r="B5165" s="1">
        <v>2</v>
      </c>
      <c r="C5165" s="1">
        <v>5</v>
      </c>
      <c r="D5165" s="1">
        <v>0</v>
      </c>
      <c r="E5165" s="1" t="s">
        <v>64</v>
      </c>
      <c r="F5165" s="22">
        <v>3</v>
      </c>
      <c r="G5165" s="1">
        <v>25.25</v>
      </c>
      <c r="H5165" s="1">
        <v>25.37642</v>
      </c>
      <c r="I5165" s="1">
        <f t="shared" si="166"/>
        <v>25.25</v>
      </c>
      <c r="J5165" s="1">
        <f t="shared" si="167"/>
        <v>25.37642</v>
      </c>
    </row>
    <row r="5166" spans="1:10" x14ac:dyDescent="0.25">
      <c r="A5166" s="21">
        <v>43132</v>
      </c>
      <c r="B5166" s="1">
        <v>2</v>
      </c>
      <c r="C5166" s="1">
        <v>5</v>
      </c>
      <c r="D5166" s="1">
        <v>0</v>
      </c>
      <c r="E5166" s="1" t="s">
        <v>64</v>
      </c>
      <c r="F5166" s="22">
        <v>4</v>
      </c>
      <c r="G5166" s="1">
        <v>25.0564</v>
      </c>
      <c r="H5166" s="1">
        <v>25.025200000000002</v>
      </c>
      <c r="I5166" s="1">
        <f t="shared" si="166"/>
        <v>25.0564</v>
      </c>
      <c r="J5166" s="1">
        <f t="shared" si="167"/>
        <v>25.025200000000002</v>
      </c>
    </row>
    <row r="5167" spans="1:10" x14ac:dyDescent="0.25">
      <c r="A5167" s="21">
        <v>43132</v>
      </c>
      <c r="B5167" s="1">
        <v>2</v>
      </c>
      <c r="C5167" s="1">
        <v>5</v>
      </c>
      <c r="D5167" s="1">
        <v>0</v>
      </c>
      <c r="E5167" s="1" t="s">
        <v>64</v>
      </c>
      <c r="F5167" s="22">
        <v>5</v>
      </c>
      <c r="G5167" s="1">
        <v>28.058160000000001</v>
      </c>
      <c r="H5167" s="1">
        <v>28.096139999999998</v>
      </c>
      <c r="I5167" s="1">
        <f t="shared" si="166"/>
        <v>28.058160000000001</v>
      </c>
      <c r="J5167" s="1">
        <f t="shared" si="167"/>
        <v>28.096139999999998</v>
      </c>
    </row>
    <row r="5168" spans="1:10" x14ac:dyDescent="0.25">
      <c r="A5168" s="21">
        <v>43132</v>
      </c>
      <c r="B5168" s="1">
        <v>2</v>
      </c>
      <c r="C5168" s="1">
        <v>5</v>
      </c>
      <c r="D5168" s="1">
        <v>0</v>
      </c>
      <c r="E5168" s="1" t="s">
        <v>64</v>
      </c>
      <c r="F5168" s="22">
        <v>6</v>
      </c>
      <c r="G5168" s="1">
        <v>32.61495</v>
      </c>
      <c r="H5168" s="1">
        <v>32.920050000000003</v>
      </c>
      <c r="I5168" s="1">
        <f t="shared" si="166"/>
        <v>32.61495</v>
      </c>
      <c r="J5168" s="1">
        <f t="shared" si="167"/>
        <v>32.920050000000003</v>
      </c>
    </row>
    <row r="5169" spans="1:10" x14ac:dyDescent="0.25">
      <c r="A5169" s="21">
        <v>43132</v>
      </c>
      <c r="B5169" s="1">
        <v>2</v>
      </c>
      <c r="C5169" s="1">
        <v>5</v>
      </c>
      <c r="D5169" s="1">
        <v>0</v>
      </c>
      <c r="E5169" s="1" t="s">
        <v>65</v>
      </c>
      <c r="F5169" s="22">
        <v>7</v>
      </c>
      <c r="G5169" s="1">
        <v>38</v>
      </c>
      <c r="H5169" s="1">
        <v>38.710880000000003</v>
      </c>
      <c r="I5169" s="1">
        <f t="shared" si="166"/>
        <v>38</v>
      </c>
      <c r="J5169" s="1">
        <f t="shared" si="167"/>
        <v>38.710880000000003</v>
      </c>
    </row>
    <row r="5170" spans="1:10" x14ac:dyDescent="0.25">
      <c r="A5170" s="21">
        <v>43132</v>
      </c>
      <c r="B5170" s="1">
        <v>2</v>
      </c>
      <c r="C5170" s="1">
        <v>5</v>
      </c>
      <c r="D5170" s="1">
        <v>0</v>
      </c>
      <c r="E5170" s="1" t="s">
        <v>65</v>
      </c>
      <c r="F5170" s="22">
        <v>8</v>
      </c>
      <c r="G5170" s="1">
        <v>40.118989999999997</v>
      </c>
      <c r="H5170" s="1">
        <v>40.677860000000003</v>
      </c>
      <c r="I5170" s="1">
        <f t="shared" si="166"/>
        <v>40.118989999999997</v>
      </c>
      <c r="J5170" s="1">
        <f t="shared" si="167"/>
        <v>40.677860000000003</v>
      </c>
    </row>
    <row r="5171" spans="1:10" x14ac:dyDescent="0.25">
      <c r="A5171" s="21">
        <v>43132</v>
      </c>
      <c r="B5171" s="1">
        <v>2</v>
      </c>
      <c r="C5171" s="1">
        <v>5</v>
      </c>
      <c r="D5171" s="1">
        <v>0</v>
      </c>
      <c r="E5171" s="1" t="s">
        <v>65</v>
      </c>
      <c r="F5171" s="22">
        <v>9</v>
      </c>
      <c r="G5171" s="1">
        <v>30.342300000000002</v>
      </c>
      <c r="H5171" s="1">
        <v>26.278369999999999</v>
      </c>
      <c r="I5171" s="1">
        <f t="shared" si="166"/>
        <v>30.342300000000002</v>
      </c>
      <c r="J5171" s="1">
        <f t="shared" si="167"/>
        <v>26.278369999999999</v>
      </c>
    </row>
    <row r="5172" spans="1:10" x14ac:dyDescent="0.25">
      <c r="A5172" s="21">
        <v>43132</v>
      </c>
      <c r="B5172" s="1">
        <v>2</v>
      </c>
      <c r="C5172" s="1">
        <v>5</v>
      </c>
      <c r="D5172" s="1">
        <v>0</v>
      </c>
      <c r="E5172" s="1" t="s">
        <v>65</v>
      </c>
      <c r="F5172" s="22">
        <v>10</v>
      </c>
      <c r="G5172" s="1">
        <v>25.151019999999999</v>
      </c>
      <c r="H5172" s="1">
        <v>18.144349999999999</v>
      </c>
      <c r="I5172" s="1">
        <f t="shared" si="166"/>
        <v>25.151019999999999</v>
      </c>
      <c r="J5172" s="1">
        <f t="shared" si="167"/>
        <v>18.144349999999999</v>
      </c>
    </row>
    <row r="5173" spans="1:10" x14ac:dyDescent="0.25">
      <c r="A5173" s="21">
        <v>43132</v>
      </c>
      <c r="B5173" s="1">
        <v>2</v>
      </c>
      <c r="C5173" s="1">
        <v>5</v>
      </c>
      <c r="D5173" s="1">
        <v>0</v>
      </c>
      <c r="E5173" s="1" t="s">
        <v>65</v>
      </c>
      <c r="F5173" s="22">
        <v>11</v>
      </c>
      <c r="G5173" s="1">
        <v>23.562999999999999</v>
      </c>
      <c r="H5173" s="1">
        <v>17.377649999999999</v>
      </c>
      <c r="I5173" s="1">
        <f t="shared" si="166"/>
        <v>23.562999999999999</v>
      </c>
      <c r="J5173" s="1">
        <f t="shared" si="167"/>
        <v>17.377649999999999</v>
      </c>
    </row>
    <row r="5174" spans="1:10" x14ac:dyDescent="0.25">
      <c r="A5174" s="21">
        <v>43132</v>
      </c>
      <c r="B5174" s="1">
        <v>2</v>
      </c>
      <c r="C5174" s="1">
        <v>5</v>
      </c>
      <c r="D5174" s="1">
        <v>0</v>
      </c>
      <c r="E5174" s="1" t="s">
        <v>65</v>
      </c>
      <c r="F5174" s="22">
        <v>12</v>
      </c>
      <c r="G5174" s="1">
        <v>22.319849999999999</v>
      </c>
      <c r="H5174" s="1">
        <v>15.25151</v>
      </c>
      <c r="I5174" s="1">
        <f t="shared" si="166"/>
        <v>22.319849999999999</v>
      </c>
      <c r="J5174" s="1">
        <f t="shared" si="167"/>
        <v>15.25151</v>
      </c>
    </row>
    <row r="5175" spans="1:10" x14ac:dyDescent="0.25">
      <c r="A5175" s="21">
        <v>43132</v>
      </c>
      <c r="B5175" s="1">
        <v>2</v>
      </c>
      <c r="C5175" s="1">
        <v>5</v>
      </c>
      <c r="D5175" s="1">
        <v>0</v>
      </c>
      <c r="E5175" s="1" t="s">
        <v>65</v>
      </c>
      <c r="F5175" s="22">
        <v>13</v>
      </c>
      <c r="G5175" s="1">
        <v>21.5456</v>
      </c>
      <c r="H5175" s="1">
        <v>14.5808</v>
      </c>
      <c r="I5175" s="1">
        <f t="shared" si="166"/>
        <v>21.5456</v>
      </c>
      <c r="J5175" s="1">
        <f t="shared" si="167"/>
        <v>14.5808</v>
      </c>
    </row>
    <row r="5176" spans="1:10" x14ac:dyDescent="0.25">
      <c r="A5176" s="21">
        <v>43132</v>
      </c>
      <c r="B5176" s="1">
        <v>2</v>
      </c>
      <c r="C5176" s="1">
        <v>5</v>
      </c>
      <c r="D5176" s="1">
        <v>0</v>
      </c>
      <c r="E5176" s="1" t="s">
        <v>65</v>
      </c>
      <c r="F5176" s="22">
        <v>14</v>
      </c>
      <c r="G5176" s="1">
        <v>21.594650000000001</v>
      </c>
      <c r="H5176" s="1">
        <v>16.956810000000001</v>
      </c>
      <c r="I5176" s="1">
        <f t="shared" si="166"/>
        <v>21.594650000000001</v>
      </c>
      <c r="J5176" s="1">
        <f t="shared" si="167"/>
        <v>16.956810000000001</v>
      </c>
    </row>
    <row r="5177" spans="1:10" x14ac:dyDescent="0.25">
      <c r="A5177" s="21">
        <v>43132</v>
      </c>
      <c r="B5177" s="1">
        <v>2</v>
      </c>
      <c r="C5177" s="1">
        <v>5</v>
      </c>
      <c r="D5177" s="1">
        <v>0</v>
      </c>
      <c r="E5177" s="1" t="s">
        <v>65</v>
      </c>
      <c r="F5177" s="22">
        <v>15</v>
      </c>
      <c r="G5177" s="1">
        <v>24.57705</v>
      </c>
      <c r="H5177" s="1">
        <v>18.892209999999999</v>
      </c>
      <c r="I5177" s="1">
        <f t="shared" si="166"/>
        <v>24.57705</v>
      </c>
      <c r="J5177" s="1">
        <f t="shared" si="167"/>
        <v>18.892209999999999</v>
      </c>
    </row>
    <row r="5178" spans="1:10" x14ac:dyDescent="0.25">
      <c r="A5178" s="21">
        <v>43132</v>
      </c>
      <c r="B5178" s="1">
        <v>2</v>
      </c>
      <c r="C5178" s="1">
        <v>5</v>
      </c>
      <c r="D5178" s="1">
        <v>0</v>
      </c>
      <c r="E5178" s="1" t="s">
        <v>65</v>
      </c>
      <c r="F5178" s="22">
        <v>16</v>
      </c>
      <c r="G5178" s="1">
        <v>27.772790000000001</v>
      </c>
      <c r="H5178" s="1">
        <v>25.966660000000001</v>
      </c>
      <c r="I5178" s="1">
        <f t="shared" si="166"/>
        <v>27.772790000000001</v>
      </c>
      <c r="J5178" s="1">
        <f t="shared" si="167"/>
        <v>25.966660000000001</v>
      </c>
    </row>
    <row r="5179" spans="1:10" x14ac:dyDescent="0.25">
      <c r="A5179" s="21">
        <v>43132</v>
      </c>
      <c r="B5179" s="1">
        <v>2</v>
      </c>
      <c r="C5179" s="1">
        <v>5</v>
      </c>
      <c r="D5179" s="1">
        <v>0</v>
      </c>
      <c r="E5179" s="1" t="s">
        <v>65</v>
      </c>
      <c r="F5179" s="22">
        <v>17</v>
      </c>
      <c r="G5179" s="1">
        <v>34.048020000000001</v>
      </c>
      <c r="H5179" s="1">
        <v>34.965089999999996</v>
      </c>
      <c r="I5179" s="1">
        <f t="shared" si="166"/>
        <v>34.048020000000001</v>
      </c>
      <c r="J5179" s="1">
        <f t="shared" si="167"/>
        <v>34.965089999999996</v>
      </c>
    </row>
    <row r="5180" spans="1:10" x14ac:dyDescent="0.25">
      <c r="A5180" s="21">
        <v>43132</v>
      </c>
      <c r="B5180" s="1">
        <v>2</v>
      </c>
      <c r="C5180" s="1">
        <v>5</v>
      </c>
      <c r="D5180" s="1">
        <v>0</v>
      </c>
      <c r="E5180" s="1" t="s">
        <v>65</v>
      </c>
      <c r="F5180" s="22">
        <v>18</v>
      </c>
      <c r="G5180" s="1">
        <v>43</v>
      </c>
      <c r="H5180" s="1">
        <v>44.323590000000003</v>
      </c>
      <c r="I5180" s="1">
        <f t="shared" si="166"/>
        <v>43</v>
      </c>
      <c r="J5180" s="1">
        <f t="shared" si="167"/>
        <v>44.323590000000003</v>
      </c>
    </row>
    <row r="5181" spans="1:10" x14ac:dyDescent="0.25">
      <c r="A5181" s="21">
        <v>43132</v>
      </c>
      <c r="B5181" s="1">
        <v>2</v>
      </c>
      <c r="C5181" s="1">
        <v>5</v>
      </c>
      <c r="D5181" s="1">
        <v>0</v>
      </c>
      <c r="E5181" s="1" t="s">
        <v>65</v>
      </c>
      <c r="F5181" s="22">
        <v>19</v>
      </c>
      <c r="G5181" s="1">
        <v>47.227119999999999</v>
      </c>
      <c r="H5181" s="1">
        <v>44.937339999999999</v>
      </c>
      <c r="I5181" s="1">
        <f t="shared" si="166"/>
        <v>47.227119999999999</v>
      </c>
      <c r="J5181" s="1">
        <f t="shared" si="167"/>
        <v>44.937339999999999</v>
      </c>
    </row>
    <row r="5182" spans="1:10" x14ac:dyDescent="0.25">
      <c r="A5182" s="21">
        <v>43132</v>
      </c>
      <c r="B5182" s="1">
        <v>2</v>
      </c>
      <c r="C5182" s="1">
        <v>5</v>
      </c>
      <c r="D5182" s="1">
        <v>0</v>
      </c>
      <c r="E5182" s="1" t="s">
        <v>65</v>
      </c>
      <c r="F5182" s="22">
        <v>20</v>
      </c>
      <c r="G5182" s="1">
        <v>41.13261</v>
      </c>
      <c r="H5182" s="1">
        <v>42.431019999999997</v>
      </c>
      <c r="I5182" s="1">
        <f t="shared" si="166"/>
        <v>41.13261</v>
      </c>
      <c r="J5182" s="1">
        <f t="shared" si="167"/>
        <v>42.431019999999997</v>
      </c>
    </row>
    <row r="5183" spans="1:10" x14ac:dyDescent="0.25">
      <c r="A5183" s="21">
        <v>43132</v>
      </c>
      <c r="B5183" s="1">
        <v>2</v>
      </c>
      <c r="C5183" s="1">
        <v>5</v>
      </c>
      <c r="D5183" s="1">
        <v>0</v>
      </c>
      <c r="E5183" s="1" t="s">
        <v>65</v>
      </c>
      <c r="F5183" s="22">
        <v>21</v>
      </c>
      <c r="G5183" s="1">
        <v>40.098439999999997</v>
      </c>
      <c r="H5183" s="1">
        <v>41.414659999999998</v>
      </c>
      <c r="I5183" s="1">
        <f t="shared" si="166"/>
        <v>40.098439999999997</v>
      </c>
      <c r="J5183" s="1">
        <f t="shared" si="167"/>
        <v>41.414659999999998</v>
      </c>
    </row>
    <row r="5184" spans="1:10" x14ac:dyDescent="0.25">
      <c r="A5184" s="21">
        <v>43132</v>
      </c>
      <c r="B5184" s="1">
        <v>2</v>
      </c>
      <c r="C5184" s="1">
        <v>5</v>
      </c>
      <c r="D5184" s="1">
        <v>0</v>
      </c>
      <c r="E5184" s="1" t="s">
        <v>65</v>
      </c>
      <c r="F5184" s="22">
        <v>22</v>
      </c>
      <c r="G5184" s="1">
        <v>36.266390000000001</v>
      </c>
      <c r="H5184" s="1">
        <v>37.210839999999997</v>
      </c>
      <c r="I5184" s="1">
        <f t="shared" si="166"/>
        <v>36.266390000000001</v>
      </c>
      <c r="J5184" s="1">
        <f t="shared" si="167"/>
        <v>37.210839999999997</v>
      </c>
    </row>
    <row r="5185" spans="1:10" x14ac:dyDescent="0.25">
      <c r="A5185" s="21">
        <v>43132</v>
      </c>
      <c r="B5185" s="1">
        <v>2</v>
      </c>
      <c r="C5185" s="1">
        <v>5</v>
      </c>
      <c r="D5185" s="1">
        <v>0</v>
      </c>
      <c r="E5185" s="1" t="s">
        <v>64</v>
      </c>
      <c r="F5185" s="22">
        <v>23</v>
      </c>
      <c r="G5185" s="1">
        <v>32.65034</v>
      </c>
      <c r="H5185" s="1">
        <v>33.10219</v>
      </c>
      <c r="I5185" s="1">
        <f t="shared" si="166"/>
        <v>32.65034</v>
      </c>
      <c r="J5185" s="1">
        <f t="shared" si="167"/>
        <v>33.10219</v>
      </c>
    </row>
    <row r="5186" spans="1:10" x14ac:dyDescent="0.25">
      <c r="A5186" s="21">
        <v>43132</v>
      </c>
      <c r="B5186" s="1">
        <v>2</v>
      </c>
      <c r="C5186" s="1">
        <v>5</v>
      </c>
      <c r="D5186" s="1">
        <v>0</v>
      </c>
      <c r="E5186" s="1" t="s">
        <v>64</v>
      </c>
      <c r="F5186" s="22">
        <v>24</v>
      </c>
      <c r="G5186" s="1">
        <v>28.25</v>
      </c>
      <c r="H5186" s="1">
        <v>28.451339999999998</v>
      </c>
      <c r="I5186" s="1">
        <f t="shared" si="166"/>
        <v>28.25</v>
      </c>
      <c r="J5186" s="1">
        <f t="shared" si="167"/>
        <v>28.451339999999998</v>
      </c>
    </row>
    <row r="5187" spans="1:10" x14ac:dyDescent="0.25">
      <c r="A5187" s="21">
        <v>43133</v>
      </c>
      <c r="B5187" s="1">
        <v>2</v>
      </c>
      <c r="C5187" s="1">
        <v>6</v>
      </c>
      <c r="D5187" s="1">
        <v>0</v>
      </c>
      <c r="E5187" s="1" t="s">
        <v>64</v>
      </c>
      <c r="F5187" s="22">
        <v>1</v>
      </c>
      <c r="G5187" s="1">
        <v>24.950060000000001</v>
      </c>
      <c r="H5187" s="1">
        <v>25.37107</v>
      </c>
      <c r="I5187" s="1">
        <f t="shared" ref="I5187:I5250" si="168">MAX($L$3,MIN($L$2,G5187))</f>
        <v>24.950060000000001</v>
      </c>
      <c r="J5187" s="1">
        <f t="shared" ref="J5187:J5250" si="169">MAX($L$3,MIN($L$2,H5187))</f>
        <v>25.37107</v>
      </c>
    </row>
    <row r="5188" spans="1:10" x14ac:dyDescent="0.25">
      <c r="A5188" s="21">
        <v>43133</v>
      </c>
      <c r="B5188" s="1">
        <v>2</v>
      </c>
      <c r="C5188" s="1">
        <v>6</v>
      </c>
      <c r="D5188" s="1">
        <v>0</v>
      </c>
      <c r="E5188" s="1" t="s">
        <v>64</v>
      </c>
      <c r="F5188" s="22">
        <v>2</v>
      </c>
      <c r="G5188" s="1">
        <v>25.007909999999999</v>
      </c>
      <c r="H5188" s="1">
        <v>25.448309999999999</v>
      </c>
      <c r="I5188" s="1">
        <f t="shared" si="168"/>
        <v>25.007909999999999</v>
      </c>
      <c r="J5188" s="1">
        <f t="shared" si="169"/>
        <v>25.448309999999999</v>
      </c>
    </row>
    <row r="5189" spans="1:10" x14ac:dyDescent="0.25">
      <c r="A5189" s="21">
        <v>43133</v>
      </c>
      <c r="B5189" s="1">
        <v>2</v>
      </c>
      <c r="C5189" s="1">
        <v>6</v>
      </c>
      <c r="D5189" s="1">
        <v>0</v>
      </c>
      <c r="E5189" s="1" t="s">
        <v>64</v>
      </c>
      <c r="F5189" s="22">
        <v>3</v>
      </c>
      <c r="G5189" s="1">
        <v>23.879570000000001</v>
      </c>
      <c r="H5189" s="1">
        <v>24.249079999999999</v>
      </c>
      <c r="I5189" s="1">
        <f t="shared" si="168"/>
        <v>23.879570000000001</v>
      </c>
      <c r="J5189" s="1">
        <f t="shared" si="169"/>
        <v>24.249079999999999</v>
      </c>
    </row>
    <row r="5190" spans="1:10" x14ac:dyDescent="0.25">
      <c r="A5190" s="21">
        <v>43133</v>
      </c>
      <c r="B5190" s="1">
        <v>2</v>
      </c>
      <c r="C5190" s="1">
        <v>6</v>
      </c>
      <c r="D5190" s="1">
        <v>0</v>
      </c>
      <c r="E5190" s="1" t="s">
        <v>64</v>
      </c>
      <c r="F5190" s="22">
        <v>4</v>
      </c>
      <c r="G5190" s="1">
        <v>23.098700000000001</v>
      </c>
      <c r="H5190" s="1">
        <v>23.45852</v>
      </c>
      <c r="I5190" s="1">
        <f t="shared" si="168"/>
        <v>23.098700000000001</v>
      </c>
      <c r="J5190" s="1">
        <f t="shared" si="169"/>
        <v>23.45852</v>
      </c>
    </row>
    <row r="5191" spans="1:10" x14ac:dyDescent="0.25">
      <c r="A5191" s="21">
        <v>43133</v>
      </c>
      <c r="B5191" s="1">
        <v>2</v>
      </c>
      <c r="C5191" s="1">
        <v>6</v>
      </c>
      <c r="D5191" s="1">
        <v>0</v>
      </c>
      <c r="E5191" s="1" t="s">
        <v>64</v>
      </c>
      <c r="F5191" s="22">
        <v>5</v>
      </c>
      <c r="G5191" s="1">
        <v>25.366219999999998</v>
      </c>
      <c r="H5191" s="1">
        <v>25.76173</v>
      </c>
      <c r="I5191" s="1">
        <f t="shared" si="168"/>
        <v>25.366219999999998</v>
      </c>
      <c r="J5191" s="1">
        <f t="shared" si="169"/>
        <v>25.76173</v>
      </c>
    </row>
    <row r="5192" spans="1:10" x14ac:dyDescent="0.25">
      <c r="A5192" s="21">
        <v>43133</v>
      </c>
      <c r="B5192" s="1">
        <v>2</v>
      </c>
      <c r="C5192" s="1">
        <v>6</v>
      </c>
      <c r="D5192" s="1">
        <v>0</v>
      </c>
      <c r="E5192" s="1" t="s">
        <v>64</v>
      </c>
      <c r="F5192" s="22">
        <v>6</v>
      </c>
      <c r="G5192" s="1">
        <v>29.382490000000001</v>
      </c>
      <c r="H5192" s="1">
        <v>29.989049999999999</v>
      </c>
      <c r="I5192" s="1">
        <f t="shared" si="168"/>
        <v>29.382490000000001</v>
      </c>
      <c r="J5192" s="1">
        <f t="shared" si="169"/>
        <v>29.989049999999999</v>
      </c>
    </row>
    <row r="5193" spans="1:10" x14ac:dyDescent="0.25">
      <c r="A5193" s="21">
        <v>43133</v>
      </c>
      <c r="B5193" s="1">
        <v>2</v>
      </c>
      <c r="C5193" s="1">
        <v>6</v>
      </c>
      <c r="D5193" s="1">
        <v>0</v>
      </c>
      <c r="E5193" s="1" t="s">
        <v>65</v>
      </c>
      <c r="F5193" s="22">
        <v>7</v>
      </c>
      <c r="G5193" s="1">
        <v>36.110140000000001</v>
      </c>
      <c r="H5193" s="1">
        <v>36.473570000000002</v>
      </c>
      <c r="I5193" s="1">
        <f t="shared" si="168"/>
        <v>36.110140000000001</v>
      </c>
      <c r="J5193" s="1">
        <f t="shared" si="169"/>
        <v>36.473570000000002</v>
      </c>
    </row>
    <row r="5194" spans="1:10" x14ac:dyDescent="0.25">
      <c r="A5194" s="21">
        <v>43133</v>
      </c>
      <c r="B5194" s="1">
        <v>2</v>
      </c>
      <c r="C5194" s="1">
        <v>6</v>
      </c>
      <c r="D5194" s="1">
        <v>0</v>
      </c>
      <c r="E5194" s="1" t="s">
        <v>65</v>
      </c>
      <c r="F5194" s="22">
        <v>8</v>
      </c>
      <c r="G5194" s="1">
        <v>35.866849999999999</v>
      </c>
      <c r="H5194" s="1">
        <v>35.580649999999999</v>
      </c>
      <c r="I5194" s="1">
        <f t="shared" si="168"/>
        <v>35.866849999999999</v>
      </c>
      <c r="J5194" s="1">
        <f t="shared" si="169"/>
        <v>35.580649999999999</v>
      </c>
    </row>
    <row r="5195" spans="1:10" x14ac:dyDescent="0.25">
      <c r="A5195" s="21">
        <v>43133</v>
      </c>
      <c r="B5195" s="1">
        <v>2</v>
      </c>
      <c r="C5195" s="1">
        <v>6</v>
      </c>
      <c r="D5195" s="1">
        <v>0</v>
      </c>
      <c r="E5195" s="1" t="s">
        <v>65</v>
      </c>
      <c r="F5195" s="22">
        <v>9</v>
      </c>
      <c r="G5195" s="1">
        <v>25.519100000000002</v>
      </c>
      <c r="H5195" s="1">
        <v>24.436689999999999</v>
      </c>
      <c r="I5195" s="1">
        <f t="shared" si="168"/>
        <v>25.519100000000002</v>
      </c>
      <c r="J5195" s="1">
        <f t="shared" si="169"/>
        <v>24.436689999999999</v>
      </c>
    </row>
    <row r="5196" spans="1:10" x14ac:dyDescent="0.25">
      <c r="A5196" s="21">
        <v>43133</v>
      </c>
      <c r="B5196" s="1">
        <v>2</v>
      </c>
      <c r="C5196" s="1">
        <v>6</v>
      </c>
      <c r="D5196" s="1">
        <v>0</v>
      </c>
      <c r="E5196" s="1" t="s">
        <v>65</v>
      </c>
      <c r="F5196" s="22">
        <v>10</v>
      </c>
      <c r="G5196" s="1">
        <v>19</v>
      </c>
      <c r="H5196" s="1">
        <v>16.027290000000001</v>
      </c>
      <c r="I5196" s="1">
        <f t="shared" si="168"/>
        <v>19</v>
      </c>
      <c r="J5196" s="1">
        <f t="shared" si="169"/>
        <v>16.027290000000001</v>
      </c>
    </row>
    <row r="5197" spans="1:10" x14ac:dyDescent="0.25">
      <c r="A5197" s="21">
        <v>43133</v>
      </c>
      <c r="B5197" s="1">
        <v>2</v>
      </c>
      <c r="C5197" s="1">
        <v>6</v>
      </c>
      <c r="D5197" s="1">
        <v>0</v>
      </c>
      <c r="E5197" s="1" t="s">
        <v>65</v>
      </c>
      <c r="F5197" s="22">
        <v>11</v>
      </c>
      <c r="G5197" s="1">
        <v>17.580030000000001</v>
      </c>
      <c r="H5197" s="1">
        <v>13.45932</v>
      </c>
      <c r="I5197" s="1">
        <f t="shared" si="168"/>
        <v>17.580030000000001</v>
      </c>
      <c r="J5197" s="1">
        <f t="shared" si="169"/>
        <v>13.45932</v>
      </c>
    </row>
    <row r="5198" spans="1:10" x14ac:dyDescent="0.25">
      <c r="A5198" s="21">
        <v>43133</v>
      </c>
      <c r="B5198" s="1">
        <v>2</v>
      </c>
      <c r="C5198" s="1">
        <v>6</v>
      </c>
      <c r="D5198" s="1">
        <v>0</v>
      </c>
      <c r="E5198" s="1" t="s">
        <v>65</v>
      </c>
      <c r="F5198" s="22">
        <v>12</v>
      </c>
      <c r="G5198" s="1">
        <v>14.84506</v>
      </c>
      <c r="H5198" s="1">
        <v>11.36369</v>
      </c>
      <c r="I5198" s="1">
        <f t="shared" si="168"/>
        <v>14.84506</v>
      </c>
      <c r="J5198" s="1">
        <f t="shared" si="169"/>
        <v>11.36369</v>
      </c>
    </row>
    <row r="5199" spans="1:10" x14ac:dyDescent="0.25">
      <c r="A5199" s="21">
        <v>43133</v>
      </c>
      <c r="B5199" s="1">
        <v>2</v>
      </c>
      <c r="C5199" s="1">
        <v>6</v>
      </c>
      <c r="D5199" s="1">
        <v>0</v>
      </c>
      <c r="E5199" s="1" t="s">
        <v>65</v>
      </c>
      <c r="F5199" s="22">
        <v>13</v>
      </c>
      <c r="G5199" s="1">
        <v>13.173999999999999</v>
      </c>
      <c r="H5199" s="1">
        <v>11.20889</v>
      </c>
      <c r="I5199" s="1">
        <f t="shared" si="168"/>
        <v>13.173999999999999</v>
      </c>
      <c r="J5199" s="1">
        <f t="shared" si="169"/>
        <v>11.20889</v>
      </c>
    </row>
    <row r="5200" spans="1:10" x14ac:dyDescent="0.25">
      <c r="A5200" s="21">
        <v>43133</v>
      </c>
      <c r="B5200" s="1">
        <v>2</v>
      </c>
      <c r="C5200" s="1">
        <v>6</v>
      </c>
      <c r="D5200" s="1">
        <v>0</v>
      </c>
      <c r="E5200" s="1" t="s">
        <v>65</v>
      </c>
      <c r="F5200" s="22">
        <v>14</v>
      </c>
      <c r="G5200" s="1">
        <v>14.66212</v>
      </c>
      <c r="H5200" s="1">
        <v>10</v>
      </c>
      <c r="I5200" s="1">
        <f t="shared" si="168"/>
        <v>14.66212</v>
      </c>
      <c r="J5200" s="1">
        <f t="shared" si="169"/>
        <v>10</v>
      </c>
    </row>
    <row r="5201" spans="1:10" x14ac:dyDescent="0.25">
      <c r="A5201" s="21">
        <v>43133</v>
      </c>
      <c r="B5201" s="1">
        <v>2</v>
      </c>
      <c r="C5201" s="1">
        <v>6</v>
      </c>
      <c r="D5201" s="1">
        <v>0</v>
      </c>
      <c r="E5201" s="1" t="s">
        <v>65</v>
      </c>
      <c r="F5201" s="22">
        <v>15</v>
      </c>
      <c r="G5201" s="1">
        <v>15.822559999999999</v>
      </c>
      <c r="H5201" s="1">
        <v>12.65959</v>
      </c>
      <c r="I5201" s="1">
        <f t="shared" si="168"/>
        <v>15.822559999999999</v>
      </c>
      <c r="J5201" s="1">
        <f t="shared" si="169"/>
        <v>12.65959</v>
      </c>
    </row>
    <row r="5202" spans="1:10" x14ac:dyDescent="0.25">
      <c r="A5202" s="21">
        <v>43133</v>
      </c>
      <c r="B5202" s="1">
        <v>2</v>
      </c>
      <c r="C5202" s="1">
        <v>6</v>
      </c>
      <c r="D5202" s="1">
        <v>0</v>
      </c>
      <c r="E5202" s="1" t="s">
        <v>65</v>
      </c>
      <c r="F5202" s="22">
        <v>16</v>
      </c>
      <c r="G5202" s="1">
        <v>22.08118</v>
      </c>
      <c r="H5202" s="1">
        <v>21.778020000000001</v>
      </c>
      <c r="I5202" s="1">
        <f t="shared" si="168"/>
        <v>22.08118</v>
      </c>
      <c r="J5202" s="1">
        <f t="shared" si="169"/>
        <v>21.778020000000001</v>
      </c>
    </row>
    <row r="5203" spans="1:10" x14ac:dyDescent="0.25">
      <c r="A5203" s="21">
        <v>43133</v>
      </c>
      <c r="B5203" s="1">
        <v>2</v>
      </c>
      <c r="C5203" s="1">
        <v>6</v>
      </c>
      <c r="D5203" s="1">
        <v>0</v>
      </c>
      <c r="E5203" s="1" t="s">
        <v>65</v>
      </c>
      <c r="F5203" s="22">
        <v>17</v>
      </c>
      <c r="G5203" s="1">
        <v>31.51549</v>
      </c>
      <c r="H5203" s="1">
        <v>31.747920000000001</v>
      </c>
      <c r="I5203" s="1">
        <f t="shared" si="168"/>
        <v>31.51549</v>
      </c>
      <c r="J5203" s="1">
        <f t="shared" si="169"/>
        <v>31.747920000000001</v>
      </c>
    </row>
    <row r="5204" spans="1:10" x14ac:dyDescent="0.25">
      <c r="A5204" s="21">
        <v>43133</v>
      </c>
      <c r="B5204" s="1">
        <v>2</v>
      </c>
      <c r="C5204" s="1">
        <v>6</v>
      </c>
      <c r="D5204" s="1">
        <v>0</v>
      </c>
      <c r="E5204" s="1" t="s">
        <v>65</v>
      </c>
      <c r="F5204" s="22">
        <v>18</v>
      </c>
      <c r="G5204" s="1">
        <v>39.00029</v>
      </c>
      <c r="H5204" s="1">
        <v>39.378749999999997</v>
      </c>
      <c r="I5204" s="1">
        <f t="shared" si="168"/>
        <v>39.00029</v>
      </c>
      <c r="J5204" s="1">
        <f t="shared" si="169"/>
        <v>39.378749999999997</v>
      </c>
    </row>
    <row r="5205" spans="1:10" x14ac:dyDescent="0.25">
      <c r="A5205" s="21">
        <v>43133</v>
      </c>
      <c r="B5205" s="1">
        <v>2</v>
      </c>
      <c r="C5205" s="1">
        <v>6</v>
      </c>
      <c r="D5205" s="1">
        <v>0</v>
      </c>
      <c r="E5205" s="1" t="s">
        <v>65</v>
      </c>
      <c r="F5205" s="22">
        <v>19</v>
      </c>
      <c r="G5205" s="1">
        <v>43.520989999999998</v>
      </c>
      <c r="H5205" s="1">
        <v>40.542439999999999</v>
      </c>
      <c r="I5205" s="1">
        <f t="shared" si="168"/>
        <v>43.520989999999998</v>
      </c>
      <c r="J5205" s="1">
        <f t="shared" si="169"/>
        <v>40.542439999999999</v>
      </c>
    </row>
    <row r="5206" spans="1:10" x14ac:dyDescent="0.25">
      <c r="A5206" s="21">
        <v>43133</v>
      </c>
      <c r="B5206" s="1">
        <v>2</v>
      </c>
      <c r="C5206" s="1">
        <v>6</v>
      </c>
      <c r="D5206" s="1">
        <v>0</v>
      </c>
      <c r="E5206" s="1" t="s">
        <v>65</v>
      </c>
      <c r="F5206" s="22">
        <v>20</v>
      </c>
      <c r="G5206" s="1">
        <v>35.56579</v>
      </c>
      <c r="H5206" s="1">
        <v>35.812609999999999</v>
      </c>
      <c r="I5206" s="1">
        <f t="shared" si="168"/>
        <v>35.56579</v>
      </c>
      <c r="J5206" s="1">
        <f t="shared" si="169"/>
        <v>35.812609999999999</v>
      </c>
    </row>
    <row r="5207" spans="1:10" x14ac:dyDescent="0.25">
      <c r="A5207" s="21">
        <v>43133</v>
      </c>
      <c r="B5207" s="1">
        <v>2</v>
      </c>
      <c r="C5207" s="1">
        <v>6</v>
      </c>
      <c r="D5207" s="1">
        <v>0</v>
      </c>
      <c r="E5207" s="1" t="s">
        <v>65</v>
      </c>
      <c r="F5207" s="22">
        <v>21</v>
      </c>
      <c r="G5207" s="1">
        <v>35.490139999999997</v>
      </c>
      <c r="H5207" s="1">
        <v>35.788110000000003</v>
      </c>
      <c r="I5207" s="1">
        <f t="shared" si="168"/>
        <v>35.490139999999997</v>
      </c>
      <c r="J5207" s="1">
        <f t="shared" si="169"/>
        <v>35.788110000000003</v>
      </c>
    </row>
    <row r="5208" spans="1:10" x14ac:dyDescent="0.25">
      <c r="A5208" s="21">
        <v>43133</v>
      </c>
      <c r="B5208" s="1">
        <v>2</v>
      </c>
      <c r="C5208" s="1">
        <v>6</v>
      </c>
      <c r="D5208" s="1">
        <v>0</v>
      </c>
      <c r="E5208" s="1" t="s">
        <v>65</v>
      </c>
      <c r="F5208" s="22">
        <v>22</v>
      </c>
      <c r="G5208" s="1">
        <v>33.539400000000001</v>
      </c>
      <c r="H5208" s="1">
        <v>33.964350000000003</v>
      </c>
      <c r="I5208" s="1">
        <f t="shared" si="168"/>
        <v>33.539400000000001</v>
      </c>
      <c r="J5208" s="1">
        <f t="shared" si="169"/>
        <v>33.964350000000003</v>
      </c>
    </row>
    <row r="5209" spans="1:10" x14ac:dyDescent="0.25">
      <c r="A5209" s="21">
        <v>43133</v>
      </c>
      <c r="B5209" s="1">
        <v>2</v>
      </c>
      <c r="C5209" s="1">
        <v>6</v>
      </c>
      <c r="D5209" s="1">
        <v>0</v>
      </c>
      <c r="E5209" s="1" t="s">
        <v>64</v>
      </c>
      <c r="F5209" s="22">
        <v>23</v>
      </c>
      <c r="G5209" s="1">
        <v>29.263819999999999</v>
      </c>
      <c r="H5209" s="1">
        <v>29.328669999999999</v>
      </c>
      <c r="I5209" s="1">
        <f t="shared" si="168"/>
        <v>29.263819999999999</v>
      </c>
      <c r="J5209" s="1">
        <f t="shared" si="169"/>
        <v>29.328669999999999</v>
      </c>
    </row>
    <row r="5210" spans="1:10" x14ac:dyDescent="0.25">
      <c r="A5210" s="21">
        <v>43133</v>
      </c>
      <c r="B5210" s="1">
        <v>2</v>
      </c>
      <c r="C5210" s="1">
        <v>6</v>
      </c>
      <c r="D5210" s="1">
        <v>0</v>
      </c>
      <c r="E5210" s="1" t="s">
        <v>64</v>
      </c>
      <c r="F5210" s="22">
        <v>24</v>
      </c>
      <c r="G5210" s="1">
        <v>26.335560000000001</v>
      </c>
      <c r="H5210" s="1">
        <v>26.477060000000002</v>
      </c>
      <c r="I5210" s="1">
        <f t="shared" si="168"/>
        <v>26.335560000000001</v>
      </c>
      <c r="J5210" s="1">
        <f t="shared" si="169"/>
        <v>26.477060000000002</v>
      </c>
    </row>
    <row r="5211" spans="1:10" x14ac:dyDescent="0.25">
      <c r="A5211" s="21">
        <v>43134</v>
      </c>
      <c r="B5211" s="1">
        <v>2</v>
      </c>
      <c r="C5211" s="1">
        <v>7</v>
      </c>
      <c r="D5211" s="1">
        <v>0</v>
      </c>
      <c r="E5211" s="1" t="s">
        <v>64</v>
      </c>
      <c r="F5211" s="22">
        <v>1</v>
      </c>
      <c r="G5211" s="1">
        <v>23.744769999999999</v>
      </c>
      <c r="H5211" s="1">
        <v>24.053529999999999</v>
      </c>
      <c r="I5211" s="1">
        <f t="shared" si="168"/>
        <v>23.744769999999999</v>
      </c>
      <c r="J5211" s="1">
        <f t="shared" si="169"/>
        <v>24.053529999999999</v>
      </c>
    </row>
    <row r="5212" spans="1:10" x14ac:dyDescent="0.25">
      <c r="A5212" s="21">
        <v>43134</v>
      </c>
      <c r="B5212" s="1">
        <v>2</v>
      </c>
      <c r="C5212" s="1">
        <v>7</v>
      </c>
      <c r="D5212" s="1">
        <v>0</v>
      </c>
      <c r="E5212" s="1" t="s">
        <v>64</v>
      </c>
      <c r="F5212" s="22">
        <v>2</v>
      </c>
      <c r="G5212" s="1">
        <v>23.57921</v>
      </c>
      <c r="H5212" s="1">
        <v>23.872859999999999</v>
      </c>
      <c r="I5212" s="1">
        <f t="shared" si="168"/>
        <v>23.57921</v>
      </c>
      <c r="J5212" s="1">
        <f t="shared" si="169"/>
        <v>23.872859999999999</v>
      </c>
    </row>
    <row r="5213" spans="1:10" x14ac:dyDescent="0.25">
      <c r="A5213" s="21">
        <v>43134</v>
      </c>
      <c r="B5213" s="1">
        <v>2</v>
      </c>
      <c r="C5213" s="1">
        <v>7</v>
      </c>
      <c r="D5213" s="1">
        <v>0</v>
      </c>
      <c r="E5213" s="1" t="s">
        <v>64</v>
      </c>
      <c r="F5213" s="22">
        <v>3</v>
      </c>
      <c r="G5213" s="1">
        <v>23.061140000000002</v>
      </c>
      <c r="H5213" s="1">
        <v>23.355450000000001</v>
      </c>
      <c r="I5213" s="1">
        <f t="shared" si="168"/>
        <v>23.061140000000002</v>
      </c>
      <c r="J5213" s="1">
        <f t="shared" si="169"/>
        <v>23.355450000000001</v>
      </c>
    </row>
    <row r="5214" spans="1:10" x14ac:dyDescent="0.25">
      <c r="A5214" s="21">
        <v>43134</v>
      </c>
      <c r="B5214" s="1">
        <v>2</v>
      </c>
      <c r="C5214" s="1">
        <v>7</v>
      </c>
      <c r="D5214" s="1">
        <v>0</v>
      </c>
      <c r="E5214" s="1" t="s">
        <v>64</v>
      </c>
      <c r="F5214" s="22">
        <v>4</v>
      </c>
      <c r="G5214" s="1">
        <v>22.961200000000002</v>
      </c>
      <c r="H5214" s="1">
        <v>23.2761</v>
      </c>
      <c r="I5214" s="1">
        <f t="shared" si="168"/>
        <v>22.961200000000002</v>
      </c>
      <c r="J5214" s="1">
        <f t="shared" si="169"/>
        <v>23.2761</v>
      </c>
    </row>
    <row r="5215" spans="1:10" x14ac:dyDescent="0.25">
      <c r="A5215" s="21">
        <v>43134</v>
      </c>
      <c r="B5215" s="1">
        <v>2</v>
      </c>
      <c r="C5215" s="1">
        <v>7</v>
      </c>
      <c r="D5215" s="1">
        <v>0</v>
      </c>
      <c r="E5215" s="1" t="s">
        <v>64</v>
      </c>
      <c r="F5215" s="22">
        <v>5</v>
      </c>
      <c r="G5215" s="1">
        <v>23.88458</v>
      </c>
      <c r="H5215" s="1">
        <v>24.13889</v>
      </c>
      <c r="I5215" s="1">
        <f t="shared" si="168"/>
        <v>23.88458</v>
      </c>
      <c r="J5215" s="1">
        <f t="shared" si="169"/>
        <v>24.13889</v>
      </c>
    </row>
    <row r="5216" spans="1:10" x14ac:dyDescent="0.25">
      <c r="A5216" s="21">
        <v>43134</v>
      </c>
      <c r="B5216" s="1">
        <v>2</v>
      </c>
      <c r="C5216" s="1">
        <v>7</v>
      </c>
      <c r="D5216" s="1">
        <v>0</v>
      </c>
      <c r="E5216" s="1" t="s">
        <v>64</v>
      </c>
      <c r="F5216" s="22">
        <v>6</v>
      </c>
      <c r="G5216" s="1">
        <v>26.968599999999999</v>
      </c>
      <c r="H5216" s="1">
        <v>27.36251</v>
      </c>
      <c r="I5216" s="1">
        <f t="shared" si="168"/>
        <v>26.968599999999999</v>
      </c>
      <c r="J5216" s="1">
        <f t="shared" si="169"/>
        <v>27.36251</v>
      </c>
    </row>
    <row r="5217" spans="1:10" x14ac:dyDescent="0.25">
      <c r="A5217" s="21">
        <v>43134</v>
      </c>
      <c r="B5217" s="1">
        <v>2</v>
      </c>
      <c r="C5217" s="1">
        <v>7</v>
      </c>
      <c r="D5217" s="1">
        <v>0</v>
      </c>
      <c r="E5217" s="1" t="s">
        <v>65</v>
      </c>
      <c r="F5217" s="22">
        <v>7</v>
      </c>
      <c r="G5217" s="1">
        <v>30.534089999999999</v>
      </c>
      <c r="H5217" s="1">
        <v>30.695209999999999</v>
      </c>
      <c r="I5217" s="1">
        <f t="shared" si="168"/>
        <v>30.534089999999999</v>
      </c>
      <c r="J5217" s="1">
        <f t="shared" si="169"/>
        <v>30.695209999999999</v>
      </c>
    </row>
    <row r="5218" spans="1:10" x14ac:dyDescent="0.25">
      <c r="A5218" s="21">
        <v>43134</v>
      </c>
      <c r="B5218" s="1">
        <v>2</v>
      </c>
      <c r="C5218" s="1">
        <v>7</v>
      </c>
      <c r="D5218" s="1">
        <v>0</v>
      </c>
      <c r="E5218" s="1" t="s">
        <v>65</v>
      </c>
      <c r="F5218" s="22">
        <v>8</v>
      </c>
      <c r="G5218" s="1">
        <v>26.2409</v>
      </c>
      <c r="H5218" s="1">
        <v>26.067209999999999</v>
      </c>
      <c r="I5218" s="1">
        <f t="shared" si="168"/>
        <v>26.2409</v>
      </c>
      <c r="J5218" s="1">
        <f t="shared" si="169"/>
        <v>26.067209999999999</v>
      </c>
    </row>
    <row r="5219" spans="1:10" x14ac:dyDescent="0.25">
      <c r="A5219" s="21">
        <v>43134</v>
      </c>
      <c r="B5219" s="1">
        <v>2</v>
      </c>
      <c r="C5219" s="1">
        <v>7</v>
      </c>
      <c r="D5219" s="1">
        <v>0</v>
      </c>
      <c r="E5219" s="1" t="s">
        <v>65</v>
      </c>
      <c r="F5219" s="22">
        <v>9</v>
      </c>
      <c r="G5219" s="1">
        <v>19.053049999999999</v>
      </c>
      <c r="H5219" s="1">
        <v>18.634209999999999</v>
      </c>
      <c r="I5219" s="1">
        <f t="shared" si="168"/>
        <v>19.053049999999999</v>
      </c>
      <c r="J5219" s="1">
        <f t="shared" si="169"/>
        <v>18.634209999999999</v>
      </c>
    </row>
    <row r="5220" spans="1:10" x14ac:dyDescent="0.25">
      <c r="A5220" s="21">
        <v>43134</v>
      </c>
      <c r="B5220" s="1">
        <v>2</v>
      </c>
      <c r="C5220" s="1">
        <v>7</v>
      </c>
      <c r="D5220" s="1">
        <v>0</v>
      </c>
      <c r="E5220" s="1" t="s">
        <v>65</v>
      </c>
      <c r="F5220" s="22">
        <v>10</v>
      </c>
      <c r="G5220" s="1">
        <v>10.401619999999999</v>
      </c>
      <c r="H5220" s="1">
        <v>10.11824</v>
      </c>
      <c r="I5220" s="1">
        <f t="shared" si="168"/>
        <v>10.401619999999999</v>
      </c>
      <c r="J5220" s="1">
        <f t="shared" si="169"/>
        <v>10.11824</v>
      </c>
    </row>
    <row r="5221" spans="1:10" x14ac:dyDescent="0.25">
      <c r="A5221" s="21">
        <v>43134</v>
      </c>
      <c r="B5221" s="1">
        <v>2</v>
      </c>
      <c r="C5221" s="1">
        <v>7</v>
      </c>
      <c r="D5221" s="1">
        <v>0</v>
      </c>
      <c r="E5221" s="1" t="s">
        <v>65</v>
      </c>
      <c r="F5221" s="22">
        <v>11</v>
      </c>
      <c r="G5221" s="1">
        <v>10.33445</v>
      </c>
      <c r="H5221" s="1">
        <v>9.9303399999999993</v>
      </c>
      <c r="I5221" s="1">
        <f t="shared" si="168"/>
        <v>10.33445</v>
      </c>
      <c r="J5221" s="1">
        <f t="shared" si="169"/>
        <v>9.9303399999999993</v>
      </c>
    </row>
    <row r="5222" spans="1:10" x14ac:dyDescent="0.25">
      <c r="A5222" s="21">
        <v>43134</v>
      </c>
      <c r="B5222" s="1">
        <v>2</v>
      </c>
      <c r="C5222" s="1">
        <v>7</v>
      </c>
      <c r="D5222" s="1">
        <v>0</v>
      </c>
      <c r="E5222" s="1" t="s">
        <v>65</v>
      </c>
      <c r="F5222" s="22">
        <v>12</v>
      </c>
      <c r="G5222" s="1">
        <v>8.4650099999999995</v>
      </c>
      <c r="H5222" s="1">
        <v>7.9311299999999996</v>
      </c>
      <c r="I5222" s="1">
        <f t="shared" si="168"/>
        <v>8.4650099999999995</v>
      </c>
      <c r="J5222" s="1">
        <f t="shared" si="169"/>
        <v>7.9311299999999996</v>
      </c>
    </row>
    <row r="5223" spans="1:10" x14ac:dyDescent="0.25">
      <c r="A5223" s="21">
        <v>43134</v>
      </c>
      <c r="B5223" s="1">
        <v>2</v>
      </c>
      <c r="C5223" s="1">
        <v>7</v>
      </c>
      <c r="D5223" s="1">
        <v>0</v>
      </c>
      <c r="E5223" s="1" t="s">
        <v>65</v>
      </c>
      <c r="F5223" s="22">
        <v>13</v>
      </c>
      <c r="G5223" s="1">
        <v>7</v>
      </c>
      <c r="H5223" s="1">
        <v>6.5948900000000004</v>
      </c>
      <c r="I5223" s="1">
        <f t="shared" si="168"/>
        <v>7</v>
      </c>
      <c r="J5223" s="1">
        <f t="shared" si="169"/>
        <v>6.5948900000000004</v>
      </c>
    </row>
    <row r="5224" spans="1:10" x14ac:dyDescent="0.25">
      <c r="A5224" s="21">
        <v>43134</v>
      </c>
      <c r="B5224" s="1">
        <v>2</v>
      </c>
      <c r="C5224" s="1">
        <v>7</v>
      </c>
      <c r="D5224" s="1">
        <v>0</v>
      </c>
      <c r="E5224" s="1" t="s">
        <v>65</v>
      </c>
      <c r="F5224" s="22">
        <v>14</v>
      </c>
      <c r="G5224" s="1">
        <v>7</v>
      </c>
      <c r="H5224" s="1">
        <v>6.5050999999999997</v>
      </c>
      <c r="I5224" s="1">
        <f t="shared" si="168"/>
        <v>7</v>
      </c>
      <c r="J5224" s="1">
        <f t="shared" si="169"/>
        <v>6.5050999999999997</v>
      </c>
    </row>
    <row r="5225" spans="1:10" x14ac:dyDescent="0.25">
      <c r="A5225" s="21">
        <v>43134</v>
      </c>
      <c r="B5225" s="1">
        <v>2</v>
      </c>
      <c r="C5225" s="1">
        <v>7</v>
      </c>
      <c r="D5225" s="1">
        <v>0</v>
      </c>
      <c r="E5225" s="1" t="s">
        <v>65</v>
      </c>
      <c r="F5225" s="22">
        <v>15</v>
      </c>
      <c r="G5225" s="1">
        <v>8.3101599999999998</v>
      </c>
      <c r="H5225" s="1">
        <v>7.6926699999999997</v>
      </c>
      <c r="I5225" s="1">
        <f t="shared" si="168"/>
        <v>8.3101599999999998</v>
      </c>
      <c r="J5225" s="1">
        <f t="shared" si="169"/>
        <v>7.6926699999999997</v>
      </c>
    </row>
    <row r="5226" spans="1:10" x14ac:dyDescent="0.25">
      <c r="A5226" s="21">
        <v>43134</v>
      </c>
      <c r="B5226" s="1">
        <v>2</v>
      </c>
      <c r="C5226" s="1">
        <v>7</v>
      </c>
      <c r="D5226" s="1">
        <v>0</v>
      </c>
      <c r="E5226" s="1" t="s">
        <v>65</v>
      </c>
      <c r="F5226" s="22">
        <v>16</v>
      </c>
      <c r="G5226" s="1">
        <v>16.563269999999999</v>
      </c>
      <c r="H5226" s="1">
        <v>16.08156</v>
      </c>
      <c r="I5226" s="1">
        <f t="shared" si="168"/>
        <v>16.563269999999999</v>
      </c>
      <c r="J5226" s="1">
        <f t="shared" si="169"/>
        <v>16.08156</v>
      </c>
    </row>
    <row r="5227" spans="1:10" x14ac:dyDescent="0.25">
      <c r="A5227" s="21">
        <v>43134</v>
      </c>
      <c r="B5227" s="1">
        <v>2</v>
      </c>
      <c r="C5227" s="1">
        <v>7</v>
      </c>
      <c r="D5227" s="1">
        <v>0</v>
      </c>
      <c r="E5227" s="1" t="s">
        <v>65</v>
      </c>
      <c r="F5227" s="22">
        <v>17</v>
      </c>
      <c r="G5227" s="1">
        <v>28.85615</v>
      </c>
      <c r="H5227" s="1">
        <v>28.697759999999999</v>
      </c>
      <c r="I5227" s="1">
        <f t="shared" si="168"/>
        <v>28.85615</v>
      </c>
      <c r="J5227" s="1">
        <f t="shared" si="169"/>
        <v>28.697759999999999</v>
      </c>
    </row>
    <row r="5228" spans="1:10" x14ac:dyDescent="0.25">
      <c r="A5228" s="21">
        <v>43134</v>
      </c>
      <c r="B5228" s="1">
        <v>2</v>
      </c>
      <c r="C5228" s="1">
        <v>7</v>
      </c>
      <c r="D5228" s="1">
        <v>0</v>
      </c>
      <c r="E5228" s="1" t="s">
        <v>65</v>
      </c>
      <c r="F5228" s="22">
        <v>18</v>
      </c>
      <c r="G5228" s="1">
        <v>37.754829999999998</v>
      </c>
      <c r="H5228" s="1">
        <v>37.844200000000001</v>
      </c>
      <c r="I5228" s="1">
        <f t="shared" si="168"/>
        <v>37.754829999999998</v>
      </c>
      <c r="J5228" s="1">
        <f t="shared" si="169"/>
        <v>37.844200000000001</v>
      </c>
    </row>
    <row r="5229" spans="1:10" x14ac:dyDescent="0.25">
      <c r="A5229" s="21">
        <v>43134</v>
      </c>
      <c r="B5229" s="1">
        <v>2</v>
      </c>
      <c r="C5229" s="1">
        <v>7</v>
      </c>
      <c r="D5229" s="1">
        <v>0</v>
      </c>
      <c r="E5229" s="1" t="s">
        <v>65</v>
      </c>
      <c r="F5229" s="22">
        <v>19</v>
      </c>
      <c r="G5229" s="1">
        <v>36.818339999999999</v>
      </c>
      <c r="H5229" s="1">
        <v>36.96472</v>
      </c>
      <c r="I5229" s="1">
        <f t="shared" si="168"/>
        <v>36.818339999999999</v>
      </c>
      <c r="J5229" s="1">
        <f t="shared" si="169"/>
        <v>36.96472</v>
      </c>
    </row>
    <row r="5230" spans="1:10" x14ac:dyDescent="0.25">
      <c r="A5230" s="21">
        <v>43134</v>
      </c>
      <c r="B5230" s="1">
        <v>2</v>
      </c>
      <c r="C5230" s="1">
        <v>7</v>
      </c>
      <c r="D5230" s="1">
        <v>0</v>
      </c>
      <c r="E5230" s="1" t="s">
        <v>65</v>
      </c>
      <c r="F5230" s="22">
        <v>20</v>
      </c>
      <c r="G5230" s="1">
        <v>34.479559999999999</v>
      </c>
      <c r="H5230" s="1">
        <v>34.785550000000001</v>
      </c>
      <c r="I5230" s="1">
        <f t="shared" si="168"/>
        <v>34.479559999999999</v>
      </c>
      <c r="J5230" s="1">
        <f t="shared" si="169"/>
        <v>34.785550000000001</v>
      </c>
    </row>
    <row r="5231" spans="1:10" x14ac:dyDescent="0.25">
      <c r="A5231" s="21">
        <v>43134</v>
      </c>
      <c r="B5231" s="1">
        <v>2</v>
      </c>
      <c r="C5231" s="1">
        <v>7</v>
      </c>
      <c r="D5231" s="1">
        <v>0</v>
      </c>
      <c r="E5231" s="1" t="s">
        <v>65</v>
      </c>
      <c r="F5231" s="22">
        <v>21</v>
      </c>
      <c r="G5231" s="1">
        <v>33.101970000000001</v>
      </c>
      <c r="H5231" s="1">
        <v>33.47</v>
      </c>
      <c r="I5231" s="1">
        <f t="shared" si="168"/>
        <v>33.101970000000001</v>
      </c>
      <c r="J5231" s="1">
        <f t="shared" si="169"/>
        <v>33.47</v>
      </c>
    </row>
    <row r="5232" spans="1:10" x14ac:dyDescent="0.25">
      <c r="A5232" s="21">
        <v>43134</v>
      </c>
      <c r="B5232" s="1">
        <v>2</v>
      </c>
      <c r="C5232" s="1">
        <v>7</v>
      </c>
      <c r="D5232" s="1">
        <v>0</v>
      </c>
      <c r="E5232" s="1" t="s">
        <v>65</v>
      </c>
      <c r="F5232" s="22">
        <v>22</v>
      </c>
      <c r="G5232" s="1">
        <v>28.515650000000001</v>
      </c>
      <c r="H5232" s="1">
        <v>28.675830000000001</v>
      </c>
      <c r="I5232" s="1">
        <f t="shared" si="168"/>
        <v>28.515650000000001</v>
      </c>
      <c r="J5232" s="1">
        <f t="shared" si="169"/>
        <v>28.675830000000001</v>
      </c>
    </row>
    <row r="5233" spans="1:10" x14ac:dyDescent="0.25">
      <c r="A5233" s="21">
        <v>43134</v>
      </c>
      <c r="B5233" s="1">
        <v>2</v>
      </c>
      <c r="C5233" s="1">
        <v>7</v>
      </c>
      <c r="D5233" s="1">
        <v>0</v>
      </c>
      <c r="E5233" s="1" t="s">
        <v>64</v>
      </c>
      <c r="F5233" s="22">
        <v>23</v>
      </c>
      <c r="G5233" s="1">
        <v>25.907699999999998</v>
      </c>
      <c r="H5233" s="1">
        <v>26.23</v>
      </c>
      <c r="I5233" s="1">
        <f t="shared" si="168"/>
        <v>25.907699999999998</v>
      </c>
      <c r="J5233" s="1">
        <f t="shared" si="169"/>
        <v>26.23</v>
      </c>
    </row>
    <row r="5234" spans="1:10" x14ac:dyDescent="0.25">
      <c r="A5234" s="21">
        <v>43134</v>
      </c>
      <c r="B5234" s="1">
        <v>2</v>
      </c>
      <c r="C5234" s="1">
        <v>7</v>
      </c>
      <c r="D5234" s="1">
        <v>0</v>
      </c>
      <c r="E5234" s="1" t="s">
        <v>64</v>
      </c>
      <c r="F5234" s="22">
        <v>24</v>
      </c>
      <c r="G5234" s="1">
        <v>23.712350000000001</v>
      </c>
      <c r="H5234" s="1">
        <v>24.122969999999999</v>
      </c>
      <c r="I5234" s="1">
        <f t="shared" si="168"/>
        <v>23.712350000000001</v>
      </c>
      <c r="J5234" s="1">
        <f t="shared" si="169"/>
        <v>24.122969999999999</v>
      </c>
    </row>
    <row r="5235" spans="1:10" x14ac:dyDescent="0.25">
      <c r="A5235" s="21">
        <v>43135</v>
      </c>
      <c r="B5235" s="1">
        <v>2</v>
      </c>
      <c r="C5235" s="1">
        <v>1</v>
      </c>
      <c r="D5235" s="1">
        <v>0</v>
      </c>
      <c r="E5235" s="1" t="s">
        <v>64</v>
      </c>
      <c r="F5235" s="22">
        <v>1</v>
      </c>
      <c r="G5235" s="1">
        <v>22.221699999999998</v>
      </c>
      <c r="H5235" s="1">
        <v>22.514959999999999</v>
      </c>
      <c r="I5235" s="1">
        <f t="shared" si="168"/>
        <v>22.221699999999998</v>
      </c>
      <c r="J5235" s="1">
        <f t="shared" si="169"/>
        <v>22.514959999999999</v>
      </c>
    </row>
    <row r="5236" spans="1:10" x14ac:dyDescent="0.25">
      <c r="A5236" s="21">
        <v>43135</v>
      </c>
      <c r="B5236" s="1">
        <v>2</v>
      </c>
      <c r="C5236" s="1">
        <v>1</v>
      </c>
      <c r="D5236" s="1">
        <v>0</v>
      </c>
      <c r="E5236" s="1" t="s">
        <v>64</v>
      </c>
      <c r="F5236" s="22">
        <v>2</v>
      </c>
      <c r="G5236" s="1">
        <v>22.191939999999999</v>
      </c>
      <c r="H5236" s="1">
        <v>22.566880000000001</v>
      </c>
      <c r="I5236" s="1">
        <f t="shared" si="168"/>
        <v>22.191939999999999</v>
      </c>
      <c r="J5236" s="1">
        <f t="shared" si="169"/>
        <v>22.566880000000001</v>
      </c>
    </row>
    <row r="5237" spans="1:10" x14ac:dyDescent="0.25">
      <c r="A5237" s="21">
        <v>43135</v>
      </c>
      <c r="B5237" s="1">
        <v>2</v>
      </c>
      <c r="C5237" s="1">
        <v>1</v>
      </c>
      <c r="D5237" s="1">
        <v>0</v>
      </c>
      <c r="E5237" s="1" t="s">
        <v>64</v>
      </c>
      <c r="F5237" s="22">
        <v>3</v>
      </c>
      <c r="G5237" s="1">
        <v>21.306190000000001</v>
      </c>
      <c r="H5237" s="1">
        <v>21.681789999999999</v>
      </c>
      <c r="I5237" s="1">
        <f t="shared" si="168"/>
        <v>21.306190000000001</v>
      </c>
      <c r="J5237" s="1">
        <f t="shared" si="169"/>
        <v>21.681789999999999</v>
      </c>
    </row>
    <row r="5238" spans="1:10" x14ac:dyDescent="0.25">
      <c r="A5238" s="21">
        <v>43135</v>
      </c>
      <c r="B5238" s="1">
        <v>2</v>
      </c>
      <c r="C5238" s="1">
        <v>1</v>
      </c>
      <c r="D5238" s="1">
        <v>0</v>
      </c>
      <c r="E5238" s="1" t="s">
        <v>64</v>
      </c>
      <c r="F5238" s="22">
        <v>4</v>
      </c>
      <c r="G5238" s="1">
        <v>21.62191</v>
      </c>
      <c r="H5238" s="1">
        <v>22.01492</v>
      </c>
      <c r="I5238" s="1">
        <f t="shared" si="168"/>
        <v>21.62191</v>
      </c>
      <c r="J5238" s="1">
        <f t="shared" si="169"/>
        <v>22.01492</v>
      </c>
    </row>
    <row r="5239" spans="1:10" x14ac:dyDescent="0.25">
      <c r="A5239" s="21">
        <v>43135</v>
      </c>
      <c r="B5239" s="1">
        <v>2</v>
      </c>
      <c r="C5239" s="1">
        <v>1</v>
      </c>
      <c r="D5239" s="1">
        <v>0</v>
      </c>
      <c r="E5239" s="1" t="s">
        <v>64</v>
      </c>
      <c r="F5239" s="22">
        <v>5</v>
      </c>
      <c r="G5239" s="1">
        <v>21.91208</v>
      </c>
      <c r="H5239" s="1">
        <v>22.343</v>
      </c>
      <c r="I5239" s="1">
        <f t="shared" si="168"/>
        <v>21.91208</v>
      </c>
      <c r="J5239" s="1">
        <f t="shared" si="169"/>
        <v>22.343</v>
      </c>
    </row>
    <row r="5240" spans="1:10" x14ac:dyDescent="0.25">
      <c r="A5240" s="21">
        <v>43135</v>
      </c>
      <c r="B5240" s="1">
        <v>2</v>
      </c>
      <c r="C5240" s="1">
        <v>1</v>
      </c>
      <c r="D5240" s="1">
        <v>0</v>
      </c>
      <c r="E5240" s="1" t="s">
        <v>64</v>
      </c>
      <c r="F5240" s="22">
        <v>6</v>
      </c>
      <c r="G5240" s="1">
        <v>23.385649999999998</v>
      </c>
      <c r="H5240" s="1">
        <v>23.828189999999999</v>
      </c>
      <c r="I5240" s="1">
        <f t="shared" si="168"/>
        <v>23.385649999999998</v>
      </c>
      <c r="J5240" s="1">
        <f t="shared" si="169"/>
        <v>23.828189999999999</v>
      </c>
    </row>
    <row r="5241" spans="1:10" x14ac:dyDescent="0.25">
      <c r="A5241" s="21">
        <v>43135</v>
      </c>
      <c r="B5241" s="1">
        <v>2</v>
      </c>
      <c r="C5241" s="1">
        <v>1</v>
      </c>
      <c r="D5241" s="1">
        <v>0</v>
      </c>
      <c r="E5241" s="1" t="s">
        <v>64</v>
      </c>
      <c r="F5241" s="22">
        <v>7</v>
      </c>
      <c r="G5241" s="1">
        <v>26.097329999999999</v>
      </c>
      <c r="H5241" s="1">
        <v>26.542000000000002</v>
      </c>
      <c r="I5241" s="1">
        <f t="shared" si="168"/>
        <v>26.097329999999999</v>
      </c>
      <c r="J5241" s="1">
        <f t="shared" si="169"/>
        <v>26.542000000000002</v>
      </c>
    </row>
    <row r="5242" spans="1:10" x14ac:dyDescent="0.25">
      <c r="A5242" s="21">
        <v>43135</v>
      </c>
      <c r="B5242" s="1">
        <v>2</v>
      </c>
      <c r="C5242" s="1">
        <v>1</v>
      </c>
      <c r="D5242" s="1">
        <v>0</v>
      </c>
      <c r="E5242" s="1" t="s">
        <v>64</v>
      </c>
      <c r="F5242" s="22">
        <v>8</v>
      </c>
      <c r="G5242" s="1">
        <v>20.806640000000002</v>
      </c>
      <c r="H5242" s="1">
        <v>20.898510000000002</v>
      </c>
      <c r="I5242" s="1">
        <f t="shared" si="168"/>
        <v>20.806640000000002</v>
      </c>
      <c r="J5242" s="1">
        <f t="shared" si="169"/>
        <v>20.898510000000002</v>
      </c>
    </row>
    <row r="5243" spans="1:10" x14ac:dyDescent="0.25">
      <c r="A5243" s="21">
        <v>43135</v>
      </c>
      <c r="B5243" s="1">
        <v>2</v>
      </c>
      <c r="C5243" s="1">
        <v>1</v>
      </c>
      <c r="D5243" s="1">
        <v>0</v>
      </c>
      <c r="E5243" s="1" t="s">
        <v>64</v>
      </c>
      <c r="F5243" s="22">
        <v>9</v>
      </c>
      <c r="G5243" s="1">
        <v>11.59145</v>
      </c>
      <c r="H5243" s="1">
        <v>10.471310000000001</v>
      </c>
      <c r="I5243" s="1">
        <f t="shared" si="168"/>
        <v>11.59145</v>
      </c>
      <c r="J5243" s="1">
        <f t="shared" si="169"/>
        <v>10.471310000000001</v>
      </c>
    </row>
    <row r="5244" spans="1:10" x14ac:dyDescent="0.25">
      <c r="A5244" s="21">
        <v>43135</v>
      </c>
      <c r="B5244" s="1">
        <v>2</v>
      </c>
      <c r="C5244" s="1">
        <v>1</v>
      </c>
      <c r="D5244" s="1">
        <v>0</v>
      </c>
      <c r="E5244" s="1" t="s">
        <v>64</v>
      </c>
      <c r="F5244" s="22">
        <v>10</v>
      </c>
      <c r="G5244" s="1">
        <v>3.1948400000000001</v>
      </c>
      <c r="H5244" s="1">
        <v>2.5</v>
      </c>
      <c r="I5244" s="1">
        <f t="shared" si="168"/>
        <v>3.1948400000000001</v>
      </c>
      <c r="J5244" s="1">
        <f t="shared" si="169"/>
        <v>2.5</v>
      </c>
    </row>
    <row r="5245" spans="1:10" x14ac:dyDescent="0.25">
      <c r="A5245" s="21">
        <v>43135</v>
      </c>
      <c r="B5245" s="1">
        <v>2</v>
      </c>
      <c r="C5245" s="1">
        <v>1</v>
      </c>
      <c r="D5245" s="1">
        <v>0</v>
      </c>
      <c r="E5245" s="1" t="s">
        <v>64</v>
      </c>
      <c r="F5245" s="22">
        <v>11</v>
      </c>
      <c r="G5245" s="1">
        <v>2</v>
      </c>
      <c r="H5245" s="1">
        <v>1.905</v>
      </c>
      <c r="I5245" s="1">
        <f t="shared" si="168"/>
        <v>2</v>
      </c>
      <c r="J5245" s="1">
        <f t="shared" si="169"/>
        <v>1.905</v>
      </c>
    </row>
    <row r="5246" spans="1:10" x14ac:dyDescent="0.25">
      <c r="A5246" s="21">
        <v>43135</v>
      </c>
      <c r="B5246" s="1">
        <v>2</v>
      </c>
      <c r="C5246" s="1">
        <v>1</v>
      </c>
      <c r="D5246" s="1">
        <v>0</v>
      </c>
      <c r="E5246" s="1" t="s">
        <v>64</v>
      </c>
      <c r="F5246" s="22">
        <v>12</v>
      </c>
      <c r="G5246" s="1">
        <v>1.8485400000000001</v>
      </c>
      <c r="H5246" s="1">
        <v>1.7242900000000001</v>
      </c>
      <c r="I5246" s="1">
        <f t="shared" si="168"/>
        <v>1.8485400000000001</v>
      </c>
      <c r="J5246" s="1">
        <f t="shared" si="169"/>
        <v>1.7242900000000001</v>
      </c>
    </row>
    <row r="5247" spans="1:10" x14ac:dyDescent="0.25">
      <c r="A5247" s="21">
        <v>43135</v>
      </c>
      <c r="B5247" s="1">
        <v>2</v>
      </c>
      <c r="C5247" s="1">
        <v>1</v>
      </c>
      <c r="D5247" s="1">
        <v>0</v>
      </c>
      <c r="E5247" s="1" t="s">
        <v>64</v>
      </c>
      <c r="F5247" s="22">
        <v>13</v>
      </c>
      <c r="G5247" s="1">
        <v>1.1214900000000001</v>
      </c>
      <c r="H5247" s="1">
        <v>1</v>
      </c>
      <c r="I5247" s="1">
        <f t="shared" si="168"/>
        <v>1.1214900000000001</v>
      </c>
      <c r="J5247" s="1">
        <f t="shared" si="169"/>
        <v>1</v>
      </c>
    </row>
    <row r="5248" spans="1:10" x14ac:dyDescent="0.25">
      <c r="A5248" s="21">
        <v>43135</v>
      </c>
      <c r="B5248" s="1">
        <v>2</v>
      </c>
      <c r="C5248" s="1">
        <v>1</v>
      </c>
      <c r="D5248" s="1">
        <v>0</v>
      </c>
      <c r="E5248" s="1" t="s">
        <v>64</v>
      </c>
      <c r="F5248" s="22">
        <v>14</v>
      </c>
      <c r="G5248" s="1">
        <v>2.4133499999999999</v>
      </c>
      <c r="H5248" s="1">
        <v>2.0931999999999999</v>
      </c>
      <c r="I5248" s="1">
        <f t="shared" si="168"/>
        <v>2.4133499999999999</v>
      </c>
      <c r="J5248" s="1">
        <f t="shared" si="169"/>
        <v>2.0931999999999999</v>
      </c>
    </row>
    <row r="5249" spans="1:10" x14ac:dyDescent="0.25">
      <c r="A5249" s="21">
        <v>43135</v>
      </c>
      <c r="B5249" s="1">
        <v>2</v>
      </c>
      <c r="C5249" s="1">
        <v>1</v>
      </c>
      <c r="D5249" s="1">
        <v>0</v>
      </c>
      <c r="E5249" s="1" t="s">
        <v>64</v>
      </c>
      <c r="F5249" s="22">
        <v>15</v>
      </c>
      <c r="G5249" s="1">
        <v>3.0657800000000002</v>
      </c>
      <c r="H5249" s="1">
        <v>2.5</v>
      </c>
      <c r="I5249" s="1">
        <f t="shared" si="168"/>
        <v>3.0657800000000002</v>
      </c>
      <c r="J5249" s="1">
        <f t="shared" si="169"/>
        <v>2.5</v>
      </c>
    </row>
    <row r="5250" spans="1:10" x14ac:dyDescent="0.25">
      <c r="A5250" s="21">
        <v>43135</v>
      </c>
      <c r="B5250" s="1">
        <v>2</v>
      </c>
      <c r="C5250" s="1">
        <v>1</v>
      </c>
      <c r="D5250" s="1">
        <v>0</v>
      </c>
      <c r="E5250" s="1" t="s">
        <v>64</v>
      </c>
      <c r="F5250" s="22">
        <v>16</v>
      </c>
      <c r="G5250" s="1">
        <v>13.9</v>
      </c>
      <c r="H5250" s="1">
        <v>12.930260000000001</v>
      </c>
      <c r="I5250" s="1">
        <f t="shared" si="168"/>
        <v>13.9</v>
      </c>
      <c r="J5250" s="1">
        <f t="shared" si="169"/>
        <v>12.930260000000001</v>
      </c>
    </row>
    <row r="5251" spans="1:10" x14ac:dyDescent="0.25">
      <c r="A5251" s="21">
        <v>43135</v>
      </c>
      <c r="B5251" s="1">
        <v>2</v>
      </c>
      <c r="C5251" s="1">
        <v>1</v>
      </c>
      <c r="D5251" s="1">
        <v>0</v>
      </c>
      <c r="E5251" s="1" t="s">
        <v>64</v>
      </c>
      <c r="F5251" s="22">
        <v>17</v>
      </c>
      <c r="G5251" s="1">
        <v>27.832909999999998</v>
      </c>
      <c r="H5251" s="1">
        <v>27.806529999999999</v>
      </c>
      <c r="I5251" s="1">
        <f t="shared" ref="I5251:I5314" si="170">MAX($L$3,MIN($L$2,G5251))</f>
        <v>27.832909999999998</v>
      </c>
      <c r="J5251" s="1">
        <f t="shared" ref="J5251:J5314" si="171">MAX($L$3,MIN($L$2,H5251))</f>
        <v>27.806529999999999</v>
      </c>
    </row>
    <row r="5252" spans="1:10" x14ac:dyDescent="0.25">
      <c r="A5252" s="21">
        <v>43135</v>
      </c>
      <c r="B5252" s="1">
        <v>2</v>
      </c>
      <c r="C5252" s="1">
        <v>1</v>
      </c>
      <c r="D5252" s="1">
        <v>0</v>
      </c>
      <c r="E5252" s="1" t="s">
        <v>64</v>
      </c>
      <c r="F5252" s="22">
        <v>18</v>
      </c>
      <c r="G5252" s="1">
        <v>36.595390000000002</v>
      </c>
      <c r="H5252" s="1">
        <v>37.082169999999998</v>
      </c>
      <c r="I5252" s="1">
        <f t="shared" si="170"/>
        <v>36.595390000000002</v>
      </c>
      <c r="J5252" s="1">
        <f t="shared" si="171"/>
        <v>37.082169999999998</v>
      </c>
    </row>
    <row r="5253" spans="1:10" x14ac:dyDescent="0.25">
      <c r="A5253" s="21">
        <v>43135</v>
      </c>
      <c r="B5253" s="1">
        <v>2</v>
      </c>
      <c r="C5253" s="1">
        <v>1</v>
      </c>
      <c r="D5253" s="1">
        <v>0</v>
      </c>
      <c r="E5253" s="1" t="s">
        <v>64</v>
      </c>
      <c r="F5253" s="22">
        <v>19</v>
      </c>
      <c r="G5253" s="1">
        <v>37.367229999999999</v>
      </c>
      <c r="H5253" s="1">
        <v>37.715240000000001</v>
      </c>
      <c r="I5253" s="1">
        <f t="shared" si="170"/>
        <v>37.367229999999999</v>
      </c>
      <c r="J5253" s="1">
        <f t="shared" si="171"/>
        <v>37.715240000000001</v>
      </c>
    </row>
    <row r="5254" spans="1:10" x14ac:dyDescent="0.25">
      <c r="A5254" s="21">
        <v>43135</v>
      </c>
      <c r="B5254" s="1">
        <v>2</v>
      </c>
      <c r="C5254" s="1">
        <v>1</v>
      </c>
      <c r="D5254" s="1">
        <v>0</v>
      </c>
      <c r="E5254" s="1" t="s">
        <v>64</v>
      </c>
      <c r="F5254" s="22">
        <v>20</v>
      </c>
      <c r="G5254" s="1">
        <v>34.773530000000001</v>
      </c>
      <c r="H5254" s="1">
        <v>35.31606</v>
      </c>
      <c r="I5254" s="1">
        <f t="shared" si="170"/>
        <v>34.773530000000001</v>
      </c>
      <c r="J5254" s="1">
        <f t="shared" si="171"/>
        <v>35.31606</v>
      </c>
    </row>
    <row r="5255" spans="1:10" x14ac:dyDescent="0.25">
      <c r="A5255" s="21">
        <v>43135</v>
      </c>
      <c r="B5255" s="1">
        <v>2</v>
      </c>
      <c r="C5255" s="1">
        <v>1</v>
      </c>
      <c r="D5255" s="1">
        <v>0</v>
      </c>
      <c r="E5255" s="1" t="s">
        <v>64</v>
      </c>
      <c r="F5255" s="22">
        <v>21</v>
      </c>
      <c r="G5255" s="1">
        <v>34.52223</v>
      </c>
      <c r="H5255" s="1">
        <v>34.896590000000003</v>
      </c>
      <c r="I5255" s="1">
        <f t="shared" si="170"/>
        <v>34.52223</v>
      </c>
      <c r="J5255" s="1">
        <f t="shared" si="171"/>
        <v>34.896590000000003</v>
      </c>
    </row>
    <row r="5256" spans="1:10" x14ac:dyDescent="0.25">
      <c r="A5256" s="21">
        <v>43135</v>
      </c>
      <c r="B5256" s="1">
        <v>2</v>
      </c>
      <c r="C5256" s="1">
        <v>1</v>
      </c>
      <c r="D5256" s="1">
        <v>0</v>
      </c>
      <c r="E5256" s="1" t="s">
        <v>64</v>
      </c>
      <c r="F5256" s="22">
        <v>22</v>
      </c>
      <c r="G5256" s="1">
        <v>29.72053</v>
      </c>
      <c r="H5256" s="1">
        <v>30.02</v>
      </c>
      <c r="I5256" s="1">
        <f t="shared" si="170"/>
        <v>29.72053</v>
      </c>
      <c r="J5256" s="1">
        <f t="shared" si="171"/>
        <v>30.02</v>
      </c>
    </row>
    <row r="5257" spans="1:10" x14ac:dyDescent="0.25">
      <c r="A5257" s="21">
        <v>43135</v>
      </c>
      <c r="B5257" s="1">
        <v>2</v>
      </c>
      <c r="C5257" s="1">
        <v>1</v>
      </c>
      <c r="D5257" s="1">
        <v>0</v>
      </c>
      <c r="E5257" s="1" t="s">
        <v>64</v>
      </c>
      <c r="F5257" s="22">
        <v>23</v>
      </c>
      <c r="G5257" s="1">
        <v>25.801310000000001</v>
      </c>
      <c r="H5257" s="1">
        <v>25.839230000000001</v>
      </c>
      <c r="I5257" s="1">
        <f t="shared" si="170"/>
        <v>25.801310000000001</v>
      </c>
      <c r="J5257" s="1">
        <f t="shared" si="171"/>
        <v>25.839230000000001</v>
      </c>
    </row>
    <row r="5258" spans="1:10" x14ac:dyDescent="0.25">
      <c r="A5258" s="21">
        <v>43135</v>
      </c>
      <c r="B5258" s="1">
        <v>2</v>
      </c>
      <c r="C5258" s="1">
        <v>1</v>
      </c>
      <c r="D5258" s="1">
        <v>0</v>
      </c>
      <c r="E5258" s="1" t="s">
        <v>64</v>
      </c>
      <c r="F5258" s="22">
        <v>24</v>
      </c>
      <c r="G5258" s="1">
        <v>22.2562</v>
      </c>
      <c r="H5258" s="1">
        <v>22.410540000000001</v>
      </c>
      <c r="I5258" s="1">
        <f t="shared" si="170"/>
        <v>22.2562</v>
      </c>
      <c r="J5258" s="1">
        <f t="shared" si="171"/>
        <v>22.410540000000001</v>
      </c>
    </row>
    <row r="5259" spans="1:10" x14ac:dyDescent="0.25">
      <c r="A5259" s="21">
        <v>43136</v>
      </c>
      <c r="B5259" s="1">
        <v>2</v>
      </c>
      <c r="C5259" s="1">
        <v>2</v>
      </c>
      <c r="D5259" s="1">
        <v>0</v>
      </c>
      <c r="E5259" s="1" t="s">
        <v>64</v>
      </c>
      <c r="F5259" s="22">
        <v>1</v>
      </c>
      <c r="G5259" s="1">
        <v>22.05415</v>
      </c>
      <c r="H5259" s="1">
        <v>22.098020000000002</v>
      </c>
      <c r="I5259" s="1">
        <f t="shared" si="170"/>
        <v>22.05415</v>
      </c>
      <c r="J5259" s="1">
        <f t="shared" si="171"/>
        <v>22.098020000000002</v>
      </c>
    </row>
    <row r="5260" spans="1:10" x14ac:dyDescent="0.25">
      <c r="A5260" s="21">
        <v>43136</v>
      </c>
      <c r="B5260" s="1">
        <v>2</v>
      </c>
      <c r="C5260" s="1">
        <v>2</v>
      </c>
      <c r="D5260" s="1">
        <v>0</v>
      </c>
      <c r="E5260" s="1" t="s">
        <v>64</v>
      </c>
      <c r="F5260" s="22">
        <v>2</v>
      </c>
      <c r="G5260" s="1">
        <v>23.178159999999998</v>
      </c>
      <c r="H5260" s="1">
        <v>23.30208</v>
      </c>
      <c r="I5260" s="1">
        <f t="shared" si="170"/>
        <v>23.178159999999998</v>
      </c>
      <c r="J5260" s="1">
        <f t="shared" si="171"/>
        <v>23.30208</v>
      </c>
    </row>
    <row r="5261" spans="1:10" x14ac:dyDescent="0.25">
      <c r="A5261" s="21">
        <v>43136</v>
      </c>
      <c r="B5261" s="1">
        <v>2</v>
      </c>
      <c r="C5261" s="1">
        <v>2</v>
      </c>
      <c r="D5261" s="1">
        <v>0</v>
      </c>
      <c r="E5261" s="1" t="s">
        <v>64</v>
      </c>
      <c r="F5261" s="22">
        <v>3</v>
      </c>
      <c r="G5261" s="1">
        <v>20.441680000000002</v>
      </c>
      <c r="H5261" s="1">
        <v>20.480129999999999</v>
      </c>
      <c r="I5261" s="1">
        <f t="shared" si="170"/>
        <v>20.441680000000002</v>
      </c>
      <c r="J5261" s="1">
        <f t="shared" si="171"/>
        <v>20.480129999999999</v>
      </c>
    </row>
    <row r="5262" spans="1:10" x14ac:dyDescent="0.25">
      <c r="A5262" s="21">
        <v>43136</v>
      </c>
      <c r="B5262" s="1">
        <v>2</v>
      </c>
      <c r="C5262" s="1">
        <v>2</v>
      </c>
      <c r="D5262" s="1">
        <v>0</v>
      </c>
      <c r="E5262" s="1" t="s">
        <v>64</v>
      </c>
      <c r="F5262" s="22">
        <v>4</v>
      </c>
      <c r="G5262" s="1">
        <v>18.377179999999999</v>
      </c>
      <c r="H5262" s="1">
        <v>18.41367</v>
      </c>
      <c r="I5262" s="1">
        <f t="shared" si="170"/>
        <v>18.377179999999999</v>
      </c>
      <c r="J5262" s="1">
        <f t="shared" si="171"/>
        <v>18.41367</v>
      </c>
    </row>
    <row r="5263" spans="1:10" x14ac:dyDescent="0.25">
      <c r="A5263" s="21">
        <v>43136</v>
      </c>
      <c r="B5263" s="1">
        <v>2</v>
      </c>
      <c r="C5263" s="1">
        <v>2</v>
      </c>
      <c r="D5263" s="1">
        <v>0</v>
      </c>
      <c r="E5263" s="1" t="s">
        <v>64</v>
      </c>
      <c r="F5263" s="22">
        <v>5</v>
      </c>
      <c r="G5263" s="1">
        <v>22.170770000000001</v>
      </c>
      <c r="H5263" s="1">
        <v>22.115269999999999</v>
      </c>
      <c r="I5263" s="1">
        <f t="shared" si="170"/>
        <v>22.170770000000001</v>
      </c>
      <c r="J5263" s="1">
        <f t="shared" si="171"/>
        <v>22.115269999999999</v>
      </c>
    </row>
    <row r="5264" spans="1:10" x14ac:dyDescent="0.25">
      <c r="A5264" s="21">
        <v>43136</v>
      </c>
      <c r="B5264" s="1">
        <v>2</v>
      </c>
      <c r="C5264" s="1">
        <v>2</v>
      </c>
      <c r="D5264" s="1">
        <v>0</v>
      </c>
      <c r="E5264" s="1" t="s">
        <v>64</v>
      </c>
      <c r="F5264" s="22">
        <v>6</v>
      </c>
      <c r="G5264" s="1">
        <v>27.648949999999999</v>
      </c>
      <c r="H5264" s="1">
        <v>27.834630000000001</v>
      </c>
      <c r="I5264" s="1">
        <f t="shared" si="170"/>
        <v>27.648949999999999</v>
      </c>
      <c r="J5264" s="1">
        <f t="shared" si="171"/>
        <v>27.834630000000001</v>
      </c>
    </row>
    <row r="5265" spans="1:10" x14ac:dyDescent="0.25">
      <c r="A5265" s="21">
        <v>43136</v>
      </c>
      <c r="B5265" s="1">
        <v>2</v>
      </c>
      <c r="C5265" s="1">
        <v>2</v>
      </c>
      <c r="D5265" s="1">
        <v>0</v>
      </c>
      <c r="E5265" s="1" t="s">
        <v>65</v>
      </c>
      <c r="F5265" s="22">
        <v>7</v>
      </c>
      <c r="G5265" s="1">
        <v>35.58314</v>
      </c>
      <c r="H5265" s="1">
        <v>35.714579999999998</v>
      </c>
      <c r="I5265" s="1">
        <f t="shared" si="170"/>
        <v>35.58314</v>
      </c>
      <c r="J5265" s="1">
        <f t="shared" si="171"/>
        <v>35.714579999999998</v>
      </c>
    </row>
    <row r="5266" spans="1:10" x14ac:dyDescent="0.25">
      <c r="A5266" s="21">
        <v>43136</v>
      </c>
      <c r="B5266" s="1">
        <v>2</v>
      </c>
      <c r="C5266" s="1">
        <v>2</v>
      </c>
      <c r="D5266" s="1">
        <v>0</v>
      </c>
      <c r="E5266" s="1" t="s">
        <v>65</v>
      </c>
      <c r="F5266" s="22">
        <v>8</v>
      </c>
      <c r="G5266" s="1">
        <v>34.546759999999999</v>
      </c>
      <c r="H5266" s="1">
        <v>34.393419999999999</v>
      </c>
      <c r="I5266" s="1">
        <f t="shared" si="170"/>
        <v>34.546759999999999</v>
      </c>
      <c r="J5266" s="1">
        <f t="shared" si="171"/>
        <v>34.393419999999999</v>
      </c>
    </row>
    <row r="5267" spans="1:10" x14ac:dyDescent="0.25">
      <c r="A5267" s="21">
        <v>43136</v>
      </c>
      <c r="B5267" s="1">
        <v>2</v>
      </c>
      <c r="C5267" s="1">
        <v>2</v>
      </c>
      <c r="D5267" s="1">
        <v>0</v>
      </c>
      <c r="E5267" s="1" t="s">
        <v>65</v>
      </c>
      <c r="F5267" s="22">
        <v>9</v>
      </c>
      <c r="G5267" s="1">
        <v>21.130960000000002</v>
      </c>
      <c r="H5267" s="1">
        <v>19.893460000000001</v>
      </c>
      <c r="I5267" s="1">
        <f t="shared" si="170"/>
        <v>21.130960000000002</v>
      </c>
      <c r="J5267" s="1">
        <f t="shared" si="171"/>
        <v>19.893460000000001</v>
      </c>
    </row>
    <row r="5268" spans="1:10" x14ac:dyDescent="0.25">
      <c r="A5268" s="21">
        <v>43136</v>
      </c>
      <c r="B5268" s="1">
        <v>2</v>
      </c>
      <c r="C5268" s="1">
        <v>2</v>
      </c>
      <c r="D5268" s="1">
        <v>0</v>
      </c>
      <c r="E5268" s="1" t="s">
        <v>65</v>
      </c>
      <c r="F5268" s="22">
        <v>10</v>
      </c>
      <c r="G5268" s="1">
        <v>14</v>
      </c>
      <c r="H5268" s="1">
        <v>10.02393</v>
      </c>
      <c r="I5268" s="1">
        <f t="shared" si="170"/>
        <v>14</v>
      </c>
      <c r="J5268" s="1">
        <f t="shared" si="171"/>
        <v>10.02393</v>
      </c>
    </row>
    <row r="5269" spans="1:10" x14ac:dyDescent="0.25">
      <c r="A5269" s="21">
        <v>43136</v>
      </c>
      <c r="B5269" s="1">
        <v>2</v>
      </c>
      <c r="C5269" s="1">
        <v>2</v>
      </c>
      <c r="D5269" s="1">
        <v>0</v>
      </c>
      <c r="E5269" s="1" t="s">
        <v>65</v>
      </c>
      <c r="F5269" s="22">
        <v>11</v>
      </c>
      <c r="G5269" s="1">
        <v>6.8462699999999996</v>
      </c>
      <c r="H5269" s="1">
        <v>2.5</v>
      </c>
      <c r="I5269" s="1">
        <f t="shared" si="170"/>
        <v>6.8462699999999996</v>
      </c>
      <c r="J5269" s="1">
        <f t="shared" si="171"/>
        <v>2.5</v>
      </c>
    </row>
    <row r="5270" spans="1:10" x14ac:dyDescent="0.25">
      <c r="A5270" s="21">
        <v>43136</v>
      </c>
      <c r="B5270" s="1">
        <v>2</v>
      </c>
      <c r="C5270" s="1">
        <v>2</v>
      </c>
      <c r="D5270" s="1">
        <v>0</v>
      </c>
      <c r="E5270" s="1" t="s">
        <v>65</v>
      </c>
      <c r="F5270" s="22">
        <v>12</v>
      </c>
      <c r="G5270" s="1">
        <v>6.8203500000000004</v>
      </c>
      <c r="H5270" s="1">
        <v>2.4249999999999998</v>
      </c>
      <c r="I5270" s="1">
        <f t="shared" si="170"/>
        <v>6.8203500000000004</v>
      </c>
      <c r="J5270" s="1">
        <f t="shared" si="171"/>
        <v>2.4249999999999998</v>
      </c>
    </row>
    <row r="5271" spans="1:10" x14ac:dyDescent="0.25">
      <c r="A5271" s="21">
        <v>43136</v>
      </c>
      <c r="B5271" s="1">
        <v>2</v>
      </c>
      <c r="C5271" s="1">
        <v>2</v>
      </c>
      <c r="D5271" s="1">
        <v>0</v>
      </c>
      <c r="E5271" s="1" t="s">
        <v>65</v>
      </c>
      <c r="F5271" s="22">
        <v>13</v>
      </c>
      <c r="G5271" s="1">
        <v>5</v>
      </c>
      <c r="H5271" s="1">
        <v>1.37602</v>
      </c>
      <c r="I5271" s="1">
        <f t="shared" si="170"/>
        <v>5</v>
      </c>
      <c r="J5271" s="1">
        <f t="shared" si="171"/>
        <v>1.37602</v>
      </c>
    </row>
    <row r="5272" spans="1:10" x14ac:dyDescent="0.25">
      <c r="A5272" s="21">
        <v>43136</v>
      </c>
      <c r="B5272" s="1">
        <v>2</v>
      </c>
      <c r="C5272" s="1">
        <v>2</v>
      </c>
      <c r="D5272" s="1">
        <v>0</v>
      </c>
      <c r="E5272" s="1" t="s">
        <v>65</v>
      </c>
      <c r="F5272" s="22">
        <v>14</v>
      </c>
      <c r="G5272" s="1">
        <v>6.6097599999999996</v>
      </c>
      <c r="H5272" s="1">
        <v>2.2397499999999999</v>
      </c>
      <c r="I5272" s="1">
        <f t="shared" si="170"/>
        <v>6.6097599999999996</v>
      </c>
      <c r="J5272" s="1">
        <f t="shared" si="171"/>
        <v>2.2397499999999999</v>
      </c>
    </row>
    <row r="5273" spans="1:10" x14ac:dyDescent="0.25">
      <c r="A5273" s="21">
        <v>43136</v>
      </c>
      <c r="B5273" s="1">
        <v>2</v>
      </c>
      <c r="C5273" s="1">
        <v>2</v>
      </c>
      <c r="D5273" s="1">
        <v>0</v>
      </c>
      <c r="E5273" s="1" t="s">
        <v>65</v>
      </c>
      <c r="F5273" s="22">
        <v>15</v>
      </c>
      <c r="G5273" s="1">
        <v>8.8747699999999998</v>
      </c>
      <c r="H5273" s="1">
        <v>3.5926200000000001</v>
      </c>
      <c r="I5273" s="1">
        <f t="shared" si="170"/>
        <v>8.8747699999999998</v>
      </c>
      <c r="J5273" s="1">
        <f t="shared" si="171"/>
        <v>3.5926200000000001</v>
      </c>
    </row>
    <row r="5274" spans="1:10" x14ac:dyDescent="0.25">
      <c r="A5274" s="21">
        <v>43136</v>
      </c>
      <c r="B5274" s="1">
        <v>2</v>
      </c>
      <c r="C5274" s="1">
        <v>2</v>
      </c>
      <c r="D5274" s="1">
        <v>0</v>
      </c>
      <c r="E5274" s="1" t="s">
        <v>65</v>
      </c>
      <c r="F5274" s="22">
        <v>16</v>
      </c>
      <c r="G5274" s="1">
        <v>21.702940000000002</v>
      </c>
      <c r="H5274" s="1">
        <v>20.423279999999998</v>
      </c>
      <c r="I5274" s="1">
        <f t="shared" si="170"/>
        <v>21.702940000000002</v>
      </c>
      <c r="J5274" s="1">
        <f t="shared" si="171"/>
        <v>20.423279999999998</v>
      </c>
    </row>
    <row r="5275" spans="1:10" x14ac:dyDescent="0.25">
      <c r="A5275" s="21">
        <v>43136</v>
      </c>
      <c r="B5275" s="1">
        <v>2</v>
      </c>
      <c r="C5275" s="1">
        <v>2</v>
      </c>
      <c r="D5275" s="1">
        <v>0</v>
      </c>
      <c r="E5275" s="1" t="s">
        <v>65</v>
      </c>
      <c r="F5275" s="22">
        <v>17</v>
      </c>
      <c r="G5275" s="1">
        <v>32.457140000000003</v>
      </c>
      <c r="H5275" s="1">
        <v>32.044269999999997</v>
      </c>
      <c r="I5275" s="1">
        <f t="shared" si="170"/>
        <v>32.457140000000003</v>
      </c>
      <c r="J5275" s="1">
        <f t="shared" si="171"/>
        <v>32.044269999999997</v>
      </c>
    </row>
    <row r="5276" spans="1:10" x14ac:dyDescent="0.25">
      <c r="A5276" s="21">
        <v>43136</v>
      </c>
      <c r="B5276" s="1">
        <v>2</v>
      </c>
      <c r="C5276" s="1">
        <v>2</v>
      </c>
      <c r="D5276" s="1">
        <v>0</v>
      </c>
      <c r="E5276" s="1" t="s">
        <v>65</v>
      </c>
      <c r="F5276" s="22">
        <v>18</v>
      </c>
      <c r="G5276" s="1">
        <v>37.575159999999997</v>
      </c>
      <c r="H5276" s="1">
        <v>37.647060000000003</v>
      </c>
      <c r="I5276" s="1">
        <f t="shared" si="170"/>
        <v>37.575159999999997</v>
      </c>
      <c r="J5276" s="1">
        <f t="shared" si="171"/>
        <v>37.647060000000003</v>
      </c>
    </row>
    <row r="5277" spans="1:10" x14ac:dyDescent="0.25">
      <c r="A5277" s="21">
        <v>43136</v>
      </c>
      <c r="B5277" s="1">
        <v>2</v>
      </c>
      <c r="C5277" s="1">
        <v>2</v>
      </c>
      <c r="D5277" s="1">
        <v>0</v>
      </c>
      <c r="E5277" s="1" t="s">
        <v>65</v>
      </c>
      <c r="F5277" s="22">
        <v>19</v>
      </c>
      <c r="G5277" s="1">
        <v>42.073979999999999</v>
      </c>
      <c r="H5277" s="1">
        <v>42.11889</v>
      </c>
      <c r="I5277" s="1">
        <f t="shared" si="170"/>
        <v>42.073979999999999</v>
      </c>
      <c r="J5277" s="1">
        <f t="shared" si="171"/>
        <v>42.11889</v>
      </c>
    </row>
    <row r="5278" spans="1:10" x14ac:dyDescent="0.25">
      <c r="A5278" s="21">
        <v>43136</v>
      </c>
      <c r="B5278" s="1">
        <v>2</v>
      </c>
      <c r="C5278" s="1">
        <v>2</v>
      </c>
      <c r="D5278" s="1">
        <v>0</v>
      </c>
      <c r="E5278" s="1" t="s">
        <v>65</v>
      </c>
      <c r="F5278" s="22">
        <v>20</v>
      </c>
      <c r="G5278" s="1">
        <v>35.652329999999999</v>
      </c>
      <c r="H5278" s="1">
        <v>35.855159999999998</v>
      </c>
      <c r="I5278" s="1">
        <f t="shared" si="170"/>
        <v>35.652329999999999</v>
      </c>
      <c r="J5278" s="1">
        <f t="shared" si="171"/>
        <v>35.855159999999998</v>
      </c>
    </row>
    <row r="5279" spans="1:10" x14ac:dyDescent="0.25">
      <c r="A5279" s="21">
        <v>43136</v>
      </c>
      <c r="B5279" s="1">
        <v>2</v>
      </c>
      <c r="C5279" s="1">
        <v>2</v>
      </c>
      <c r="D5279" s="1">
        <v>0</v>
      </c>
      <c r="E5279" s="1" t="s">
        <v>65</v>
      </c>
      <c r="F5279" s="22">
        <v>21</v>
      </c>
      <c r="G5279" s="1">
        <v>33.102690000000003</v>
      </c>
      <c r="H5279" s="1">
        <v>33.47</v>
      </c>
      <c r="I5279" s="1">
        <f t="shared" si="170"/>
        <v>33.102690000000003</v>
      </c>
      <c r="J5279" s="1">
        <f t="shared" si="171"/>
        <v>33.47</v>
      </c>
    </row>
    <row r="5280" spans="1:10" x14ac:dyDescent="0.25">
      <c r="A5280" s="21">
        <v>43136</v>
      </c>
      <c r="B5280" s="1">
        <v>2</v>
      </c>
      <c r="C5280" s="1">
        <v>2</v>
      </c>
      <c r="D5280" s="1">
        <v>0</v>
      </c>
      <c r="E5280" s="1" t="s">
        <v>65</v>
      </c>
      <c r="F5280" s="22">
        <v>22</v>
      </c>
      <c r="G5280" s="1">
        <v>28.662780000000001</v>
      </c>
      <c r="H5280" s="1">
        <v>28.65673</v>
      </c>
      <c r="I5280" s="1">
        <f t="shared" si="170"/>
        <v>28.662780000000001</v>
      </c>
      <c r="J5280" s="1">
        <f t="shared" si="171"/>
        <v>28.65673</v>
      </c>
    </row>
    <row r="5281" spans="1:10" x14ac:dyDescent="0.25">
      <c r="A5281" s="21">
        <v>43136</v>
      </c>
      <c r="B5281" s="1">
        <v>2</v>
      </c>
      <c r="C5281" s="1">
        <v>2</v>
      </c>
      <c r="D5281" s="1">
        <v>0</v>
      </c>
      <c r="E5281" s="1" t="s">
        <v>64</v>
      </c>
      <c r="F5281" s="22">
        <v>23</v>
      </c>
      <c r="G5281" s="1">
        <v>23.83286</v>
      </c>
      <c r="H5281" s="1">
        <v>23.810369999999999</v>
      </c>
      <c r="I5281" s="1">
        <f t="shared" si="170"/>
        <v>23.83286</v>
      </c>
      <c r="J5281" s="1">
        <f t="shared" si="171"/>
        <v>23.810369999999999</v>
      </c>
    </row>
    <row r="5282" spans="1:10" x14ac:dyDescent="0.25">
      <c r="A5282" s="21">
        <v>43136</v>
      </c>
      <c r="B5282" s="1">
        <v>2</v>
      </c>
      <c r="C5282" s="1">
        <v>2</v>
      </c>
      <c r="D5282" s="1">
        <v>0</v>
      </c>
      <c r="E5282" s="1" t="s">
        <v>64</v>
      </c>
      <c r="F5282" s="22">
        <v>24</v>
      </c>
      <c r="G5282" s="1">
        <v>24.631630000000001</v>
      </c>
      <c r="H5282" s="1">
        <v>24.69098</v>
      </c>
      <c r="I5282" s="1">
        <f t="shared" si="170"/>
        <v>24.631630000000001</v>
      </c>
      <c r="J5282" s="1">
        <f t="shared" si="171"/>
        <v>24.69098</v>
      </c>
    </row>
    <row r="5283" spans="1:10" x14ac:dyDescent="0.25">
      <c r="A5283" s="21">
        <v>43137</v>
      </c>
      <c r="B5283" s="1">
        <v>2</v>
      </c>
      <c r="C5283" s="1">
        <v>3</v>
      </c>
      <c r="D5283" s="1">
        <v>0</v>
      </c>
      <c r="E5283" s="1" t="s">
        <v>64</v>
      </c>
      <c r="F5283" s="22">
        <v>1</v>
      </c>
      <c r="G5283" s="1">
        <v>19.97174</v>
      </c>
      <c r="H5283" s="1">
        <v>19.975909999999999</v>
      </c>
      <c r="I5283" s="1">
        <f t="shared" si="170"/>
        <v>19.97174</v>
      </c>
      <c r="J5283" s="1">
        <f t="shared" si="171"/>
        <v>19.975909999999999</v>
      </c>
    </row>
    <row r="5284" spans="1:10" x14ac:dyDescent="0.25">
      <c r="A5284" s="21">
        <v>43137</v>
      </c>
      <c r="B5284" s="1">
        <v>2</v>
      </c>
      <c r="C5284" s="1">
        <v>3</v>
      </c>
      <c r="D5284" s="1">
        <v>0</v>
      </c>
      <c r="E5284" s="1" t="s">
        <v>64</v>
      </c>
      <c r="F5284" s="22">
        <v>2</v>
      </c>
      <c r="G5284" s="1">
        <v>20.651720000000001</v>
      </c>
      <c r="H5284" s="1">
        <v>20.651720000000001</v>
      </c>
      <c r="I5284" s="1">
        <f t="shared" si="170"/>
        <v>20.651720000000001</v>
      </c>
      <c r="J5284" s="1">
        <f t="shared" si="171"/>
        <v>20.651720000000001</v>
      </c>
    </row>
    <row r="5285" spans="1:10" x14ac:dyDescent="0.25">
      <c r="A5285" s="21">
        <v>43137</v>
      </c>
      <c r="B5285" s="1">
        <v>2</v>
      </c>
      <c r="C5285" s="1">
        <v>3</v>
      </c>
      <c r="D5285" s="1">
        <v>0</v>
      </c>
      <c r="E5285" s="1" t="s">
        <v>64</v>
      </c>
      <c r="F5285" s="22">
        <v>3</v>
      </c>
      <c r="G5285" s="1">
        <v>19.25</v>
      </c>
      <c r="H5285" s="1">
        <v>19.310289999999998</v>
      </c>
      <c r="I5285" s="1">
        <f t="shared" si="170"/>
        <v>19.25</v>
      </c>
      <c r="J5285" s="1">
        <f t="shared" si="171"/>
        <v>19.310289999999998</v>
      </c>
    </row>
    <row r="5286" spans="1:10" x14ac:dyDescent="0.25">
      <c r="A5286" s="21">
        <v>43137</v>
      </c>
      <c r="B5286" s="1">
        <v>2</v>
      </c>
      <c r="C5286" s="1">
        <v>3</v>
      </c>
      <c r="D5286" s="1">
        <v>0</v>
      </c>
      <c r="E5286" s="1" t="s">
        <v>64</v>
      </c>
      <c r="F5286" s="22">
        <v>4</v>
      </c>
      <c r="G5286" s="1">
        <v>19.21247</v>
      </c>
      <c r="H5286" s="1">
        <v>19.166540000000001</v>
      </c>
      <c r="I5286" s="1">
        <f t="shared" si="170"/>
        <v>19.21247</v>
      </c>
      <c r="J5286" s="1">
        <f t="shared" si="171"/>
        <v>19.166540000000001</v>
      </c>
    </row>
    <row r="5287" spans="1:10" x14ac:dyDescent="0.25">
      <c r="A5287" s="21">
        <v>43137</v>
      </c>
      <c r="B5287" s="1">
        <v>2</v>
      </c>
      <c r="C5287" s="1">
        <v>3</v>
      </c>
      <c r="D5287" s="1">
        <v>0</v>
      </c>
      <c r="E5287" s="1" t="s">
        <v>64</v>
      </c>
      <c r="F5287" s="22">
        <v>5</v>
      </c>
      <c r="G5287" s="1">
        <v>19.740739999999999</v>
      </c>
      <c r="H5287" s="1">
        <v>19.771599999999999</v>
      </c>
      <c r="I5287" s="1">
        <f t="shared" si="170"/>
        <v>19.740739999999999</v>
      </c>
      <c r="J5287" s="1">
        <f t="shared" si="171"/>
        <v>19.771599999999999</v>
      </c>
    </row>
    <row r="5288" spans="1:10" x14ac:dyDescent="0.25">
      <c r="A5288" s="21">
        <v>43137</v>
      </c>
      <c r="B5288" s="1">
        <v>2</v>
      </c>
      <c r="C5288" s="1">
        <v>3</v>
      </c>
      <c r="D5288" s="1">
        <v>0</v>
      </c>
      <c r="E5288" s="1" t="s">
        <v>64</v>
      </c>
      <c r="F5288" s="22">
        <v>6</v>
      </c>
      <c r="G5288" s="1">
        <v>29.25</v>
      </c>
      <c r="H5288" s="1">
        <v>29.345009999999998</v>
      </c>
      <c r="I5288" s="1">
        <f t="shared" si="170"/>
        <v>29.25</v>
      </c>
      <c r="J5288" s="1">
        <f t="shared" si="171"/>
        <v>29.345009999999998</v>
      </c>
    </row>
    <row r="5289" spans="1:10" x14ac:dyDescent="0.25">
      <c r="A5289" s="21">
        <v>43137</v>
      </c>
      <c r="B5289" s="1">
        <v>2</v>
      </c>
      <c r="C5289" s="1">
        <v>3</v>
      </c>
      <c r="D5289" s="1">
        <v>0</v>
      </c>
      <c r="E5289" s="1" t="s">
        <v>65</v>
      </c>
      <c r="F5289" s="22">
        <v>7</v>
      </c>
      <c r="G5289" s="1">
        <v>35.781689999999998</v>
      </c>
      <c r="H5289" s="1">
        <v>35.545769999999997</v>
      </c>
      <c r="I5289" s="1">
        <f t="shared" si="170"/>
        <v>35.781689999999998</v>
      </c>
      <c r="J5289" s="1">
        <f t="shared" si="171"/>
        <v>35.545769999999997</v>
      </c>
    </row>
    <row r="5290" spans="1:10" x14ac:dyDescent="0.25">
      <c r="A5290" s="21">
        <v>43137</v>
      </c>
      <c r="B5290" s="1">
        <v>2</v>
      </c>
      <c r="C5290" s="1">
        <v>3</v>
      </c>
      <c r="D5290" s="1">
        <v>0</v>
      </c>
      <c r="E5290" s="1" t="s">
        <v>65</v>
      </c>
      <c r="F5290" s="22">
        <v>8</v>
      </c>
      <c r="G5290" s="1">
        <v>36.45129</v>
      </c>
      <c r="H5290" s="1">
        <v>35.844790000000003</v>
      </c>
      <c r="I5290" s="1">
        <f t="shared" si="170"/>
        <v>36.45129</v>
      </c>
      <c r="J5290" s="1">
        <f t="shared" si="171"/>
        <v>35.844790000000003</v>
      </c>
    </row>
    <row r="5291" spans="1:10" x14ac:dyDescent="0.25">
      <c r="A5291" s="21">
        <v>43137</v>
      </c>
      <c r="B5291" s="1">
        <v>2</v>
      </c>
      <c r="C5291" s="1">
        <v>3</v>
      </c>
      <c r="D5291" s="1">
        <v>0</v>
      </c>
      <c r="E5291" s="1" t="s">
        <v>65</v>
      </c>
      <c r="F5291" s="22">
        <v>9</v>
      </c>
      <c r="G5291" s="1">
        <v>23.56418</v>
      </c>
      <c r="H5291" s="1">
        <v>19.493099999999998</v>
      </c>
      <c r="I5291" s="1">
        <f t="shared" si="170"/>
        <v>23.56418</v>
      </c>
      <c r="J5291" s="1">
        <f t="shared" si="171"/>
        <v>19.493099999999998</v>
      </c>
    </row>
    <row r="5292" spans="1:10" x14ac:dyDescent="0.25">
      <c r="A5292" s="21">
        <v>43137</v>
      </c>
      <c r="B5292" s="1">
        <v>2</v>
      </c>
      <c r="C5292" s="1">
        <v>3</v>
      </c>
      <c r="D5292" s="1">
        <v>0</v>
      </c>
      <c r="E5292" s="1" t="s">
        <v>65</v>
      </c>
      <c r="F5292" s="22">
        <v>10</v>
      </c>
      <c r="G5292" s="1">
        <v>17.26285</v>
      </c>
      <c r="H5292" s="1">
        <v>7.9832599999999996</v>
      </c>
      <c r="I5292" s="1">
        <f t="shared" si="170"/>
        <v>17.26285</v>
      </c>
      <c r="J5292" s="1">
        <f t="shared" si="171"/>
        <v>7.9832599999999996</v>
      </c>
    </row>
    <row r="5293" spans="1:10" x14ac:dyDescent="0.25">
      <c r="A5293" s="21">
        <v>43137</v>
      </c>
      <c r="B5293" s="1">
        <v>2</v>
      </c>
      <c r="C5293" s="1">
        <v>3</v>
      </c>
      <c r="D5293" s="1">
        <v>0</v>
      </c>
      <c r="E5293" s="1" t="s">
        <v>65</v>
      </c>
      <c r="F5293" s="22">
        <v>11</v>
      </c>
      <c r="G5293" s="1">
        <v>12.55186</v>
      </c>
      <c r="H5293" s="1">
        <v>5.5180400000000001</v>
      </c>
      <c r="I5293" s="1">
        <f t="shared" si="170"/>
        <v>12.55186</v>
      </c>
      <c r="J5293" s="1">
        <f t="shared" si="171"/>
        <v>5.5180400000000001</v>
      </c>
    </row>
    <row r="5294" spans="1:10" x14ac:dyDescent="0.25">
      <c r="A5294" s="21">
        <v>43137</v>
      </c>
      <c r="B5294" s="1">
        <v>2</v>
      </c>
      <c r="C5294" s="1">
        <v>3</v>
      </c>
      <c r="D5294" s="1">
        <v>0</v>
      </c>
      <c r="E5294" s="1" t="s">
        <v>65</v>
      </c>
      <c r="F5294" s="22">
        <v>12</v>
      </c>
      <c r="G5294" s="1">
        <v>13.880699999999999</v>
      </c>
      <c r="H5294" s="1">
        <v>4.5831999999999997</v>
      </c>
      <c r="I5294" s="1">
        <f t="shared" si="170"/>
        <v>13.880699999999999</v>
      </c>
      <c r="J5294" s="1">
        <f t="shared" si="171"/>
        <v>4.5831999999999997</v>
      </c>
    </row>
    <row r="5295" spans="1:10" x14ac:dyDescent="0.25">
      <c r="A5295" s="21">
        <v>43137</v>
      </c>
      <c r="B5295" s="1">
        <v>2</v>
      </c>
      <c r="C5295" s="1">
        <v>3</v>
      </c>
      <c r="D5295" s="1">
        <v>0</v>
      </c>
      <c r="E5295" s="1" t="s">
        <v>65</v>
      </c>
      <c r="F5295" s="22">
        <v>13</v>
      </c>
      <c r="G5295" s="1">
        <v>10.511760000000001</v>
      </c>
      <c r="H5295" s="1">
        <v>5.9203400000000004</v>
      </c>
      <c r="I5295" s="1">
        <f t="shared" si="170"/>
        <v>10.511760000000001</v>
      </c>
      <c r="J5295" s="1">
        <f t="shared" si="171"/>
        <v>5.9203400000000004</v>
      </c>
    </row>
    <row r="5296" spans="1:10" x14ac:dyDescent="0.25">
      <c r="A5296" s="21">
        <v>43137</v>
      </c>
      <c r="B5296" s="1">
        <v>2</v>
      </c>
      <c r="C5296" s="1">
        <v>3</v>
      </c>
      <c r="D5296" s="1">
        <v>0</v>
      </c>
      <c r="E5296" s="1" t="s">
        <v>65</v>
      </c>
      <c r="F5296" s="22">
        <v>14</v>
      </c>
      <c r="G5296" s="1">
        <v>14.4008</v>
      </c>
      <c r="H5296" s="1">
        <v>8.7608499999999996</v>
      </c>
      <c r="I5296" s="1">
        <f t="shared" si="170"/>
        <v>14.4008</v>
      </c>
      <c r="J5296" s="1">
        <f t="shared" si="171"/>
        <v>8.7608499999999996</v>
      </c>
    </row>
    <row r="5297" spans="1:10" x14ac:dyDescent="0.25">
      <c r="A5297" s="21">
        <v>43137</v>
      </c>
      <c r="B5297" s="1">
        <v>2</v>
      </c>
      <c r="C5297" s="1">
        <v>3</v>
      </c>
      <c r="D5297" s="1">
        <v>0</v>
      </c>
      <c r="E5297" s="1" t="s">
        <v>65</v>
      </c>
      <c r="F5297" s="22">
        <v>15</v>
      </c>
      <c r="G5297" s="1">
        <v>20.051729999999999</v>
      </c>
      <c r="H5297" s="1">
        <v>15.07784</v>
      </c>
      <c r="I5297" s="1">
        <f t="shared" si="170"/>
        <v>20.051729999999999</v>
      </c>
      <c r="J5297" s="1">
        <f t="shared" si="171"/>
        <v>15.07784</v>
      </c>
    </row>
    <row r="5298" spans="1:10" x14ac:dyDescent="0.25">
      <c r="A5298" s="21">
        <v>43137</v>
      </c>
      <c r="B5298" s="1">
        <v>2</v>
      </c>
      <c r="C5298" s="1">
        <v>3</v>
      </c>
      <c r="D5298" s="1">
        <v>0</v>
      </c>
      <c r="E5298" s="1" t="s">
        <v>65</v>
      </c>
      <c r="F5298" s="22">
        <v>16</v>
      </c>
      <c r="G5298" s="1">
        <v>22.85</v>
      </c>
      <c r="H5298" s="1">
        <v>21.573740000000001</v>
      </c>
      <c r="I5298" s="1">
        <f t="shared" si="170"/>
        <v>22.85</v>
      </c>
      <c r="J5298" s="1">
        <f t="shared" si="171"/>
        <v>21.573740000000001</v>
      </c>
    </row>
    <row r="5299" spans="1:10" x14ac:dyDescent="0.25">
      <c r="A5299" s="21">
        <v>43137</v>
      </c>
      <c r="B5299" s="1">
        <v>2</v>
      </c>
      <c r="C5299" s="1">
        <v>3</v>
      </c>
      <c r="D5299" s="1">
        <v>0</v>
      </c>
      <c r="E5299" s="1" t="s">
        <v>65</v>
      </c>
      <c r="F5299" s="22">
        <v>17</v>
      </c>
      <c r="G5299" s="1">
        <v>30</v>
      </c>
      <c r="H5299" s="1">
        <v>29.893599999999999</v>
      </c>
      <c r="I5299" s="1">
        <f t="shared" si="170"/>
        <v>30</v>
      </c>
      <c r="J5299" s="1">
        <f t="shared" si="171"/>
        <v>29.893599999999999</v>
      </c>
    </row>
    <row r="5300" spans="1:10" x14ac:dyDescent="0.25">
      <c r="A5300" s="21">
        <v>43137</v>
      </c>
      <c r="B5300" s="1">
        <v>2</v>
      </c>
      <c r="C5300" s="1">
        <v>3</v>
      </c>
      <c r="D5300" s="1">
        <v>0</v>
      </c>
      <c r="E5300" s="1" t="s">
        <v>65</v>
      </c>
      <c r="F5300" s="22">
        <v>18</v>
      </c>
      <c r="G5300" s="1">
        <v>38.3078</v>
      </c>
      <c r="H5300" s="1">
        <v>38.830910000000003</v>
      </c>
      <c r="I5300" s="1">
        <f t="shared" si="170"/>
        <v>38.3078</v>
      </c>
      <c r="J5300" s="1">
        <f t="shared" si="171"/>
        <v>38.830910000000003</v>
      </c>
    </row>
    <row r="5301" spans="1:10" x14ac:dyDescent="0.25">
      <c r="A5301" s="21">
        <v>43137</v>
      </c>
      <c r="B5301" s="1">
        <v>2</v>
      </c>
      <c r="C5301" s="1">
        <v>3</v>
      </c>
      <c r="D5301" s="1">
        <v>0</v>
      </c>
      <c r="E5301" s="1" t="s">
        <v>65</v>
      </c>
      <c r="F5301" s="22">
        <v>19</v>
      </c>
      <c r="G5301" s="1">
        <v>42.942900000000002</v>
      </c>
      <c r="H5301" s="1">
        <v>42.518050000000002</v>
      </c>
      <c r="I5301" s="1">
        <f t="shared" si="170"/>
        <v>42.942900000000002</v>
      </c>
      <c r="J5301" s="1">
        <f t="shared" si="171"/>
        <v>42.518050000000002</v>
      </c>
    </row>
    <row r="5302" spans="1:10" x14ac:dyDescent="0.25">
      <c r="A5302" s="21">
        <v>43137</v>
      </c>
      <c r="B5302" s="1">
        <v>2</v>
      </c>
      <c r="C5302" s="1">
        <v>3</v>
      </c>
      <c r="D5302" s="1">
        <v>0</v>
      </c>
      <c r="E5302" s="1" t="s">
        <v>65</v>
      </c>
      <c r="F5302" s="22">
        <v>20</v>
      </c>
      <c r="G5302" s="1">
        <v>36.08522</v>
      </c>
      <c r="H5302" s="1">
        <v>36.483400000000003</v>
      </c>
      <c r="I5302" s="1">
        <f t="shared" si="170"/>
        <v>36.08522</v>
      </c>
      <c r="J5302" s="1">
        <f t="shared" si="171"/>
        <v>36.483400000000003</v>
      </c>
    </row>
    <row r="5303" spans="1:10" x14ac:dyDescent="0.25">
      <c r="A5303" s="21">
        <v>43137</v>
      </c>
      <c r="B5303" s="1">
        <v>2</v>
      </c>
      <c r="C5303" s="1">
        <v>3</v>
      </c>
      <c r="D5303" s="1">
        <v>0</v>
      </c>
      <c r="E5303" s="1" t="s">
        <v>65</v>
      </c>
      <c r="F5303" s="22">
        <v>21</v>
      </c>
      <c r="G5303" s="1">
        <v>35.027949999999997</v>
      </c>
      <c r="H5303" s="1">
        <v>35.17454</v>
      </c>
      <c r="I5303" s="1">
        <f t="shared" si="170"/>
        <v>35.027949999999997</v>
      </c>
      <c r="J5303" s="1">
        <f t="shared" si="171"/>
        <v>35.17454</v>
      </c>
    </row>
    <row r="5304" spans="1:10" x14ac:dyDescent="0.25">
      <c r="A5304" s="21">
        <v>43137</v>
      </c>
      <c r="B5304" s="1">
        <v>2</v>
      </c>
      <c r="C5304" s="1">
        <v>3</v>
      </c>
      <c r="D5304" s="1">
        <v>0</v>
      </c>
      <c r="E5304" s="1" t="s">
        <v>65</v>
      </c>
      <c r="F5304" s="22">
        <v>22</v>
      </c>
      <c r="G5304" s="1">
        <v>32.329259999999998</v>
      </c>
      <c r="H5304" s="1">
        <v>32.558329999999998</v>
      </c>
      <c r="I5304" s="1">
        <f t="shared" si="170"/>
        <v>32.329259999999998</v>
      </c>
      <c r="J5304" s="1">
        <f t="shared" si="171"/>
        <v>32.558329999999998</v>
      </c>
    </row>
    <row r="5305" spans="1:10" x14ac:dyDescent="0.25">
      <c r="A5305" s="21">
        <v>43137</v>
      </c>
      <c r="B5305" s="1">
        <v>2</v>
      </c>
      <c r="C5305" s="1">
        <v>3</v>
      </c>
      <c r="D5305" s="1">
        <v>0</v>
      </c>
      <c r="E5305" s="1" t="s">
        <v>64</v>
      </c>
      <c r="F5305" s="22">
        <v>23</v>
      </c>
      <c r="G5305" s="1">
        <v>28.959510000000002</v>
      </c>
      <c r="H5305" s="1">
        <v>28.850439999999999</v>
      </c>
      <c r="I5305" s="1">
        <f t="shared" si="170"/>
        <v>28.959510000000002</v>
      </c>
      <c r="J5305" s="1">
        <f t="shared" si="171"/>
        <v>28.850439999999999</v>
      </c>
    </row>
    <row r="5306" spans="1:10" x14ac:dyDescent="0.25">
      <c r="A5306" s="21">
        <v>43137</v>
      </c>
      <c r="B5306" s="1">
        <v>2</v>
      </c>
      <c r="C5306" s="1">
        <v>3</v>
      </c>
      <c r="D5306" s="1">
        <v>0</v>
      </c>
      <c r="E5306" s="1" t="s">
        <v>64</v>
      </c>
      <c r="F5306" s="22">
        <v>24</v>
      </c>
      <c r="G5306" s="1">
        <v>26.89798</v>
      </c>
      <c r="H5306" s="1">
        <v>26.999420000000001</v>
      </c>
      <c r="I5306" s="1">
        <f t="shared" si="170"/>
        <v>26.89798</v>
      </c>
      <c r="J5306" s="1">
        <f t="shared" si="171"/>
        <v>26.999420000000001</v>
      </c>
    </row>
    <row r="5307" spans="1:10" x14ac:dyDescent="0.25">
      <c r="A5307" s="21">
        <v>43138</v>
      </c>
      <c r="B5307" s="1">
        <v>2</v>
      </c>
      <c r="C5307" s="1">
        <v>4</v>
      </c>
      <c r="D5307" s="1">
        <v>0</v>
      </c>
      <c r="E5307" s="1" t="s">
        <v>64</v>
      </c>
      <c r="F5307" s="22">
        <v>1</v>
      </c>
      <c r="G5307" s="1">
        <v>20.902090000000001</v>
      </c>
      <c r="H5307" s="1">
        <v>21.191939999999999</v>
      </c>
      <c r="I5307" s="1">
        <f t="shared" si="170"/>
        <v>20.902090000000001</v>
      </c>
      <c r="J5307" s="1">
        <f t="shared" si="171"/>
        <v>21.191939999999999</v>
      </c>
    </row>
    <row r="5308" spans="1:10" x14ac:dyDescent="0.25">
      <c r="A5308" s="21">
        <v>43138</v>
      </c>
      <c r="B5308" s="1">
        <v>2</v>
      </c>
      <c r="C5308" s="1">
        <v>4</v>
      </c>
      <c r="D5308" s="1">
        <v>0</v>
      </c>
      <c r="E5308" s="1" t="s">
        <v>64</v>
      </c>
      <c r="F5308" s="22">
        <v>2</v>
      </c>
      <c r="G5308" s="1">
        <v>23.785260000000001</v>
      </c>
      <c r="H5308" s="1">
        <v>24.016909999999999</v>
      </c>
      <c r="I5308" s="1">
        <f t="shared" si="170"/>
        <v>23.785260000000001</v>
      </c>
      <c r="J5308" s="1">
        <f t="shared" si="171"/>
        <v>24.016909999999999</v>
      </c>
    </row>
    <row r="5309" spans="1:10" x14ac:dyDescent="0.25">
      <c r="A5309" s="21">
        <v>43138</v>
      </c>
      <c r="B5309" s="1">
        <v>2</v>
      </c>
      <c r="C5309" s="1">
        <v>4</v>
      </c>
      <c r="D5309" s="1">
        <v>0</v>
      </c>
      <c r="E5309" s="1" t="s">
        <v>64</v>
      </c>
      <c r="F5309" s="22">
        <v>3</v>
      </c>
      <c r="G5309" s="1">
        <v>21.095960000000002</v>
      </c>
      <c r="H5309" s="1">
        <v>21.272310000000001</v>
      </c>
      <c r="I5309" s="1">
        <f t="shared" si="170"/>
        <v>21.095960000000002</v>
      </c>
      <c r="J5309" s="1">
        <f t="shared" si="171"/>
        <v>21.272310000000001</v>
      </c>
    </row>
    <row r="5310" spans="1:10" x14ac:dyDescent="0.25">
      <c r="A5310" s="21">
        <v>43138</v>
      </c>
      <c r="B5310" s="1">
        <v>2</v>
      </c>
      <c r="C5310" s="1">
        <v>4</v>
      </c>
      <c r="D5310" s="1">
        <v>0</v>
      </c>
      <c r="E5310" s="1" t="s">
        <v>64</v>
      </c>
      <c r="F5310" s="22">
        <v>4</v>
      </c>
      <c r="G5310" s="1">
        <v>21.610510000000001</v>
      </c>
      <c r="H5310" s="1">
        <v>21.759509999999999</v>
      </c>
      <c r="I5310" s="1">
        <f t="shared" si="170"/>
        <v>21.610510000000001</v>
      </c>
      <c r="J5310" s="1">
        <f t="shared" si="171"/>
        <v>21.759509999999999</v>
      </c>
    </row>
    <row r="5311" spans="1:10" x14ac:dyDescent="0.25">
      <c r="A5311" s="21">
        <v>43138</v>
      </c>
      <c r="B5311" s="1">
        <v>2</v>
      </c>
      <c r="C5311" s="1">
        <v>4</v>
      </c>
      <c r="D5311" s="1">
        <v>0</v>
      </c>
      <c r="E5311" s="1" t="s">
        <v>64</v>
      </c>
      <c r="F5311" s="22">
        <v>5</v>
      </c>
      <c r="G5311" s="1">
        <v>25.003350000000001</v>
      </c>
      <c r="H5311" s="1">
        <v>25.042439999999999</v>
      </c>
      <c r="I5311" s="1">
        <f t="shared" si="170"/>
        <v>25.003350000000001</v>
      </c>
      <c r="J5311" s="1">
        <f t="shared" si="171"/>
        <v>25.042439999999999</v>
      </c>
    </row>
    <row r="5312" spans="1:10" x14ac:dyDescent="0.25">
      <c r="A5312" s="21">
        <v>43138</v>
      </c>
      <c r="B5312" s="1">
        <v>2</v>
      </c>
      <c r="C5312" s="1">
        <v>4</v>
      </c>
      <c r="D5312" s="1">
        <v>0</v>
      </c>
      <c r="E5312" s="1" t="s">
        <v>64</v>
      </c>
      <c r="F5312" s="22">
        <v>6</v>
      </c>
      <c r="G5312" s="1">
        <v>28.904219999999999</v>
      </c>
      <c r="H5312" s="1">
        <v>28.988759999999999</v>
      </c>
      <c r="I5312" s="1">
        <f t="shared" si="170"/>
        <v>28.904219999999999</v>
      </c>
      <c r="J5312" s="1">
        <f t="shared" si="171"/>
        <v>28.988759999999999</v>
      </c>
    </row>
    <row r="5313" spans="1:10" x14ac:dyDescent="0.25">
      <c r="A5313" s="21">
        <v>43138</v>
      </c>
      <c r="B5313" s="1">
        <v>2</v>
      </c>
      <c r="C5313" s="1">
        <v>4</v>
      </c>
      <c r="D5313" s="1">
        <v>0</v>
      </c>
      <c r="E5313" s="1" t="s">
        <v>65</v>
      </c>
      <c r="F5313" s="22">
        <v>7</v>
      </c>
      <c r="G5313" s="1">
        <v>40.264270000000003</v>
      </c>
      <c r="H5313" s="1">
        <v>39.886719999999997</v>
      </c>
      <c r="I5313" s="1">
        <f t="shared" si="170"/>
        <v>40.264270000000003</v>
      </c>
      <c r="J5313" s="1">
        <f t="shared" si="171"/>
        <v>39.886719999999997</v>
      </c>
    </row>
    <row r="5314" spans="1:10" x14ac:dyDescent="0.25">
      <c r="A5314" s="21">
        <v>43138</v>
      </c>
      <c r="B5314" s="1">
        <v>2</v>
      </c>
      <c r="C5314" s="1">
        <v>4</v>
      </c>
      <c r="D5314" s="1">
        <v>0</v>
      </c>
      <c r="E5314" s="1" t="s">
        <v>65</v>
      </c>
      <c r="F5314" s="22">
        <v>8</v>
      </c>
      <c r="G5314" s="1">
        <v>38.578740000000003</v>
      </c>
      <c r="H5314" s="1">
        <v>36.500190000000003</v>
      </c>
      <c r="I5314" s="1">
        <f t="shared" si="170"/>
        <v>38.578740000000003</v>
      </c>
      <c r="J5314" s="1">
        <f t="shared" si="171"/>
        <v>36.500190000000003</v>
      </c>
    </row>
    <row r="5315" spans="1:10" x14ac:dyDescent="0.25">
      <c r="A5315" s="21">
        <v>43138</v>
      </c>
      <c r="B5315" s="1">
        <v>2</v>
      </c>
      <c r="C5315" s="1">
        <v>4</v>
      </c>
      <c r="D5315" s="1">
        <v>0</v>
      </c>
      <c r="E5315" s="1" t="s">
        <v>65</v>
      </c>
      <c r="F5315" s="22">
        <v>9</v>
      </c>
      <c r="G5315" s="1">
        <v>23.489419999999999</v>
      </c>
      <c r="H5315" s="1">
        <v>20.74962</v>
      </c>
      <c r="I5315" s="1">
        <f t="shared" ref="I5315:I5378" si="172">MAX($L$3,MIN($L$2,G5315))</f>
        <v>23.489419999999999</v>
      </c>
      <c r="J5315" s="1">
        <f t="shared" ref="J5315:J5378" si="173">MAX($L$3,MIN($L$2,H5315))</f>
        <v>20.74962</v>
      </c>
    </row>
    <row r="5316" spans="1:10" x14ac:dyDescent="0.25">
      <c r="A5316" s="21">
        <v>43138</v>
      </c>
      <c r="B5316" s="1">
        <v>2</v>
      </c>
      <c r="C5316" s="1">
        <v>4</v>
      </c>
      <c r="D5316" s="1">
        <v>0</v>
      </c>
      <c r="E5316" s="1" t="s">
        <v>65</v>
      </c>
      <c r="F5316" s="22">
        <v>10</v>
      </c>
      <c r="G5316" s="1">
        <v>14.30443</v>
      </c>
      <c r="H5316" s="1">
        <v>10.865119999999999</v>
      </c>
      <c r="I5316" s="1">
        <f t="shared" si="172"/>
        <v>14.30443</v>
      </c>
      <c r="J5316" s="1">
        <f t="shared" si="173"/>
        <v>10.865119999999999</v>
      </c>
    </row>
    <row r="5317" spans="1:10" x14ac:dyDescent="0.25">
      <c r="A5317" s="21">
        <v>43138</v>
      </c>
      <c r="B5317" s="1">
        <v>2</v>
      </c>
      <c r="C5317" s="1">
        <v>4</v>
      </c>
      <c r="D5317" s="1">
        <v>0</v>
      </c>
      <c r="E5317" s="1" t="s">
        <v>65</v>
      </c>
      <c r="F5317" s="22">
        <v>11</v>
      </c>
      <c r="G5317" s="1">
        <v>10</v>
      </c>
      <c r="H5317" s="1">
        <v>6.4840099999999996</v>
      </c>
      <c r="I5317" s="1">
        <f t="shared" si="172"/>
        <v>10</v>
      </c>
      <c r="J5317" s="1">
        <f t="shared" si="173"/>
        <v>6.4840099999999996</v>
      </c>
    </row>
    <row r="5318" spans="1:10" x14ac:dyDescent="0.25">
      <c r="A5318" s="21">
        <v>43138</v>
      </c>
      <c r="B5318" s="1">
        <v>2</v>
      </c>
      <c r="C5318" s="1">
        <v>4</v>
      </c>
      <c r="D5318" s="1">
        <v>0</v>
      </c>
      <c r="E5318" s="1" t="s">
        <v>65</v>
      </c>
      <c r="F5318" s="22">
        <v>12</v>
      </c>
      <c r="G5318" s="1">
        <v>10.99728</v>
      </c>
      <c r="H5318" s="1">
        <v>6.0578799999999999</v>
      </c>
      <c r="I5318" s="1">
        <f t="shared" si="172"/>
        <v>10.99728</v>
      </c>
      <c r="J5318" s="1">
        <f t="shared" si="173"/>
        <v>6.0578799999999999</v>
      </c>
    </row>
    <row r="5319" spans="1:10" x14ac:dyDescent="0.25">
      <c r="A5319" s="21">
        <v>43138</v>
      </c>
      <c r="B5319" s="1">
        <v>2</v>
      </c>
      <c r="C5319" s="1">
        <v>4</v>
      </c>
      <c r="D5319" s="1">
        <v>0</v>
      </c>
      <c r="E5319" s="1" t="s">
        <v>65</v>
      </c>
      <c r="F5319" s="22">
        <v>13</v>
      </c>
      <c r="G5319" s="1">
        <v>10.253970000000001</v>
      </c>
      <c r="H5319" s="1">
        <v>6.7156700000000003</v>
      </c>
      <c r="I5319" s="1">
        <f t="shared" si="172"/>
        <v>10.253970000000001</v>
      </c>
      <c r="J5319" s="1">
        <f t="shared" si="173"/>
        <v>6.7156700000000003</v>
      </c>
    </row>
    <row r="5320" spans="1:10" x14ac:dyDescent="0.25">
      <c r="A5320" s="21">
        <v>43138</v>
      </c>
      <c r="B5320" s="1">
        <v>2</v>
      </c>
      <c r="C5320" s="1">
        <v>4</v>
      </c>
      <c r="D5320" s="1">
        <v>0</v>
      </c>
      <c r="E5320" s="1" t="s">
        <v>65</v>
      </c>
      <c r="F5320" s="22">
        <v>14</v>
      </c>
      <c r="G5320" s="1">
        <v>12.17825</v>
      </c>
      <c r="H5320" s="1">
        <v>9.0977700000000006</v>
      </c>
      <c r="I5320" s="1">
        <f t="shared" si="172"/>
        <v>12.17825</v>
      </c>
      <c r="J5320" s="1">
        <f t="shared" si="173"/>
        <v>9.0977700000000006</v>
      </c>
    </row>
    <row r="5321" spans="1:10" x14ac:dyDescent="0.25">
      <c r="A5321" s="21">
        <v>43138</v>
      </c>
      <c r="B5321" s="1">
        <v>2</v>
      </c>
      <c r="C5321" s="1">
        <v>4</v>
      </c>
      <c r="D5321" s="1">
        <v>0</v>
      </c>
      <c r="E5321" s="1" t="s">
        <v>65</v>
      </c>
      <c r="F5321" s="22">
        <v>15</v>
      </c>
      <c r="G5321" s="1">
        <v>11.639849999999999</v>
      </c>
      <c r="H5321" s="1">
        <v>8.9454399999999996</v>
      </c>
      <c r="I5321" s="1">
        <f t="shared" si="172"/>
        <v>11.639849999999999</v>
      </c>
      <c r="J5321" s="1">
        <f t="shared" si="173"/>
        <v>8.9454399999999996</v>
      </c>
    </row>
    <row r="5322" spans="1:10" x14ac:dyDescent="0.25">
      <c r="A5322" s="21">
        <v>43138</v>
      </c>
      <c r="B5322" s="1">
        <v>2</v>
      </c>
      <c r="C5322" s="1">
        <v>4</v>
      </c>
      <c r="D5322" s="1">
        <v>0</v>
      </c>
      <c r="E5322" s="1" t="s">
        <v>65</v>
      </c>
      <c r="F5322" s="22">
        <v>16</v>
      </c>
      <c r="G5322" s="1">
        <v>20.415929999999999</v>
      </c>
      <c r="H5322" s="1">
        <v>18.673259999999999</v>
      </c>
      <c r="I5322" s="1">
        <f t="shared" si="172"/>
        <v>20.415929999999999</v>
      </c>
      <c r="J5322" s="1">
        <f t="shared" si="173"/>
        <v>18.673259999999999</v>
      </c>
    </row>
    <row r="5323" spans="1:10" x14ac:dyDescent="0.25">
      <c r="A5323" s="21">
        <v>43138</v>
      </c>
      <c r="B5323" s="1">
        <v>2</v>
      </c>
      <c r="C5323" s="1">
        <v>4</v>
      </c>
      <c r="D5323" s="1">
        <v>0</v>
      </c>
      <c r="E5323" s="1" t="s">
        <v>65</v>
      </c>
      <c r="F5323" s="22">
        <v>17</v>
      </c>
      <c r="G5323" s="1">
        <v>30.844650000000001</v>
      </c>
      <c r="H5323" s="1">
        <v>30.082529999999998</v>
      </c>
      <c r="I5323" s="1">
        <f t="shared" si="172"/>
        <v>30.844650000000001</v>
      </c>
      <c r="J5323" s="1">
        <f t="shared" si="173"/>
        <v>30.082529999999998</v>
      </c>
    </row>
    <row r="5324" spans="1:10" x14ac:dyDescent="0.25">
      <c r="A5324" s="21">
        <v>43138</v>
      </c>
      <c r="B5324" s="1">
        <v>2</v>
      </c>
      <c r="C5324" s="1">
        <v>4</v>
      </c>
      <c r="D5324" s="1">
        <v>0</v>
      </c>
      <c r="E5324" s="1" t="s">
        <v>65</v>
      </c>
      <c r="F5324" s="22">
        <v>18</v>
      </c>
      <c r="G5324" s="1">
        <v>42.684179999999998</v>
      </c>
      <c r="H5324" s="1">
        <v>38.86289</v>
      </c>
      <c r="I5324" s="1">
        <f t="shared" si="172"/>
        <v>42.684179999999998</v>
      </c>
      <c r="J5324" s="1">
        <f t="shared" si="173"/>
        <v>38.86289</v>
      </c>
    </row>
    <row r="5325" spans="1:10" x14ac:dyDescent="0.25">
      <c r="A5325" s="21">
        <v>43138</v>
      </c>
      <c r="B5325" s="1">
        <v>2</v>
      </c>
      <c r="C5325" s="1">
        <v>4</v>
      </c>
      <c r="D5325" s="1">
        <v>0</v>
      </c>
      <c r="E5325" s="1" t="s">
        <v>65</v>
      </c>
      <c r="F5325" s="22">
        <v>19</v>
      </c>
      <c r="G5325" s="1">
        <v>43.641469999999998</v>
      </c>
      <c r="H5325" s="1">
        <v>39.362780000000001</v>
      </c>
      <c r="I5325" s="1">
        <f t="shared" si="172"/>
        <v>43.641469999999998</v>
      </c>
      <c r="J5325" s="1">
        <f t="shared" si="173"/>
        <v>39.362780000000001</v>
      </c>
    </row>
    <row r="5326" spans="1:10" x14ac:dyDescent="0.25">
      <c r="A5326" s="21">
        <v>43138</v>
      </c>
      <c r="B5326" s="1">
        <v>2</v>
      </c>
      <c r="C5326" s="1">
        <v>4</v>
      </c>
      <c r="D5326" s="1">
        <v>0</v>
      </c>
      <c r="E5326" s="1" t="s">
        <v>65</v>
      </c>
      <c r="F5326" s="22">
        <v>20</v>
      </c>
      <c r="G5326" s="1">
        <v>36.25412</v>
      </c>
      <c r="H5326" s="1">
        <v>34.933120000000002</v>
      </c>
      <c r="I5326" s="1">
        <f t="shared" si="172"/>
        <v>36.25412</v>
      </c>
      <c r="J5326" s="1">
        <f t="shared" si="173"/>
        <v>34.933120000000002</v>
      </c>
    </row>
    <row r="5327" spans="1:10" x14ac:dyDescent="0.25">
      <c r="A5327" s="21">
        <v>43138</v>
      </c>
      <c r="B5327" s="1">
        <v>2</v>
      </c>
      <c r="C5327" s="1">
        <v>4</v>
      </c>
      <c r="D5327" s="1">
        <v>0</v>
      </c>
      <c r="E5327" s="1" t="s">
        <v>65</v>
      </c>
      <c r="F5327" s="22">
        <v>21</v>
      </c>
      <c r="G5327" s="1">
        <v>34.362850000000002</v>
      </c>
      <c r="H5327" s="1">
        <v>34.347760000000001</v>
      </c>
      <c r="I5327" s="1">
        <f t="shared" si="172"/>
        <v>34.362850000000002</v>
      </c>
      <c r="J5327" s="1">
        <f t="shared" si="173"/>
        <v>34.347760000000001</v>
      </c>
    </row>
    <row r="5328" spans="1:10" x14ac:dyDescent="0.25">
      <c r="A5328" s="21">
        <v>43138</v>
      </c>
      <c r="B5328" s="1">
        <v>2</v>
      </c>
      <c r="C5328" s="1">
        <v>4</v>
      </c>
      <c r="D5328" s="1">
        <v>0</v>
      </c>
      <c r="E5328" s="1" t="s">
        <v>65</v>
      </c>
      <c r="F5328" s="22">
        <v>22</v>
      </c>
      <c r="G5328" s="1">
        <v>32.062420000000003</v>
      </c>
      <c r="H5328" s="1">
        <v>32.028799999999997</v>
      </c>
      <c r="I5328" s="1">
        <f t="shared" si="172"/>
        <v>32.062420000000003</v>
      </c>
      <c r="J5328" s="1">
        <f t="shared" si="173"/>
        <v>32.028799999999997</v>
      </c>
    </row>
    <row r="5329" spans="1:10" x14ac:dyDescent="0.25">
      <c r="A5329" s="21">
        <v>43138</v>
      </c>
      <c r="B5329" s="1">
        <v>2</v>
      </c>
      <c r="C5329" s="1">
        <v>4</v>
      </c>
      <c r="D5329" s="1">
        <v>0</v>
      </c>
      <c r="E5329" s="1" t="s">
        <v>64</v>
      </c>
      <c r="F5329" s="22">
        <v>23</v>
      </c>
      <c r="G5329" s="1">
        <v>29.050129999999999</v>
      </c>
      <c r="H5329" s="1">
        <v>28.71461</v>
      </c>
      <c r="I5329" s="1">
        <f t="shared" si="172"/>
        <v>29.050129999999999</v>
      </c>
      <c r="J5329" s="1">
        <f t="shared" si="173"/>
        <v>28.71461</v>
      </c>
    </row>
    <row r="5330" spans="1:10" x14ac:dyDescent="0.25">
      <c r="A5330" s="21">
        <v>43138</v>
      </c>
      <c r="B5330" s="1">
        <v>2</v>
      </c>
      <c r="C5330" s="1">
        <v>4</v>
      </c>
      <c r="D5330" s="1">
        <v>0</v>
      </c>
      <c r="E5330" s="1" t="s">
        <v>64</v>
      </c>
      <c r="F5330" s="22">
        <v>24</v>
      </c>
      <c r="G5330" s="1">
        <v>26.408850000000001</v>
      </c>
      <c r="H5330" s="1">
        <v>26.177990000000001</v>
      </c>
      <c r="I5330" s="1">
        <f t="shared" si="172"/>
        <v>26.408850000000001</v>
      </c>
      <c r="J5330" s="1">
        <f t="shared" si="173"/>
        <v>26.177990000000001</v>
      </c>
    </row>
    <row r="5331" spans="1:10" x14ac:dyDescent="0.25">
      <c r="A5331" s="21">
        <v>43139</v>
      </c>
      <c r="B5331" s="1">
        <v>2</v>
      </c>
      <c r="C5331" s="1">
        <v>5</v>
      </c>
      <c r="D5331" s="1">
        <v>0</v>
      </c>
      <c r="E5331" s="1" t="s">
        <v>64</v>
      </c>
      <c r="F5331" s="22">
        <v>1</v>
      </c>
      <c r="G5331" s="1">
        <v>23.088899999999999</v>
      </c>
      <c r="H5331" s="1">
        <v>22.918810000000001</v>
      </c>
      <c r="I5331" s="1">
        <f t="shared" si="172"/>
        <v>23.088899999999999</v>
      </c>
      <c r="J5331" s="1">
        <f t="shared" si="173"/>
        <v>22.918810000000001</v>
      </c>
    </row>
    <row r="5332" spans="1:10" x14ac:dyDescent="0.25">
      <c r="A5332" s="21">
        <v>43139</v>
      </c>
      <c r="B5332" s="1">
        <v>2</v>
      </c>
      <c r="C5332" s="1">
        <v>5</v>
      </c>
      <c r="D5332" s="1">
        <v>0</v>
      </c>
      <c r="E5332" s="1" t="s">
        <v>64</v>
      </c>
      <c r="F5332" s="22">
        <v>2</v>
      </c>
      <c r="G5332" s="1">
        <v>22.433810000000001</v>
      </c>
      <c r="H5332" s="1">
        <v>22.164760000000001</v>
      </c>
      <c r="I5332" s="1">
        <f t="shared" si="172"/>
        <v>22.433810000000001</v>
      </c>
      <c r="J5332" s="1">
        <f t="shared" si="173"/>
        <v>22.164760000000001</v>
      </c>
    </row>
    <row r="5333" spans="1:10" x14ac:dyDescent="0.25">
      <c r="A5333" s="21">
        <v>43139</v>
      </c>
      <c r="B5333" s="1">
        <v>2</v>
      </c>
      <c r="C5333" s="1">
        <v>5</v>
      </c>
      <c r="D5333" s="1">
        <v>0</v>
      </c>
      <c r="E5333" s="1" t="s">
        <v>64</v>
      </c>
      <c r="F5333" s="22">
        <v>3</v>
      </c>
      <c r="G5333" s="1">
        <v>21.587129999999998</v>
      </c>
      <c r="H5333" s="1">
        <v>21.392769999999999</v>
      </c>
      <c r="I5333" s="1">
        <f t="shared" si="172"/>
        <v>21.587129999999998</v>
      </c>
      <c r="J5333" s="1">
        <f t="shared" si="173"/>
        <v>21.392769999999999</v>
      </c>
    </row>
    <row r="5334" spans="1:10" x14ac:dyDescent="0.25">
      <c r="A5334" s="21">
        <v>43139</v>
      </c>
      <c r="B5334" s="1">
        <v>2</v>
      </c>
      <c r="C5334" s="1">
        <v>5</v>
      </c>
      <c r="D5334" s="1">
        <v>0</v>
      </c>
      <c r="E5334" s="1" t="s">
        <v>64</v>
      </c>
      <c r="F5334" s="22">
        <v>4</v>
      </c>
      <c r="G5334" s="1">
        <v>20.800660000000001</v>
      </c>
      <c r="H5334" s="1">
        <v>20.56007</v>
      </c>
      <c r="I5334" s="1">
        <f t="shared" si="172"/>
        <v>20.800660000000001</v>
      </c>
      <c r="J5334" s="1">
        <f t="shared" si="173"/>
        <v>20.56007</v>
      </c>
    </row>
    <row r="5335" spans="1:10" x14ac:dyDescent="0.25">
      <c r="A5335" s="21">
        <v>43139</v>
      </c>
      <c r="B5335" s="1">
        <v>2</v>
      </c>
      <c r="C5335" s="1">
        <v>5</v>
      </c>
      <c r="D5335" s="1">
        <v>0</v>
      </c>
      <c r="E5335" s="1" t="s">
        <v>64</v>
      </c>
      <c r="F5335" s="22">
        <v>5</v>
      </c>
      <c r="G5335" s="1">
        <v>23.274159999999998</v>
      </c>
      <c r="H5335" s="1">
        <v>23.018689999999999</v>
      </c>
      <c r="I5335" s="1">
        <f t="shared" si="172"/>
        <v>23.274159999999998</v>
      </c>
      <c r="J5335" s="1">
        <f t="shared" si="173"/>
        <v>23.018689999999999</v>
      </c>
    </row>
    <row r="5336" spans="1:10" x14ac:dyDescent="0.25">
      <c r="A5336" s="21">
        <v>43139</v>
      </c>
      <c r="B5336" s="1">
        <v>2</v>
      </c>
      <c r="C5336" s="1">
        <v>5</v>
      </c>
      <c r="D5336" s="1">
        <v>0</v>
      </c>
      <c r="E5336" s="1" t="s">
        <v>64</v>
      </c>
      <c r="F5336" s="22">
        <v>6</v>
      </c>
      <c r="G5336" s="1">
        <v>30.52694</v>
      </c>
      <c r="H5336" s="1">
        <v>29.160720000000001</v>
      </c>
      <c r="I5336" s="1">
        <f t="shared" si="172"/>
        <v>30.52694</v>
      </c>
      <c r="J5336" s="1">
        <f t="shared" si="173"/>
        <v>29.160720000000001</v>
      </c>
    </row>
    <row r="5337" spans="1:10" x14ac:dyDescent="0.25">
      <c r="A5337" s="21">
        <v>43139</v>
      </c>
      <c r="B5337" s="1">
        <v>2</v>
      </c>
      <c r="C5337" s="1">
        <v>5</v>
      </c>
      <c r="D5337" s="1">
        <v>0</v>
      </c>
      <c r="E5337" s="1" t="s">
        <v>65</v>
      </c>
      <c r="F5337" s="22">
        <v>7</v>
      </c>
      <c r="G5337" s="1">
        <v>40.331060000000001</v>
      </c>
      <c r="H5337" s="1">
        <v>37.998690000000003</v>
      </c>
      <c r="I5337" s="1">
        <f t="shared" si="172"/>
        <v>40.331060000000001</v>
      </c>
      <c r="J5337" s="1">
        <f t="shared" si="173"/>
        <v>37.998690000000003</v>
      </c>
    </row>
    <row r="5338" spans="1:10" x14ac:dyDescent="0.25">
      <c r="A5338" s="21">
        <v>43139</v>
      </c>
      <c r="B5338" s="1">
        <v>2</v>
      </c>
      <c r="C5338" s="1">
        <v>5</v>
      </c>
      <c r="D5338" s="1">
        <v>0</v>
      </c>
      <c r="E5338" s="1" t="s">
        <v>65</v>
      </c>
      <c r="F5338" s="22">
        <v>8</v>
      </c>
      <c r="G5338" s="1">
        <v>36.671129999999998</v>
      </c>
      <c r="H5338" s="1">
        <v>33.838650000000001</v>
      </c>
      <c r="I5338" s="1">
        <f t="shared" si="172"/>
        <v>36.671129999999998</v>
      </c>
      <c r="J5338" s="1">
        <f t="shared" si="173"/>
        <v>33.838650000000001</v>
      </c>
    </row>
    <row r="5339" spans="1:10" x14ac:dyDescent="0.25">
      <c r="A5339" s="21">
        <v>43139</v>
      </c>
      <c r="B5339" s="1">
        <v>2</v>
      </c>
      <c r="C5339" s="1">
        <v>5</v>
      </c>
      <c r="D5339" s="1">
        <v>0</v>
      </c>
      <c r="E5339" s="1" t="s">
        <v>65</v>
      </c>
      <c r="F5339" s="22">
        <v>9</v>
      </c>
      <c r="G5339" s="1">
        <v>23.033010000000001</v>
      </c>
      <c r="H5339" s="1">
        <v>20.871040000000001</v>
      </c>
      <c r="I5339" s="1">
        <f t="shared" si="172"/>
        <v>23.033010000000001</v>
      </c>
      <c r="J5339" s="1">
        <f t="shared" si="173"/>
        <v>20.871040000000001</v>
      </c>
    </row>
    <row r="5340" spans="1:10" x14ac:dyDescent="0.25">
      <c r="A5340" s="21">
        <v>43139</v>
      </c>
      <c r="B5340" s="1">
        <v>2</v>
      </c>
      <c r="C5340" s="1">
        <v>5</v>
      </c>
      <c r="D5340" s="1">
        <v>0</v>
      </c>
      <c r="E5340" s="1" t="s">
        <v>65</v>
      </c>
      <c r="F5340" s="22">
        <v>10</v>
      </c>
      <c r="G5340" s="1">
        <v>14.433540000000001</v>
      </c>
      <c r="H5340" s="1">
        <v>11.06711</v>
      </c>
      <c r="I5340" s="1">
        <f t="shared" si="172"/>
        <v>14.433540000000001</v>
      </c>
      <c r="J5340" s="1">
        <f t="shared" si="173"/>
        <v>11.06711</v>
      </c>
    </row>
    <row r="5341" spans="1:10" x14ac:dyDescent="0.25">
      <c r="A5341" s="21">
        <v>43139</v>
      </c>
      <c r="B5341" s="1">
        <v>2</v>
      </c>
      <c r="C5341" s="1">
        <v>5</v>
      </c>
      <c r="D5341" s="1">
        <v>0</v>
      </c>
      <c r="E5341" s="1" t="s">
        <v>65</v>
      </c>
      <c r="F5341" s="22">
        <v>11</v>
      </c>
      <c r="G5341" s="1">
        <v>10.888339999999999</v>
      </c>
      <c r="H5341" s="1">
        <v>5.6558000000000002</v>
      </c>
      <c r="I5341" s="1">
        <f t="shared" si="172"/>
        <v>10.888339999999999</v>
      </c>
      <c r="J5341" s="1">
        <f t="shared" si="173"/>
        <v>5.6558000000000002</v>
      </c>
    </row>
    <row r="5342" spans="1:10" x14ac:dyDescent="0.25">
      <c r="A5342" s="21">
        <v>43139</v>
      </c>
      <c r="B5342" s="1">
        <v>2</v>
      </c>
      <c r="C5342" s="1">
        <v>5</v>
      </c>
      <c r="D5342" s="1">
        <v>0</v>
      </c>
      <c r="E5342" s="1" t="s">
        <v>65</v>
      </c>
      <c r="F5342" s="22">
        <v>12</v>
      </c>
      <c r="G5342" s="1">
        <v>10.01801</v>
      </c>
      <c r="H5342" s="1">
        <v>5</v>
      </c>
      <c r="I5342" s="1">
        <f t="shared" si="172"/>
        <v>10.01801</v>
      </c>
      <c r="J5342" s="1">
        <f t="shared" si="173"/>
        <v>5</v>
      </c>
    </row>
    <row r="5343" spans="1:10" x14ac:dyDescent="0.25">
      <c r="A5343" s="21">
        <v>43139</v>
      </c>
      <c r="B5343" s="1">
        <v>2</v>
      </c>
      <c r="C5343" s="1">
        <v>5</v>
      </c>
      <c r="D5343" s="1">
        <v>0</v>
      </c>
      <c r="E5343" s="1" t="s">
        <v>65</v>
      </c>
      <c r="F5343" s="22">
        <v>13</v>
      </c>
      <c r="G5343" s="1">
        <v>9.0149100000000004</v>
      </c>
      <c r="H5343" s="1">
        <v>5.8166000000000002</v>
      </c>
      <c r="I5343" s="1">
        <f t="shared" si="172"/>
        <v>9.0149100000000004</v>
      </c>
      <c r="J5343" s="1">
        <f t="shared" si="173"/>
        <v>5.8166000000000002</v>
      </c>
    </row>
    <row r="5344" spans="1:10" x14ac:dyDescent="0.25">
      <c r="A5344" s="21">
        <v>43139</v>
      </c>
      <c r="B5344" s="1">
        <v>2</v>
      </c>
      <c r="C5344" s="1">
        <v>5</v>
      </c>
      <c r="D5344" s="1">
        <v>0</v>
      </c>
      <c r="E5344" s="1" t="s">
        <v>65</v>
      </c>
      <c r="F5344" s="22">
        <v>14</v>
      </c>
      <c r="G5344" s="1">
        <v>9.9932400000000001</v>
      </c>
      <c r="H5344" s="1">
        <v>7.15686</v>
      </c>
      <c r="I5344" s="1">
        <f t="shared" si="172"/>
        <v>9.9932400000000001</v>
      </c>
      <c r="J5344" s="1">
        <f t="shared" si="173"/>
        <v>7.15686</v>
      </c>
    </row>
    <row r="5345" spans="1:10" x14ac:dyDescent="0.25">
      <c r="A5345" s="21">
        <v>43139</v>
      </c>
      <c r="B5345" s="1">
        <v>2</v>
      </c>
      <c r="C5345" s="1">
        <v>5</v>
      </c>
      <c r="D5345" s="1">
        <v>0</v>
      </c>
      <c r="E5345" s="1" t="s">
        <v>65</v>
      </c>
      <c r="F5345" s="22">
        <v>15</v>
      </c>
      <c r="G5345" s="1">
        <v>13.093310000000001</v>
      </c>
      <c r="H5345" s="1">
        <v>10.581049999999999</v>
      </c>
      <c r="I5345" s="1">
        <f t="shared" si="172"/>
        <v>13.093310000000001</v>
      </c>
      <c r="J5345" s="1">
        <f t="shared" si="173"/>
        <v>10.581049999999999</v>
      </c>
    </row>
    <row r="5346" spans="1:10" x14ac:dyDescent="0.25">
      <c r="A5346" s="21">
        <v>43139</v>
      </c>
      <c r="B5346" s="1">
        <v>2</v>
      </c>
      <c r="C5346" s="1">
        <v>5</v>
      </c>
      <c r="D5346" s="1">
        <v>0</v>
      </c>
      <c r="E5346" s="1" t="s">
        <v>65</v>
      </c>
      <c r="F5346" s="22">
        <v>16</v>
      </c>
      <c r="G5346" s="1">
        <v>20</v>
      </c>
      <c r="H5346" s="1">
        <v>17.90851</v>
      </c>
      <c r="I5346" s="1">
        <f t="shared" si="172"/>
        <v>20</v>
      </c>
      <c r="J5346" s="1">
        <f t="shared" si="173"/>
        <v>17.90851</v>
      </c>
    </row>
    <row r="5347" spans="1:10" x14ac:dyDescent="0.25">
      <c r="A5347" s="21">
        <v>43139</v>
      </c>
      <c r="B5347" s="1">
        <v>2</v>
      </c>
      <c r="C5347" s="1">
        <v>5</v>
      </c>
      <c r="D5347" s="1">
        <v>0</v>
      </c>
      <c r="E5347" s="1" t="s">
        <v>65</v>
      </c>
      <c r="F5347" s="22">
        <v>17</v>
      </c>
      <c r="G5347" s="1">
        <v>30.141670000000001</v>
      </c>
      <c r="H5347" s="1">
        <v>29.56147</v>
      </c>
      <c r="I5347" s="1">
        <f t="shared" si="172"/>
        <v>30.141670000000001</v>
      </c>
      <c r="J5347" s="1">
        <f t="shared" si="173"/>
        <v>29.56147</v>
      </c>
    </row>
    <row r="5348" spans="1:10" x14ac:dyDescent="0.25">
      <c r="A5348" s="21">
        <v>43139</v>
      </c>
      <c r="B5348" s="1">
        <v>2</v>
      </c>
      <c r="C5348" s="1">
        <v>5</v>
      </c>
      <c r="D5348" s="1">
        <v>0</v>
      </c>
      <c r="E5348" s="1" t="s">
        <v>65</v>
      </c>
      <c r="F5348" s="22">
        <v>18</v>
      </c>
      <c r="G5348" s="1">
        <v>43.053379999999997</v>
      </c>
      <c r="H5348" s="1">
        <v>37.652140000000003</v>
      </c>
      <c r="I5348" s="1">
        <f t="shared" si="172"/>
        <v>43.053379999999997</v>
      </c>
      <c r="J5348" s="1">
        <f t="shared" si="173"/>
        <v>37.652140000000003</v>
      </c>
    </row>
    <row r="5349" spans="1:10" x14ac:dyDescent="0.25">
      <c r="A5349" s="21">
        <v>43139</v>
      </c>
      <c r="B5349" s="1">
        <v>2</v>
      </c>
      <c r="C5349" s="1">
        <v>5</v>
      </c>
      <c r="D5349" s="1">
        <v>0</v>
      </c>
      <c r="E5349" s="1" t="s">
        <v>65</v>
      </c>
      <c r="F5349" s="22">
        <v>19</v>
      </c>
      <c r="G5349" s="1">
        <v>51.107129999999998</v>
      </c>
      <c r="H5349" s="1">
        <v>40.227170000000001</v>
      </c>
      <c r="I5349" s="1">
        <f t="shared" si="172"/>
        <v>51.107129999999998</v>
      </c>
      <c r="J5349" s="1">
        <f t="shared" si="173"/>
        <v>40.227170000000001</v>
      </c>
    </row>
    <row r="5350" spans="1:10" x14ac:dyDescent="0.25">
      <c r="A5350" s="21">
        <v>43139</v>
      </c>
      <c r="B5350" s="1">
        <v>2</v>
      </c>
      <c r="C5350" s="1">
        <v>5</v>
      </c>
      <c r="D5350" s="1">
        <v>0</v>
      </c>
      <c r="E5350" s="1" t="s">
        <v>65</v>
      </c>
      <c r="F5350" s="22">
        <v>20</v>
      </c>
      <c r="G5350" s="1">
        <v>36.170160000000003</v>
      </c>
      <c r="H5350" s="1">
        <v>36.304340000000003</v>
      </c>
      <c r="I5350" s="1">
        <f t="shared" si="172"/>
        <v>36.170160000000003</v>
      </c>
      <c r="J5350" s="1">
        <f t="shared" si="173"/>
        <v>36.304340000000003</v>
      </c>
    </row>
    <row r="5351" spans="1:10" x14ac:dyDescent="0.25">
      <c r="A5351" s="21">
        <v>43139</v>
      </c>
      <c r="B5351" s="1">
        <v>2</v>
      </c>
      <c r="C5351" s="1">
        <v>5</v>
      </c>
      <c r="D5351" s="1">
        <v>0</v>
      </c>
      <c r="E5351" s="1" t="s">
        <v>65</v>
      </c>
      <c r="F5351" s="22">
        <v>21</v>
      </c>
      <c r="G5351" s="1">
        <v>34</v>
      </c>
      <c r="H5351" s="1">
        <v>34.046880000000002</v>
      </c>
      <c r="I5351" s="1">
        <f t="shared" si="172"/>
        <v>34</v>
      </c>
      <c r="J5351" s="1">
        <f t="shared" si="173"/>
        <v>34.046880000000002</v>
      </c>
    </row>
    <row r="5352" spans="1:10" x14ac:dyDescent="0.25">
      <c r="A5352" s="21">
        <v>43139</v>
      </c>
      <c r="B5352" s="1">
        <v>2</v>
      </c>
      <c r="C5352" s="1">
        <v>5</v>
      </c>
      <c r="D5352" s="1">
        <v>0</v>
      </c>
      <c r="E5352" s="1" t="s">
        <v>65</v>
      </c>
      <c r="F5352" s="22">
        <v>22</v>
      </c>
      <c r="G5352" s="1">
        <v>32.066479999999999</v>
      </c>
      <c r="H5352" s="1">
        <v>32.064410000000002</v>
      </c>
      <c r="I5352" s="1">
        <f t="shared" si="172"/>
        <v>32.066479999999999</v>
      </c>
      <c r="J5352" s="1">
        <f t="shared" si="173"/>
        <v>32.064410000000002</v>
      </c>
    </row>
    <row r="5353" spans="1:10" x14ac:dyDescent="0.25">
      <c r="A5353" s="21">
        <v>43139</v>
      </c>
      <c r="B5353" s="1">
        <v>2</v>
      </c>
      <c r="C5353" s="1">
        <v>5</v>
      </c>
      <c r="D5353" s="1">
        <v>0</v>
      </c>
      <c r="E5353" s="1" t="s">
        <v>64</v>
      </c>
      <c r="F5353" s="22">
        <v>23</v>
      </c>
      <c r="G5353" s="1">
        <v>27.897069999999999</v>
      </c>
      <c r="H5353" s="1">
        <v>27.546040000000001</v>
      </c>
      <c r="I5353" s="1">
        <f t="shared" si="172"/>
        <v>27.897069999999999</v>
      </c>
      <c r="J5353" s="1">
        <f t="shared" si="173"/>
        <v>27.546040000000001</v>
      </c>
    </row>
    <row r="5354" spans="1:10" x14ac:dyDescent="0.25">
      <c r="A5354" s="21">
        <v>43139</v>
      </c>
      <c r="B5354" s="1">
        <v>2</v>
      </c>
      <c r="C5354" s="1">
        <v>5</v>
      </c>
      <c r="D5354" s="1">
        <v>0</v>
      </c>
      <c r="E5354" s="1" t="s">
        <v>64</v>
      </c>
      <c r="F5354" s="22">
        <v>24</v>
      </c>
      <c r="G5354" s="1">
        <v>25.443739999999998</v>
      </c>
      <c r="H5354" s="1">
        <v>25.544779999999999</v>
      </c>
      <c r="I5354" s="1">
        <f t="shared" si="172"/>
        <v>25.443739999999998</v>
      </c>
      <c r="J5354" s="1">
        <f t="shared" si="173"/>
        <v>25.544779999999999</v>
      </c>
    </row>
    <row r="5355" spans="1:10" x14ac:dyDescent="0.25">
      <c r="A5355" s="21">
        <v>43140</v>
      </c>
      <c r="B5355" s="1">
        <v>2</v>
      </c>
      <c r="C5355" s="1">
        <v>6</v>
      </c>
      <c r="D5355" s="1">
        <v>0</v>
      </c>
      <c r="E5355" s="1" t="s">
        <v>64</v>
      </c>
      <c r="F5355" s="22">
        <v>1</v>
      </c>
      <c r="G5355" s="1">
        <v>24.832560000000001</v>
      </c>
      <c r="H5355" s="1">
        <v>24.918340000000001</v>
      </c>
      <c r="I5355" s="1">
        <f t="shared" si="172"/>
        <v>24.832560000000001</v>
      </c>
      <c r="J5355" s="1">
        <f t="shared" si="173"/>
        <v>24.918340000000001</v>
      </c>
    </row>
    <row r="5356" spans="1:10" x14ac:dyDescent="0.25">
      <c r="A5356" s="21">
        <v>43140</v>
      </c>
      <c r="B5356" s="1">
        <v>2</v>
      </c>
      <c r="C5356" s="1">
        <v>6</v>
      </c>
      <c r="D5356" s="1">
        <v>0</v>
      </c>
      <c r="E5356" s="1" t="s">
        <v>64</v>
      </c>
      <c r="F5356" s="22">
        <v>2</v>
      </c>
      <c r="G5356" s="1">
        <v>23.390280000000001</v>
      </c>
      <c r="H5356" s="1">
        <v>23.436710000000001</v>
      </c>
      <c r="I5356" s="1">
        <f t="shared" si="172"/>
        <v>23.390280000000001</v>
      </c>
      <c r="J5356" s="1">
        <f t="shared" si="173"/>
        <v>23.436710000000001</v>
      </c>
    </row>
    <row r="5357" spans="1:10" x14ac:dyDescent="0.25">
      <c r="A5357" s="21">
        <v>43140</v>
      </c>
      <c r="B5357" s="1">
        <v>2</v>
      </c>
      <c r="C5357" s="1">
        <v>6</v>
      </c>
      <c r="D5357" s="1">
        <v>0</v>
      </c>
      <c r="E5357" s="1" t="s">
        <v>64</v>
      </c>
      <c r="F5357" s="22">
        <v>3</v>
      </c>
      <c r="G5357" s="1">
        <v>22.47551</v>
      </c>
      <c r="H5357" s="1">
        <v>22.48019</v>
      </c>
      <c r="I5357" s="1">
        <f t="shared" si="172"/>
        <v>22.47551</v>
      </c>
      <c r="J5357" s="1">
        <f t="shared" si="173"/>
        <v>22.48019</v>
      </c>
    </row>
    <row r="5358" spans="1:10" x14ac:dyDescent="0.25">
      <c r="A5358" s="21">
        <v>43140</v>
      </c>
      <c r="B5358" s="1">
        <v>2</v>
      </c>
      <c r="C5358" s="1">
        <v>6</v>
      </c>
      <c r="D5358" s="1">
        <v>0</v>
      </c>
      <c r="E5358" s="1" t="s">
        <v>64</v>
      </c>
      <c r="F5358" s="22">
        <v>4</v>
      </c>
      <c r="G5358" s="1">
        <v>22.471920000000001</v>
      </c>
      <c r="H5358" s="1">
        <v>22.51174</v>
      </c>
      <c r="I5358" s="1">
        <f t="shared" si="172"/>
        <v>22.471920000000001</v>
      </c>
      <c r="J5358" s="1">
        <f t="shared" si="173"/>
        <v>22.51174</v>
      </c>
    </row>
    <row r="5359" spans="1:10" x14ac:dyDescent="0.25">
      <c r="A5359" s="21">
        <v>43140</v>
      </c>
      <c r="B5359" s="1">
        <v>2</v>
      </c>
      <c r="C5359" s="1">
        <v>6</v>
      </c>
      <c r="D5359" s="1">
        <v>0</v>
      </c>
      <c r="E5359" s="1" t="s">
        <v>64</v>
      </c>
      <c r="F5359" s="22">
        <v>5</v>
      </c>
      <c r="G5359" s="1">
        <v>24.17577</v>
      </c>
      <c r="H5359" s="1">
        <v>24.2136</v>
      </c>
      <c r="I5359" s="1">
        <f t="shared" si="172"/>
        <v>24.17577</v>
      </c>
      <c r="J5359" s="1">
        <f t="shared" si="173"/>
        <v>24.2136</v>
      </c>
    </row>
    <row r="5360" spans="1:10" x14ac:dyDescent="0.25">
      <c r="A5360" s="21">
        <v>43140</v>
      </c>
      <c r="B5360" s="1">
        <v>2</v>
      </c>
      <c r="C5360" s="1">
        <v>6</v>
      </c>
      <c r="D5360" s="1">
        <v>0</v>
      </c>
      <c r="E5360" s="1" t="s">
        <v>64</v>
      </c>
      <c r="F5360" s="22">
        <v>6</v>
      </c>
      <c r="G5360" s="1">
        <v>30.421060000000001</v>
      </c>
      <c r="H5360" s="1">
        <v>30.319659999999999</v>
      </c>
      <c r="I5360" s="1">
        <f t="shared" si="172"/>
        <v>30.421060000000001</v>
      </c>
      <c r="J5360" s="1">
        <f t="shared" si="173"/>
        <v>30.319659999999999</v>
      </c>
    </row>
    <row r="5361" spans="1:10" x14ac:dyDescent="0.25">
      <c r="A5361" s="21">
        <v>43140</v>
      </c>
      <c r="B5361" s="1">
        <v>2</v>
      </c>
      <c r="C5361" s="1">
        <v>6</v>
      </c>
      <c r="D5361" s="1">
        <v>0</v>
      </c>
      <c r="E5361" s="1" t="s">
        <v>65</v>
      </c>
      <c r="F5361" s="22">
        <v>7</v>
      </c>
      <c r="G5361" s="1">
        <v>39.23142</v>
      </c>
      <c r="H5361" s="1">
        <v>38.524979999999999</v>
      </c>
      <c r="I5361" s="1">
        <f t="shared" si="172"/>
        <v>39.23142</v>
      </c>
      <c r="J5361" s="1">
        <f t="shared" si="173"/>
        <v>38.524979999999999</v>
      </c>
    </row>
    <row r="5362" spans="1:10" x14ac:dyDescent="0.25">
      <c r="A5362" s="21">
        <v>43140</v>
      </c>
      <c r="B5362" s="1">
        <v>2</v>
      </c>
      <c r="C5362" s="1">
        <v>6</v>
      </c>
      <c r="D5362" s="1">
        <v>0</v>
      </c>
      <c r="E5362" s="1" t="s">
        <v>65</v>
      </c>
      <c r="F5362" s="22">
        <v>8</v>
      </c>
      <c r="G5362" s="1">
        <v>36.674889999999998</v>
      </c>
      <c r="H5362" s="1">
        <v>35.764749999999999</v>
      </c>
      <c r="I5362" s="1">
        <f t="shared" si="172"/>
        <v>36.674889999999998</v>
      </c>
      <c r="J5362" s="1">
        <f t="shared" si="173"/>
        <v>35.764749999999999</v>
      </c>
    </row>
    <row r="5363" spans="1:10" x14ac:dyDescent="0.25">
      <c r="A5363" s="21">
        <v>43140</v>
      </c>
      <c r="B5363" s="1">
        <v>2</v>
      </c>
      <c r="C5363" s="1">
        <v>6</v>
      </c>
      <c r="D5363" s="1">
        <v>0</v>
      </c>
      <c r="E5363" s="1" t="s">
        <v>65</v>
      </c>
      <c r="F5363" s="22">
        <v>9</v>
      </c>
      <c r="G5363" s="1">
        <v>26.324169999999999</v>
      </c>
      <c r="H5363" s="1">
        <v>24.426390000000001</v>
      </c>
      <c r="I5363" s="1">
        <f t="shared" si="172"/>
        <v>26.324169999999999</v>
      </c>
      <c r="J5363" s="1">
        <f t="shared" si="173"/>
        <v>24.426390000000001</v>
      </c>
    </row>
    <row r="5364" spans="1:10" x14ac:dyDescent="0.25">
      <c r="A5364" s="21">
        <v>43140</v>
      </c>
      <c r="B5364" s="1">
        <v>2</v>
      </c>
      <c r="C5364" s="1">
        <v>6</v>
      </c>
      <c r="D5364" s="1">
        <v>0</v>
      </c>
      <c r="E5364" s="1" t="s">
        <v>65</v>
      </c>
      <c r="F5364" s="22">
        <v>10</v>
      </c>
      <c r="G5364" s="1">
        <v>19.56636</v>
      </c>
      <c r="H5364" s="1">
        <v>16.134920000000001</v>
      </c>
      <c r="I5364" s="1">
        <f t="shared" si="172"/>
        <v>19.56636</v>
      </c>
      <c r="J5364" s="1">
        <f t="shared" si="173"/>
        <v>16.134920000000001</v>
      </c>
    </row>
    <row r="5365" spans="1:10" x14ac:dyDescent="0.25">
      <c r="A5365" s="21">
        <v>43140</v>
      </c>
      <c r="B5365" s="1">
        <v>2</v>
      </c>
      <c r="C5365" s="1">
        <v>6</v>
      </c>
      <c r="D5365" s="1">
        <v>0</v>
      </c>
      <c r="E5365" s="1" t="s">
        <v>65</v>
      </c>
      <c r="F5365" s="22">
        <v>11</v>
      </c>
      <c r="G5365" s="1">
        <v>11.945880000000001</v>
      </c>
      <c r="H5365" s="1">
        <v>9.2844999999999995</v>
      </c>
      <c r="I5365" s="1">
        <f t="shared" si="172"/>
        <v>11.945880000000001</v>
      </c>
      <c r="J5365" s="1">
        <f t="shared" si="173"/>
        <v>9.2844999999999995</v>
      </c>
    </row>
    <row r="5366" spans="1:10" x14ac:dyDescent="0.25">
      <c r="A5366" s="21">
        <v>43140</v>
      </c>
      <c r="B5366" s="1">
        <v>2</v>
      </c>
      <c r="C5366" s="1">
        <v>6</v>
      </c>
      <c r="D5366" s="1">
        <v>0</v>
      </c>
      <c r="E5366" s="1" t="s">
        <v>65</v>
      </c>
      <c r="F5366" s="22">
        <v>12</v>
      </c>
      <c r="G5366" s="1">
        <v>11.74555</v>
      </c>
      <c r="H5366" s="1">
        <v>9.04664</v>
      </c>
      <c r="I5366" s="1">
        <f t="shared" si="172"/>
        <v>11.74555</v>
      </c>
      <c r="J5366" s="1">
        <f t="shared" si="173"/>
        <v>9.04664</v>
      </c>
    </row>
    <row r="5367" spans="1:10" x14ac:dyDescent="0.25">
      <c r="A5367" s="21">
        <v>43140</v>
      </c>
      <c r="B5367" s="1">
        <v>2</v>
      </c>
      <c r="C5367" s="1">
        <v>6</v>
      </c>
      <c r="D5367" s="1">
        <v>0</v>
      </c>
      <c r="E5367" s="1" t="s">
        <v>65</v>
      </c>
      <c r="F5367" s="22">
        <v>13</v>
      </c>
      <c r="G5367" s="1">
        <v>11.69045</v>
      </c>
      <c r="H5367" s="1">
        <v>9.1429299999999998</v>
      </c>
      <c r="I5367" s="1">
        <f t="shared" si="172"/>
        <v>11.69045</v>
      </c>
      <c r="J5367" s="1">
        <f t="shared" si="173"/>
        <v>9.1429299999999998</v>
      </c>
    </row>
    <row r="5368" spans="1:10" x14ac:dyDescent="0.25">
      <c r="A5368" s="21">
        <v>43140</v>
      </c>
      <c r="B5368" s="1">
        <v>2</v>
      </c>
      <c r="C5368" s="1">
        <v>6</v>
      </c>
      <c r="D5368" s="1">
        <v>0</v>
      </c>
      <c r="E5368" s="1" t="s">
        <v>65</v>
      </c>
      <c r="F5368" s="22">
        <v>14</v>
      </c>
      <c r="G5368" s="1">
        <v>12.77915</v>
      </c>
      <c r="H5368" s="1">
        <v>10.00644</v>
      </c>
      <c r="I5368" s="1">
        <f t="shared" si="172"/>
        <v>12.77915</v>
      </c>
      <c r="J5368" s="1">
        <f t="shared" si="173"/>
        <v>10.00644</v>
      </c>
    </row>
    <row r="5369" spans="1:10" x14ac:dyDescent="0.25">
      <c r="A5369" s="21">
        <v>43140</v>
      </c>
      <c r="B5369" s="1">
        <v>2</v>
      </c>
      <c r="C5369" s="1">
        <v>6</v>
      </c>
      <c r="D5369" s="1">
        <v>0</v>
      </c>
      <c r="E5369" s="1" t="s">
        <v>65</v>
      </c>
      <c r="F5369" s="22">
        <v>15</v>
      </c>
      <c r="G5369" s="1">
        <v>11.00572</v>
      </c>
      <c r="H5369" s="1">
        <v>8.7309999999999999</v>
      </c>
      <c r="I5369" s="1">
        <f t="shared" si="172"/>
        <v>11.00572</v>
      </c>
      <c r="J5369" s="1">
        <f t="shared" si="173"/>
        <v>8.7309999999999999</v>
      </c>
    </row>
    <row r="5370" spans="1:10" x14ac:dyDescent="0.25">
      <c r="A5370" s="21">
        <v>43140</v>
      </c>
      <c r="B5370" s="1">
        <v>2</v>
      </c>
      <c r="C5370" s="1">
        <v>6</v>
      </c>
      <c r="D5370" s="1">
        <v>0</v>
      </c>
      <c r="E5370" s="1" t="s">
        <v>65</v>
      </c>
      <c r="F5370" s="22">
        <v>16</v>
      </c>
      <c r="G5370" s="1">
        <v>18.143270000000001</v>
      </c>
      <c r="H5370" s="1">
        <v>17.54054</v>
      </c>
      <c r="I5370" s="1">
        <f t="shared" si="172"/>
        <v>18.143270000000001</v>
      </c>
      <c r="J5370" s="1">
        <f t="shared" si="173"/>
        <v>17.54054</v>
      </c>
    </row>
    <row r="5371" spans="1:10" x14ac:dyDescent="0.25">
      <c r="A5371" s="21">
        <v>43140</v>
      </c>
      <c r="B5371" s="1">
        <v>2</v>
      </c>
      <c r="C5371" s="1">
        <v>6</v>
      </c>
      <c r="D5371" s="1">
        <v>0</v>
      </c>
      <c r="E5371" s="1" t="s">
        <v>65</v>
      </c>
      <c r="F5371" s="22">
        <v>17</v>
      </c>
      <c r="G5371" s="1">
        <v>29.9</v>
      </c>
      <c r="H5371" s="1">
        <v>29.06429</v>
      </c>
      <c r="I5371" s="1">
        <f t="shared" si="172"/>
        <v>29.9</v>
      </c>
      <c r="J5371" s="1">
        <f t="shared" si="173"/>
        <v>29.06429</v>
      </c>
    </row>
    <row r="5372" spans="1:10" x14ac:dyDescent="0.25">
      <c r="A5372" s="21">
        <v>43140</v>
      </c>
      <c r="B5372" s="1">
        <v>2</v>
      </c>
      <c r="C5372" s="1">
        <v>6</v>
      </c>
      <c r="D5372" s="1">
        <v>0</v>
      </c>
      <c r="E5372" s="1" t="s">
        <v>65</v>
      </c>
      <c r="F5372" s="22">
        <v>18</v>
      </c>
      <c r="G5372" s="1">
        <v>38.09487</v>
      </c>
      <c r="H5372" s="1">
        <v>37.785240000000002</v>
      </c>
      <c r="I5372" s="1">
        <f t="shared" si="172"/>
        <v>38.09487</v>
      </c>
      <c r="J5372" s="1">
        <f t="shared" si="173"/>
        <v>37.785240000000002</v>
      </c>
    </row>
    <row r="5373" spans="1:10" x14ac:dyDescent="0.25">
      <c r="A5373" s="21">
        <v>43140</v>
      </c>
      <c r="B5373" s="1">
        <v>2</v>
      </c>
      <c r="C5373" s="1">
        <v>6</v>
      </c>
      <c r="D5373" s="1">
        <v>0</v>
      </c>
      <c r="E5373" s="1" t="s">
        <v>65</v>
      </c>
      <c r="F5373" s="22">
        <v>19</v>
      </c>
      <c r="G5373" s="1">
        <v>37.399360000000001</v>
      </c>
      <c r="H5373" s="1">
        <v>37.324060000000003</v>
      </c>
      <c r="I5373" s="1">
        <f t="shared" si="172"/>
        <v>37.399360000000001</v>
      </c>
      <c r="J5373" s="1">
        <f t="shared" si="173"/>
        <v>37.324060000000003</v>
      </c>
    </row>
    <row r="5374" spans="1:10" x14ac:dyDescent="0.25">
      <c r="A5374" s="21">
        <v>43140</v>
      </c>
      <c r="B5374" s="1">
        <v>2</v>
      </c>
      <c r="C5374" s="1">
        <v>6</v>
      </c>
      <c r="D5374" s="1">
        <v>0</v>
      </c>
      <c r="E5374" s="1" t="s">
        <v>65</v>
      </c>
      <c r="F5374" s="22">
        <v>20</v>
      </c>
      <c r="G5374" s="1">
        <v>34</v>
      </c>
      <c r="H5374" s="1">
        <v>33.896520000000002</v>
      </c>
      <c r="I5374" s="1">
        <f t="shared" si="172"/>
        <v>34</v>
      </c>
      <c r="J5374" s="1">
        <f t="shared" si="173"/>
        <v>33.896520000000002</v>
      </c>
    </row>
    <row r="5375" spans="1:10" x14ac:dyDescent="0.25">
      <c r="A5375" s="21">
        <v>43140</v>
      </c>
      <c r="B5375" s="1">
        <v>2</v>
      </c>
      <c r="C5375" s="1">
        <v>6</v>
      </c>
      <c r="D5375" s="1">
        <v>0</v>
      </c>
      <c r="E5375" s="1" t="s">
        <v>65</v>
      </c>
      <c r="F5375" s="22">
        <v>21</v>
      </c>
      <c r="G5375" s="1">
        <v>31.79814</v>
      </c>
      <c r="H5375" s="1">
        <v>31.956389999999999</v>
      </c>
      <c r="I5375" s="1">
        <f t="shared" si="172"/>
        <v>31.79814</v>
      </c>
      <c r="J5375" s="1">
        <f t="shared" si="173"/>
        <v>31.956389999999999</v>
      </c>
    </row>
    <row r="5376" spans="1:10" x14ac:dyDescent="0.25">
      <c r="A5376" s="21">
        <v>43140</v>
      </c>
      <c r="B5376" s="1">
        <v>2</v>
      </c>
      <c r="C5376" s="1">
        <v>6</v>
      </c>
      <c r="D5376" s="1">
        <v>0</v>
      </c>
      <c r="E5376" s="1" t="s">
        <v>65</v>
      </c>
      <c r="F5376" s="22">
        <v>22</v>
      </c>
      <c r="G5376" s="1">
        <v>30</v>
      </c>
      <c r="H5376" s="1">
        <v>30.028749999999999</v>
      </c>
      <c r="I5376" s="1">
        <f t="shared" si="172"/>
        <v>30</v>
      </c>
      <c r="J5376" s="1">
        <f t="shared" si="173"/>
        <v>30.028749999999999</v>
      </c>
    </row>
    <row r="5377" spans="1:10" x14ac:dyDescent="0.25">
      <c r="A5377" s="21">
        <v>43140</v>
      </c>
      <c r="B5377" s="1">
        <v>2</v>
      </c>
      <c r="C5377" s="1">
        <v>6</v>
      </c>
      <c r="D5377" s="1">
        <v>0</v>
      </c>
      <c r="E5377" s="1" t="s">
        <v>64</v>
      </c>
      <c r="F5377" s="22">
        <v>23</v>
      </c>
      <c r="G5377" s="1">
        <v>26.25</v>
      </c>
      <c r="H5377" s="1">
        <v>26.488969999999998</v>
      </c>
      <c r="I5377" s="1">
        <f t="shared" si="172"/>
        <v>26.25</v>
      </c>
      <c r="J5377" s="1">
        <f t="shared" si="173"/>
        <v>26.488969999999998</v>
      </c>
    </row>
    <row r="5378" spans="1:10" x14ac:dyDescent="0.25">
      <c r="A5378" s="21">
        <v>43140</v>
      </c>
      <c r="B5378" s="1">
        <v>2</v>
      </c>
      <c r="C5378" s="1">
        <v>6</v>
      </c>
      <c r="D5378" s="1">
        <v>0</v>
      </c>
      <c r="E5378" s="1" t="s">
        <v>64</v>
      </c>
      <c r="F5378" s="22">
        <v>24</v>
      </c>
      <c r="G5378" s="1">
        <v>24.79101</v>
      </c>
      <c r="H5378" s="1">
        <v>24.961539999999999</v>
      </c>
      <c r="I5378" s="1">
        <f t="shared" si="172"/>
        <v>24.79101</v>
      </c>
      <c r="J5378" s="1">
        <f t="shared" si="173"/>
        <v>24.961539999999999</v>
      </c>
    </row>
    <row r="5379" spans="1:10" x14ac:dyDescent="0.25">
      <c r="A5379" s="21">
        <v>43141</v>
      </c>
      <c r="B5379" s="1">
        <v>2</v>
      </c>
      <c r="C5379" s="1">
        <v>7</v>
      </c>
      <c r="D5379" s="1">
        <v>0</v>
      </c>
      <c r="E5379" s="1" t="s">
        <v>64</v>
      </c>
      <c r="F5379" s="22">
        <v>1</v>
      </c>
      <c r="G5379" s="1">
        <v>23.25</v>
      </c>
      <c r="H5379" s="1">
        <v>23.55725</v>
      </c>
      <c r="I5379" s="1">
        <f t="shared" ref="I5379:I5442" si="174">MAX($L$3,MIN($L$2,G5379))</f>
        <v>23.25</v>
      </c>
      <c r="J5379" s="1">
        <f t="shared" ref="J5379:J5442" si="175">MAX($L$3,MIN($L$2,H5379))</f>
        <v>23.55725</v>
      </c>
    </row>
    <row r="5380" spans="1:10" x14ac:dyDescent="0.25">
      <c r="A5380" s="21">
        <v>43141</v>
      </c>
      <c r="B5380" s="1">
        <v>2</v>
      </c>
      <c r="C5380" s="1">
        <v>7</v>
      </c>
      <c r="D5380" s="1">
        <v>0</v>
      </c>
      <c r="E5380" s="1" t="s">
        <v>64</v>
      </c>
      <c r="F5380" s="22">
        <v>2</v>
      </c>
      <c r="G5380" s="1">
        <v>22.523890000000002</v>
      </c>
      <c r="H5380" s="1">
        <v>22.732769999999999</v>
      </c>
      <c r="I5380" s="1">
        <f t="shared" si="174"/>
        <v>22.523890000000002</v>
      </c>
      <c r="J5380" s="1">
        <f t="shared" si="175"/>
        <v>22.732769999999999</v>
      </c>
    </row>
    <row r="5381" spans="1:10" x14ac:dyDescent="0.25">
      <c r="A5381" s="21">
        <v>43141</v>
      </c>
      <c r="B5381" s="1">
        <v>2</v>
      </c>
      <c r="C5381" s="1">
        <v>7</v>
      </c>
      <c r="D5381" s="1">
        <v>0</v>
      </c>
      <c r="E5381" s="1" t="s">
        <v>64</v>
      </c>
      <c r="F5381" s="22">
        <v>3</v>
      </c>
      <c r="G5381" s="1">
        <v>22.5</v>
      </c>
      <c r="H5381" s="1">
        <v>22.68235</v>
      </c>
      <c r="I5381" s="1">
        <f t="shared" si="174"/>
        <v>22.5</v>
      </c>
      <c r="J5381" s="1">
        <f t="shared" si="175"/>
        <v>22.68235</v>
      </c>
    </row>
    <row r="5382" spans="1:10" x14ac:dyDescent="0.25">
      <c r="A5382" s="21">
        <v>43141</v>
      </c>
      <c r="B5382" s="1">
        <v>2</v>
      </c>
      <c r="C5382" s="1">
        <v>7</v>
      </c>
      <c r="D5382" s="1">
        <v>0</v>
      </c>
      <c r="E5382" s="1" t="s">
        <v>64</v>
      </c>
      <c r="F5382" s="22">
        <v>4</v>
      </c>
      <c r="G5382" s="1">
        <v>22.135549999999999</v>
      </c>
      <c r="H5382" s="1">
        <v>22.286650000000002</v>
      </c>
      <c r="I5382" s="1">
        <f t="shared" si="174"/>
        <v>22.135549999999999</v>
      </c>
      <c r="J5382" s="1">
        <f t="shared" si="175"/>
        <v>22.286650000000002</v>
      </c>
    </row>
    <row r="5383" spans="1:10" x14ac:dyDescent="0.25">
      <c r="A5383" s="21">
        <v>43141</v>
      </c>
      <c r="B5383" s="1">
        <v>2</v>
      </c>
      <c r="C5383" s="1">
        <v>7</v>
      </c>
      <c r="D5383" s="1">
        <v>0</v>
      </c>
      <c r="E5383" s="1" t="s">
        <v>64</v>
      </c>
      <c r="F5383" s="22">
        <v>5</v>
      </c>
      <c r="G5383" s="1">
        <v>22.5</v>
      </c>
      <c r="H5383" s="1">
        <v>22.677499999999998</v>
      </c>
      <c r="I5383" s="1">
        <f t="shared" si="174"/>
        <v>22.5</v>
      </c>
      <c r="J5383" s="1">
        <f t="shared" si="175"/>
        <v>22.677499999999998</v>
      </c>
    </row>
    <row r="5384" spans="1:10" x14ac:dyDescent="0.25">
      <c r="A5384" s="21">
        <v>43141</v>
      </c>
      <c r="B5384" s="1">
        <v>2</v>
      </c>
      <c r="C5384" s="1">
        <v>7</v>
      </c>
      <c r="D5384" s="1">
        <v>0</v>
      </c>
      <c r="E5384" s="1" t="s">
        <v>64</v>
      </c>
      <c r="F5384" s="22">
        <v>6</v>
      </c>
      <c r="G5384" s="1">
        <v>26</v>
      </c>
      <c r="H5384" s="1">
        <v>26.274439999999998</v>
      </c>
      <c r="I5384" s="1">
        <f t="shared" si="174"/>
        <v>26</v>
      </c>
      <c r="J5384" s="1">
        <f t="shared" si="175"/>
        <v>26.274439999999998</v>
      </c>
    </row>
    <row r="5385" spans="1:10" x14ac:dyDescent="0.25">
      <c r="A5385" s="21">
        <v>43141</v>
      </c>
      <c r="B5385" s="1">
        <v>2</v>
      </c>
      <c r="C5385" s="1">
        <v>7</v>
      </c>
      <c r="D5385" s="1">
        <v>0</v>
      </c>
      <c r="E5385" s="1" t="s">
        <v>65</v>
      </c>
      <c r="F5385" s="22">
        <v>7</v>
      </c>
      <c r="G5385" s="1">
        <v>33.520740000000004</v>
      </c>
      <c r="H5385" s="1">
        <v>33.44</v>
      </c>
      <c r="I5385" s="1">
        <f t="shared" si="174"/>
        <v>33.520740000000004</v>
      </c>
      <c r="J5385" s="1">
        <f t="shared" si="175"/>
        <v>33.44</v>
      </c>
    </row>
    <row r="5386" spans="1:10" x14ac:dyDescent="0.25">
      <c r="A5386" s="21">
        <v>43141</v>
      </c>
      <c r="B5386" s="1">
        <v>2</v>
      </c>
      <c r="C5386" s="1">
        <v>7</v>
      </c>
      <c r="D5386" s="1">
        <v>0</v>
      </c>
      <c r="E5386" s="1" t="s">
        <v>65</v>
      </c>
      <c r="F5386" s="22">
        <v>8</v>
      </c>
      <c r="G5386" s="1">
        <v>30.201149999999998</v>
      </c>
      <c r="H5386" s="1">
        <v>29.698899999999998</v>
      </c>
      <c r="I5386" s="1">
        <f t="shared" si="174"/>
        <v>30.201149999999998</v>
      </c>
      <c r="J5386" s="1">
        <f t="shared" si="175"/>
        <v>29.698899999999998</v>
      </c>
    </row>
    <row r="5387" spans="1:10" x14ac:dyDescent="0.25">
      <c r="A5387" s="21">
        <v>43141</v>
      </c>
      <c r="B5387" s="1">
        <v>2</v>
      </c>
      <c r="C5387" s="1">
        <v>7</v>
      </c>
      <c r="D5387" s="1">
        <v>0</v>
      </c>
      <c r="E5387" s="1" t="s">
        <v>65</v>
      </c>
      <c r="F5387" s="22">
        <v>9</v>
      </c>
      <c r="G5387" s="1">
        <v>21.32414</v>
      </c>
      <c r="H5387" s="1">
        <v>20.578769999999999</v>
      </c>
      <c r="I5387" s="1">
        <f t="shared" si="174"/>
        <v>21.32414</v>
      </c>
      <c r="J5387" s="1">
        <f t="shared" si="175"/>
        <v>20.578769999999999</v>
      </c>
    </row>
    <row r="5388" spans="1:10" x14ac:dyDescent="0.25">
      <c r="A5388" s="21">
        <v>43141</v>
      </c>
      <c r="B5388" s="1">
        <v>2</v>
      </c>
      <c r="C5388" s="1">
        <v>7</v>
      </c>
      <c r="D5388" s="1">
        <v>0</v>
      </c>
      <c r="E5388" s="1" t="s">
        <v>65</v>
      </c>
      <c r="F5388" s="22">
        <v>10</v>
      </c>
      <c r="G5388" s="1">
        <v>7</v>
      </c>
      <c r="H5388" s="1">
        <v>6.7835799999999997</v>
      </c>
      <c r="I5388" s="1">
        <f t="shared" si="174"/>
        <v>7</v>
      </c>
      <c r="J5388" s="1">
        <f t="shared" si="175"/>
        <v>6.7835799999999997</v>
      </c>
    </row>
    <row r="5389" spans="1:10" x14ac:dyDescent="0.25">
      <c r="A5389" s="21">
        <v>43141</v>
      </c>
      <c r="B5389" s="1">
        <v>2</v>
      </c>
      <c r="C5389" s="1">
        <v>7</v>
      </c>
      <c r="D5389" s="1">
        <v>0</v>
      </c>
      <c r="E5389" s="1" t="s">
        <v>65</v>
      </c>
      <c r="F5389" s="22">
        <v>11</v>
      </c>
      <c r="G5389" s="1">
        <v>2.7931400000000002</v>
      </c>
      <c r="H5389" s="1">
        <v>3.5234999999999999</v>
      </c>
      <c r="I5389" s="1">
        <f t="shared" si="174"/>
        <v>2.7931400000000002</v>
      </c>
      <c r="J5389" s="1">
        <f t="shared" si="175"/>
        <v>3.5234999999999999</v>
      </c>
    </row>
    <row r="5390" spans="1:10" x14ac:dyDescent="0.25">
      <c r="A5390" s="21">
        <v>43141</v>
      </c>
      <c r="B5390" s="1">
        <v>2</v>
      </c>
      <c r="C5390" s="1">
        <v>7</v>
      </c>
      <c r="D5390" s="1">
        <v>0</v>
      </c>
      <c r="E5390" s="1" t="s">
        <v>65</v>
      </c>
      <c r="F5390" s="22">
        <v>12</v>
      </c>
      <c r="G5390" s="1">
        <v>1.1100000000000001</v>
      </c>
      <c r="H5390" s="1">
        <v>2.13611</v>
      </c>
      <c r="I5390" s="1">
        <f t="shared" si="174"/>
        <v>1.1100000000000001</v>
      </c>
      <c r="J5390" s="1">
        <f t="shared" si="175"/>
        <v>2.13611</v>
      </c>
    </row>
    <row r="5391" spans="1:10" x14ac:dyDescent="0.25">
      <c r="A5391" s="21">
        <v>43141</v>
      </c>
      <c r="B5391" s="1">
        <v>2</v>
      </c>
      <c r="C5391" s="1">
        <v>7</v>
      </c>
      <c r="D5391" s="1">
        <v>0</v>
      </c>
      <c r="E5391" s="1" t="s">
        <v>65</v>
      </c>
      <c r="F5391" s="22">
        <v>13</v>
      </c>
      <c r="G5391" s="1">
        <v>0.21818000000000001</v>
      </c>
      <c r="H5391" s="1">
        <v>1.20468</v>
      </c>
      <c r="I5391" s="1">
        <f t="shared" si="174"/>
        <v>0.21818000000000001</v>
      </c>
      <c r="J5391" s="1">
        <f t="shared" si="175"/>
        <v>1.20468</v>
      </c>
    </row>
    <row r="5392" spans="1:10" x14ac:dyDescent="0.25">
      <c r="A5392" s="21">
        <v>43141</v>
      </c>
      <c r="B5392" s="1">
        <v>2</v>
      </c>
      <c r="C5392" s="1">
        <v>7</v>
      </c>
      <c r="D5392" s="1">
        <v>0</v>
      </c>
      <c r="E5392" s="1" t="s">
        <v>65</v>
      </c>
      <c r="F5392" s="22">
        <v>14</v>
      </c>
      <c r="G5392" s="1">
        <v>0.01</v>
      </c>
      <c r="H5392" s="1">
        <v>1.2049099999999999</v>
      </c>
      <c r="I5392" s="1">
        <f t="shared" si="174"/>
        <v>0.01</v>
      </c>
      <c r="J5392" s="1">
        <f t="shared" si="175"/>
        <v>1.2049099999999999</v>
      </c>
    </row>
    <row r="5393" spans="1:10" x14ac:dyDescent="0.25">
      <c r="A5393" s="21">
        <v>43141</v>
      </c>
      <c r="B5393" s="1">
        <v>2</v>
      </c>
      <c r="C5393" s="1">
        <v>7</v>
      </c>
      <c r="D5393" s="1">
        <v>0</v>
      </c>
      <c r="E5393" s="1" t="s">
        <v>65</v>
      </c>
      <c r="F5393" s="22">
        <v>15</v>
      </c>
      <c r="G5393" s="1">
        <v>1</v>
      </c>
      <c r="H5393" s="1">
        <v>2.1385100000000001</v>
      </c>
      <c r="I5393" s="1">
        <f t="shared" si="174"/>
        <v>1</v>
      </c>
      <c r="J5393" s="1">
        <f t="shared" si="175"/>
        <v>2.1385100000000001</v>
      </c>
    </row>
    <row r="5394" spans="1:10" x14ac:dyDescent="0.25">
      <c r="A5394" s="21">
        <v>43141</v>
      </c>
      <c r="B5394" s="1">
        <v>2</v>
      </c>
      <c r="C5394" s="1">
        <v>7</v>
      </c>
      <c r="D5394" s="1">
        <v>0</v>
      </c>
      <c r="E5394" s="1" t="s">
        <v>65</v>
      </c>
      <c r="F5394" s="22">
        <v>16</v>
      </c>
      <c r="G5394" s="1">
        <v>6.1765299999999996</v>
      </c>
      <c r="H5394" s="1">
        <v>7.1515500000000003</v>
      </c>
      <c r="I5394" s="1">
        <f t="shared" si="174"/>
        <v>6.1765299999999996</v>
      </c>
      <c r="J5394" s="1">
        <f t="shared" si="175"/>
        <v>7.1515500000000003</v>
      </c>
    </row>
    <row r="5395" spans="1:10" x14ac:dyDescent="0.25">
      <c r="A5395" s="21">
        <v>43141</v>
      </c>
      <c r="B5395" s="1">
        <v>2</v>
      </c>
      <c r="C5395" s="1">
        <v>7</v>
      </c>
      <c r="D5395" s="1">
        <v>0</v>
      </c>
      <c r="E5395" s="1" t="s">
        <v>65</v>
      </c>
      <c r="F5395" s="22">
        <v>17</v>
      </c>
      <c r="G5395" s="1">
        <v>26.00825</v>
      </c>
      <c r="H5395" s="1">
        <v>25.95551</v>
      </c>
      <c r="I5395" s="1">
        <f t="shared" si="174"/>
        <v>26.00825</v>
      </c>
      <c r="J5395" s="1">
        <f t="shared" si="175"/>
        <v>25.95551</v>
      </c>
    </row>
    <row r="5396" spans="1:10" x14ac:dyDescent="0.25">
      <c r="A5396" s="21">
        <v>43141</v>
      </c>
      <c r="B5396" s="1">
        <v>2</v>
      </c>
      <c r="C5396" s="1">
        <v>7</v>
      </c>
      <c r="D5396" s="1">
        <v>0</v>
      </c>
      <c r="E5396" s="1" t="s">
        <v>65</v>
      </c>
      <c r="F5396" s="22">
        <v>18</v>
      </c>
      <c r="G5396" s="1">
        <v>36.886380000000003</v>
      </c>
      <c r="H5396" s="1">
        <v>37.720680000000002</v>
      </c>
      <c r="I5396" s="1">
        <f t="shared" si="174"/>
        <v>36.886380000000003</v>
      </c>
      <c r="J5396" s="1">
        <f t="shared" si="175"/>
        <v>37.720680000000002</v>
      </c>
    </row>
    <row r="5397" spans="1:10" x14ac:dyDescent="0.25">
      <c r="A5397" s="21">
        <v>43141</v>
      </c>
      <c r="B5397" s="1">
        <v>2</v>
      </c>
      <c r="C5397" s="1">
        <v>7</v>
      </c>
      <c r="D5397" s="1">
        <v>0</v>
      </c>
      <c r="E5397" s="1" t="s">
        <v>65</v>
      </c>
      <c r="F5397" s="22">
        <v>19</v>
      </c>
      <c r="G5397" s="1">
        <v>38.984960000000001</v>
      </c>
      <c r="H5397" s="1">
        <v>39.880000000000003</v>
      </c>
      <c r="I5397" s="1">
        <f t="shared" si="174"/>
        <v>38.984960000000001</v>
      </c>
      <c r="J5397" s="1">
        <f t="shared" si="175"/>
        <v>39.880000000000003</v>
      </c>
    </row>
    <row r="5398" spans="1:10" x14ac:dyDescent="0.25">
      <c r="A5398" s="21">
        <v>43141</v>
      </c>
      <c r="B5398" s="1">
        <v>2</v>
      </c>
      <c r="C5398" s="1">
        <v>7</v>
      </c>
      <c r="D5398" s="1">
        <v>0</v>
      </c>
      <c r="E5398" s="1" t="s">
        <v>65</v>
      </c>
      <c r="F5398" s="22">
        <v>20</v>
      </c>
      <c r="G5398" s="1">
        <v>37.081110000000002</v>
      </c>
      <c r="H5398" s="1">
        <v>37.973199999999999</v>
      </c>
      <c r="I5398" s="1">
        <f t="shared" si="174"/>
        <v>37.081110000000002</v>
      </c>
      <c r="J5398" s="1">
        <f t="shared" si="175"/>
        <v>37.973199999999999</v>
      </c>
    </row>
    <row r="5399" spans="1:10" x14ac:dyDescent="0.25">
      <c r="A5399" s="21">
        <v>43141</v>
      </c>
      <c r="B5399" s="1">
        <v>2</v>
      </c>
      <c r="C5399" s="1">
        <v>7</v>
      </c>
      <c r="D5399" s="1">
        <v>0</v>
      </c>
      <c r="E5399" s="1" t="s">
        <v>65</v>
      </c>
      <c r="F5399" s="22">
        <v>21</v>
      </c>
      <c r="G5399" s="1">
        <v>35.576439999999998</v>
      </c>
      <c r="H5399" s="1">
        <v>36.944130000000001</v>
      </c>
      <c r="I5399" s="1">
        <f t="shared" si="174"/>
        <v>35.576439999999998</v>
      </c>
      <c r="J5399" s="1">
        <f t="shared" si="175"/>
        <v>36.944130000000001</v>
      </c>
    </row>
    <row r="5400" spans="1:10" x14ac:dyDescent="0.25">
      <c r="A5400" s="21">
        <v>43141</v>
      </c>
      <c r="B5400" s="1">
        <v>2</v>
      </c>
      <c r="C5400" s="1">
        <v>7</v>
      </c>
      <c r="D5400" s="1">
        <v>0</v>
      </c>
      <c r="E5400" s="1" t="s">
        <v>65</v>
      </c>
      <c r="F5400" s="22">
        <v>22</v>
      </c>
      <c r="G5400" s="1">
        <v>33.058689999999999</v>
      </c>
      <c r="H5400" s="1">
        <v>33.519449999999999</v>
      </c>
      <c r="I5400" s="1">
        <f t="shared" si="174"/>
        <v>33.058689999999999</v>
      </c>
      <c r="J5400" s="1">
        <f t="shared" si="175"/>
        <v>33.519449999999999</v>
      </c>
    </row>
    <row r="5401" spans="1:10" x14ac:dyDescent="0.25">
      <c r="A5401" s="21">
        <v>43141</v>
      </c>
      <c r="B5401" s="1">
        <v>2</v>
      </c>
      <c r="C5401" s="1">
        <v>7</v>
      </c>
      <c r="D5401" s="1">
        <v>0</v>
      </c>
      <c r="E5401" s="1" t="s">
        <v>64</v>
      </c>
      <c r="F5401" s="22">
        <v>23</v>
      </c>
      <c r="G5401" s="1">
        <v>28.319520000000001</v>
      </c>
      <c r="H5401" s="1">
        <v>28.79</v>
      </c>
      <c r="I5401" s="1">
        <f t="shared" si="174"/>
        <v>28.319520000000001</v>
      </c>
      <c r="J5401" s="1">
        <f t="shared" si="175"/>
        <v>28.79</v>
      </c>
    </row>
    <row r="5402" spans="1:10" x14ac:dyDescent="0.25">
      <c r="A5402" s="21">
        <v>43141</v>
      </c>
      <c r="B5402" s="1">
        <v>2</v>
      </c>
      <c r="C5402" s="1">
        <v>7</v>
      </c>
      <c r="D5402" s="1">
        <v>0</v>
      </c>
      <c r="E5402" s="1" t="s">
        <v>64</v>
      </c>
      <c r="F5402" s="22">
        <v>24</v>
      </c>
      <c r="G5402" s="1">
        <v>27.549769999999999</v>
      </c>
      <c r="H5402" s="1">
        <v>28.07404</v>
      </c>
      <c r="I5402" s="1">
        <f t="shared" si="174"/>
        <v>27.549769999999999</v>
      </c>
      <c r="J5402" s="1">
        <f t="shared" si="175"/>
        <v>28.07404</v>
      </c>
    </row>
    <row r="5403" spans="1:10" x14ac:dyDescent="0.25">
      <c r="A5403" s="21">
        <v>43142</v>
      </c>
      <c r="B5403" s="1">
        <v>2</v>
      </c>
      <c r="C5403" s="1">
        <v>1</v>
      </c>
      <c r="D5403" s="1">
        <v>0</v>
      </c>
      <c r="E5403" s="1" t="s">
        <v>64</v>
      </c>
      <c r="F5403" s="22">
        <v>1</v>
      </c>
      <c r="G5403" s="1">
        <v>27.267589999999998</v>
      </c>
      <c r="H5403" s="1">
        <v>27.980709999999998</v>
      </c>
      <c r="I5403" s="1">
        <f t="shared" si="174"/>
        <v>27.267589999999998</v>
      </c>
      <c r="J5403" s="1">
        <f t="shared" si="175"/>
        <v>27.980709999999998</v>
      </c>
    </row>
    <row r="5404" spans="1:10" x14ac:dyDescent="0.25">
      <c r="A5404" s="21">
        <v>43142</v>
      </c>
      <c r="B5404" s="1">
        <v>2</v>
      </c>
      <c r="C5404" s="1">
        <v>1</v>
      </c>
      <c r="D5404" s="1">
        <v>0</v>
      </c>
      <c r="E5404" s="1" t="s">
        <v>64</v>
      </c>
      <c r="F5404" s="22">
        <v>2</v>
      </c>
      <c r="G5404" s="1">
        <v>25.053129999999999</v>
      </c>
      <c r="H5404" s="1">
        <v>25.629429999999999</v>
      </c>
      <c r="I5404" s="1">
        <f t="shared" si="174"/>
        <v>25.053129999999999</v>
      </c>
      <c r="J5404" s="1">
        <f t="shared" si="175"/>
        <v>25.629429999999999</v>
      </c>
    </row>
    <row r="5405" spans="1:10" x14ac:dyDescent="0.25">
      <c r="A5405" s="21">
        <v>43142</v>
      </c>
      <c r="B5405" s="1">
        <v>2</v>
      </c>
      <c r="C5405" s="1">
        <v>1</v>
      </c>
      <c r="D5405" s="1">
        <v>0</v>
      </c>
      <c r="E5405" s="1" t="s">
        <v>64</v>
      </c>
      <c r="F5405" s="22">
        <v>3</v>
      </c>
      <c r="G5405" s="1">
        <v>24.200970000000002</v>
      </c>
      <c r="H5405" s="1">
        <v>24.65014</v>
      </c>
      <c r="I5405" s="1">
        <f t="shared" si="174"/>
        <v>24.200970000000002</v>
      </c>
      <c r="J5405" s="1">
        <f t="shared" si="175"/>
        <v>24.65014</v>
      </c>
    </row>
    <row r="5406" spans="1:10" x14ac:dyDescent="0.25">
      <c r="A5406" s="21">
        <v>43142</v>
      </c>
      <c r="B5406" s="1">
        <v>2</v>
      </c>
      <c r="C5406" s="1">
        <v>1</v>
      </c>
      <c r="D5406" s="1">
        <v>0</v>
      </c>
      <c r="E5406" s="1" t="s">
        <v>64</v>
      </c>
      <c r="F5406" s="22">
        <v>4</v>
      </c>
      <c r="G5406" s="1">
        <v>25.152180000000001</v>
      </c>
      <c r="H5406" s="1">
        <v>25.55696</v>
      </c>
      <c r="I5406" s="1">
        <f t="shared" si="174"/>
        <v>25.152180000000001</v>
      </c>
      <c r="J5406" s="1">
        <f t="shared" si="175"/>
        <v>25.55696</v>
      </c>
    </row>
    <row r="5407" spans="1:10" x14ac:dyDescent="0.25">
      <c r="A5407" s="21">
        <v>43142</v>
      </c>
      <c r="B5407" s="1">
        <v>2</v>
      </c>
      <c r="C5407" s="1">
        <v>1</v>
      </c>
      <c r="D5407" s="1">
        <v>0</v>
      </c>
      <c r="E5407" s="1" t="s">
        <v>64</v>
      </c>
      <c r="F5407" s="22">
        <v>5</v>
      </c>
      <c r="G5407" s="1">
        <v>26.874169999999999</v>
      </c>
      <c r="H5407" s="1">
        <v>27.355650000000001</v>
      </c>
      <c r="I5407" s="1">
        <f t="shared" si="174"/>
        <v>26.874169999999999</v>
      </c>
      <c r="J5407" s="1">
        <f t="shared" si="175"/>
        <v>27.355650000000001</v>
      </c>
    </row>
    <row r="5408" spans="1:10" x14ac:dyDescent="0.25">
      <c r="A5408" s="21">
        <v>43142</v>
      </c>
      <c r="B5408" s="1">
        <v>2</v>
      </c>
      <c r="C5408" s="1">
        <v>1</v>
      </c>
      <c r="D5408" s="1">
        <v>0</v>
      </c>
      <c r="E5408" s="1" t="s">
        <v>64</v>
      </c>
      <c r="F5408" s="22">
        <v>6</v>
      </c>
      <c r="G5408" s="1">
        <v>30.03951</v>
      </c>
      <c r="H5408" s="1">
        <v>30.617069999999998</v>
      </c>
      <c r="I5408" s="1">
        <f t="shared" si="174"/>
        <v>30.03951</v>
      </c>
      <c r="J5408" s="1">
        <f t="shared" si="175"/>
        <v>30.617069999999998</v>
      </c>
    </row>
    <row r="5409" spans="1:10" x14ac:dyDescent="0.25">
      <c r="A5409" s="21">
        <v>43142</v>
      </c>
      <c r="B5409" s="1">
        <v>2</v>
      </c>
      <c r="C5409" s="1">
        <v>1</v>
      </c>
      <c r="D5409" s="1">
        <v>0</v>
      </c>
      <c r="E5409" s="1" t="s">
        <v>64</v>
      </c>
      <c r="F5409" s="22">
        <v>7</v>
      </c>
      <c r="G5409" s="1">
        <v>35.43685</v>
      </c>
      <c r="H5409" s="1">
        <v>33.199379999999998</v>
      </c>
      <c r="I5409" s="1">
        <f t="shared" si="174"/>
        <v>35.43685</v>
      </c>
      <c r="J5409" s="1">
        <f t="shared" si="175"/>
        <v>33.199379999999998</v>
      </c>
    </row>
    <row r="5410" spans="1:10" x14ac:dyDescent="0.25">
      <c r="A5410" s="21">
        <v>43142</v>
      </c>
      <c r="B5410" s="1">
        <v>2</v>
      </c>
      <c r="C5410" s="1">
        <v>1</v>
      </c>
      <c r="D5410" s="1">
        <v>0</v>
      </c>
      <c r="E5410" s="1" t="s">
        <v>64</v>
      </c>
      <c r="F5410" s="22">
        <v>8</v>
      </c>
      <c r="G5410" s="1">
        <v>27.271260000000002</v>
      </c>
      <c r="H5410" s="1">
        <v>26.661439999999999</v>
      </c>
      <c r="I5410" s="1">
        <f t="shared" si="174"/>
        <v>27.271260000000002</v>
      </c>
      <c r="J5410" s="1">
        <f t="shared" si="175"/>
        <v>26.661439999999999</v>
      </c>
    </row>
    <row r="5411" spans="1:10" x14ac:dyDescent="0.25">
      <c r="A5411" s="21">
        <v>43142</v>
      </c>
      <c r="B5411" s="1">
        <v>2</v>
      </c>
      <c r="C5411" s="1">
        <v>1</v>
      </c>
      <c r="D5411" s="1">
        <v>0</v>
      </c>
      <c r="E5411" s="1" t="s">
        <v>64</v>
      </c>
      <c r="F5411" s="22">
        <v>9</v>
      </c>
      <c r="G5411" s="1">
        <v>22</v>
      </c>
      <c r="H5411" s="1">
        <v>21.280360000000002</v>
      </c>
      <c r="I5411" s="1">
        <f t="shared" si="174"/>
        <v>22</v>
      </c>
      <c r="J5411" s="1">
        <f t="shared" si="175"/>
        <v>21.280360000000002</v>
      </c>
    </row>
    <row r="5412" spans="1:10" x14ac:dyDescent="0.25">
      <c r="A5412" s="21">
        <v>43142</v>
      </c>
      <c r="B5412" s="1">
        <v>2</v>
      </c>
      <c r="C5412" s="1">
        <v>1</v>
      </c>
      <c r="D5412" s="1">
        <v>0</v>
      </c>
      <c r="E5412" s="1" t="s">
        <v>64</v>
      </c>
      <c r="F5412" s="22">
        <v>10</v>
      </c>
      <c r="G5412" s="1">
        <v>11.697749999999999</v>
      </c>
      <c r="H5412" s="1">
        <v>10.07056</v>
      </c>
      <c r="I5412" s="1">
        <f t="shared" si="174"/>
        <v>11.697749999999999</v>
      </c>
      <c r="J5412" s="1">
        <f t="shared" si="175"/>
        <v>10.07056</v>
      </c>
    </row>
    <row r="5413" spans="1:10" x14ac:dyDescent="0.25">
      <c r="A5413" s="21">
        <v>43142</v>
      </c>
      <c r="B5413" s="1">
        <v>2</v>
      </c>
      <c r="C5413" s="1">
        <v>1</v>
      </c>
      <c r="D5413" s="1">
        <v>0</v>
      </c>
      <c r="E5413" s="1" t="s">
        <v>64</v>
      </c>
      <c r="F5413" s="22">
        <v>11</v>
      </c>
      <c r="G5413" s="1">
        <v>5.1901400000000004</v>
      </c>
      <c r="H5413" s="1">
        <v>4.4575899999999997</v>
      </c>
      <c r="I5413" s="1">
        <f t="shared" si="174"/>
        <v>5.1901400000000004</v>
      </c>
      <c r="J5413" s="1">
        <f t="shared" si="175"/>
        <v>4.4575899999999997</v>
      </c>
    </row>
    <row r="5414" spans="1:10" x14ac:dyDescent="0.25">
      <c r="A5414" s="21">
        <v>43142</v>
      </c>
      <c r="B5414" s="1">
        <v>2</v>
      </c>
      <c r="C5414" s="1">
        <v>1</v>
      </c>
      <c r="D5414" s="1">
        <v>0</v>
      </c>
      <c r="E5414" s="1" t="s">
        <v>64</v>
      </c>
      <c r="F5414" s="22">
        <v>12</v>
      </c>
      <c r="G5414" s="1">
        <v>6.4855700000000001</v>
      </c>
      <c r="H5414" s="1">
        <v>5.5718800000000002</v>
      </c>
      <c r="I5414" s="1">
        <f t="shared" si="174"/>
        <v>6.4855700000000001</v>
      </c>
      <c r="J5414" s="1">
        <f t="shared" si="175"/>
        <v>5.5718800000000002</v>
      </c>
    </row>
    <row r="5415" spans="1:10" x14ac:dyDescent="0.25">
      <c r="A5415" s="21">
        <v>43142</v>
      </c>
      <c r="B5415" s="1">
        <v>2</v>
      </c>
      <c r="C5415" s="1">
        <v>1</v>
      </c>
      <c r="D5415" s="1">
        <v>0</v>
      </c>
      <c r="E5415" s="1" t="s">
        <v>64</v>
      </c>
      <c r="F5415" s="22">
        <v>13</v>
      </c>
      <c r="G5415" s="1">
        <v>4.7397200000000002</v>
      </c>
      <c r="H5415" s="1">
        <v>4.5807399999999996</v>
      </c>
      <c r="I5415" s="1">
        <f t="shared" si="174"/>
        <v>4.7397200000000002</v>
      </c>
      <c r="J5415" s="1">
        <f t="shared" si="175"/>
        <v>4.5807399999999996</v>
      </c>
    </row>
    <row r="5416" spans="1:10" x14ac:dyDescent="0.25">
      <c r="A5416" s="21">
        <v>43142</v>
      </c>
      <c r="B5416" s="1">
        <v>2</v>
      </c>
      <c r="C5416" s="1">
        <v>1</v>
      </c>
      <c r="D5416" s="1">
        <v>0</v>
      </c>
      <c r="E5416" s="1" t="s">
        <v>64</v>
      </c>
      <c r="F5416" s="22">
        <v>14</v>
      </c>
      <c r="G5416" s="1">
        <v>4.7329100000000004</v>
      </c>
      <c r="H5416" s="1">
        <v>4.5803399999999996</v>
      </c>
      <c r="I5416" s="1">
        <f t="shared" si="174"/>
        <v>4.7329100000000004</v>
      </c>
      <c r="J5416" s="1">
        <f t="shared" si="175"/>
        <v>4.5803399999999996</v>
      </c>
    </row>
    <row r="5417" spans="1:10" x14ac:dyDescent="0.25">
      <c r="A5417" s="21">
        <v>43142</v>
      </c>
      <c r="B5417" s="1">
        <v>2</v>
      </c>
      <c r="C5417" s="1">
        <v>1</v>
      </c>
      <c r="D5417" s="1">
        <v>0</v>
      </c>
      <c r="E5417" s="1" t="s">
        <v>64</v>
      </c>
      <c r="F5417" s="22">
        <v>15</v>
      </c>
      <c r="G5417" s="1">
        <v>7.3333300000000001</v>
      </c>
      <c r="H5417" s="1">
        <v>6.8387200000000004</v>
      </c>
      <c r="I5417" s="1">
        <f t="shared" si="174"/>
        <v>7.3333300000000001</v>
      </c>
      <c r="J5417" s="1">
        <f t="shared" si="175"/>
        <v>6.8387200000000004</v>
      </c>
    </row>
    <row r="5418" spans="1:10" x14ac:dyDescent="0.25">
      <c r="A5418" s="21">
        <v>43142</v>
      </c>
      <c r="B5418" s="1">
        <v>2</v>
      </c>
      <c r="C5418" s="1">
        <v>1</v>
      </c>
      <c r="D5418" s="1">
        <v>0</v>
      </c>
      <c r="E5418" s="1" t="s">
        <v>64</v>
      </c>
      <c r="F5418" s="22">
        <v>16</v>
      </c>
      <c r="G5418" s="1">
        <v>18.122430000000001</v>
      </c>
      <c r="H5418" s="1">
        <v>17.831219999999998</v>
      </c>
      <c r="I5418" s="1">
        <f t="shared" si="174"/>
        <v>18.122430000000001</v>
      </c>
      <c r="J5418" s="1">
        <f t="shared" si="175"/>
        <v>17.831219999999998</v>
      </c>
    </row>
    <row r="5419" spans="1:10" x14ac:dyDescent="0.25">
      <c r="A5419" s="21">
        <v>43142</v>
      </c>
      <c r="B5419" s="1">
        <v>2</v>
      </c>
      <c r="C5419" s="1">
        <v>1</v>
      </c>
      <c r="D5419" s="1">
        <v>0</v>
      </c>
      <c r="E5419" s="1" t="s">
        <v>64</v>
      </c>
      <c r="F5419" s="22">
        <v>17</v>
      </c>
      <c r="G5419" s="1">
        <v>24.81711</v>
      </c>
      <c r="H5419" s="1">
        <v>24.588360000000002</v>
      </c>
      <c r="I5419" s="1">
        <f t="shared" si="174"/>
        <v>24.81711</v>
      </c>
      <c r="J5419" s="1">
        <f t="shared" si="175"/>
        <v>24.588360000000002</v>
      </c>
    </row>
    <row r="5420" spans="1:10" x14ac:dyDescent="0.25">
      <c r="A5420" s="21">
        <v>43142</v>
      </c>
      <c r="B5420" s="1">
        <v>2</v>
      </c>
      <c r="C5420" s="1">
        <v>1</v>
      </c>
      <c r="D5420" s="1">
        <v>0</v>
      </c>
      <c r="E5420" s="1" t="s">
        <v>64</v>
      </c>
      <c r="F5420" s="22">
        <v>18</v>
      </c>
      <c r="G5420" s="1">
        <v>37.226230000000001</v>
      </c>
      <c r="H5420" s="1">
        <v>38.040080000000003</v>
      </c>
      <c r="I5420" s="1">
        <f t="shared" si="174"/>
        <v>37.226230000000001</v>
      </c>
      <c r="J5420" s="1">
        <f t="shared" si="175"/>
        <v>38.040080000000003</v>
      </c>
    </row>
    <row r="5421" spans="1:10" x14ac:dyDescent="0.25">
      <c r="A5421" s="21">
        <v>43142</v>
      </c>
      <c r="B5421" s="1">
        <v>2</v>
      </c>
      <c r="C5421" s="1">
        <v>1</v>
      </c>
      <c r="D5421" s="1">
        <v>0</v>
      </c>
      <c r="E5421" s="1" t="s">
        <v>64</v>
      </c>
      <c r="F5421" s="22">
        <v>19</v>
      </c>
      <c r="G5421" s="1">
        <v>39.640470000000001</v>
      </c>
      <c r="H5421" s="1">
        <v>40.966799999999999</v>
      </c>
      <c r="I5421" s="1">
        <f t="shared" si="174"/>
        <v>39.640470000000001</v>
      </c>
      <c r="J5421" s="1">
        <f t="shared" si="175"/>
        <v>40.966799999999999</v>
      </c>
    </row>
    <row r="5422" spans="1:10" x14ac:dyDescent="0.25">
      <c r="A5422" s="21">
        <v>43142</v>
      </c>
      <c r="B5422" s="1">
        <v>2</v>
      </c>
      <c r="C5422" s="1">
        <v>1</v>
      </c>
      <c r="D5422" s="1">
        <v>0</v>
      </c>
      <c r="E5422" s="1" t="s">
        <v>64</v>
      </c>
      <c r="F5422" s="22">
        <v>20</v>
      </c>
      <c r="G5422" s="1">
        <v>39.538670000000003</v>
      </c>
      <c r="H5422" s="1">
        <v>40.159999999999997</v>
      </c>
      <c r="I5422" s="1">
        <f t="shared" si="174"/>
        <v>39.538670000000003</v>
      </c>
      <c r="J5422" s="1">
        <f t="shared" si="175"/>
        <v>40.159999999999997</v>
      </c>
    </row>
    <row r="5423" spans="1:10" x14ac:dyDescent="0.25">
      <c r="A5423" s="21">
        <v>43142</v>
      </c>
      <c r="B5423" s="1">
        <v>2</v>
      </c>
      <c r="C5423" s="1">
        <v>1</v>
      </c>
      <c r="D5423" s="1">
        <v>0</v>
      </c>
      <c r="E5423" s="1" t="s">
        <v>64</v>
      </c>
      <c r="F5423" s="22">
        <v>21</v>
      </c>
      <c r="G5423" s="1">
        <v>35.99438</v>
      </c>
      <c r="H5423" s="1">
        <v>36.337960000000002</v>
      </c>
      <c r="I5423" s="1">
        <f t="shared" si="174"/>
        <v>35.99438</v>
      </c>
      <c r="J5423" s="1">
        <f t="shared" si="175"/>
        <v>36.337960000000002</v>
      </c>
    </row>
    <row r="5424" spans="1:10" x14ac:dyDescent="0.25">
      <c r="A5424" s="21">
        <v>43142</v>
      </c>
      <c r="B5424" s="1">
        <v>2</v>
      </c>
      <c r="C5424" s="1">
        <v>1</v>
      </c>
      <c r="D5424" s="1">
        <v>0</v>
      </c>
      <c r="E5424" s="1" t="s">
        <v>64</v>
      </c>
      <c r="F5424" s="22">
        <v>22</v>
      </c>
      <c r="G5424" s="1">
        <v>31.377770000000002</v>
      </c>
      <c r="H5424" s="1">
        <v>31.617339999999999</v>
      </c>
      <c r="I5424" s="1">
        <f t="shared" si="174"/>
        <v>31.377770000000002</v>
      </c>
      <c r="J5424" s="1">
        <f t="shared" si="175"/>
        <v>31.617339999999999</v>
      </c>
    </row>
    <row r="5425" spans="1:10" x14ac:dyDescent="0.25">
      <c r="A5425" s="21">
        <v>43142</v>
      </c>
      <c r="B5425" s="1">
        <v>2</v>
      </c>
      <c r="C5425" s="1">
        <v>1</v>
      </c>
      <c r="D5425" s="1">
        <v>0</v>
      </c>
      <c r="E5425" s="1" t="s">
        <v>64</v>
      </c>
      <c r="F5425" s="22">
        <v>23</v>
      </c>
      <c r="G5425" s="1">
        <v>28.758710000000001</v>
      </c>
      <c r="H5425" s="1">
        <v>28.622979999999998</v>
      </c>
      <c r="I5425" s="1">
        <f t="shared" si="174"/>
        <v>28.758710000000001</v>
      </c>
      <c r="J5425" s="1">
        <f t="shared" si="175"/>
        <v>28.622979999999998</v>
      </c>
    </row>
    <row r="5426" spans="1:10" x14ac:dyDescent="0.25">
      <c r="A5426" s="21">
        <v>43142</v>
      </c>
      <c r="B5426" s="1">
        <v>2</v>
      </c>
      <c r="C5426" s="1">
        <v>1</v>
      </c>
      <c r="D5426" s="1">
        <v>0</v>
      </c>
      <c r="E5426" s="1" t="s">
        <v>64</v>
      </c>
      <c r="F5426" s="22">
        <v>24</v>
      </c>
      <c r="G5426" s="1">
        <v>26.182980000000001</v>
      </c>
      <c r="H5426" s="1">
        <v>26.235340000000001</v>
      </c>
      <c r="I5426" s="1">
        <f t="shared" si="174"/>
        <v>26.182980000000001</v>
      </c>
      <c r="J5426" s="1">
        <f t="shared" si="175"/>
        <v>26.235340000000001</v>
      </c>
    </row>
    <row r="5427" spans="1:10" x14ac:dyDescent="0.25">
      <c r="A5427" s="21">
        <v>43143</v>
      </c>
      <c r="B5427" s="1">
        <v>2</v>
      </c>
      <c r="C5427" s="1">
        <v>2</v>
      </c>
      <c r="D5427" s="1">
        <v>0</v>
      </c>
      <c r="E5427" s="1" t="s">
        <v>64</v>
      </c>
      <c r="F5427" s="22">
        <v>1</v>
      </c>
      <c r="G5427" s="1">
        <v>22.62491</v>
      </c>
      <c r="H5427" s="1">
        <v>22.765350000000002</v>
      </c>
      <c r="I5427" s="1">
        <f t="shared" si="174"/>
        <v>22.62491</v>
      </c>
      <c r="J5427" s="1">
        <f t="shared" si="175"/>
        <v>22.765350000000002</v>
      </c>
    </row>
    <row r="5428" spans="1:10" x14ac:dyDescent="0.25">
      <c r="A5428" s="21">
        <v>43143</v>
      </c>
      <c r="B5428" s="1">
        <v>2</v>
      </c>
      <c r="C5428" s="1">
        <v>2</v>
      </c>
      <c r="D5428" s="1">
        <v>0</v>
      </c>
      <c r="E5428" s="1" t="s">
        <v>64</v>
      </c>
      <c r="F5428" s="22">
        <v>2</v>
      </c>
      <c r="G5428" s="1">
        <v>21.557200000000002</v>
      </c>
      <c r="H5428" s="1">
        <v>21.620460000000001</v>
      </c>
      <c r="I5428" s="1">
        <f t="shared" si="174"/>
        <v>21.557200000000002</v>
      </c>
      <c r="J5428" s="1">
        <f t="shared" si="175"/>
        <v>21.620460000000001</v>
      </c>
    </row>
    <row r="5429" spans="1:10" x14ac:dyDescent="0.25">
      <c r="A5429" s="21">
        <v>43143</v>
      </c>
      <c r="B5429" s="1">
        <v>2</v>
      </c>
      <c r="C5429" s="1">
        <v>2</v>
      </c>
      <c r="D5429" s="1">
        <v>0</v>
      </c>
      <c r="E5429" s="1" t="s">
        <v>64</v>
      </c>
      <c r="F5429" s="22">
        <v>3</v>
      </c>
      <c r="G5429" s="1">
        <v>21.095369999999999</v>
      </c>
      <c r="H5429" s="1">
        <v>21.113</v>
      </c>
      <c r="I5429" s="1">
        <f t="shared" si="174"/>
        <v>21.095369999999999</v>
      </c>
      <c r="J5429" s="1">
        <f t="shared" si="175"/>
        <v>21.113</v>
      </c>
    </row>
    <row r="5430" spans="1:10" x14ac:dyDescent="0.25">
      <c r="A5430" s="21">
        <v>43143</v>
      </c>
      <c r="B5430" s="1">
        <v>2</v>
      </c>
      <c r="C5430" s="1">
        <v>2</v>
      </c>
      <c r="D5430" s="1">
        <v>0</v>
      </c>
      <c r="E5430" s="1" t="s">
        <v>64</v>
      </c>
      <c r="F5430" s="22">
        <v>4</v>
      </c>
      <c r="G5430" s="1">
        <v>21.125720000000001</v>
      </c>
      <c r="H5430" s="1">
        <v>21.180990000000001</v>
      </c>
      <c r="I5430" s="1">
        <f t="shared" si="174"/>
        <v>21.125720000000001</v>
      </c>
      <c r="J5430" s="1">
        <f t="shared" si="175"/>
        <v>21.180990000000001</v>
      </c>
    </row>
    <row r="5431" spans="1:10" x14ac:dyDescent="0.25">
      <c r="A5431" s="21">
        <v>43143</v>
      </c>
      <c r="B5431" s="1">
        <v>2</v>
      </c>
      <c r="C5431" s="1">
        <v>2</v>
      </c>
      <c r="D5431" s="1">
        <v>0</v>
      </c>
      <c r="E5431" s="1" t="s">
        <v>64</v>
      </c>
      <c r="F5431" s="22">
        <v>5</v>
      </c>
      <c r="G5431" s="1">
        <v>23.783159999999999</v>
      </c>
      <c r="H5431" s="1">
        <v>23.748360000000002</v>
      </c>
      <c r="I5431" s="1">
        <f t="shared" si="174"/>
        <v>23.783159999999999</v>
      </c>
      <c r="J5431" s="1">
        <f t="shared" si="175"/>
        <v>23.748360000000002</v>
      </c>
    </row>
    <row r="5432" spans="1:10" x14ac:dyDescent="0.25">
      <c r="A5432" s="21">
        <v>43143</v>
      </c>
      <c r="B5432" s="1">
        <v>2</v>
      </c>
      <c r="C5432" s="1">
        <v>2</v>
      </c>
      <c r="D5432" s="1">
        <v>0</v>
      </c>
      <c r="E5432" s="1" t="s">
        <v>64</v>
      </c>
      <c r="F5432" s="22">
        <v>6</v>
      </c>
      <c r="G5432" s="1">
        <v>29.60097</v>
      </c>
      <c r="H5432" s="1">
        <v>29.616510000000002</v>
      </c>
      <c r="I5432" s="1">
        <f t="shared" si="174"/>
        <v>29.60097</v>
      </c>
      <c r="J5432" s="1">
        <f t="shared" si="175"/>
        <v>29.616510000000002</v>
      </c>
    </row>
    <row r="5433" spans="1:10" x14ac:dyDescent="0.25">
      <c r="A5433" s="21">
        <v>43143</v>
      </c>
      <c r="B5433" s="1">
        <v>2</v>
      </c>
      <c r="C5433" s="1">
        <v>2</v>
      </c>
      <c r="D5433" s="1">
        <v>0</v>
      </c>
      <c r="E5433" s="1" t="s">
        <v>65</v>
      </c>
      <c r="F5433" s="22">
        <v>7</v>
      </c>
      <c r="G5433" s="1">
        <v>41.626950000000001</v>
      </c>
      <c r="H5433" s="1">
        <v>41.602620000000002</v>
      </c>
      <c r="I5433" s="1">
        <f t="shared" si="174"/>
        <v>41.626950000000001</v>
      </c>
      <c r="J5433" s="1">
        <f t="shared" si="175"/>
        <v>41.602620000000002</v>
      </c>
    </row>
    <row r="5434" spans="1:10" x14ac:dyDescent="0.25">
      <c r="A5434" s="21">
        <v>43143</v>
      </c>
      <c r="B5434" s="1">
        <v>2</v>
      </c>
      <c r="C5434" s="1">
        <v>2</v>
      </c>
      <c r="D5434" s="1">
        <v>0</v>
      </c>
      <c r="E5434" s="1" t="s">
        <v>65</v>
      </c>
      <c r="F5434" s="22">
        <v>8</v>
      </c>
      <c r="G5434" s="1">
        <v>38.785150000000002</v>
      </c>
      <c r="H5434" s="1">
        <v>38.059890000000003</v>
      </c>
      <c r="I5434" s="1">
        <f t="shared" si="174"/>
        <v>38.785150000000002</v>
      </c>
      <c r="J5434" s="1">
        <f t="shared" si="175"/>
        <v>38.059890000000003</v>
      </c>
    </row>
    <row r="5435" spans="1:10" x14ac:dyDescent="0.25">
      <c r="A5435" s="21">
        <v>43143</v>
      </c>
      <c r="B5435" s="1">
        <v>2</v>
      </c>
      <c r="C5435" s="1">
        <v>2</v>
      </c>
      <c r="D5435" s="1">
        <v>0</v>
      </c>
      <c r="E5435" s="1" t="s">
        <v>65</v>
      </c>
      <c r="F5435" s="22">
        <v>9</v>
      </c>
      <c r="G5435" s="1">
        <v>30.249700000000001</v>
      </c>
      <c r="H5435" s="1">
        <v>23.018170000000001</v>
      </c>
      <c r="I5435" s="1">
        <f t="shared" si="174"/>
        <v>30.249700000000001</v>
      </c>
      <c r="J5435" s="1">
        <f t="shared" si="175"/>
        <v>23.018170000000001</v>
      </c>
    </row>
    <row r="5436" spans="1:10" x14ac:dyDescent="0.25">
      <c r="A5436" s="21">
        <v>43143</v>
      </c>
      <c r="B5436" s="1">
        <v>2</v>
      </c>
      <c r="C5436" s="1">
        <v>2</v>
      </c>
      <c r="D5436" s="1">
        <v>0</v>
      </c>
      <c r="E5436" s="1" t="s">
        <v>65</v>
      </c>
      <c r="F5436" s="22">
        <v>10</v>
      </c>
      <c r="G5436" s="1">
        <v>22.79035</v>
      </c>
      <c r="H5436" s="1">
        <v>17.24522</v>
      </c>
      <c r="I5436" s="1">
        <f t="shared" si="174"/>
        <v>22.79035</v>
      </c>
      <c r="J5436" s="1">
        <f t="shared" si="175"/>
        <v>17.24522</v>
      </c>
    </row>
    <row r="5437" spans="1:10" x14ac:dyDescent="0.25">
      <c r="A5437" s="21">
        <v>43143</v>
      </c>
      <c r="B5437" s="1">
        <v>2</v>
      </c>
      <c r="C5437" s="1">
        <v>2</v>
      </c>
      <c r="D5437" s="1">
        <v>0</v>
      </c>
      <c r="E5437" s="1" t="s">
        <v>65</v>
      </c>
      <c r="F5437" s="22">
        <v>11</v>
      </c>
      <c r="G5437" s="1">
        <v>15.11</v>
      </c>
      <c r="H5437" s="1">
        <v>7.8884699999999999</v>
      </c>
      <c r="I5437" s="1">
        <f t="shared" si="174"/>
        <v>15.11</v>
      </c>
      <c r="J5437" s="1">
        <f t="shared" si="175"/>
        <v>7.8884699999999999</v>
      </c>
    </row>
    <row r="5438" spans="1:10" x14ac:dyDescent="0.25">
      <c r="A5438" s="21">
        <v>43143</v>
      </c>
      <c r="B5438" s="1">
        <v>2</v>
      </c>
      <c r="C5438" s="1">
        <v>2</v>
      </c>
      <c r="D5438" s="1">
        <v>0</v>
      </c>
      <c r="E5438" s="1" t="s">
        <v>65</v>
      </c>
      <c r="F5438" s="22">
        <v>12</v>
      </c>
      <c r="G5438" s="1">
        <v>11.800219999999999</v>
      </c>
      <c r="H5438" s="1">
        <v>8.5873500000000007</v>
      </c>
      <c r="I5438" s="1">
        <f t="shared" si="174"/>
        <v>11.800219999999999</v>
      </c>
      <c r="J5438" s="1">
        <f t="shared" si="175"/>
        <v>8.5873500000000007</v>
      </c>
    </row>
    <row r="5439" spans="1:10" x14ac:dyDescent="0.25">
      <c r="A5439" s="21">
        <v>43143</v>
      </c>
      <c r="B5439" s="1">
        <v>2</v>
      </c>
      <c r="C5439" s="1">
        <v>2</v>
      </c>
      <c r="D5439" s="1">
        <v>0</v>
      </c>
      <c r="E5439" s="1" t="s">
        <v>65</v>
      </c>
      <c r="F5439" s="22">
        <v>13</v>
      </c>
      <c r="G5439" s="1">
        <v>10.17507</v>
      </c>
      <c r="H5439" s="1">
        <v>4.6810900000000002</v>
      </c>
      <c r="I5439" s="1">
        <f t="shared" si="174"/>
        <v>10.17507</v>
      </c>
      <c r="J5439" s="1">
        <f t="shared" si="175"/>
        <v>4.6810900000000002</v>
      </c>
    </row>
    <row r="5440" spans="1:10" x14ac:dyDescent="0.25">
      <c r="A5440" s="21">
        <v>43143</v>
      </c>
      <c r="B5440" s="1">
        <v>2</v>
      </c>
      <c r="C5440" s="1">
        <v>2</v>
      </c>
      <c r="D5440" s="1">
        <v>0</v>
      </c>
      <c r="E5440" s="1" t="s">
        <v>65</v>
      </c>
      <c r="F5440" s="22">
        <v>14</v>
      </c>
      <c r="G5440" s="1">
        <v>10</v>
      </c>
      <c r="H5440" s="1">
        <v>4.0188199999999998</v>
      </c>
      <c r="I5440" s="1">
        <f t="shared" si="174"/>
        <v>10</v>
      </c>
      <c r="J5440" s="1">
        <f t="shared" si="175"/>
        <v>4.0188199999999998</v>
      </c>
    </row>
    <row r="5441" spans="1:10" x14ac:dyDescent="0.25">
      <c r="A5441" s="21">
        <v>43143</v>
      </c>
      <c r="B5441" s="1">
        <v>2</v>
      </c>
      <c r="C5441" s="1">
        <v>2</v>
      </c>
      <c r="D5441" s="1">
        <v>0</v>
      </c>
      <c r="E5441" s="1" t="s">
        <v>65</v>
      </c>
      <c r="F5441" s="22">
        <v>15</v>
      </c>
      <c r="G5441" s="1">
        <v>13.460279999999999</v>
      </c>
      <c r="H5441" s="1">
        <v>5</v>
      </c>
      <c r="I5441" s="1">
        <f t="shared" si="174"/>
        <v>13.460279999999999</v>
      </c>
      <c r="J5441" s="1">
        <f t="shared" si="175"/>
        <v>5</v>
      </c>
    </row>
    <row r="5442" spans="1:10" x14ac:dyDescent="0.25">
      <c r="A5442" s="21">
        <v>43143</v>
      </c>
      <c r="B5442" s="1">
        <v>2</v>
      </c>
      <c r="C5442" s="1">
        <v>2</v>
      </c>
      <c r="D5442" s="1">
        <v>0</v>
      </c>
      <c r="E5442" s="1" t="s">
        <v>65</v>
      </c>
      <c r="F5442" s="22">
        <v>16</v>
      </c>
      <c r="G5442" s="1">
        <v>20.9</v>
      </c>
      <c r="H5442" s="1">
        <v>18.409839999999999</v>
      </c>
      <c r="I5442" s="1">
        <f t="shared" si="174"/>
        <v>20.9</v>
      </c>
      <c r="J5442" s="1">
        <f t="shared" si="175"/>
        <v>18.409839999999999</v>
      </c>
    </row>
    <row r="5443" spans="1:10" x14ac:dyDescent="0.25">
      <c r="A5443" s="21">
        <v>43143</v>
      </c>
      <c r="B5443" s="1">
        <v>2</v>
      </c>
      <c r="C5443" s="1">
        <v>2</v>
      </c>
      <c r="D5443" s="1">
        <v>0</v>
      </c>
      <c r="E5443" s="1" t="s">
        <v>65</v>
      </c>
      <c r="F5443" s="22">
        <v>17</v>
      </c>
      <c r="G5443" s="1">
        <v>29.898420000000002</v>
      </c>
      <c r="H5443" s="1">
        <v>29.803170000000001</v>
      </c>
      <c r="I5443" s="1">
        <f t="shared" ref="I5443:I5506" si="176">MAX($L$3,MIN($L$2,G5443))</f>
        <v>29.898420000000002</v>
      </c>
      <c r="J5443" s="1">
        <f t="shared" ref="J5443:J5506" si="177">MAX($L$3,MIN($L$2,H5443))</f>
        <v>29.803170000000001</v>
      </c>
    </row>
    <row r="5444" spans="1:10" x14ac:dyDescent="0.25">
      <c r="A5444" s="21">
        <v>43143</v>
      </c>
      <c r="B5444" s="1">
        <v>2</v>
      </c>
      <c r="C5444" s="1">
        <v>2</v>
      </c>
      <c r="D5444" s="1">
        <v>0</v>
      </c>
      <c r="E5444" s="1" t="s">
        <v>65</v>
      </c>
      <c r="F5444" s="22">
        <v>18</v>
      </c>
      <c r="G5444" s="1">
        <v>37.668990000000001</v>
      </c>
      <c r="H5444" s="1">
        <v>38.432049999999997</v>
      </c>
      <c r="I5444" s="1">
        <f t="shared" si="176"/>
        <v>37.668990000000001</v>
      </c>
      <c r="J5444" s="1">
        <f t="shared" si="177"/>
        <v>38.432049999999997</v>
      </c>
    </row>
    <row r="5445" spans="1:10" x14ac:dyDescent="0.25">
      <c r="A5445" s="21">
        <v>43143</v>
      </c>
      <c r="B5445" s="1">
        <v>2</v>
      </c>
      <c r="C5445" s="1">
        <v>2</v>
      </c>
      <c r="D5445" s="1">
        <v>0</v>
      </c>
      <c r="E5445" s="1" t="s">
        <v>65</v>
      </c>
      <c r="F5445" s="22">
        <v>19</v>
      </c>
      <c r="G5445" s="1">
        <v>44.0413</v>
      </c>
      <c r="H5445" s="1">
        <v>45.213479999999997</v>
      </c>
      <c r="I5445" s="1">
        <f t="shared" si="176"/>
        <v>44.0413</v>
      </c>
      <c r="J5445" s="1">
        <f t="shared" si="177"/>
        <v>45.213479999999997</v>
      </c>
    </row>
    <row r="5446" spans="1:10" x14ac:dyDescent="0.25">
      <c r="A5446" s="21">
        <v>43143</v>
      </c>
      <c r="B5446" s="1">
        <v>2</v>
      </c>
      <c r="C5446" s="1">
        <v>2</v>
      </c>
      <c r="D5446" s="1">
        <v>0</v>
      </c>
      <c r="E5446" s="1" t="s">
        <v>65</v>
      </c>
      <c r="F5446" s="22">
        <v>20</v>
      </c>
      <c r="G5446" s="1">
        <v>39.015210000000003</v>
      </c>
      <c r="H5446" s="1">
        <v>40.0364</v>
      </c>
      <c r="I5446" s="1">
        <f t="shared" si="176"/>
        <v>39.015210000000003</v>
      </c>
      <c r="J5446" s="1">
        <f t="shared" si="177"/>
        <v>40.0364</v>
      </c>
    </row>
    <row r="5447" spans="1:10" x14ac:dyDescent="0.25">
      <c r="A5447" s="21">
        <v>43143</v>
      </c>
      <c r="B5447" s="1">
        <v>2</v>
      </c>
      <c r="C5447" s="1">
        <v>2</v>
      </c>
      <c r="D5447" s="1">
        <v>0</v>
      </c>
      <c r="E5447" s="1" t="s">
        <v>65</v>
      </c>
      <c r="F5447" s="22">
        <v>21</v>
      </c>
      <c r="G5447" s="1">
        <v>40.026690000000002</v>
      </c>
      <c r="H5447" s="1">
        <v>40.871279999999999</v>
      </c>
      <c r="I5447" s="1">
        <f t="shared" si="176"/>
        <v>40.026690000000002</v>
      </c>
      <c r="J5447" s="1">
        <f t="shared" si="177"/>
        <v>40.871279999999999</v>
      </c>
    </row>
    <row r="5448" spans="1:10" x14ac:dyDescent="0.25">
      <c r="A5448" s="21">
        <v>43143</v>
      </c>
      <c r="B5448" s="1">
        <v>2</v>
      </c>
      <c r="C5448" s="1">
        <v>2</v>
      </c>
      <c r="D5448" s="1">
        <v>0</v>
      </c>
      <c r="E5448" s="1" t="s">
        <v>65</v>
      </c>
      <c r="F5448" s="22">
        <v>22</v>
      </c>
      <c r="G5448" s="1">
        <v>35.625070000000001</v>
      </c>
      <c r="H5448" s="1">
        <v>36.640900000000002</v>
      </c>
      <c r="I5448" s="1">
        <f t="shared" si="176"/>
        <v>35.625070000000001</v>
      </c>
      <c r="J5448" s="1">
        <f t="shared" si="177"/>
        <v>36.640900000000002</v>
      </c>
    </row>
    <row r="5449" spans="1:10" x14ac:dyDescent="0.25">
      <c r="A5449" s="21">
        <v>43143</v>
      </c>
      <c r="B5449" s="1">
        <v>2</v>
      </c>
      <c r="C5449" s="1">
        <v>2</v>
      </c>
      <c r="D5449" s="1">
        <v>0</v>
      </c>
      <c r="E5449" s="1" t="s">
        <v>64</v>
      </c>
      <c r="F5449" s="22">
        <v>23</v>
      </c>
      <c r="G5449" s="1">
        <v>28.94802</v>
      </c>
      <c r="H5449" s="1">
        <v>29.33389</v>
      </c>
      <c r="I5449" s="1">
        <f t="shared" si="176"/>
        <v>28.94802</v>
      </c>
      <c r="J5449" s="1">
        <f t="shared" si="177"/>
        <v>29.33389</v>
      </c>
    </row>
    <row r="5450" spans="1:10" x14ac:dyDescent="0.25">
      <c r="A5450" s="21">
        <v>43143</v>
      </c>
      <c r="B5450" s="1">
        <v>2</v>
      </c>
      <c r="C5450" s="1">
        <v>2</v>
      </c>
      <c r="D5450" s="1">
        <v>0</v>
      </c>
      <c r="E5450" s="1" t="s">
        <v>64</v>
      </c>
      <c r="F5450" s="22">
        <v>24</v>
      </c>
      <c r="G5450" s="1">
        <v>27.292269999999998</v>
      </c>
      <c r="H5450" s="1">
        <v>27.97683</v>
      </c>
      <c r="I5450" s="1">
        <f t="shared" si="176"/>
        <v>27.292269999999998</v>
      </c>
      <c r="J5450" s="1">
        <f t="shared" si="177"/>
        <v>27.97683</v>
      </c>
    </row>
    <row r="5451" spans="1:10" x14ac:dyDescent="0.25">
      <c r="A5451" s="21">
        <v>43144</v>
      </c>
      <c r="B5451" s="1">
        <v>2</v>
      </c>
      <c r="C5451" s="1">
        <v>3</v>
      </c>
      <c r="D5451" s="1">
        <v>0</v>
      </c>
      <c r="E5451" s="1" t="s">
        <v>64</v>
      </c>
      <c r="F5451" s="22">
        <v>1</v>
      </c>
      <c r="G5451" s="1">
        <v>30.024450000000002</v>
      </c>
      <c r="H5451" s="1">
        <v>30.159739999999999</v>
      </c>
      <c r="I5451" s="1">
        <f t="shared" si="176"/>
        <v>30.024450000000002</v>
      </c>
      <c r="J5451" s="1">
        <f t="shared" si="177"/>
        <v>30.159739999999999</v>
      </c>
    </row>
    <row r="5452" spans="1:10" x14ac:dyDescent="0.25">
      <c r="A5452" s="21">
        <v>43144</v>
      </c>
      <c r="B5452" s="1">
        <v>2</v>
      </c>
      <c r="C5452" s="1">
        <v>3</v>
      </c>
      <c r="D5452" s="1">
        <v>0</v>
      </c>
      <c r="E5452" s="1" t="s">
        <v>64</v>
      </c>
      <c r="F5452" s="22">
        <v>2</v>
      </c>
      <c r="G5452" s="1">
        <v>27.962389999999999</v>
      </c>
      <c r="H5452" s="1">
        <v>28.09111</v>
      </c>
      <c r="I5452" s="1">
        <f t="shared" si="176"/>
        <v>27.962389999999999</v>
      </c>
      <c r="J5452" s="1">
        <f t="shared" si="177"/>
        <v>28.09111</v>
      </c>
    </row>
    <row r="5453" spans="1:10" x14ac:dyDescent="0.25">
      <c r="A5453" s="21">
        <v>43144</v>
      </c>
      <c r="B5453" s="1">
        <v>2</v>
      </c>
      <c r="C5453" s="1">
        <v>3</v>
      </c>
      <c r="D5453" s="1">
        <v>0</v>
      </c>
      <c r="E5453" s="1" t="s">
        <v>64</v>
      </c>
      <c r="F5453" s="22">
        <v>3</v>
      </c>
      <c r="G5453" s="1">
        <v>26.3047</v>
      </c>
      <c r="H5453" s="1">
        <v>26.464310000000001</v>
      </c>
      <c r="I5453" s="1">
        <f t="shared" si="176"/>
        <v>26.3047</v>
      </c>
      <c r="J5453" s="1">
        <f t="shared" si="177"/>
        <v>26.464310000000001</v>
      </c>
    </row>
    <row r="5454" spans="1:10" x14ac:dyDescent="0.25">
      <c r="A5454" s="21">
        <v>43144</v>
      </c>
      <c r="B5454" s="1">
        <v>2</v>
      </c>
      <c r="C5454" s="1">
        <v>3</v>
      </c>
      <c r="D5454" s="1">
        <v>0</v>
      </c>
      <c r="E5454" s="1" t="s">
        <v>64</v>
      </c>
      <c r="F5454" s="22">
        <v>4</v>
      </c>
      <c r="G5454" s="1">
        <v>27.300190000000001</v>
      </c>
      <c r="H5454" s="1">
        <v>27.442910000000001</v>
      </c>
      <c r="I5454" s="1">
        <f t="shared" si="176"/>
        <v>27.300190000000001</v>
      </c>
      <c r="J5454" s="1">
        <f t="shared" si="177"/>
        <v>27.442910000000001</v>
      </c>
    </row>
    <row r="5455" spans="1:10" x14ac:dyDescent="0.25">
      <c r="A5455" s="21">
        <v>43144</v>
      </c>
      <c r="B5455" s="1">
        <v>2</v>
      </c>
      <c r="C5455" s="1">
        <v>3</v>
      </c>
      <c r="D5455" s="1">
        <v>0</v>
      </c>
      <c r="E5455" s="1" t="s">
        <v>64</v>
      </c>
      <c r="F5455" s="22">
        <v>5</v>
      </c>
      <c r="G5455" s="1">
        <v>28.49569</v>
      </c>
      <c r="H5455" s="1">
        <v>28.731950000000001</v>
      </c>
      <c r="I5455" s="1">
        <f t="shared" si="176"/>
        <v>28.49569</v>
      </c>
      <c r="J5455" s="1">
        <f t="shared" si="177"/>
        <v>28.731950000000001</v>
      </c>
    </row>
    <row r="5456" spans="1:10" x14ac:dyDescent="0.25">
      <c r="A5456" s="21">
        <v>43144</v>
      </c>
      <c r="B5456" s="1">
        <v>2</v>
      </c>
      <c r="C5456" s="1">
        <v>3</v>
      </c>
      <c r="D5456" s="1">
        <v>0</v>
      </c>
      <c r="E5456" s="1" t="s">
        <v>64</v>
      </c>
      <c r="F5456" s="22">
        <v>6</v>
      </c>
      <c r="G5456" s="1">
        <v>35.901850000000003</v>
      </c>
      <c r="H5456" s="1">
        <v>36.124049999999997</v>
      </c>
      <c r="I5456" s="1">
        <f t="shared" si="176"/>
        <v>35.901850000000003</v>
      </c>
      <c r="J5456" s="1">
        <f t="shared" si="177"/>
        <v>36.124049999999997</v>
      </c>
    </row>
    <row r="5457" spans="1:10" x14ac:dyDescent="0.25">
      <c r="A5457" s="21">
        <v>43144</v>
      </c>
      <c r="B5457" s="1">
        <v>2</v>
      </c>
      <c r="C5457" s="1">
        <v>3</v>
      </c>
      <c r="D5457" s="1">
        <v>0</v>
      </c>
      <c r="E5457" s="1" t="s">
        <v>65</v>
      </c>
      <c r="F5457" s="22">
        <v>7</v>
      </c>
      <c r="G5457" s="1">
        <v>49.05594</v>
      </c>
      <c r="H5457" s="1">
        <v>43.868699999999997</v>
      </c>
      <c r="I5457" s="1">
        <f t="shared" si="176"/>
        <v>49.05594</v>
      </c>
      <c r="J5457" s="1">
        <f t="shared" si="177"/>
        <v>43.868699999999997</v>
      </c>
    </row>
    <row r="5458" spans="1:10" x14ac:dyDescent="0.25">
      <c r="A5458" s="21">
        <v>43144</v>
      </c>
      <c r="B5458" s="1">
        <v>2</v>
      </c>
      <c r="C5458" s="1">
        <v>3</v>
      </c>
      <c r="D5458" s="1">
        <v>0</v>
      </c>
      <c r="E5458" s="1" t="s">
        <v>65</v>
      </c>
      <c r="F5458" s="22">
        <v>8</v>
      </c>
      <c r="G5458" s="1">
        <v>42.184980000000003</v>
      </c>
      <c r="H5458" s="1">
        <v>43.492249999999999</v>
      </c>
      <c r="I5458" s="1">
        <f t="shared" si="176"/>
        <v>42.184980000000003</v>
      </c>
      <c r="J5458" s="1">
        <f t="shared" si="177"/>
        <v>43.492249999999999</v>
      </c>
    </row>
    <row r="5459" spans="1:10" x14ac:dyDescent="0.25">
      <c r="A5459" s="21">
        <v>43144</v>
      </c>
      <c r="B5459" s="1">
        <v>2</v>
      </c>
      <c r="C5459" s="1">
        <v>3</v>
      </c>
      <c r="D5459" s="1">
        <v>0</v>
      </c>
      <c r="E5459" s="1" t="s">
        <v>65</v>
      </c>
      <c r="F5459" s="22">
        <v>9</v>
      </c>
      <c r="G5459" s="1">
        <v>31.00414</v>
      </c>
      <c r="H5459" s="1">
        <v>29.278500000000001</v>
      </c>
      <c r="I5459" s="1">
        <f t="shared" si="176"/>
        <v>31.00414</v>
      </c>
      <c r="J5459" s="1">
        <f t="shared" si="177"/>
        <v>29.278500000000001</v>
      </c>
    </row>
    <row r="5460" spans="1:10" x14ac:dyDescent="0.25">
      <c r="A5460" s="21">
        <v>43144</v>
      </c>
      <c r="B5460" s="1">
        <v>2</v>
      </c>
      <c r="C5460" s="1">
        <v>3</v>
      </c>
      <c r="D5460" s="1">
        <v>0</v>
      </c>
      <c r="E5460" s="1" t="s">
        <v>65</v>
      </c>
      <c r="F5460" s="22">
        <v>10</v>
      </c>
      <c r="G5460" s="1">
        <v>27.65869</v>
      </c>
      <c r="H5460" s="1">
        <v>23.644629999999999</v>
      </c>
      <c r="I5460" s="1">
        <f t="shared" si="176"/>
        <v>27.65869</v>
      </c>
      <c r="J5460" s="1">
        <f t="shared" si="177"/>
        <v>23.644629999999999</v>
      </c>
    </row>
    <row r="5461" spans="1:10" x14ac:dyDescent="0.25">
      <c r="A5461" s="21">
        <v>43144</v>
      </c>
      <c r="B5461" s="1">
        <v>2</v>
      </c>
      <c r="C5461" s="1">
        <v>3</v>
      </c>
      <c r="D5461" s="1">
        <v>0</v>
      </c>
      <c r="E5461" s="1" t="s">
        <v>65</v>
      </c>
      <c r="F5461" s="22">
        <v>11</v>
      </c>
      <c r="G5461" s="1">
        <v>21.03668</v>
      </c>
      <c r="H5461" s="1">
        <v>18.51435</v>
      </c>
      <c r="I5461" s="1">
        <f t="shared" si="176"/>
        <v>21.03668</v>
      </c>
      <c r="J5461" s="1">
        <f t="shared" si="177"/>
        <v>18.51435</v>
      </c>
    </row>
    <row r="5462" spans="1:10" x14ac:dyDescent="0.25">
      <c r="A5462" s="21">
        <v>43144</v>
      </c>
      <c r="B5462" s="1">
        <v>2</v>
      </c>
      <c r="C5462" s="1">
        <v>3</v>
      </c>
      <c r="D5462" s="1">
        <v>0</v>
      </c>
      <c r="E5462" s="1" t="s">
        <v>65</v>
      </c>
      <c r="F5462" s="22">
        <v>12</v>
      </c>
      <c r="G5462" s="1">
        <v>18.365629999999999</v>
      </c>
      <c r="H5462" s="1">
        <v>16.913460000000001</v>
      </c>
      <c r="I5462" s="1">
        <f t="shared" si="176"/>
        <v>18.365629999999999</v>
      </c>
      <c r="J5462" s="1">
        <f t="shared" si="177"/>
        <v>16.913460000000001</v>
      </c>
    </row>
    <row r="5463" spans="1:10" x14ac:dyDescent="0.25">
      <c r="A5463" s="21">
        <v>43144</v>
      </c>
      <c r="B5463" s="1">
        <v>2</v>
      </c>
      <c r="C5463" s="1">
        <v>3</v>
      </c>
      <c r="D5463" s="1">
        <v>0</v>
      </c>
      <c r="E5463" s="1" t="s">
        <v>65</v>
      </c>
      <c r="F5463" s="22">
        <v>13</v>
      </c>
      <c r="G5463" s="1">
        <v>19.681750000000001</v>
      </c>
      <c r="H5463" s="1">
        <v>18.156980000000001</v>
      </c>
      <c r="I5463" s="1">
        <f t="shared" si="176"/>
        <v>19.681750000000001</v>
      </c>
      <c r="J5463" s="1">
        <f t="shared" si="177"/>
        <v>18.156980000000001</v>
      </c>
    </row>
    <row r="5464" spans="1:10" x14ac:dyDescent="0.25">
      <c r="A5464" s="21">
        <v>43144</v>
      </c>
      <c r="B5464" s="1">
        <v>2</v>
      </c>
      <c r="C5464" s="1">
        <v>3</v>
      </c>
      <c r="D5464" s="1">
        <v>0</v>
      </c>
      <c r="E5464" s="1" t="s">
        <v>65</v>
      </c>
      <c r="F5464" s="22">
        <v>14</v>
      </c>
      <c r="G5464" s="1">
        <v>18.327200000000001</v>
      </c>
      <c r="H5464" s="1">
        <v>17.16675</v>
      </c>
      <c r="I5464" s="1">
        <f t="shared" si="176"/>
        <v>18.327200000000001</v>
      </c>
      <c r="J5464" s="1">
        <f t="shared" si="177"/>
        <v>17.16675</v>
      </c>
    </row>
    <row r="5465" spans="1:10" x14ac:dyDescent="0.25">
      <c r="A5465" s="21">
        <v>43144</v>
      </c>
      <c r="B5465" s="1">
        <v>2</v>
      </c>
      <c r="C5465" s="1">
        <v>3</v>
      </c>
      <c r="D5465" s="1">
        <v>0</v>
      </c>
      <c r="E5465" s="1" t="s">
        <v>65</v>
      </c>
      <c r="F5465" s="22">
        <v>15</v>
      </c>
      <c r="G5465" s="1">
        <v>18.353529999999999</v>
      </c>
      <c r="H5465" s="1">
        <v>17.940439999999999</v>
      </c>
      <c r="I5465" s="1">
        <f t="shared" si="176"/>
        <v>18.353529999999999</v>
      </c>
      <c r="J5465" s="1">
        <f t="shared" si="177"/>
        <v>17.940439999999999</v>
      </c>
    </row>
    <row r="5466" spans="1:10" x14ac:dyDescent="0.25">
      <c r="A5466" s="21">
        <v>43144</v>
      </c>
      <c r="B5466" s="1">
        <v>2</v>
      </c>
      <c r="C5466" s="1">
        <v>3</v>
      </c>
      <c r="D5466" s="1">
        <v>0</v>
      </c>
      <c r="E5466" s="1" t="s">
        <v>65</v>
      </c>
      <c r="F5466" s="22">
        <v>16</v>
      </c>
      <c r="G5466" s="1">
        <v>21.32507</v>
      </c>
      <c r="H5466" s="1">
        <v>21.985440000000001</v>
      </c>
      <c r="I5466" s="1">
        <f t="shared" si="176"/>
        <v>21.32507</v>
      </c>
      <c r="J5466" s="1">
        <f t="shared" si="177"/>
        <v>21.985440000000001</v>
      </c>
    </row>
    <row r="5467" spans="1:10" x14ac:dyDescent="0.25">
      <c r="A5467" s="21">
        <v>43144</v>
      </c>
      <c r="B5467" s="1">
        <v>2</v>
      </c>
      <c r="C5467" s="1">
        <v>3</v>
      </c>
      <c r="D5467" s="1">
        <v>0</v>
      </c>
      <c r="E5467" s="1" t="s">
        <v>65</v>
      </c>
      <c r="F5467" s="22">
        <v>17</v>
      </c>
      <c r="G5467" s="1">
        <v>32.701070000000001</v>
      </c>
      <c r="H5467" s="1">
        <v>34.239609999999999</v>
      </c>
      <c r="I5467" s="1">
        <f t="shared" si="176"/>
        <v>32.701070000000001</v>
      </c>
      <c r="J5467" s="1">
        <f t="shared" si="177"/>
        <v>34.239609999999999</v>
      </c>
    </row>
    <row r="5468" spans="1:10" x14ac:dyDescent="0.25">
      <c r="A5468" s="21">
        <v>43144</v>
      </c>
      <c r="B5468" s="1">
        <v>2</v>
      </c>
      <c r="C5468" s="1">
        <v>3</v>
      </c>
      <c r="D5468" s="1">
        <v>0</v>
      </c>
      <c r="E5468" s="1" t="s">
        <v>65</v>
      </c>
      <c r="F5468" s="22">
        <v>18</v>
      </c>
      <c r="G5468" s="1">
        <v>37</v>
      </c>
      <c r="H5468" s="1">
        <v>37.916269999999997</v>
      </c>
      <c r="I5468" s="1">
        <f t="shared" si="176"/>
        <v>37</v>
      </c>
      <c r="J5468" s="1">
        <f t="shared" si="177"/>
        <v>37.916269999999997</v>
      </c>
    </row>
    <row r="5469" spans="1:10" x14ac:dyDescent="0.25">
      <c r="A5469" s="21">
        <v>43144</v>
      </c>
      <c r="B5469" s="1">
        <v>2</v>
      </c>
      <c r="C5469" s="1">
        <v>3</v>
      </c>
      <c r="D5469" s="1">
        <v>0</v>
      </c>
      <c r="E5469" s="1" t="s">
        <v>65</v>
      </c>
      <c r="F5469" s="22">
        <v>19</v>
      </c>
      <c r="G5469" s="1">
        <v>48.893270000000001</v>
      </c>
      <c r="H5469" s="1">
        <v>44.555970000000002</v>
      </c>
      <c r="I5469" s="1">
        <f t="shared" si="176"/>
        <v>48.893270000000001</v>
      </c>
      <c r="J5469" s="1">
        <f t="shared" si="177"/>
        <v>44.555970000000002</v>
      </c>
    </row>
    <row r="5470" spans="1:10" x14ac:dyDescent="0.25">
      <c r="A5470" s="21">
        <v>43144</v>
      </c>
      <c r="B5470" s="1">
        <v>2</v>
      </c>
      <c r="C5470" s="1">
        <v>3</v>
      </c>
      <c r="D5470" s="1">
        <v>0</v>
      </c>
      <c r="E5470" s="1" t="s">
        <v>65</v>
      </c>
      <c r="F5470" s="22">
        <v>20</v>
      </c>
      <c r="G5470" s="1">
        <v>41.657550000000001</v>
      </c>
      <c r="H5470" s="1">
        <v>39.792389999999997</v>
      </c>
      <c r="I5470" s="1">
        <f t="shared" si="176"/>
        <v>41.657550000000001</v>
      </c>
      <c r="J5470" s="1">
        <f t="shared" si="177"/>
        <v>39.792389999999997</v>
      </c>
    </row>
    <row r="5471" spans="1:10" x14ac:dyDescent="0.25">
      <c r="A5471" s="21">
        <v>43144</v>
      </c>
      <c r="B5471" s="1">
        <v>2</v>
      </c>
      <c r="C5471" s="1">
        <v>3</v>
      </c>
      <c r="D5471" s="1">
        <v>0</v>
      </c>
      <c r="E5471" s="1" t="s">
        <v>65</v>
      </c>
      <c r="F5471" s="22">
        <v>21</v>
      </c>
      <c r="G5471" s="1">
        <v>41.990819999999999</v>
      </c>
      <c r="H5471" s="1">
        <v>40.000909999999998</v>
      </c>
      <c r="I5471" s="1">
        <f t="shared" si="176"/>
        <v>41.990819999999999</v>
      </c>
      <c r="J5471" s="1">
        <f t="shared" si="177"/>
        <v>40.000909999999998</v>
      </c>
    </row>
    <row r="5472" spans="1:10" x14ac:dyDescent="0.25">
      <c r="A5472" s="21">
        <v>43144</v>
      </c>
      <c r="B5472" s="1">
        <v>2</v>
      </c>
      <c r="C5472" s="1">
        <v>3</v>
      </c>
      <c r="D5472" s="1">
        <v>0</v>
      </c>
      <c r="E5472" s="1" t="s">
        <v>65</v>
      </c>
      <c r="F5472" s="22">
        <v>22</v>
      </c>
      <c r="G5472" s="1">
        <v>36.5154</v>
      </c>
      <c r="H5472" s="1">
        <v>36.440510000000003</v>
      </c>
      <c r="I5472" s="1">
        <f t="shared" si="176"/>
        <v>36.5154</v>
      </c>
      <c r="J5472" s="1">
        <f t="shared" si="177"/>
        <v>36.440510000000003</v>
      </c>
    </row>
    <row r="5473" spans="1:10" x14ac:dyDescent="0.25">
      <c r="A5473" s="21">
        <v>43144</v>
      </c>
      <c r="B5473" s="1">
        <v>2</v>
      </c>
      <c r="C5473" s="1">
        <v>3</v>
      </c>
      <c r="D5473" s="1">
        <v>0</v>
      </c>
      <c r="E5473" s="1" t="s">
        <v>64</v>
      </c>
      <c r="F5473" s="22">
        <v>23</v>
      </c>
      <c r="G5473" s="1">
        <v>30.995360000000002</v>
      </c>
      <c r="H5473" s="1">
        <v>30.6221</v>
      </c>
      <c r="I5473" s="1">
        <f t="shared" si="176"/>
        <v>30.995360000000002</v>
      </c>
      <c r="J5473" s="1">
        <f t="shared" si="177"/>
        <v>30.6221</v>
      </c>
    </row>
    <row r="5474" spans="1:10" x14ac:dyDescent="0.25">
      <c r="A5474" s="21">
        <v>43144</v>
      </c>
      <c r="B5474" s="1">
        <v>2</v>
      </c>
      <c r="C5474" s="1">
        <v>3</v>
      </c>
      <c r="D5474" s="1">
        <v>0</v>
      </c>
      <c r="E5474" s="1" t="s">
        <v>64</v>
      </c>
      <c r="F5474" s="22">
        <v>24</v>
      </c>
      <c r="G5474" s="1">
        <v>30.365300000000001</v>
      </c>
      <c r="H5474" s="1">
        <v>28.82565</v>
      </c>
      <c r="I5474" s="1">
        <f t="shared" si="176"/>
        <v>30.365300000000001</v>
      </c>
      <c r="J5474" s="1">
        <f t="shared" si="177"/>
        <v>28.82565</v>
      </c>
    </row>
    <row r="5475" spans="1:10" x14ac:dyDescent="0.25">
      <c r="A5475" s="21">
        <v>43145</v>
      </c>
      <c r="B5475" s="1">
        <v>2</v>
      </c>
      <c r="C5475" s="1">
        <v>4</v>
      </c>
      <c r="D5475" s="1">
        <v>0</v>
      </c>
      <c r="E5475" s="1" t="s">
        <v>64</v>
      </c>
      <c r="F5475" s="22">
        <v>1</v>
      </c>
      <c r="G5475" s="1">
        <v>31.019300000000001</v>
      </c>
      <c r="H5475" s="1">
        <v>22.571280000000002</v>
      </c>
      <c r="I5475" s="1">
        <f t="shared" si="176"/>
        <v>31.019300000000001</v>
      </c>
      <c r="J5475" s="1">
        <f t="shared" si="177"/>
        <v>22.571280000000002</v>
      </c>
    </row>
    <row r="5476" spans="1:10" x14ac:dyDescent="0.25">
      <c r="A5476" s="21">
        <v>43145</v>
      </c>
      <c r="B5476" s="1">
        <v>2</v>
      </c>
      <c r="C5476" s="1">
        <v>4</v>
      </c>
      <c r="D5476" s="1">
        <v>0</v>
      </c>
      <c r="E5476" s="1" t="s">
        <v>64</v>
      </c>
      <c r="F5476" s="22">
        <v>2</v>
      </c>
      <c r="G5476" s="1">
        <v>27.449190000000002</v>
      </c>
      <c r="H5476" s="1">
        <v>21.457460000000001</v>
      </c>
      <c r="I5476" s="1">
        <f t="shared" si="176"/>
        <v>27.449190000000002</v>
      </c>
      <c r="J5476" s="1">
        <f t="shared" si="177"/>
        <v>21.457460000000001</v>
      </c>
    </row>
    <row r="5477" spans="1:10" x14ac:dyDescent="0.25">
      <c r="A5477" s="21">
        <v>43145</v>
      </c>
      <c r="B5477" s="1">
        <v>2</v>
      </c>
      <c r="C5477" s="1">
        <v>4</v>
      </c>
      <c r="D5477" s="1">
        <v>0</v>
      </c>
      <c r="E5477" s="1" t="s">
        <v>64</v>
      </c>
      <c r="F5477" s="22">
        <v>3</v>
      </c>
      <c r="G5477" s="1">
        <v>26.684560000000001</v>
      </c>
      <c r="H5477" s="1">
        <v>20.916979999999999</v>
      </c>
      <c r="I5477" s="1">
        <f t="shared" si="176"/>
        <v>26.684560000000001</v>
      </c>
      <c r="J5477" s="1">
        <f t="shared" si="177"/>
        <v>20.916979999999999</v>
      </c>
    </row>
    <row r="5478" spans="1:10" x14ac:dyDescent="0.25">
      <c r="A5478" s="21">
        <v>43145</v>
      </c>
      <c r="B5478" s="1">
        <v>2</v>
      </c>
      <c r="C5478" s="1">
        <v>4</v>
      </c>
      <c r="D5478" s="1">
        <v>0</v>
      </c>
      <c r="E5478" s="1" t="s">
        <v>64</v>
      </c>
      <c r="F5478" s="22">
        <v>4</v>
      </c>
      <c r="G5478" s="1">
        <v>28.202359999999999</v>
      </c>
      <c r="H5478" s="1">
        <v>21.402059999999999</v>
      </c>
      <c r="I5478" s="1">
        <f t="shared" si="176"/>
        <v>28.202359999999999</v>
      </c>
      <c r="J5478" s="1">
        <f t="shared" si="177"/>
        <v>21.402059999999999</v>
      </c>
    </row>
    <row r="5479" spans="1:10" x14ac:dyDescent="0.25">
      <c r="A5479" s="21">
        <v>43145</v>
      </c>
      <c r="B5479" s="1">
        <v>2</v>
      </c>
      <c r="C5479" s="1">
        <v>4</v>
      </c>
      <c r="D5479" s="1">
        <v>0</v>
      </c>
      <c r="E5479" s="1" t="s">
        <v>64</v>
      </c>
      <c r="F5479" s="22">
        <v>5</v>
      </c>
      <c r="G5479" s="1">
        <v>30.208539999999999</v>
      </c>
      <c r="H5479" s="1">
        <v>22.508870000000002</v>
      </c>
      <c r="I5479" s="1">
        <f t="shared" si="176"/>
        <v>30.208539999999999</v>
      </c>
      <c r="J5479" s="1">
        <f t="shared" si="177"/>
        <v>22.508870000000002</v>
      </c>
    </row>
    <row r="5480" spans="1:10" x14ac:dyDescent="0.25">
      <c r="A5480" s="21">
        <v>43145</v>
      </c>
      <c r="B5480" s="1">
        <v>2</v>
      </c>
      <c r="C5480" s="1">
        <v>4</v>
      </c>
      <c r="D5480" s="1">
        <v>0</v>
      </c>
      <c r="E5480" s="1" t="s">
        <v>64</v>
      </c>
      <c r="F5480" s="22">
        <v>6</v>
      </c>
      <c r="G5480" s="1">
        <v>33.338189999999997</v>
      </c>
      <c r="H5480" s="1">
        <v>33.907589999999999</v>
      </c>
      <c r="I5480" s="1">
        <f t="shared" si="176"/>
        <v>33.338189999999997</v>
      </c>
      <c r="J5480" s="1">
        <f t="shared" si="177"/>
        <v>33.907589999999999</v>
      </c>
    </row>
    <row r="5481" spans="1:10" x14ac:dyDescent="0.25">
      <c r="A5481" s="21">
        <v>43145</v>
      </c>
      <c r="B5481" s="1">
        <v>2</v>
      </c>
      <c r="C5481" s="1">
        <v>4</v>
      </c>
      <c r="D5481" s="1">
        <v>0</v>
      </c>
      <c r="E5481" s="1" t="s">
        <v>65</v>
      </c>
      <c r="F5481" s="22">
        <v>7</v>
      </c>
      <c r="G5481" s="1">
        <v>50</v>
      </c>
      <c r="H5481" s="1">
        <v>44.126379999999997</v>
      </c>
      <c r="I5481" s="1">
        <f t="shared" si="176"/>
        <v>50</v>
      </c>
      <c r="J5481" s="1">
        <f t="shared" si="177"/>
        <v>44.126379999999997</v>
      </c>
    </row>
    <row r="5482" spans="1:10" x14ac:dyDescent="0.25">
      <c r="A5482" s="21">
        <v>43145</v>
      </c>
      <c r="B5482" s="1">
        <v>2</v>
      </c>
      <c r="C5482" s="1">
        <v>4</v>
      </c>
      <c r="D5482" s="1">
        <v>0</v>
      </c>
      <c r="E5482" s="1" t="s">
        <v>65</v>
      </c>
      <c r="F5482" s="22">
        <v>8</v>
      </c>
      <c r="G5482" s="1">
        <v>43.784849999999999</v>
      </c>
      <c r="H5482" s="1">
        <v>44.667619999999999</v>
      </c>
      <c r="I5482" s="1">
        <f t="shared" si="176"/>
        <v>43.784849999999999</v>
      </c>
      <c r="J5482" s="1">
        <f t="shared" si="177"/>
        <v>44.667619999999999</v>
      </c>
    </row>
    <row r="5483" spans="1:10" x14ac:dyDescent="0.25">
      <c r="A5483" s="21">
        <v>43145</v>
      </c>
      <c r="B5483" s="1">
        <v>2</v>
      </c>
      <c r="C5483" s="1">
        <v>4</v>
      </c>
      <c r="D5483" s="1">
        <v>0</v>
      </c>
      <c r="E5483" s="1" t="s">
        <v>65</v>
      </c>
      <c r="F5483" s="22">
        <v>9</v>
      </c>
      <c r="G5483" s="1">
        <v>35.776519999999998</v>
      </c>
      <c r="H5483" s="1">
        <v>34.22654</v>
      </c>
      <c r="I5483" s="1">
        <f t="shared" si="176"/>
        <v>35.776519999999998</v>
      </c>
      <c r="J5483" s="1">
        <f t="shared" si="177"/>
        <v>34.22654</v>
      </c>
    </row>
    <row r="5484" spans="1:10" x14ac:dyDescent="0.25">
      <c r="A5484" s="21">
        <v>43145</v>
      </c>
      <c r="B5484" s="1">
        <v>2</v>
      </c>
      <c r="C5484" s="1">
        <v>4</v>
      </c>
      <c r="D5484" s="1">
        <v>0</v>
      </c>
      <c r="E5484" s="1" t="s">
        <v>65</v>
      </c>
      <c r="F5484" s="22">
        <v>10</v>
      </c>
      <c r="G5484" s="1">
        <v>27.795459999999999</v>
      </c>
      <c r="H5484" s="1">
        <v>26.4194</v>
      </c>
      <c r="I5484" s="1">
        <f t="shared" si="176"/>
        <v>27.795459999999999</v>
      </c>
      <c r="J5484" s="1">
        <f t="shared" si="177"/>
        <v>26.4194</v>
      </c>
    </row>
    <row r="5485" spans="1:10" x14ac:dyDescent="0.25">
      <c r="A5485" s="21">
        <v>43145</v>
      </c>
      <c r="B5485" s="1">
        <v>2</v>
      </c>
      <c r="C5485" s="1">
        <v>4</v>
      </c>
      <c r="D5485" s="1">
        <v>0</v>
      </c>
      <c r="E5485" s="1" t="s">
        <v>65</v>
      </c>
      <c r="F5485" s="22">
        <v>11</v>
      </c>
      <c r="G5485" s="1">
        <v>24.500150000000001</v>
      </c>
      <c r="H5485" s="1">
        <v>23.651540000000001</v>
      </c>
      <c r="I5485" s="1">
        <f t="shared" si="176"/>
        <v>24.500150000000001</v>
      </c>
      <c r="J5485" s="1">
        <f t="shared" si="177"/>
        <v>23.651540000000001</v>
      </c>
    </row>
    <row r="5486" spans="1:10" x14ac:dyDescent="0.25">
      <c r="A5486" s="21">
        <v>43145</v>
      </c>
      <c r="B5486" s="1">
        <v>2</v>
      </c>
      <c r="C5486" s="1">
        <v>4</v>
      </c>
      <c r="D5486" s="1">
        <v>0</v>
      </c>
      <c r="E5486" s="1" t="s">
        <v>65</v>
      </c>
      <c r="F5486" s="22">
        <v>12</v>
      </c>
      <c r="G5486" s="1">
        <v>22.971409999999999</v>
      </c>
      <c r="H5486" s="1">
        <v>21.699780000000001</v>
      </c>
      <c r="I5486" s="1">
        <f t="shared" si="176"/>
        <v>22.971409999999999</v>
      </c>
      <c r="J5486" s="1">
        <f t="shared" si="177"/>
        <v>21.699780000000001</v>
      </c>
    </row>
    <row r="5487" spans="1:10" x14ac:dyDescent="0.25">
      <c r="A5487" s="21">
        <v>43145</v>
      </c>
      <c r="B5487" s="1">
        <v>2</v>
      </c>
      <c r="C5487" s="1">
        <v>4</v>
      </c>
      <c r="D5487" s="1">
        <v>0</v>
      </c>
      <c r="E5487" s="1" t="s">
        <v>65</v>
      </c>
      <c r="F5487" s="22">
        <v>13</v>
      </c>
      <c r="G5487" s="1">
        <v>22.012239999999998</v>
      </c>
      <c r="H5487" s="1">
        <v>20.126429999999999</v>
      </c>
      <c r="I5487" s="1">
        <f t="shared" si="176"/>
        <v>22.012239999999998</v>
      </c>
      <c r="J5487" s="1">
        <f t="shared" si="177"/>
        <v>20.126429999999999</v>
      </c>
    </row>
    <row r="5488" spans="1:10" x14ac:dyDescent="0.25">
      <c r="A5488" s="21">
        <v>43145</v>
      </c>
      <c r="B5488" s="1">
        <v>2</v>
      </c>
      <c r="C5488" s="1">
        <v>4</v>
      </c>
      <c r="D5488" s="1">
        <v>0</v>
      </c>
      <c r="E5488" s="1" t="s">
        <v>65</v>
      </c>
      <c r="F5488" s="22">
        <v>14</v>
      </c>
      <c r="G5488" s="1">
        <v>22.190660000000001</v>
      </c>
      <c r="H5488" s="1">
        <v>21.80143</v>
      </c>
      <c r="I5488" s="1">
        <f t="shared" si="176"/>
        <v>22.190660000000001</v>
      </c>
      <c r="J5488" s="1">
        <f t="shared" si="177"/>
        <v>21.80143</v>
      </c>
    </row>
    <row r="5489" spans="1:10" x14ac:dyDescent="0.25">
      <c r="A5489" s="21">
        <v>43145</v>
      </c>
      <c r="B5489" s="1">
        <v>2</v>
      </c>
      <c r="C5489" s="1">
        <v>4</v>
      </c>
      <c r="D5489" s="1">
        <v>0</v>
      </c>
      <c r="E5489" s="1" t="s">
        <v>65</v>
      </c>
      <c r="F5489" s="22">
        <v>15</v>
      </c>
      <c r="G5489" s="1">
        <v>21.21144</v>
      </c>
      <c r="H5489" s="1">
        <v>21.443349999999999</v>
      </c>
      <c r="I5489" s="1">
        <f t="shared" si="176"/>
        <v>21.21144</v>
      </c>
      <c r="J5489" s="1">
        <f t="shared" si="177"/>
        <v>21.443349999999999</v>
      </c>
    </row>
    <row r="5490" spans="1:10" x14ac:dyDescent="0.25">
      <c r="A5490" s="21">
        <v>43145</v>
      </c>
      <c r="B5490" s="1">
        <v>2</v>
      </c>
      <c r="C5490" s="1">
        <v>4</v>
      </c>
      <c r="D5490" s="1">
        <v>0</v>
      </c>
      <c r="E5490" s="1" t="s">
        <v>65</v>
      </c>
      <c r="F5490" s="22">
        <v>16</v>
      </c>
      <c r="G5490" s="1">
        <v>23.74268</v>
      </c>
      <c r="H5490" s="1">
        <v>24.162240000000001</v>
      </c>
      <c r="I5490" s="1">
        <f t="shared" si="176"/>
        <v>23.74268</v>
      </c>
      <c r="J5490" s="1">
        <f t="shared" si="177"/>
        <v>24.162240000000001</v>
      </c>
    </row>
    <row r="5491" spans="1:10" x14ac:dyDescent="0.25">
      <c r="A5491" s="21">
        <v>43145</v>
      </c>
      <c r="B5491" s="1">
        <v>2</v>
      </c>
      <c r="C5491" s="1">
        <v>4</v>
      </c>
      <c r="D5491" s="1">
        <v>0</v>
      </c>
      <c r="E5491" s="1" t="s">
        <v>65</v>
      </c>
      <c r="F5491" s="22">
        <v>17</v>
      </c>
      <c r="G5491" s="1">
        <v>29.337599999999998</v>
      </c>
      <c r="H5491" s="1">
        <v>30.39432</v>
      </c>
      <c r="I5491" s="1">
        <f t="shared" si="176"/>
        <v>29.337599999999998</v>
      </c>
      <c r="J5491" s="1">
        <f t="shared" si="177"/>
        <v>30.39432</v>
      </c>
    </row>
    <row r="5492" spans="1:10" x14ac:dyDescent="0.25">
      <c r="A5492" s="21">
        <v>43145</v>
      </c>
      <c r="B5492" s="1">
        <v>2</v>
      </c>
      <c r="C5492" s="1">
        <v>4</v>
      </c>
      <c r="D5492" s="1">
        <v>0</v>
      </c>
      <c r="E5492" s="1" t="s">
        <v>65</v>
      </c>
      <c r="F5492" s="22">
        <v>18</v>
      </c>
      <c r="G5492" s="1">
        <v>42.53819</v>
      </c>
      <c r="H5492" s="1">
        <v>34.35192</v>
      </c>
      <c r="I5492" s="1">
        <f t="shared" si="176"/>
        <v>42.53819</v>
      </c>
      <c r="J5492" s="1">
        <f t="shared" si="177"/>
        <v>34.35192</v>
      </c>
    </row>
    <row r="5493" spans="1:10" x14ac:dyDescent="0.25">
      <c r="A5493" s="21">
        <v>43145</v>
      </c>
      <c r="B5493" s="1">
        <v>2</v>
      </c>
      <c r="C5493" s="1">
        <v>4</v>
      </c>
      <c r="D5493" s="1">
        <v>0</v>
      </c>
      <c r="E5493" s="1" t="s">
        <v>65</v>
      </c>
      <c r="F5493" s="22">
        <v>19</v>
      </c>
      <c r="G5493" s="1">
        <v>43.570599999999999</v>
      </c>
      <c r="H5493" s="1">
        <v>36.390779999999999</v>
      </c>
      <c r="I5493" s="1">
        <f t="shared" si="176"/>
        <v>43.570599999999999</v>
      </c>
      <c r="J5493" s="1">
        <f t="shared" si="177"/>
        <v>36.390779999999999</v>
      </c>
    </row>
    <row r="5494" spans="1:10" x14ac:dyDescent="0.25">
      <c r="A5494" s="21">
        <v>43145</v>
      </c>
      <c r="B5494" s="1">
        <v>2</v>
      </c>
      <c r="C5494" s="1">
        <v>4</v>
      </c>
      <c r="D5494" s="1">
        <v>0</v>
      </c>
      <c r="E5494" s="1" t="s">
        <v>65</v>
      </c>
      <c r="F5494" s="22">
        <v>20</v>
      </c>
      <c r="G5494" s="1">
        <v>41</v>
      </c>
      <c r="H5494" s="1">
        <v>35.750259999999997</v>
      </c>
      <c r="I5494" s="1">
        <f t="shared" si="176"/>
        <v>41</v>
      </c>
      <c r="J5494" s="1">
        <f t="shared" si="177"/>
        <v>35.750259999999997</v>
      </c>
    </row>
    <row r="5495" spans="1:10" x14ac:dyDescent="0.25">
      <c r="A5495" s="21">
        <v>43145</v>
      </c>
      <c r="B5495" s="1">
        <v>2</v>
      </c>
      <c r="C5495" s="1">
        <v>4</v>
      </c>
      <c r="D5495" s="1">
        <v>0</v>
      </c>
      <c r="E5495" s="1" t="s">
        <v>65</v>
      </c>
      <c r="F5495" s="22">
        <v>21</v>
      </c>
      <c r="G5495" s="1">
        <v>38.69135</v>
      </c>
      <c r="H5495" s="1">
        <v>33.986060000000002</v>
      </c>
      <c r="I5495" s="1">
        <f t="shared" si="176"/>
        <v>38.69135</v>
      </c>
      <c r="J5495" s="1">
        <f t="shared" si="177"/>
        <v>33.986060000000002</v>
      </c>
    </row>
    <row r="5496" spans="1:10" x14ac:dyDescent="0.25">
      <c r="A5496" s="21">
        <v>43145</v>
      </c>
      <c r="B5496" s="1">
        <v>2</v>
      </c>
      <c r="C5496" s="1">
        <v>4</v>
      </c>
      <c r="D5496" s="1">
        <v>0</v>
      </c>
      <c r="E5496" s="1" t="s">
        <v>65</v>
      </c>
      <c r="F5496" s="22">
        <v>22</v>
      </c>
      <c r="G5496" s="1">
        <v>35.122399999999999</v>
      </c>
      <c r="H5496" s="1">
        <v>31.06194</v>
      </c>
      <c r="I5496" s="1">
        <f t="shared" si="176"/>
        <v>35.122399999999999</v>
      </c>
      <c r="J5496" s="1">
        <f t="shared" si="177"/>
        <v>31.06194</v>
      </c>
    </row>
    <row r="5497" spans="1:10" x14ac:dyDescent="0.25">
      <c r="A5497" s="21">
        <v>43145</v>
      </c>
      <c r="B5497" s="1">
        <v>2</v>
      </c>
      <c r="C5497" s="1">
        <v>4</v>
      </c>
      <c r="D5497" s="1">
        <v>0</v>
      </c>
      <c r="E5497" s="1" t="s">
        <v>64</v>
      </c>
      <c r="F5497" s="22">
        <v>23</v>
      </c>
      <c r="G5497" s="1">
        <v>29.525359999999999</v>
      </c>
      <c r="H5497" s="1">
        <v>23.057539999999999</v>
      </c>
      <c r="I5497" s="1">
        <f t="shared" si="176"/>
        <v>29.525359999999999</v>
      </c>
      <c r="J5497" s="1">
        <f t="shared" si="177"/>
        <v>23.057539999999999</v>
      </c>
    </row>
    <row r="5498" spans="1:10" x14ac:dyDescent="0.25">
      <c r="A5498" s="21">
        <v>43145</v>
      </c>
      <c r="B5498" s="1">
        <v>2</v>
      </c>
      <c r="C5498" s="1">
        <v>4</v>
      </c>
      <c r="D5498" s="1">
        <v>0</v>
      </c>
      <c r="E5498" s="1" t="s">
        <v>64</v>
      </c>
      <c r="F5498" s="22">
        <v>24</v>
      </c>
      <c r="G5498" s="1">
        <v>26.572700000000001</v>
      </c>
      <c r="H5498" s="1">
        <v>23.321190000000001</v>
      </c>
      <c r="I5498" s="1">
        <f t="shared" si="176"/>
        <v>26.572700000000001</v>
      </c>
      <c r="J5498" s="1">
        <f t="shared" si="177"/>
        <v>23.321190000000001</v>
      </c>
    </row>
    <row r="5499" spans="1:10" x14ac:dyDescent="0.25">
      <c r="A5499" s="21">
        <v>43146</v>
      </c>
      <c r="B5499" s="1">
        <v>2</v>
      </c>
      <c r="C5499" s="1">
        <v>5</v>
      </c>
      <c r="D5499" s="1">
        <v>0</v>
      </c>
      <c r="E5499" s="1" t="s">
        <v>64</v>
      </c>
      <c r="F5499" s="22">
        <v>1</v>
      </c>
      <c r="G5499" s="1">
        <v>27.742290000000001</v>
      </c>
      <c r="H5499" s="1">
        <v>28.272359999999999</v>
      </c>
      <c r="I5499" s="1">
        <f t="shared" si="176"/>
        <v>27.742290000000001</v>
      </c>
      <c r="J5499" s="1">
        <f t="shared" si="177"/>
        <v>28.272359999999999</v>
      </c>
    </row>
    <row r="5500" spans="1:10" x14ac:dyDescent="0.25">
      <c r="A5500" s="21">
        <v>43146</v>
      </c>
      <c r="B5500" s="1">
        <v>2</v>
      </c>
      <c r="C5500" s="1">
        <v>5</v>
      </c>
      <c r="D5500" s="1">
        <v>0</v>
      </c>
      <c r="E5500" s="1" t="s">
        <v>64</v>
      </c>
      <c r="F5500" s="22">
        <v>2</v>
      </c>
      <c r="G5500" s="1">
        <v>23.926580000000001</v>
      </c>
      <c r="H5500" s="1">
        <v>24.66037</v>
      </c>
      <c r="I5500" s="1">
        <f t="shared" si="176"/>
        <v>23.926580000000001</v>
      </c>
      <c r="J5500" s="1">
        <f t="shared" si="177"/>
        <v>24.66037</v>
      </c>
    </row>
    <row r="5501" spans="1:10" x14ac:dyDescent="0.25">
      <c r="A5501" s="21">
        <v>43146</v>
      </c>
      <c r="B5501" s="1">
        <v>2</v>
      </c>
      <c r="C5501" s="1">
        <v>5</v>
      </c>
      <c r="D5501" s="1">
        <v>0</v>
      </c>
      <c r="E5501" s="1" t="s">
        <v>64</v>
      </c>
      <c r="F5501" s="22">
        <v>3</v>
      </c>
      <c r="G5501" s="1">
        <v>23.390180000000001</v>
      </c>
      <c r="H5501" s="1">
        <v>23.766760000000001</v>
      </c>
      <c r="I5501" s="1">
        <f t="shared" si="176"/>
        <v>23.390180000000001</v>
      </c>
      <c r="J5501" s="1">
        <f t="shared" si="177"/>
        <v>23.766760000000001</v>
      </c>
    </row>
    <row r="5502" spans="1:10" x14ac:dyDescent="0.25">
      <c r="A5502" s="21">
        <v>43146</v>
      </c>
      <c r="B5502" s="1">
        <v>2</v>
      </c>
      <c r="C5502" s="1">
        <v>5</v>
      </c>
      <c r="D5502" s="1">
        <v>0</v>
      </c>
      <c r="E5502" s="1" t="s">
        <v>64</v>
      </c>
      <c r="F5502" s="22">
        <v>4</v>
      </c>
      <c r="G5502" s="1">
        <v>23.315930000000002</v>
      </c>
      <c r="H5502" s="1">
        <v>23.65879</v>
      </c>
      <c r="I5502" s="1">
        <f t="shared" si="176"/>
        <v>23.315930000000002</v>
      </c>
      <c r="J5502" s="1">
        <f t="shared" si="177"/>
        <v>23.65879</v>
      </c>
    </row>
    <row r="5503" spans="1:10" x14ac:dyDescent="0.25">
      <c r="A5503" s="21">
        <v>43146</v>
      </c>
      <c r="B5503" s="1">
        <v>2</v>
      </c>
      <c r="C5503" s="1">
        <v>5</v>
      </c>
      <c r="D5503" s="1">
        <v>0</v>
      </c>
      <c r="E5503" s="1" t="s">
        <v>64</v>
      </c>
      <c r="F5503" s="22">
        <v>5</v>
      </c>
      <c r="G5503" s="1">
        <v>27.622890000000002</v>
      </c>
      <c r="H5503" s="1">
        <v>27.698260000000001</v>
      </c>
      <c r="I5503" s="1">
        <f t="shared" si="176"/>
        <v>27.622890000000002</v>
      </c>
      <c r="J5503" s="1">
        <f t="shared" si="177"/>
        <v>27.698260000000001</v>
      </c>
    </row>
    <row r="5504" spans="1:10" x14ac:dyDescent="0.25">
      <c r="A5504" s="21">
        <v>43146</v>
      </c>
      <c r="B5504" s="1">
        <v>2</v>
      </c>
      <c r="C5504" s="1">
        <v>5</v>
      </c>
      <c r="D5504" s="1">
        <v>0</v>
      </c>
      <c r="E5504" s="1" t="s">
        <v>64</v>
      </c>
      <c r="F5504" s="22">
        <v>6</v>
      </c>
      <c r="G5504" s="1">
        <v>32.543669999999999</v>
      </c>
      <c r="H5504" s="1">
        <v>32.722859999999997</v>
      </c>
      <c r="I5504" s="1">
        <f t="shared" si="176"/>
        <v>32.543669999999999</v>
      </c>
      <c r="J5504" s="1">
        <f t="shared" si="177"/>
        <v>32.722859999999997</v>
      </c>
    </row>
    <row r="5505" spans="1:10" x14ac:dyDescent="0.25">
      <c r="A5505" s="21">
        <v>43146</v>
      </c>
      <c r="B5505" s="1">
        <v>2</v>
      </c>
      <c r="C5505" s="1">
        <v>5</v>
      </c>
      <c r="D5505" s="1">
        <v>0</v>
      </c>
      <c r="E5505" s="1" t="s">
        <v>65</v>
      </c>
      <c r="F5505" s="22">
        <v>7</v>
      </c>
      <c r="G5505" s="1">
        <v>41.105519999999999</v>
      </c>
      <c r="H5505" s="1">
        <v>39.154820000000001</v>
      </c>
      <c r="I5505" s="1">
        <f t="shared" si="176"/>
        <v>41.105519999999999</v>
      </c>
      <c r="J5505" s="1">
        <f t="shared" si="177"/>
        <v>39.154820000000001</v>
      </c>
    </row>
    <row r="5506" spans="1:10" x14ac:dyDescent="0.25">
      <c r="A5506" s="21">
        <v>43146</v>
      </c>
      <c r="B5506" s="1">
        <v>2</v>
      </c>
      <c r="C5506" s="1">
        <v>5</v>
      </c>
      <c r="D5506" s="1">
        <v>0</v>
      </c>
      <c r="E5506" s="1" t="s">
        <v>65</v>
      </c>
      <c r="F5506" s="22">
        <v>8</v>
      </c>
      <c r="G5506" s="1">
        <v>44.914839999999998</v>
      </c>
      <c r="H5506" s="1">
        <v>37.67353</v>
      </c>
      <c r="I5506" s="1">
        <f t="shared" si="176"/>
        <v>44.914839999999998</v>
      </c>
      <c r="J5506" s="1">
        <f t="shared" si="177"/>
        <v>37.67353</v>
      </c>
    </row>
    <row r="5507" spans="1:10" x14ac:dyDescent="0.25">
      <c r="A5507" s="21">
        <v>43146</v>
      </c>
      <c r="B5507" s="1">
        <v>2</v>
      </c>
      <c r="C5507" s="1">
        <v>5</v>
      </c>
      <c r="D5507" s="1">
        <v>0</v>
      </c>
      <c r="E5507" s="1" t="s">
        <v>65</v>
      </c>
      <c r="F5507" s="22">
        <v>9</v>
      </c>
      <c r="G5507" s="1">
        <v>32.738869999999999</v>
      </c>
      <c r="H5507" s="1">
        <v>31.283989999999999</v>
      </c>
      <c r="I5507" s="1">
        <f t="shared" ref="I5507:I5570" si="178">MAX($L$3,MIN($L$2,G5507))</f>
        <v>32.738869999999999</v>
      </c>
      <c r="J5507" s="1">
        <f t="shared" ref="J5507:J5570" si="179">MAX($L$3,MIN($L$2,H5507))</f>
        <v>31.283989999999999</v>
      </c>
    </row>
    <row r="5508" spans="1:10" x14ac:dyDescent="0.25">
      <c r="A5508" s="21">
        <v>43146</v>
      </c>
      <c r="B5508" s="1">
        <v>2</v>
      </c>
      <c r="C5508" s="1">
        <v>5</v>
      </c>
      <c r="D5508" s="1">
        <v>0</v>
      </c>
      <c r="E5508" s="1" t="s">
        <v>65</v>
      </c>
      <c r="F5508" s="22">
        <v>10</v>
      </c>
      <c r="G5508" s="1">
        <v>27.450510000000001</v>
      </c>
      <c r="H5508" s="1">
        <v>25.101230000000001</v>
      </c>
      <c r="I5508" s="1">
        <f t="shared" si="178"/>
        <v>27.450510000000001</v>
      </c>
      <c r="J5508" s="1">
        <f t="shared" si="179"/>
        <v>25.101230000000001</v>
      </c>
    </row>
    <row r="5509" spans="1:10" x14ac:dyDescent="0.25">
      <c r="A5509" s="21">
        <v>43146</v>
      </c>
      <c r="B5509" s="1">
        <v>2</v>
      </c>
      <c r="C5509" s="1">
        <v>5</v>
      </c>
      <c r="D5509" s="1">
        <v>0</v>
      </c>
      <c r="E5509" s="1" t="s">
        <v>65</v>
      </c>
      <c r="F5509" s="22">
        <v>11</v>
      </c>
      <c r="G5509" s="1">
        <v>21.55294</v>
      </c>
      <c r="H5509" s="1">
        <v>20.905139999999999</v>
      </c>
      <c r="I5509" s="1">
        <f t="shared" si="178"/>
        <v>21.55294</v>
      </c>
      <c r="J5509" s="1">
        <f t="shared" si="179"/>
        <v>20.905139999999999</v>
      </c>
    </row>
    <row r="5510" spans="1:10" x14ac:dyDescent="0.25">
      <c r="A5510" s="21">
        <v>43146</v>
      </c>
      <c r="B5510" s="1">
        <v>2</v>
      </c>
      <c r="C5510" s="1">
        <v>5</v>
      </c>
      <c r="D5510" s="1">
        <v>0</v>
      </c>
      <c r="E5510" s="1" t="s">
        <v>65</v>
      </c>
      <c r="F5510" s="22">
        <v>12</v>
      </c>
      <c r="G5510" s="1">
        <v>19.10539</v>
      </c>
      <c r="H5510" s="1">
        <v>17.87594</v>
      </c>
      <c r="I5510" s="1">
        <f t="shared" si="178"/>
        <v>19.10539</v>
      </c>
      <c r="J5510" s="1">
        <f t="shared" si="179"/>
        <v>17.87594</v>
      </c>
    </row>
    <row r="5511" spans="1:10" x14ac:dyDescent="0.25">
      <c r="A5511" s="21">
        <v>43146</v>
      </c>
      <c r="B5511" s="1">
        <v>2</v>
      </c>
      <c r="C5511" s="1">
        <v>5</v>
      </c>
      <c r="D5511" s="1">
        <v>0</v>
      </c>
      <c r="E5511" s="1" t="s">
        <v>65</v>
      </c>
      <c r="F5511" s="22">
        <v>13</v>
      </c>
      <c r="G5511" s="1">
        <v>15.78</v>
      </c>
      <c r="H5511" s="1">
        <v>15.04739</v>
      </c>
      <c r="I5511" s="1">
        <f t="shared" si="178"/>
        <v>15.78</v>
      </c>
      <c r="J5511" s="1">
        <f t="shared" si="179"/>
        <v>15.04739</v>
      </c>
    </row>
    <row r="5512" spans="1:10" x14ac:dyDescent="0.25">
      <c r="A5512" s="21">
        <v>43146</v>
      </c>
      <c r="B5512" s="1">
        <v>2</v>
      </c>
      <c r="C5512" s="1">
        <v>5</v>
      </c>
      <c r="D5512" s="1">
        <v>0</v>
      </c>
      <c r="E5512" s="1" t="s">
        <v>65</v>
      </c>
      <c r="F5512" s="22">
        <v>14</v>
      </c>
      <c r="G5512" s="1">
        <v>16.160039999999999</v>
      </c>
      <c r="H5512" s="1">
        <v>15.653169999999999</v>
      </c>
      <c r="I5512" s="1">
        <f t="shared" si="178"/>
        <v>16.160039999999999</v>
      </c>
      <c r="J5512" s="1">
        <f t="shared" si="179"/>
        <v>15.653169999999999</v>
      </c>
    </row>
    <row r="5513" spans="1:10" x14ac:dyDescent="0.25">
      <c r="A5513" s="21">
        <v>43146</v>
      </c>
      <c r="B5513" s="1">
        <v>2</v>
      </c>
      <c r="C5513" s="1">
        <v>5</v>
      </c>
      <c r="D5513" s="1">
        <v>0</v>
      </c>
      <c r="E5513" s="1" t="s">
        <v>65</v>
      </c>
      <c r="F5513" s="22">
        <v>15</v>
      </c>
      <c r="G5513" s="1">
        <v>17.847259999999999</v>
      </c>
      <c r="H5513" s="1">
        <v>17.10493</v>
      </c>
      <c r="I5513" s="1">
        <f t="shared" si="178"/>
        <v>17.847259999999999</v>
      </c>
      <c r="J5513" s="1">
        <f t="shared" si="179"/>
        <v>17.10493</v>
      </c>
    </row>
    <row r="5514" spans="1:10" x14ac:dyDescent="0.25">
      <c r="A5514" s="21">
        <v>43146</v>
      </c>
      <c r="B5514" s="1">
        <v>2</v>
      </c>
      <c r="C5514" s="1">
        <v>5</v>
      </c>
      <c r="D5514" s="1">
        <v>0</v>
      </c>
      <c r="E5514" s="1" t="s">
        <v>65</v>
      </c>
      <c r="F5514" s="22">
        <v>16</v>
      </c>
      <c r="G5514" s="1">
        <v>20.92709</v>
      </c>
      <c r="H5514" s="1">
        <v>21.55387</v>
      </c>
      <c r="I5514" s="1">
        <f t="shared" si="178"/>
        <v>20.92709</v>
      </c>
      <c r="J5514" s="1">
        <f t="shared" si="179"/>
        <v>21.55387</v>
      </c>
    </row>
    <row r="5515" spans="1:10" x14ac:dyDescent="0.25">
      <c r="A5515" s="21">
        <v>43146</v>
      </c>
      <c r="B5515" s="1">
        <v>2</v>
      </c>
      <c r="C5515" s="1">
        <v>5</v>
      </c>
      <c r="D5515" s="1">
        <v>0</v>
      </c>
      <c r="E5515" s="1" t="s">
        <v>65</v>
      </c>
      <c r="F5515" s="22">
        <v>17</v>
      </c>
      <c r="G5515" s="1">
        <v>30.5</v>
      </c>
      <c r="H5515" s="1">
        <v>31.80198</v>
      </c>
      <c r="I5515" s="1">
        <f t="shared" si="178"/>
        <v>30.5</v>
      </c>
      <c r="J5515" s="1">
        <f t="shared" si="179"/>
        <v>31.80198</v>
      </c>
    </row>
    <row r="5516" spans="1:10" x14ac:dyDescent="0.25">
      <c r="A5516" s="21">
        <v>43146</v>
      </c>
      <c r="B5516" s="1">
        <v>2</v>
      </c>
      <c r="C5516" s="1">
        <v>5</v>
      </c>
      <c r="D5516" s="1">
        <v>0</v>
      </c>
      <c r="E5516" s="1" t="s">
        <v>65</v>
      </c>
      <c r="F5516" s="22">
        <v>18</v>
      </c>
      <c r="G5516" s="1">
        <v>43.067810000000001</v>
      </c>
      <c r="H5516" s="1">
        <v>40.923259999999999</v>
      </c>
      <c r="I5516" s="1">
        <f t="shared" si="178"/>
        <v>43.067810000000001</v>
      </c>
      <c r="J5516" s="1">
        <f t="shared" si="179"/>
        <v>40.923259999999999</v>
      </c>
    </row>
    <row r="5517" spans="1:10" x14ac:dyDescent="0.25">
      <c r="A5517" s="21">
        <v>43146</v>
      </c>
      <c r="B5517" s="1">
        <v>2</v>
      </c>
      <c r="C5517" s="1">
        <v>5</v>
      </c>
      <c r="D5517" s="1">
        <v>0</v>
      </c>
      <c r="E5517" s="1" t="s">
        <v>65</v>
      </c>
      <c r="F5517" s="22">
        <v>19</v>
      </c>
      <c r="G5517" s="1">
        <v>48.361109999999996</v>
      </c>
      <c r="H5517" s="1">
        <v>45</v>
      </c>
      <c r="I5517" s="1">
        <f t="shared" si="178"/>
        <v>48.361109999999996</v>
      </c>
      <c r="J5517" s="1">
        <f t="shared" si="179"/>
        <v>45</v>
      </c>
    </row>
    <row r="5518" spans="1:10" x14ac:dyDescent="0.25">
      <c r="A5518" s="21">
        <v>43146</v>
      </c>
      <c r="B5518" s="1">
        <v>2</v>
      </c>
      <c r="C5518" s="1">
        <v>5</v>
      </c>
      <c r="D5518" s="1">
        <v>0</v>
      </c>
      <c r="E5518" s="1" t="s">
        <v>65</v>
      </c>
      <c r="F5518" s="22">
        <v>20</v>
      </c>
      <c r="G5518" s="1">
        <v>45.168010000000002</v>
      </c>
      <c r="H5518" s="1">
        <v>40.009070000000001</v>
      </c>
      <c r="I5518" s="1">
        <f t="shared" si="178"/>
        <v>45.168010000000002</v>
      </c>
      <c r="J5518" s="1">
        <f t="shared" si="179"/>
        <v>40.009070000000001</v>
      </c>
    </row>
    <row r="5519" spans="1:10" x14ac:dyDescent="0.25">
      <c r="A5519" s="21">
        <v>43146</v>
      </c>
      <c r="B5519" s="1">
        <v>2</v>
      </c>
      <c r="C5519" s="1">
        <v>5</v>
      </c>
      <c r="D5519" s="1">
        <v>0</v>
      </c>
      <c r="E5519" s="1" t="s">
        <v>65</v>
      </c>
      <c r="F5519" s="22">
        <v>21</v>
      </c>
      <c r="G5519" s="1">
        <v>42.507939999999998</v>
      </c>
      <c r="H5519" s="1">
        <v>37.864199999999997</v>
      </c>
      <c r="I5519" s="1">
        <f t="shared" si="178"/>
        <v>42.507939999999998</v>
      </c>
      <c r="J5519" s="1">
        <f t="shared" si="179"/>
        <v>37.864199999999997</v>
      </c>
    </row>
    <row r="5520" spans="1:10" x14ac:dyDescent="0.25">
      <c r="A5520" s="21">
        <v>43146</v>
      </c>
      <c r="B5520" s="1">
        <v>2</v>
      </c>
      <c r="C5520" s="1">
        <v>5</v>
      </c>
      <c r="D5520" s="1">
        <v>0</v>
      </c>
      <c r="E5520" s="1" t="s">
        <v>65</v>
      </c>
      <c r="F5520" s="22">
        <v>22</v>
      </c>
      <c r="G5520" s="1">
        <v>38.825569999999999</v>
      </c>
      <c r="H5520" s="1">
        <v>37.866030000000002</v>
      </c>
      <c r="I5520" s="1">
        <f t="shared" si="178"/>
        <v>38.825569999999999</v>
      </c>
      <c r="J5520" s="1">
        <f t="shared" si="179"/>
        <v>37.866030000000002</v>
      </c>
    </row>
    <row r="5521" spans="1:10" x14ac:dyDescent="0.25">
      <c r="A5521" s="21">
        <v>43146</v>
      </c>
      <c r="B5521" s="1">
        <v>2</v>
      </c>
      <c r="C5521" s="1">
        <v>5</v>
      </c>
      <c r="D5521" s="1">
        <v>0</v>
      </c>
      <c r="E5521" s="1" t="s">
        <v>64</v>
      </c>
      <c r="F5521" s="22">
        <v>23</v>
      </c>
      <c r="G5521" s="1">
        <v>35.50882</v>
      </c>
      <c r="H5521" s="1">
        <v>31.478719999999999</v>
      </c>
      <c r="I5521" s="1">
        <f t="shared" si="178"/>
        <v>35.50882</v>
      </c>
      <c r="J5521" s="1">
        <f t="shared" si="179"/>
        <v>31.478719999999999</v>
      </c>
    </row>
    <row r="5522" spans="1:10" x14ac:dyDescent="0.25">
      <c r="A5522" s="21">
        <v>43146</v>
      </c>
      <c r="B5522" s="1">
        <v>2</v>
      </c>
      <c r="C5522" s="1">
        <v>5</v>
      </c>
      <c r="D5522" s="1">
        <v>0</v>
      </c>
      <c r="E5522" s="1" t="s">
        <v>64</v>
      </c>
      <c r="F5522" s="22">
        <v>24</v>
      </c>
      <c r="G5522" s="1">
        <v>31.438510000000001</v>
      </c>
      <c r="H5522" s="1">
        <v>30.71</v>
      </c>
      <c r="I5522" s="1">
        <f t="shared" si="178"/>
        <v>31.438510000000001</v>
      </c>
      <c r="J5522" s="1">
        <f t="shared" si="179"/>
        <v>30.71</v>
      </c>
    </row>
    <row r="5523" spans="1:10" x14ac:dyDescent="0.25">
      <c r="A5523" s="21">
        <v>43147</v>
      </c>
      <c r="B5523" s="1">
        <v>2</v>
      </c>
      <c r="C5523" s="1">
        <v>6</v>
      </c>
      <c r="D5523" s="1">
        <v>0</v>
      </c>
      <c r="E5523" s="1" t="s">
        <v>64</v>
      </c>
      <c r="F5523" s="22">
        <v>1</v>
      </c>
      <c r="G5523" s="1">
        <v>28.348690000000001</v>
      </c>
      <c r="H5523" s="1">
        <v>28.641770000000001</v>
      </c>
      <c r="I5523" s="1">
        <f t="shared" si="178"/>
        <v>28.348690000000001</v>
      </c>
      <c r="J5523" s="1">
        <f t="shared" si="179"/>
        <v>28.641770000000001</v>
      </c>
    </row>
    <row r="5524" spans="1:10" x14ac:dyDescent="0.25">
      <c r="A5524" s="21">
        <v>43147</v>
      </c>
      <c r="B5524" s="1">
        <v>2</v>
      </c>
      <c r="C5524" s="1">
        <v>6</v>
      </c>
      <c r="D5524" s="1">
        <v>0</v>
      </c>
      <c r="E5524" s="1" t="s">
        <v>64</v>
      </c>
      <c r="F5524" s="22">
        <v>2</v>
      </c>
      <c r="G5524" s="1">
        <v>26.578209999999999</v>
      </c>
      <c r="H5524" s="1">
        <v>26.883479999999999</v>
      </c>
      <c r="I5524" s="1">
        <f t="shared" si="178"/>
        <v>26.578209999999999</v>
      </c>
      <c r="J5524" s="1">
        <f t="shared" si="179"/>
        <v>26.883479999999999</v>
      </c>
    </row>
    <row r="5525" spans="1:10" x14ac:dyDescent="0.25">
      <c r="A5525" s="21">
        <v>43147</v>
      </c>
      <c r="B5525" s="1">
        <v>2</v>
      </c>
      <c r="C5525" s="1">
        <v>6</v>
      </c>
      <c r="D5525" s="1">
        <v>0</v>
      </c>
      <c r="E5525" s="1" t="s">
        <v>64</v>
      </c>
      <c r="F5525" s="22">
        <v>3</v>
      </c>
      <c r="G5525" s="1">
        <v>25.300260000000002</v>
      </c>
      <c r="H5525" s="1">
        <v>25.569240000000001</v>
      </c>
      <c r="I5525" s="1">
        <f t="shared" si="178"/>
        <v>25.300260000000002</v>
      </c>
      <c r="J5525" s="1">
        <f t="shared" si="179"/>
        <v>25.569240000000001</v>
      </c>
    </row>
    <row r="5526" spans="1:10" x14ac:dyDescent="0.25">
      <c r="A5526" s="21">
        <v>43147</v>
      </c>
      <c r="B5526" s="1">
        <v>2</v>
      </c>
      <c r="C5526" s="1">
        <v>6</v>
      </c>
      <c r="D5526" s="1">
        <v>0</v>
      </c>
      <c r="E5526" s="1" t="s">
        <v>64</v>
      </c>
      <c r="F5526" s="22">
        <v>4</v>
      </c>
      <c r="G5526" s="1">
        <v>24.686419999999998</v>
      </c>
      <c r="H5526" s="1">
        <v>24.901769999999999</v>
      </c>
      <c r="I5526" s="1">
        <f t="shared" si="178"/>
        <v>24.686419999999998</v>
      </c>
      <c r="J5526" s="1">
        <f t="shared" si="179"/>
        <v>24.901769999999999</v>
      </c>
    </row>
    <row r="5527" spans="1:10" x14ac:dyDescent="0.25">
      <c r="A5527" s="21">
        <v>43147</v>
      </c>
      <c r="B5527" s="1">
        <v>2</v>
      </c>
      <c r="C5527" s="1">
        <v>6</v>
      </c>
      <c r="D5527" s="1">
        <v>0</v>
      </c>
      <c r="E5527" s="1" t="s">
        <v>64</v>
      </c>
      <c r="F5527" s="22">
        <v>5</v>
      </c>
      <c r="G5527" s="1">
        <v>27.95551</v>
      </c>
      <c r="H5527" s="1">
        <v>28.258859999999999</v>
      </c>
      <c r="I5527" s="1">
        <f t="shared" si="178"/>
        <v>27.95551</v>
      </c>
      <c r="J5527" s="1">
        <f t="shared" si="179"/>
        <v>28.258859999999999</v>
      </c>
    </row>
    <row r="5528" spans="1:10" x14ac:dyDescent="0.25">
      <c r="A5528" s="21">
        <v>43147</v>
      </c>
      <c r="B5528" s="1">
        <v>2</v>
      </c>
      <c r="C5528" s="1">
        <v>6</v>
      </c>
      <c r="D5528" s="1">
        <v>0</v>
      </c>
      <c r="E5528" s="1" t="s">
        <v>64</v>
      </c>
      <c r="F5528" s="22">
        <v>6</v>
      </c>
      <c r="G5528" s="1">
        <v>36.786079999999998</v>
      </c>
      <c r="H5528" s="1">
        <v>36.106459999999998</v>
      </c>
      <c r="I5528" s="1">
        <f t="shared" si="178"/>
        <v>36.786079999999998</v>
      </c>
      <c r="J5528" s="1">
        <f t="shared" si="179"/>
        <v>36.106459999999998</v>
      </c>
    </row>
    <row r="5529" spans="1:10" x14ac:dyDescent="0.25">
      <c r="A5529" s="21">
        <v>43147</v>
      </c>
      <c r="B5529" s="1">
        <v>2</v>
      </c>
      <c r="C5529" s="1">
        <v>6</v>
      </c>
      <c r="D5529" s="1">
        <v>0</v>
      </c>
      <c r="E5529" s="1" t="s">
        <v>65</v>
      </c>
      <c r="F5529" s="22">
        <v>7</v>
      </c>
      <c r="G5529" s="1">
        <v>40.83831</v>
      </c>
      <c r="H5529" s="1">
        <v>39.08023</v>
      </c>
      <c r="I5529" s="1">
        <f t="shared" si="178"/>
        <v>40.83831</v>
      </c>
      <c r="J5529" s="1">
        <f t="shared" si="179"/>
        <v>39.08023</v>
      </c>
    </row>
    <row r="5530" spans="1:10" x14ac:dyDescent="0.25">
      <c r="A5530" s="21">
        <v>43147</v>
      </c>
      <c r="B5530" s="1">
        <v>2</v>
      </c>
      <c r="C5530" s="1">
        <v>6</v>
      </c>
      <c r="D5530" s="1">
        <v>0</v>
      </c>
      <c r="E5530" s="1" t="s">
        <v>65</v>
      </c>
      <c r="F5530" s="22">
        <v>8</v>
      </c>
      <c r="G5530" s="1">
        <v>35.821849999999998</v>
      </c>
      <c r="H5530" s="1">
        <v>33.103580000000001</v>
      </c>
      <c r="I5530" s="1">
        <f t="shared" si="178"/>
        <v>35.821849999999998</v>
      </c>
      <c r="J5530" s="1">
        <f t="shared" si="179"/>
        <v>33.103580000000001</v>
      </c>
    </row>
    <row r="5531" spans="1:10" x14ac:dyDescent="0.25">
      <c r="A5531" s="21">
        <v>43147</v>
      </c>
      <c r="B5531" s="1">
        <v>2</v>
      </c>
      <c r="C5531" s="1">
        <v>6</v>
      </c>
      <c r="D5531" s="1">
        <v>0</v>
      </c>
      <c r="E5531" s="1" t="s">
        <v>65</v>
      </c>
      <c r="F5531" s="22">
        <v>9</v>
      </c>
      <c r="G5531" s="1">
        <v>29.34348</v>
      </c>
      <c r="H5531" s="1">
        <v>22.282109999999999</v>
      </c>
      <c r="I5531" s="1">
        <f t="shared" si="178"/>
        <v>29.34348</v>
      </c>
      <c r="J5531" s="1">
        <f t="shared" si="179"/>
        <v>22.282109999999999</v>
      </c>
    </row>
    <row r="5532" spans="1:10" x14ac:dyDescent="0.25">
      <c r="A5532" s="21">
        <v>43147</v>
      </c>
      <c r="B5532" s="1">
        <v>2</v>
      </c>
      <c r="C5532" s="1">
        <v>6</v>
      </c>
      <c r="D5532" s="1">
        <v>0</v>
      </c>
      <c r="E5532" s="1" t="s">
        <v>65</v>
      </c>
      <c r="F5532" s="22">
        <v>10</v>
      </c>
      <c r="G5532" s="1">
        <v>25.75</v>
      </c>
      <c r="H5532" s="1">
        <v>18.803190000000001</v>
      </c>
      <c r="I5532" s="1">
        <f t="shared" si="178"/>
        <v>25.75</v>
      </c>
      <c r="J5532" s="1">
        <f t="shared" si="179"/>
        <v>18.803190000000001</v>
      </c>
    </row>
    <row r="5533" spans="1:10" x14ac:dyDescent="0.25">
      <c r="A5533" s="21">
        <v>43147</v>
      </c>
      <c r="B5533" s="1">
        <v>2</v>
      </c>
      <c r="C5533" s="1">
        <v>6</v>
      </c>
      <c r="D5533" s="1">
        <v>0</v>
      </c>
      <c r="E5533" s="1" t="s">
        <v>65</v>
      </c>
      <c r="F5533" s="22">
        <v>11</v>
      </c>
      <c r="G5533" s="1">
        <v>14.85698</v>
      </c>
      <c r="H5533" s="1">
        <v>12.468529999999999</v>
      </c>
      <c r="I5533" s="1">
        <f t="shared" si="178"/>
        <v>14.85698</v>
      </c>
      <c r="J5533" s="1">
        <f t="shared" si="179"/>
        <v>12.468529999999999</v>
      </c>
    </row>
    <row r="5534" spans="1:10" x14ac:dyDescent="0.25">
      <c r="A5534" s="21">
        <v>43147</v>
      </c>
      <c r="B5534" s="1">
        <v>2</v>
      </c>
      <c r="C5534" s="1">
        <v>6</v>
      </c>
      <c r="D5534" s="1">
        <v>0</v>
      </c>
      <c r="E5534" s="1" t="s">
        <v>65</v>
      </c>
      <c r="F5534" s="22">
        <v>12</v>
      </c>
      <c r="G5534" s="1">
        <v>14.21</v>
      </c>
      <c r="H5534" s="1">
        <v>15.3323</v>
      </c>
      <c r="I5534" s="1">
        <f t="shared" si="178"/>
        <v>14.21</v>
      </c>
      <c r="J5534" s="1">
        <f t="shared" si="179"/>
        <v>15.3323</v>
      </c>
    </row>
    <row r="5535" spans="1:10" x14ac:dyDescent="0.25">
      <c r="A5535" s="21">
        <v>43147</v>
      </c>
      <c r="B5535" s="1">
        <v>2</v>
      </c>
      <c r="C5535" s="1">
        <v>6</v>
      </c>
      <c r="D5535" s="1">
        <v>0</v>
      </c>
      <c r="E5535" s="1" t="s">
        <v>65</v>
      </c>
      <c r="F5535" s="22">
        <v>13</v>
      </c>
      <c r="G5535" s="1">
        <v>12.45729</v>
      </c>
      <c r="H5535" s="1">
        <v>13.71203</v>
      </c>
      <c r="I5535" s="1">
        <f t="shared" si="178"/>
        <v>12.45729</v>
      </c>
      <c r="J5535" s="1">
        <f t="shared" si="179"/>
        <v>13.71203</v>
      </c>
    </row>
    <row r="5536" spans="1:10" x14ac:dyDescent="0.25">
      <c r="A5536" s="21">
        <v>43147</v>
      </c>
      <c r="B5536" s="1">
        <v>2</v>
      </c>
      <c r="C5536" s="1">
        <v>6</v>
      </c>
      <c r="D5536" s="1">
        <v>0</v>
      </c>
      <c r="E5536" s="1" t="s">
        <v>65</v>
      </c>
      <c r="F5536" s="22">
        <v>14</v>
      </c>
      <c r="G5536" s="1">
        <v>10.688179999999999</v>
      </c>
      <c r="H5536" s="1">
        <v>12.119899999999999</v>
      </c>
      <c r="I5536" s="1">
        <f t="shared" si="178"/>
        <v>10.688179999999999</v>
      </c>
      <c r="J5536" s="1">
        <f t="shared" si="179"/>
        <v>12.119899999999999</v>
      </c>
    </row>
    <row r="5537" spans="1:10" x14ac:dyDescent="0.25">
      <c r="A5537" s="21">
        <v>43147</v>
      </c>
      <c r="B5537" s="1">
        <v>2</v>
      </c>
      <c r="C5537" s="1">
        <v>6</v>
      </c>
      <c r="D5537" s="1">
        <v>0</v>
      </c>
      <c r="E5537" s="1" t="s">
        <v>65</v>
      </c>
      <c r="F5537" s="22">
        <v>15</v>
      </c>
      <c r="G5537" s="1">
        <v>10.800840000000001</v>
      </c>
      <c r="H5537" s="1">
        <v>12.175380000000001</v>
      </c>
      <c r="I5537" s="1">
        <f t="shared" si="178"/>
        <v>10.800840000000001</v>
      </c>
      <c r="J5537" s="1">
        <f t="shared" si="179"/>
        <v>12.175380000000001</v>
      </c>
    </row>
    <row r="5538" spans="1:10" x14ac:dyDescent="0.25">
      <c r="A5538" s="21">
        <v>43147</v>
      </c>
      <c r="B5538" s="1">
        <v>2</v>
      </c>
      <c r="C5538" s="1">
        <v>6</v>
      </c>
      <c r="D5538" s="1">
        <v>0</v>
      </c>
      <c r="E5538" s="1" t="s">
        <v>65</v>
      </c>
      <c r="F5538" s="22">
        <v>16</v>
      </c>
      <c r="G5538" s="1">
        <v>17.498280000000001</v>
      </c>
      <c r="H5538" s="1">
        <v>18.097000000000001</v>
      </c>
      <c r="I5538" s="1">
        <f t="shared" si="178"/>
        <v>17.498280000000001</v>
      </c>
      <c r="J5538" s="1">
        <f t="shared" si="179"/>
        <v>18.097000000000001</v>
      </c>
    </row>
    <row r="5539" spans="1:10" x14ac:dyDescent="0.25">
      <c r="A5539" s="21">
        <v>43147</v>
      </c>
      <c r="B5539" s="1">
        <v>2</v>
      </c>
      <c r="C5539" s="1">
        <v>6</v>
      </c>
      <c r="D5539" s="1">
        <v>0</v>
      </c>
      <c r="E5539" s="1" t="s">
        <v>65</v>
      </c>
      <c r="F5539" s="22">
        <v>17</v>
      </c>
      <c r="G5539" s="1">
        <v>29.611329999999999</v>
      </c>
      <c r="H5539" s="1">
        <v>30.43019</v>
      </c>
      <c r="I5539" s="1">
        <f t="shared" si="178"/>
        <v>29.611329999999999</v>
      </c>
      <c r="J5539" s="1">
        <f t="shared" si="179"/>
        <v>30.43019</v>
      </c>
    </row>
    <row r="5540" spans="1:10" x14ac:dyDescent="0.25">
      <c r="A5540" s="21">
        <v>43147</v>
      </c>
      <c r="B5540" s="1">
        <v>2</v>
      </c>
      <c r="C5540" s="1">
        <v>6</v>
      </c>
      <c r="D5540" s="1">
        <v>0</v>
      </c>
      <c r="E5540" s="1" t="s">
        <v>65</v>
      </c>
      <c r="F5540" s="22">
        <v>18</v>
      </c>
      <c r="G5540" s="1">
        <v>41.401069999999997</v>
      </c>
      <c r="H5540" s="1">
        <v>38.447069999999997</v>
      </c>
      <c r="I5540" s="1">
        <f t="shared" si="178"/>
        <v>41.401069999999997</v>
      </c>
      <c r="J5540" s="1">
        <f t="shared" si="179"/>
        <v>38.447069999999997</v>
      </c>
    </row>
    <row r="5541" spans="1:10" x14ac:dyDescent="0.25">
      <c r="A5541" s="21">
        <v>43147</v>
      </c>
      <c r="B5541" s="1">
        <v>2</v>
      </c>
      <c r="C5541" s="1">
        <v>6</v>
      </c>
      <c r="D5541" s="1">
        <v>0</v>
      </c>
      <c r="E5541" s="1" t="s">
        <v>65</v>
      </c>
      <c r="F5541" s="22">
        <v>19</v>
      </c>
      <c r="G5541" s="1">
        <v>45.125430000000001</v>
      </c>
      <c r="H5541" s="1">
        <v>42.5</v>
      </c>
      <c r="I5541" s="1">
        <f t="shared" si="178"/>
        <v>45.125430000000001</v>
      </c>
      <c r="J5541" s="1">
        <f t="shared" si="179"/>
        <v>42.5</v>
      </c>
    </row>
    <row r="5542" spans="1:10" x14ac:dyDescent="0.25">
      <c r="A5542" s="21">
        <v>43147</v>
      </c>
      <c r="B5542" s="1">
        <v>2</v>
      </c>
      <c r="C5542" s="1">
        <v>6</v>
      </c>
      <c r="D5542" s="1">
        <v>0</v>
      </c>
      <c r="E5542" s="1" t="s">
        <v>65</v>
      </c>
      <c r="F5542" s="22">
        <v>20</v>
      </c>
      <c r="G5542" s="1">
        <v>42.60275</v>
      </c>
      <c r="H5542" s="1">
        <v>39.25</v>
      </c>
      <c r="I5542" s="1">
        <f t="shared" si="178"/>
        <v>42.60275</v>
      </c>
      <c r="J5542" s="1">
        <f t="shared" si="179"/>
        <v>39.25</v>
      </c>
    </row>
    <row r="5543" spans="1:10" x14ac:dyDescent="0.25">
      <c r="A5543" s="21">
        <v>43147</v>
      </c>
      <c r="B5543" s="1">
        <v>2</v>
      </c>
      <c r="C5543" s="1">
        <v>6</v>
      </c>
      <c r="D5543" s="1">
        <v>0</v>
      </c>
      <c r="E5543" s="1" t="s">
        <v>65</v>
      </c>
      <c r="F5543" s="22">
        <v>21</v>
      </c>
      <c r="G5543" s="1">
        <v>40.980060000000002</v>
      </c>
      <c r="H5543" s="1">
        <v>33.961959999999998</v>
      </c>
      <c r="I5543" s="1">
        <f t="shared" si="178"/>
        <v>40.980060000000002</v>
      </c>
      <c r="J5543" s="1">
        <f t="shared" si="179"/>
        <v>33.961959999999998</v>
      </c>
    </row>
    <row r="5544" spans="1:10" x14ac:dyDescent="0.25">
      <c r="A5544" s="21">
        <v>43147</v>
      </c>
      <c r="B5544" s="1">
        <v>2</v>
      </c>
      <c r="C5544" s="1">
        <v>6</v>
      </c>
      <c r="D5544" s="1">
        <v>0</v>
      </c>
      <c r="E5544" s="1" t="s">
        <v>65</v>
      </c>
      <c r="F5544" s="22">
        <v>22</v>
      </c>
      <c r="G5544" s="1">
        <v>38.706189999999999</v>
      </c>
      <c r="H5544" s="1">
        <v>36.790649999999999</v>
      </c>
      <c r="I5544" s="1">
        <f t="shared" si="178"/>
        <v>38.706189999999999</v>
      </c>
      <c r="J5544" s="1">
        <f t="shared" si="179"/>
        <v>36.790649999999999</v>
      </c>
    </row>
    <row r="5545" spans="1:10" x14ac:dyDescent="0.25">
      <c r="A5545" s="21">
        <v>43147</v>
      </c>
      <c r="B5545" s="1">
        <v>2</v>
      </c>
      <c r="C5545" s="1">
        <v>6</v>
      </c>
      <c r="D5545" s="1">
        <v>0</v>
      </c>
      <c r="E5545" s="1" t="s">
        <v>64</v>
      </c>
      <c r="F5545" s="22">
        <v>23</v>
      </c>
      <c r="G5545" s="1">
        <v>34.675919999999998</v>
      </c>
      <c r="H5545" s="1">
        <v>34.901220000000002</v>
      </c>
      <c r="I5545" s="1">
        <f t="shared" si="178"/>
        <v>34.675919999999998</v>
      </c>
      <c r="J5545" s="1">
        <f t="shared" si="179"/>
        <v>34.901220000000002</v>
      </c>
    </row>
    <row r="5546" spans="1:10" x14ac:dyDescent="0.25">
      <c r="A5546" s="21">
        <v>43147</v>
      </c>
      <c r="B5546" s="1">
        <v>2</v>
      </c>
      <c r="C5546" s="1">
        <v>6</v>
      </c>
      <c r="D5546" s="1">
        <v>0</v>
      </c>
      <c r="E5546" s="1" t="s">
        <v>64</v>
      </c>
      <c r="F5546" s="22">
        <v>24</v>
      </c>
      <c r="G5546" s="1">
        <v>32.05498</v>
      </c>
      <c r="H5546" s="1">
        <v>30.99614</v>
      </c>
      <c r="I5546" s="1">
        <f t="shared" si="178"/>
        <v>32.05498</v>
      </c>
      <c r="J5546" s="1">
        <f t="shared" si="179"/>
        <v>30.99614</v>
      </c>
    </row>
    <row r="5547" spans="1:10" x14ac:dyDescent="0.25">
      <c r="A5547" s="21">
        <v>43148</v>
      </c>
      <c r="B5547" s="1">
        <v>2</v>
      </c>
      <c r="C5547" s="1">
        <v>7</v>
      </c>
      <c r="D5547" s="1">
        <v>0</v>
      </c>
      <c r="E5547" s="1" t="s">
        <v>64</v>
      </c>
      <c r="F5547" s="22">
        <v>1</v>
      </c>
      <c r="G5547" s="1">
        <v>34.361719999999998</v>
      </c>
      <c r="H5547" s="1">
        <v>32.35859</v>
      </c>
      <c r="I5547" s="1">
        <f t="shared" si="178"/>
        <v>34.361719999999998</v>
      </c>
      <c r="J5547" s="1">
        <f t="shared" si="179"/>
        <v>32.35859</v>
      </c>
    </row>
    <row r="5548" spans="1:10" x14ac:dyDescent="0.25">
      <c r="A5548" s="21">
        <v>43148</v>
      </c>
      <c r="B5548" s="1">
        <v>2</v>
      </c>
      <c r="C5548" s="1">
        <v>7</v>
      </c>
      <c r="D5548" s="1">
        <v>0</v>
      </c>
      <c r="E5548" s="1" t="s">
        <v>64</v>
      </c>
      <c r="F5548" s="22">
        <v>2</v>
      </c>
      <c r="G5548" s="1">
        <v>33.999229999999997</v>
      </c>
      <c r="H5548" s="1">
        <v>30.75</v>
      </c>
      <c r="I5548" s="1">
        <f t="shared" si="178"/>
        <v>33.999229999999997</v>
      </c>
      <c r="J5548" s="1">
        <f t="shared" si="179"/>
        <v>30.75</v>
      </c>
    </row>
    <row r="5549" spans="1:10" x14ac:dyDescent="0.25">
      <c r="A5549" s="21">
        <v>43148</v>
      </c>
      <c r="B5549" s="1">
        <v>2</v>
      </c>
      <c r="C5549" s="1">
        <v>7</v>
      </c>
      <c r="D5549" s="1">
        <v>0</v>
      </c>
      <c r="E5549" s="1" t="s">
        <v>64</v>
      </c>
      <c r="F5549" s="22">
        <v>3</v>
      </c>
      <c r="G5549" s="1">
        <v>31.88064</v>
      </c>
      <c r="H5549" s="1">
        <v>27.869630000000001</v>
      </c>
      <c r="I5549" s="1">
        <f t="shared" si="178"/>
        <v>31.88064</v>
      </c>
      <c r="J5549" s="1">
        <f t="shared" si="179"/>
        <v>27.869630000000001</v>
      </c>
    </row>
    <row r="5550" spans="1:10" x14ac:dyDescent="0.25">
      <c r="A5550" s="21">
        <v>43148</v>
      </c>
      <c r="B5550" s="1">
        <v>2</v>
      </c>
      <c r="C5550" s="1">
        <v>7</v>
      </c>
      <c r="D5550" s="1">
        <v>0</v>
      </c>
      <c r="E5550" s="1" t="s">
        <v>64</v>
      </c>
      <c r="F5550" s="22">
        <v>4</v>
      </c>
      <c r="G5550" s="1">
        <v>31.138549999999999</v>
      </c>
      <c r="H5550" s="1">
        <v>30.264520000000001</v>
      </c>
      <c r="I5550" s="1">
        <f t="shared" si="178"/>
        <v>31.138549999999999</v>
      </c>
      <c r="J5550" s="1">
        <f t="shared" si="179"/>
        <v>30.264520000000001</v>
      </c>
    </row>
    <row r="5551" spans="1:10" x14ac:dyDescent="0.25">
      <c r="A5551" s="21">
        <v>43148</v>
      </c>
      <c r="B5551" s="1">
        <v>2</v>
      </c>
      <c r="C5551" s="1">
        <v>7</v>
      </c>
      <c r="D5551" s="1">
        <v>0</v>
      </c>
      <c r="E5551" s="1" t="s">
        <v>64</v>
      </c>
      <c r="F5551" s="22">
        <v>5</v>
      </c>
      <c r="G5551" s="1">
        <v>32.732529999999997</v>
      </c>
      <c r="H5551" s="1">
        <v>32.94</v>
      </c>
      <c r="I5551" s="1">
        <f t="shared" si="178"/>
        <v>32.732529999999997</v>
      </c>
      <c r="J5551" s="1">
        <f t="shared" si="179"/>
        <v>32.94</v>
      </c>
    </row>
    <row r="5552" spans="1:10" x14ac:dyDescent="0.25">
      <c r="A5552" s="21">
        <v>43148</v>
      </c>
      <c r="B5552" s="1">
        <v>2</v>
      </c>
      <c r="C5552" s="1">
        <v>7</v>
      </c>
      <c r="D5552" s="1">
        <v>0</v>
      </c>
      <c r="E5552" s="1" t="s">
        <v>64</v>
      </c>
      <c r="F5552" s="22">
        <v>6</v>
      </c>
      <c r="G5552" s="1">
        <v>37.545200000000001</v>
      </c>
      <c r="H5552" s="1">
        <v>35.88646</v>
      </c>
      <c r="I5552" s="1">
        <f t="shared" si="178"/>
        <v>37.545200000000001</v>
      </c>
      <c r="J5552" s="1">
        <f t="shared" si="179"/>
        <v>35.88646</v>
      </c>
    </row>
    <row r="5553" spans="1:10" x14ac:dyDescent="0.25">
      <c r="A5553" s="21">
        <v>43148</v>
      </c>
      <c r="B5553" s="1">
        <v>2</v>
      </c>
      <c r="C5553" s="1">
        <v>7</v>
      </c>
      <c r="D5553" s="1">
        <v>0</v>
      </c>
      <c r="E5553" s="1" t="s">
        <v>65</v>
      </c>
      <c r="F5553" s="22">
        <v>7</v>
      </c>
      <c r="G5553" s="1">
        <v>39.483440000000002</v>
      </c>
      <c r="H5553" s="1">
        <v>34.543100000000003</v>
      </c>
      <c r="I5553" s="1">
        <f t="shared" si="178"/>
        <v>39.483440000000002</v>
      </c>
      <c r="J5553" s="1">
        <f t="shared" si="179"/>
        <v>34.543100000000003</v>
      </c>
    </row>
    <row r="5554" spans="1:10" x14ac:dyDescent="0.25">
      <c r="A5554" s="21">
        <v>43148</v>
      </c>
      <c r="B5554" s="1">
        <v>2</v>
      </c>
      <c r="C5554" s="1">
        <v>7</v>
      </c>
      <c r="D5554" s="1">
        <v>0</v>
      </c>
      <c r="E5554" s="1" t="s">
        <v>65</v>
      </c>
      <c r="F5554" s="22">
        <v>8</v>
      </c>
      <c r="G5554" s="1">
        <v>33.007129999999997</v>
      </c>
      <c r="H5554" s="1">
        <v>28.12482</v>
      </c>
      <c r="I5554" s="1">
        <f t="shared" si="178"/>
        <v>33.007129999999997</v>
      </c>
      <c r="J5554" s="1">
        <f t="shared" si="179"/>
        <v>28.12482</v>
      </c>
    </row>
    <row r="5555" spans="1:10" x14ac:dyDescent="0.25">
      <c r="A5555" s="21">
        <v>43148</v>
      </c>
      <c r="B5555" s="1">
        <v>2</v>
      </c>
      <c r="C5555" s="1">
        <v>7</v>
      </c>
      <c r="D5555" s="1">
        <v>0</v>
      </c>
      <c r="E5555" s="1" t="s">
        <v>65</v>
      </c>
      <c r="F5555" s="22">
        <v>9</v>
      </c>
      <c r="G5555" s="1">
        <v>22</v>
      </c>
      <c r="H5555" s="1">
        <v>22.216239999999999</v>
      </c>
      <c r="I5555" s="1">
        <f t="shared" si="178"/>
        <v>22</v>
      </c>
      <c r="J5555" s="1">
        <f t="shared" si="179"/>
        <v>22.216239999999999</v>
      </c>
    </row>
    <row r="5556" spans="1:10" x14ac:dyDescent="0.25">
      <c r="A5556" s="21">
        <v>43148</v>
      </c>
      <c r="B5556" s="1">
        <v>2</v>
      </c>
      <c r="C5556" s="1">
        <v>7</v>
      </c>
      <c r="D5556" s="1">
        <v>0</v>
      </c>
      <c r="E5556" s="1" t="s">
        <v>65</v>
      </c>
      <c r="F5556" s="22">
        <v>10</v>
      </c>
      <c r="G5556" s="1">
        <v>13.609349999999999</v>
      </c>
      <c r="H5556" s="1">
        <v>13.853569999999999</v>
      </c>
      <c r="I5556" s="1">
        <f t="shared" si="178"/>
        <v>13.609349999999999</v>
      </c>
      <c r="J5556" s="1">
        <f t="shared" si="179"/>
        <v>13.853569999999999</v>
      </c>
    </row>
    <row r="5557" spans="1:10" x14ac:dyDescent="0.25">
      <c r="A5557" s="21">
        <v>43148</v>
      </c>
      <c r="B5557" s="1">
        <v>2</v>
      </c>
      <c r="C5557" s="1">
        <v>7</v>
      </c>
      <c r="D5557" s="1">
        <v>0</v>
      </c>
      <c r="E5557" s="1" t="s">
        <v>65</v>
      </c>
      <c r="F5557" s="22">
        <v>11</v>
      </c>
      <c r="G5557" s="1">
        <v>10.057729999999999</v>
      </c>
      <c r="H5557" s="1">
        <v>10.46862</v>
      </c>
      <c r="I5557" s="1">
        <f t="shared" si="178"/>
        <v>10.057729999999999</v>
      </c>
      <c r="J5557" s="1">
        <f t="shared" si="179"/>
        <v>10.46862</v>
      </c>
    </row>
    <row r="5558" spans="1:10" x14ac:dyDescent="0.25">
      <c r="A5558" s="21">
        <v>43148</v>
      </c>
      <c r="B5558" s="1">
        <v>2</v>
      </c>
      <c r="C5558" s="1">
        <v>7</v>
      </c>
      <c r="D5558" s="1">
        <v>0</v>
      </c>
      <c r="E5558" s="1" t="s">
        <v>65</v>
      </c>
      <c r="F5558" s="22">
        <v>12</v>
      </c>
      <c r="G5558" s="1">
        <v>7.0811900000000003</v>
      </c>
      <c r="H5558" s="1">
        <v>7.6690100000000001</v>
      </c>
      <c r="I5558" s="1">
        <f t="shared" si="178"/>
        <v>7.0811900000000003</v>
      </c>
      <c r="J5558" s="1">
        <f t="shared" si="179"/>
        <v>7.6690100000000001</v>
      </c>
    </row>
    <row r="5559" spans="1:10" x14ac:dyDescent="0.25">
      <c r="A5559" s="21">
        <v>43148</v>
      </c>
      <c r="B5559" s="1">
        <v>2</v>
      </c>
      <c r="C5559" s="1">
        <v>7</v>
      </c>
      <c r="D5559" s="1">
        <v>0</v>
      </c>
      <c r="E5559" s="1" t="s">
        <v>65</v>
      </c>
      <c r="F5559" s="22">
        <v>13</v>
      </c>
      <c r="G5559" s="1">
        <v>6.1768799999999997</v>
      </c>
      <c r="H5559" s="1">
        <v>6.9701300000000002</v>
      </c>
      <c r="I5559" s="1">
        <f t="shared" si="178"/>
        <v>6.1768799999999997</v>
      </c>
      <c r="J5559" s="1">
        <f t="shared" si="179"/>
        <v>6.9701300000000002</v>
      </c>
    </row>
    <row r="5560" spans="1:10" x14ac:dyDescent="0.25">
      <c r="A5560" s="21">
        <v>43148</v>
      </c>
      <c r="B5560" s="1">
        <v>2</v>
      </c>
      <c r="C5560" s="1">
        <v>7</v>
      </c>
      <c r="D5560" s="1">
        <v>0</v>
      </c>
      <c r="E5560" s="1" t="s">
        <v>65</v>
      </c>
      <c r="F5560" s="22">
        <v>14</v>
      </c>
      <c r="G5560" s="1">
        <v>5</v>
      </c>
      <c r="H5560" s="1">
        <v>5.7022899999999996</v>
      </c>
      <c r="I5560" s="1">
        <f t="shared" si="178"/>
        <v>5</v>
      </c>
      <c r="J5560" s="1">
        <f t="shared" si="179"/>
        <v>5.7022899999999996</v>
      </c>
    </row>
    <row r="5561" spans="1:10" x14ac:dyDescent="0.25">
      <c r="A5561" s="21">
        <v>43148</v>
      </c>
      <c r="B5561" s="1">
        <v>2</v>
      </c>
      <c r="C5561" s="1">
        <v>7</v>
      </c>
      <c r="D5561" s="1">
        <v>0</v>
      </c>
      <c r="E5561" s="1" t="s">
        <v>65</v>
      </c>
      <c r="F5561" s="22">
        <v>15</v>
      </c>
      <c r="G5561" s="1">
        <v>6.3577000000000004</v>
      </c>
      <c r="H5561" s="1">
        <v>7.1104599999999998</v>
      </c>
      <c r="I5561" s="1">
        <f t="shared" si="178"/>
        <v>6.3577000000000004</v>
      </c>
      <c r="J5561" s="1">
        <f t="shared" si="179"/>
        <v>7.1104599999999998</v>
      </c>
    </row>
    <row r="5562" spans="1:10" x14ac:dyDescent="0.25">
      <c r="A5562" s="21">
        <v>43148</v>
      </c>
      <c r="B5562" s="1">
        <v>2</v>
      </c>
      <c r="C5562" s="1">
        <v>7</v>
      </c>
      <c r="D5562" s="1">
        <v>0</v>
      </c>
      <c r="E5562" s="1" t="s">
        <v>65</v>
      </c>
      <c r="F5562" s="22">
        <v>16</v>
      </c>
      <c r="G5562" s="1">
        <v>14.717829999999999</v>
      </c>
      <c r="H5562" s="1">
        <v>15.06034</v>
      </c>
      <c r="I5562" s="1">
        <f t="shared" si="178"/>
        <v>14.717829999999999</v>
      </c>
      <c r="J5562" s="1">
        <f t="shared" si="179"/>
        <v>15.06034</v>
      </c>
    </row>
    <row r="5563" spans="1:10" x14ac:dyDescent="0.25">
      <c r="A5563" s="21">
        <v>43148</v>
      </c>
      <c r="B5563" s="1">
        <v>2</v>
      </c>
      <c r="C5563" s="1">
        <v>7</v>
      </c>
      <c r="D5563" s="1">
        <v>0</v>
      </c>
      <c r="E5563" s="1" t="s">
        <v>65</v>
      </c>
      <c r="F5563" s="22">
        <v>17</v>
      </c>
      <c r="G5563" s="1">
        <v>26.447130000000001</v>
      </c>
      <c r="H5563" s="1">
        <v>27.00029</v>
      </c>
      <c r="I5563" s="1">
        <f t="shared" si="178"/>
        <v>26.447130000000001</v>
      </c>
      <c r="J5563" s="1">
        <f t="shared" si="179"/>
        <v>27.00029</v>
      </c>
    </row>
    <row r="5564" spans="1:10" x14ac:dyDescent="0.25">
      <c r="A5564" s="21">
        <v>43148</v>
      </c>
      <c r="B5564" s="1">
        <v>2</v>
      </c>
      <c r="C5564" s="1">
        <v>7</v>
      </c>
      <c r="D5564" s="1">
        <v>0</v>
      </c>
      <c r="E5564" s="1" t="s">
        <v>65</v>
      </c>
      <c r="F5564" s="22">
        <v>18</v>
      </c>
      <c r="G5564" s="1">
        <v>41.842260000000003</v>
      </c>
      <c r="H5564" s="1">
        <v>36.936669999999999</v>
      </c>
      <c r="I5564" s="1">
        <f t="shared" si="178"/>
        <v>41.842260000000003</v>
      </c>
      <c r="J5564" s="1">
        <f t="shared" si="179"/>
        <v>36.936669999999999</v>
      </c>
    </row>
    <row r="5565" spans="1:10" x14ac:dyDescent="0.25">
      <c r="A5565" s="21">
        <v>43148</v>
      </c>
      <c r="B5565" s="1">
        <v>2</v>
      </c>
      <c r="C5565" s="1">
        <v>7</v>
      </c>
      <c r="D5565" s="1">
        <v>0</v>
      </c>
      <c r="E5565" s="1" t="s">
        <v>65</v>
      </c>
      <c r="F5565" s="22">
        <v>19</v>
      </c>
      <c r="G5565" s="1">
        <v>49.173430000000003</v>
      </c>
      <c r="H5565" s="1">
        <v>43.7545</v>
      </c>
      <c r="I5565" s="1">
        <f t="shared" si="178"/>
        <v>49.173430000000003</v>
      </c>
      <c r="J5565" s="1">
        <f t="shared" si="179"/>
        <v>43.7545</v>
      </c>
    </row>
    <row r="5566" spans="1:10" x14ac:dyDescent="0.25">
      <c r="A5566" s="21">
        <v>43148</v>
      </c>
      <c r="B5566" s="1">
        <v>2</v>
      </c>
      <c r="C5566" s="1">
        <v>7</v>
      </c>
      <c r="D5566" s="1">
        <v>0</v>
      </c>
      <c r="E5566" s="1" t="s">
        <v>65</v>
      </c>
      <c r="F5566" s="22">
        <v>20</v>
      </c>
      <c r="G5566" s="1">
        <v>41.493250000000003</v>
      </c>
      <c r="H5566" s="1">
        <v>40.743090000000002</v>
      </c>
      <c r="I5566" s="1">
        <f t="shared" si="178"/>
        <v>41.493250000000003</v>
      </c>
      <c r="J5566" s="1">
        <f t="shared" si="179"/>
        <v>40.743090000000002</v>
      </c>
    </row>
    <row r="5567" spans="1:10" x14ac:dyDescent="0.25">
      <c r="A5567" s="21">
        <v>43148</v>
      </c>
      <c r="B5567" s="1">
        <v>2</v>
      </c>
      <c r="C5567" s="1">
        <v>7</v>
      </c>
      <c r="D5567" s="1">
        <v>0</v>
      </c>
      <c r="E5567" s="1" t="s">
        <v>65</v>
      </c>
      <c r="F5567" s="22">
        <v>21</v>
      </c>
      <c r="G5567" s="1">
        <v>39.921379999999999</v>
      </c>
      <c r="H5567" s="1">
        <v>38.961550000000003</v>
      </c>
      <c r="I5567" s="1">
        <f t="shared" si="178"/>
        <v>39.921379999999999</v>
      </c>
      <c r="J5567" s="1">
        <f t="shared" si="179"/>
        <v>38.961550000000003</v>
      </c>
    </row>
    <row r="5568" spans="1:10" x14ac:dyDescent="0.25">
      <c r="A5568" s="21">
        <v>43148</v>
      </c>
      <c r="B5568" s="1">
        <v>2</v>
      </c>
      <c r="C5568" s="1">
        <v>7</v>
      </c>
      <c r="D5568" s="1">
        <v>0</v>
      </c>
      <c r="E5568" s="1" t="s">
        <v>65</v>
      </c>
      <c r="F5568" s="22">
        <v>22</v>
      </c>
      <c r="G5568" s="1">
        <v>36.621769999999998</v>
      </c>
      <c r="H5568" s="1">
        <v>37.849609999999998</v>
      </c>
      <c r="I5568" s="1">
        <f t="shared" si="178"/>
        <v>36.621769999999998</v>
      </c>
      <c r="J5568" s="1">
        <f t="shared" si="179"/>
        <v>37.849609999999998</v>
      </c>
    </row>
    <row r="5569" spans="1:10" x14ac:dyDescent="0.25">
      <c r="A5569" s="21">
        <v>43148</v>
      </c>
      <c r="B5569" s="1">
        <v>2</v>
      </c>
      <c r="C5569" s="1">
        <v>7</v>
      </c>
      <c r="D5569" s="1">
        <v>0</v>
      </c>
      <c r="E5569" s="1" t="s">
        <v>64</v>
      </c>
      <c r="F5569" s="22">
        <v>23</v>
      </c>
      <c r="G5569" s="1">
        <v>34.303199999999997</v>
      </c>
      <c r="H5569" s="1">
        <v>35.552529999999997</v>
      </c>
      <c r="I5569" s="1">
        <f t="shared" si="178"/>
        <v>34.303199999999997</v>
      </c>
      <c r="J5569" s="1">
        <f t="shared" si="179"/>
        <v>35.552529999999997</v>
      </c>
    </row>
    <row r="5570" spans="1:10" x14ac:dyDescent="0.25">
      <c r="A5570" s="21">
        <v>43148</v>
      </c>
      <c r="B5570" s="1">
        <v>2</v>
      </c>
      <c r="C5570" s="1">
        <v>7</v>
      </c>
      <c r="D5570" s="1">
        <v>0</v>
      </c>
      <c r="E5570" s="1" t="s">
        <v>64</v>
      </c>
      <c r="F5570" s="22">
        <v>24</v>
      </c>
      <c r="G5570" s="1">
        <v>31.068750000000001</v>
      </c>
      <c r="H5570" s="1">
        <v>32.183680000000003</v>
      </c>
      <c r="I5570" s="1">
        <f t="shared" si="178"/>
        <v>31.068750000000001</v>
      </c>
      <c r="J5570" s="1">
        <f t="shared" si="179"/>
        <v>32.183680000000003</v>
      </c>
    </row>
    <row r="5571" spans="1:10" x14ac:dyDescent="0.25">
      <c r="A5571" s="21">
        <v>43149</v>
      </c>
      <c r="B5571" s="1">
        <v>2</v>
      </c>
      <c r="C5571" s="1">
        <v>1</v>
      </c>
      <c r="D5571" s="1">
        <v>0</v>
      </c>
      <c r="E5571" s="1" t="s">
        <v>64</v>
      </c>
      <c r="F5571" s="22">
        <v>1</v>
      </c>
      <c r="G5571" s="1">
        <v>33.284770000000002</v>
      </c>
      <c r="H5571" s="1">
        <v>33.965530000000001</v>
      </c>
      <c r="I5571" s="1">
        <f t="shared" ref="I5571:I5634" si="180">MAX($L$3,MIN($L$2,G5571))</f>
        <v>33.284770000000002</v>
      </c>
      <c r="J5571" s="1">
        <f t="shared" ref="J5571:J5634" si="181">MAX($L$3,MIN($L$2,H5571))</f>
        <v>33.965530000000001</v>
      </c>
    </row>
    <row r="5572" spans="1:10" x14ac:dyDescent="0.25">
      <c r="A5572" s="21">
        <v>43149</v>
      </c>
      <c r="B5572" s="1">
        <v>2</v>
      </c>
      <c r="C5572" s="1">
        <v>1</v>
      </c>
      <c r="D5572" s="1">
        <v>0</v>
      </c>
      <c r="E5572" s="1" t="s">
        <v>64</v>
      </c>
      <c r="F5572" s="22">
        <v>2</v>
      </c>
      <c r="G5572" s="1">
        <v>29.668980000000001</v>
      </c>
      <c r="H5572" s="1">
        <v>30.102370000000001</v>
      </c>
      <c r="I5572" s="1">
        <f t="shared" si="180"/>
        <v>29.668980000000001</v>
      </c>
      <c r="J5572" s="1">
        <f t="shared" si="181"/>
        <v>30.102370000000001</v>
      </c>
    </row>
    <row r="5573" spans="1:10" x14ac:dyDescent="0.25">
      <c r="A5573" s="21">
        <v>43149</v>
      </c>
      <c r="B5573" s="1">
        <v>2</v>
      </c>
      <c r="C5573" s="1">
        <v>1</v>
      </c>
      <c r="D5573" s="1">
        <v>0</v>
      </c>
      <c r="E5573" s="1" t="s">
        <v>64</v>
      </c>
      <c r="F5573" s="22">
        <v>3</v>
      </c>
      <c r="G5573" s="1">
        <v>26.45635</v>
      </c>
      <c r="H5573" s="1">
        <v>26.85331</v>
      </c>
      <c r="I5573" s="1">
        <f t="shared" si="180"/>
        <v>26.45635</v>
      </c>
      <c r="J5573" s="1">
        <f t="shared" si="181"/>
        <v>26.85331</v>
      </c>
    </row>
    <row r="5574" spans="1:10" x14ac:dyDescent="0.25">
      <c r="A5574" s="21">
        <v>43149</v>
      </c>
      <c r="B5574" s="1">
        <v>2</v>
      </c>
      <c r="C5574" s="1">
        <v>1</v>
      </c>
      <c r="D5574" s="1">
        <v>0</v>
      </c>
      <c r="E5574" s="1" t="s">
        <v>64</v>
      </c>
      <c r="F5574" s="22">
        <v>4</v>
      </c>
      <c r="G5574" s="1">
        <v>25.15089</v>
      </c>
      <c r="H5574" s="1">
        <v>25.45842</v>
      </c>
      <c r="I5574" s="1">
        <f t="shared" si="180"/>
        <v>25.15089</v>
      </c>
      <c r="J5574" s="1">
        <f t="shared" si="181"/>
        <v>25.45842</v>
      </c>
    </row>
    <row r="5575" spans="1:10" x14ac:dyDescent="0.25">
      <c r="A5575" s="21">
        <v>43149</v>
      </c>
      <c r="B5575" s="1">
        <v>2</v>
      </c>
      <c r="C5575" s="1">
        <v>1</v>
      </c>
      <c r="D5575" s="1">
        <v>0</v>
      </c>
      <c r="E5575" s="1" t="s">
        <v>64</v>
      </c>
      <c r="F5575" s="22">
        <v>5</v>
      </c>
      <c r="G5575" s="1">
        <v>25.150659999999998</v>
      </c>
      <c r="H5575" s="1">
        <v>25.471640000000001</v>
      </c>
      <c r="I5575" s="1">
        <f t="shared" si="180"/>
        <v>25.150659999999998</v>
      </c>
      <c r="J5575" s="1">
        <f t="shared" si="181"/>
        <v>25.471640000000001</v>
      </c>
    </row>
    <row r="5576" spans="1:10" x14ac:dyDescent="0.25">
      <c r="A5576" s="21">
        <v>43149</v>
      </c>
      <c r="B5576" s="1">
        <v>2</v>
      </c>
      <c r="C5576" s="1">
        <v>1</v>
      </c>
      <c r="D5576" s="1">
        <v>0</v>
      </c>
      <c r="E5576" s="1" t="s">
        <v>64</v>
      </c>
      <c r="F5576" s="22">
        <v>6</v>
      </c>
      <c r="G5576" s="1">
        <v>29.79543</v>
      </c>
      <c r="H5576" s="1">
        <v>30.13194</v>
      </c>
      <c r="I5576" s="1">
        <f t="shared" si="180"/>
        <v>29.79543</v>
      </c>
      <c r="J5576" s="1">
        <f t="shared" si="181"/>
        <v>30.13194</v>
      </c>
    </row>
    <row r="5577" spans="1:10" x14ac:dyDescent="0.25">
      <c r="A5577" s="21">
        <v>43149</v>
      </c>
      <c r="B5577" s="1">
        <v>2</v>
      </c>
      <c r="C5577" s="1">
        <v>1</v>
      </c>
      <c r="D5577" s="1">
        <v>0</v>
      </c>
      <c r="E5577" s="1" t="s">
        <v>64</v>
      </c>
      <c r="F5577" s="22">
        <v>7</v>
      </c>
      <c r="G5577" s="1">
        <v>32.299190000000003</v>
      </c>
      <c r="H5577" s="1">
        <v>32.5</v>
      </c>
      <c r="I5577" s="1">
        <f t="shared" si="180"/>
        <v>32.299190000000003</v>
      </c>
      <c r="J5577" s="1">
        <f t="shared" si="181"/>
        <v>32.5</v>
      </c>
    </row>
    <row r="5578" spans="1:10" x14ac:dyDescent="0.25">
      <c r="A5578" s="21">
        <v>43149</v>
      </c>
      <c r="B5578" s="1">
        <v>2</v>
      </c>
      <c r="C5578" s="1">
        <v>1</v>
      </c>
      <c r="D5578" s="1">
        <v>0</v>
      </c>
      <c r="E5578" s="1" t="s">
        <v>64</v>
      </c>
      <c r="F5578" s="22">
        <v>8</v>
      </c>
      <c r="G5578" s="1">
        <v>26.117979999999999</v>
      </c>
      <c r="H5578" s="1">
        <v>26.166640000000001</v>
      </c>
      <c r="I5578" s="1">
        <f t="shared" si="180"/>
        <v>26.117979999999999</v>
      </c>
      <c r="J5578" s="1">
        <f t="shared" si="181"/>
        <v>26.166640000000001</v>
      </c>
    </row>
    <row r="5579" spans="1:10" x14ac:dyDescent="0.25">
      <c r="A5579" s="21">
        <v>43149</v>
      </c>
      <c r="B5579" s="1">
        <v>2</v>
      </c>
      <c r="C5579" s="1">
        <v>1</v>
      </c>
      <c r="D5579" s="1">
        <v>0</v>
      </c>
      <c r="E5579" s="1" t="s">
        <v>64</v>
      </c>
      <c r="F5579" s="22">
        <v>9</v>
      </c>
      <c r="G5579" s="1">
        <v>15.571260000000001</v>
      </c>
      <c r="H5579" s="1">
        <v>16.601880000000001</v>
      </c>
      <c r="I5579" s="1">
        <f t="shared" si="180"/>
        <v>15.571260000000001</v>
      </c>
      <c r="J5579" s="1">
        <f t="shared" si="181"/>
        <v>16.601880000000001</v>
      </c>
    </row>
    <row r="5580" spans="1:10" x14ac:dyDescent="0.25">
      <c r="A5580" s="21">
        <v>43149</v>
      </c>
      <c r="B5580" s="1">
        <v>2</v>
      </c>
      <c r="C5580" s="1">
        <v>1</v>
      </c>
      <c r="D5580" s="1">
        <v>0</v>
      </c>
      <c r="E5580" s="1" t="s">
        <v>64</v>
      </c>
      <c r="F5580" s="22">
        <v>10</v>
      </c>
      <c r="G5580" s="1">
        <v>5.4847700000000001</v>
      </c>
      <c r="H5580" s="1">
        <v>7.1549699999999996</v>
      </c>
      <c r="I5580" s="1">
        <f t="shared" si="180"/>
        <v>5.4847700000000001</v>
      </c>
      <c r="J5580" s="1">
        <f t="shared" si="181"/>
        <v>7.1549699999999996</v>
      </c>
    </row>
    <row r="5581" spans="1:10" x14ac:dyDescent="0.25">
      <c r="A5581" s="21">
        <v>43149</v>
      </c>
      <c r="B5581" s="1">
        <v>2</v>
      </c>
      <c r="C5581" s="1">
        <v>1</v>
      </c>
      <c r="D5581" s="1">
        <v>0</v>
      </c>
      <c r="E5581" s="1" t="s">
        <v>64</v>
      </c>
      <c r="F5581" s="22">
        <v>11</v>
      </c>
      <c r="G5581" s="1">
        <v>0</v>
      </c>
      <c r="H5581" s="1">
        <v>2.0712700000000002</v>
      </c>
      <c r="I5581" s="1">
        <f t="shared" si="180"/>
        <v>0</v>
      </c>
      <c r="J5581" s="1">
        <f t="shared" si="181"/>
        <v>2.0712700000000002</v>
      </c>
    </row>
    <row r="5582" spans="1:10" x14ac:dyDescent="0.25">
      <c r="A5582" s="21">
        <v>43149</v>
      </c>
      <c r="B5582" s="1">
        <v>2</v>
      </c>
      <c r="C5582" s="1">
        <v>1</v>
      </c>
      <c r="D5582" s="1">
        <v>0</v>
      </c>
      <c r="E5582" s="1" t="s">
        <v>64</v>
      </c>
      <c r="F5582" s="22">
        <v>12</v>
      </c>
      <c r="G5582" s="1">
        <v>-6.3710000000000003E-2</v>
      </c>
      <c r="H5582" s="1">
        <v>2.5</v>
      </c>
      <c r="I5582" s="1">
        <f t="shared" si="180"/>
        <v>-6.3710000000000003E-2</v>
      </c>
      <c r="J5582" s="1">
        <f t="shared" si="181"/>
        <v>2.5</v>
      </c>
    </row>
    <row r="5583" spans="1:10" x14ac:dyDescent="0.25">
      <c r="A5583" s="21">
        <v>43149</v>
      </c>
      <c r="B5583" s="1">
        <v>2</v>
      </c>
      <c r="C5583" s="1">
        <v>1</v>
      </c>
      <c r="D5583" s="1">
        <v>0</v>
      </c>
      <c r="E5583" s="1" t="s">
        <v>64</v>
      </c>
      <c r="F5583" s="22">
        <v>13</v>
      </c>
      <c r="G5583" s="1">
        <v>-9.0950000000000003E-2</v>
      </c>
      <c r="H5583" s="1">
        <v>0.54596</v>
      </c>
      <c r="I5583" s="1">
        <f t="shared" si="180"/>
        <v>-9.0950000000000003E-2</v>
      </c>
      <c r="J5583" s="1">
        <f t="shared" si="181"/>
        <v>0.54596</v>
      </c>
    </row>
    <row r="5584" spans="1:10" x14ac:dyDescent="0.25">
      <c r="A5584" s="21">
        <v>43149</v>
      </c>
      <c r="B5584" s="1">
        <v>2</v>
      </c>
      <c r="C5584" s="1">
        <v>1</v>
      </c>
      <c r="D5584" s="1">
        <v>0</v>
      </c>
      <c r="E5584" s="1" t="s">
        <v>64</v>
      </c>
      <c r="F5584" s="22">
        <v>14</v>
      </c>
      <c r="G5584" s="1">
        <v>-3.6400000000000002E-2</v>
      </c>
      <c r="H5584" s="1">
        <v>0.38872000000000001</v>
      </c>
      <c r="I5584" s="1">
        <f t="shared" si="180"/>
        <v>-3.6400000000000002E-2</v>
      </c>
      <c r="J5584" s="1">
        <f t="shared" si="181"/>
        <v>0.38872000000000001</v>
      </c>
    </row>
    <row r="5585" spans="1:10" x14ac:dyDescent="0.25">
      <c r="A5585" s="21">
        <v>43149</v>
      </c>
      <c r="B5585" s="1">
        <v>2</v>
      </c>
      <c r="C5585" s="1">
        <v>1</v>
      </c>
      <c r="D5585" s="1">
        <v>0</v>
      </c>
      <c r="E5585" s="1" t="s">
        <v>64</v>
      </c>
      <c r="F5585" s="22">
        <v>15</v>
      </c>
      <c r="G5585" s="1">
        <v>-0.17582</v>
      </c>
      <c r="H5585" s="1">
        <v>1.0678300000000001</v>
      </c>
      <c r="I5585" s="1">
        <f t="shared" si="180"/>
        <v>-0.17582</v>
      </c>
      <c r="J5585" s="1">
        <f t="shared" si="181"/>
        <v>1.0678300000000001</v>
      </c>
    </row>
    <row r="5586" spans="1:10" x14ac:dyDescent="0.25">
      <c r="A5586" s="21">
        <v>43149</v>
      </c>
      <c r="B5586" s="1">
        <v>2</v>
      </c>
      <c r="C5586" s="1">
        <v>1</v>
      </c>
      <c r="D5586" s="1">
        <v>0</v>
      </c>
      <c r="E5586" s="1" t="s">
        <v>64</v>
      </c>
      <c r="F5586" s="22">
        <v>16</v>
      </c>
      <c r="G5586" s="1">
        <v>3.1277200000000001</v>
      </c>
      <c r="H5586" s="1">
        <v>5</v>
      </c>
      <c r="I5586" s="1">
        <f t="shared" si="180"/>
        <v>3.1277200000000001</v>
      </c>
      <c r="J5586" s="1">
        <f t="shared" si="181"/>
        <v>5</v>
      </c>
    </row>
    <row r="5587" spans="1:10" x14ac:dyDescent="0.25">
      <c r="A5587" s="21">
        <v>43149</v>
      </c>
      <c r="B5587" s="1">
        <v>2</v>
      </c>
      <c r="C5587" s="1">
        <v>1</v>
      </c>
      <c r="D5587" s="1">
        <v>0</v>
      </c>
      <c r="E5587" s="1" t="s">
        <v>64</v>
      </c>
      <c r="F5587" s="22">
        <v>17</v>
      </c>
      <c r="G5587" s="1">
        <v>22.610109999999999</v>
      </c>
      <c r="H5587" s="1">
        <v>23.193650000000002</v>
      </c>
      <c r="I5587" s="1">
        <f t="shared" si="180"/>
        <v>22.610109999999999</v>
      </c>
      <c r="J5587" s="1">
        <f t="shared" si="181"/>
        <v>23.193650000000002</v>
      </c>
    </row>
    <row r="5588" spans="1:10" x14ac:dyDescent="0.25">
      <c r="A5588" s="21">
        <v>43149</v>
      </c>
      <c r="B5588" s="1">
        <v>2</v>
      </c>
      <c r="C5588" s="1">
        <v>1</v>
      </c>
      <c r="D5588" s="1">
        <v>0</v>
      </c>
      <c r="E5588" s="1" t="s">
        <v>64</v>
      </c>
      <c r="F5588" s="22">
        <v>18</v>
      </c>
      <c r="G5588" s="1">
        <v>38.266739999999999</v>
      </c>
      <c r="H5588" s="1">
        <v>39.353949999999998</v>
      </c>
      <c r="I5588" s="1">
        <f t="shared" si="180"/>
        <v>38.266739999999999</v>
      </c>
      <c r="J5588" s="1">
        <f t="shared" si="181"/>
        <v>39.353949999999998</v>
      </c>
    </row>
    <row r="5589" spans="1:10" x14ac:dyDescent="0.25">
      <c r="A5589" s="21">
        <v>43149</v>
      </c>
      <c r="B5589" s="1">
        <v>2</v>
      </c>
      <c r="C5589" s="1">
        <v>1</v>
      </c>
      <c r="D5589" s="1">
        <v>0</v>
      </c>
      <c r="E5589" s="1" t="s">
        <v>64</v>
      </c>
      <c r="F5589" s="22">
        <v>19</v>
      </c>
      <c r="G5589" s="1">
        <v>44.119529999999997</v>
      </c>
      <c r="H5589" s="1">
        <v>44.947380000000003</v>
      </c>
      <c r="I5589" s="1">
        <f t="shared" si="180"/>
        <v>44.119529999999997</v>
      </c>
      <c r="J5589" s="1">
        <f t="shared" si="181"/>
        <v>44.947380000000003</v>
      </c>
    </row>
    <row r="5590" spans="1:10" x14ac:dyDescent="0.25">
      <c r="A5590" s="21">
        <v>43149</v>
      </c>
      <c r="B5590" s="1">
        <v>2</v>
      </c>
      <c r="C5590" s="1">
        <v>1</v>
      </c>
      <c r="D5590" s="1">
        <v>0</v>
      </c>
      <c r="E5590" s="1" t="s">
        <v>64</v>
      </c>
      <c r="F5590" s="22">
        <v>20</v>
      </c>
      <c r="G5590" s="1">
        <v>43.317529999999998</v>
      </c>
      <c r="H5590" s="1">
        <v>42.184820000000002</v>
      </c>
      <c r="I5590" s="1">
        <f t="shared" si="180"/>
        <v>43.317529999999998</v>
      </c>
      <c r="J5590" s="1">
        <f t="shared" si="181"/>
        <v>42.184820000000002</v>
      </c>
    </row>
    <row r="5591" spans="1:10" x14ac:dyDescent="0.25">
      <c r="A5591" s="21">
        <v>43149</v>
      </c>
      <c r="B5591" s="1">
        <v>2</v>
      </c>
      <c r="C5591" s="1">
        <v>1</v>
      </c>
      <c r="D5591" s="1">
        <v>0</v>
      </c>
      <c r="E5591" s="1" t="s">
        <v>64</v>
      </c>
      <c r="F5591" s="22">
        <v>21</v>
      </c>
      <c r="G5591" s="1">
        <v>40.720979999999997</v>
      </c>
      <c r="H5591" s="1">
        <v>41.11347</v>
      </c>
      <c r="I5591" s="1">
        <f t="shared" si="180"/>
        <v>40.720979999999997</v>
      </c>
      <c r="J5591" s="1">
        <f t="shared" si="181"/>
        <v>41.11347</v>
      </c>
    </row>
    <row r="5592" spans="1:10" x14ac:dyDescent="0.25">
      <c r="A5592" s="21">
        <v>43149</v>
      </c>
      <c r="B5592" s="1">
        <v>2</v>
      </c>
      <c r="C5592" s="1">
        <v>1</v>
      </c>
      <c r="D5592" s="1">
        <v>0</v>
      </c>
      <c r="E5592" s="1" t="s">
        <v>64</v>
      </c>
      <c r="F5592" s="22">
        <v>22</v>
      </c>
      <c r="G5592" s="1">
        <v>37.341000000000001</v>
      </c>
      <c r="H5592" s="1">
        <v>38.343539999999997</v>
      </c>
      <c r="I5592" s="1">
        <f t="shared" si="180"/>
        <v>37.341000000000001</v>
      </c>
      <c r="J5592" s="1">
        <f t="shared" si="181"/>
        <v>38.343539999999997</v>
      </c>
    </row>
    <row r="5593" spans="1:10" x14ac:dyDescent="0.25">
      <c r="A5593" s="21">
        <v>43149</v>
      </c>
      <c r="B5593" s="1">
        <v>2</v>
      </c>
      <c r="C5593" s="1">
        <v>1</v>
      </c>
      <c r="D5593" s="1">
        <v>0</v>
      </c>
      <c r="E5593" s="1" t="s">
        <v>64</v>
      </c>
      <c r="F5593" s="22">
        <v>23</v>
      </c>
      <c r="G5593" s="1">
        <v>33.319020000000002</v>
      </c>
      <c r="H5593" s="1">
        <v>33.685720000000003</v>
      </c>
      <c r="I5593" s="1">
        <f t="shared" si="180"/>
        <v>33.319020000000002</v>
      </c>
      <c r="J5593" s="1">
        <f t="shared" si="181"/>
        <v>33.685720000000003</v>
      </c>
    </row>
    <row r="5594" spans="1:10" x14ac:dyDescent="0.25">
      <c r="A5594" s="21">
        <v>43149</v>
      </c>
      <c r="B5594" s="1">
        <v>2</v>
      </c>
      <c r="C5594" s="1">
        <v>1</v>
      </c>
      <c r="D5594" s="1">
        <v>0</v>
      </c>
      <c r="E5594" s="1" t="s">
        <v>64</v>
      </c>
      <c r="F5594" s="22">
        <v>24</v>
      </c>
      <c r="G5594" s="1">
        <v>29.652989999999999</v>
      </c>
      <c r="H5594" s="1">
        <v>28.746269999999999</v>
      </c>
      <c r="I5594" s="1">
        <f t="shared" si="180"/>
        <v>29.652989999999999</v>
      </c>
      <c r="J5594" s="1">
        <f t="shared" si="181"/>
        <v>28.746269999999999</v>
      </c>
    </row>
    <row r="5595" spans="1:10" x14ac:dyDescent="0.25">
      <c r="A5595" s="21">
        <v>43150</v>
      </c>
      <c r="B5595" s="1">
        <v>2</v>
      </c>
      <c r="C5595" s="1">
        <v>2</v>
      </c>
      <c r="D5595" s="1">
        <v>0</v>
      </c>
      <c r="E5595" s="1" t="s">
        <v>64</v>
      </c>
      <c r="F5595" s="22">
        <v>1</v>
      </c>
      <c r="G5595" s="1">
        <v>33.868830000000003</v>
      </c>
      <c r="H5595" s="1">
        <v>34.074559999999998</v>
      </c>
      <c r="I5595" s="1">
        <f t="shared" si="180"/>
        <v>33.868830000000003</v>
      </c>
      <c r="J5595" s="1">
        <f t="shared" si="181"/>
        <v>34.074559999999998</v>
      </c>
    </row>
    <row r="5596" spans="1:10" x14ac:dyDescent="0.25">
      <c r="A5596" s="21">
        <v>43150</v>
      </c>
      <c r="B5596" s="1">
        <v>2</v>
      </c>
      <c r="C5596" s="1">
        <v>2</v>
      </c>
      <c r="D5596" s="1">
        <v>0</v>
      </c>
      <c r="E5596" s="1" t="s">
        <v>64</v>
      </c>
      <c r="F5596" s="22">
        <v>2</v>
      </c>
      <c r="G5596" s="1">
        <v>31.820070000000001</v>
      </c>
      <c r="H5596" s="1">
        <v>31.989660000000001</v>
      </c>
      <c r="I5596" s="1">
        <f t="shared" si="180"/>
        <v>31.820070000000001</v>
      </c>
      <c r="J5596" s="1">
        <f t="shared" si="181"/>
        <v>31.989660000000001</v>
      </c>
    </row>
    <row r="5597" spans="1:10" x14ac:dyDescent="0.25">
      <c r="A5597" s="21">
        <v>43150</v>
      </c>
      <c r="B5597" s="1">
        <v>2</v>
      </c>
      <c r="C5597" s="1">
        <v>2</v>
      </c>
      <c r="D5597" s="1">
        <v>0</v>
      </c>
      <c r="E5597" s="1" t="s">
        <v>64</v>
      </c>
      <c r="F5597" s="22">
        <v>3</v>
      </c>
      <c r="G5597" s="1">
        <v>27.327349999999999</v>
      </c>
      <c r="H5597" s="1">
        <v>27.387160000000002</v>
      </c>
      <c r="I5597" s="1">
        <f t="shared" si="180"/>
        <v>27.327349999999999</v>
      </c>
      <c r="J5597" s="1">
        <f t="shared" si="181"/>
        <v>27.387160000000002</v>
      </c>
    </row>
    <row r="5598" spans="1:10" x14ac:dyDescent="0.25">
      <c r="A5598" s="21">
        <v>43150</v>
      </c>
      <c r="B5598" s="1">
        <v>2</v>
      </c>
      <c r="C5598" s="1">
        <v>2</v>
      </c>
      <c r="D5598" s="1">
        <v>0</v>
      </c>
      <c r="E5598" s="1" t="s">
        <v>64</v>
      </c>
      <c r="F5598" s="22">
        <v>4</v>
      </c>
      <c r="G5598" s="1">
        <v>27.021560000000001</v>
      </c>
      <c r="H5598" s="1">
        <v>27.106079999999999</v>
      </c>
      <c r="I5598" s="1">
        <f t="shared" si="180"/>
        <v>27.021560000000001</v>
      </c>
      <c r="J5598" s="1">
        <f t="shared" si="181"/>
        <v>27.106079999999999</v>
      </c>
    </row>
    <row r="5599" spans="1:10" x14ac:dyDescent="0.25">
      <c r="A5599" s="21">
        <v>43150</v>
      </c>
      <c r="B5599" s="1">
        <v>2</v>
      </c>
      <c r="C5599" s="1">
        <v>2</v>
      </c>
      <c r="D5599" s="1">
        <v>0</v>
      </c>
      <c r="E5599" s="1" t="s">
        <v>64</v>
      </c>
      <c r="F5599" s="22">
        <v>5</v>
      </c>
      <c r="G5599" s="1">
        <v>30.570270000000001</v>
      </c>
      <c r="H5599" s="1">
        <v>30.75225</v>
      </c>
      <c r="I5599" s="1">
        <f t="shared" si="180"/>
        <v>30.570270000000001</v>
      </c>
      <c r="J5599" s="1">
        <f t="shared" si="181"/>
        <v>30.75225</v>
      </c>
    </row>
    <row r="5600" spans="1:10" x14ac:dyDescent="0.25">
      <c r="A5600" s="21">
        <v>43150</v>
      </c>
      <c r="B5600" s="1">
        <v>2</v>
      </c>
      <c r="C5600" s="1">
        <v>2</v>
      </c>
      <c r="D5600" s="1">
        <v>0</v>
      </c>
      <c r="E5600" s="1" t="s">
        <v>64</v>
      </c>
      <c r="F5600" s="22">
        <v>6</v>
      </c>
      <c r="G5600" s="1">
        <v>34.078330000000001</v>
      </c>
      <c r="H5600" s="1">
        <v>34.902720000000002</v>
      </c>
      <c r="I5600" s="1">
        <f t="shared" si="180"/>
        <v>34.078330000000001</v>
      </c>
      <c r="J5600" s="1">
        <f t="shared" si="181"/>
        <v>34.902720000000002</v>
      </c>
    </row>
    <row r="5601" spans="1:10" x14ac:dyDescent="0.25">
      <c r="A5601" s="21">
        <v>43150</v>
      </c>
      <c r="B5601" s="1">
        <v>2</v>
      </c>
      <c r="C5601" s="1">
        <v>2</v>
      </c>
      <c r="D5601" s="1">
        <v>0</v>
      </c>
      <c r="E5601" s="1" t="s">
        <v>65</v>
      </c>
      <c r="F5601" s="22">
        <v>7</v>
      </c>
      <c r="G5601" s="1">
        <v>54.397370000000002</v>
      </c>
      <c r="H5601" s="1">
        <v>53.824350000000003</v>
      </c>
      <c r="I5601" s="1">
        <f t="shared" si="180"/>
        <v>54.397370000000002</v>
      </c>
      <c r="J5601" s="1">
        <f t="shared" si="181"/>
        <v>53.824350000000003</v>
      </c>
    </row>
    <row r="5602" spans="1:10" x14ac:dyDescent="0.25">
      <c r="A5602" s="21">
        <v>43150</v>
      </c>
      <c r="B5602" s="1">
        <v>2</v>
      </c>
      <c r="C5602" s="1">
        <v>2</v>
      </c>
      <c r="D5602" s="1">
        <v>0</v>
      </c>
      <c r="E5602" s="1" t="s">
        <v>65</v>
      </c>
      <c r="F5602" s="22">
        <v>8</v>
      </c>
      <c r="G5602" s="1">
        <v>46.563899999999997</v>
      </c>
      <c r="H5602" s="1">
        <v>45.3889</v>
      </c>
      <c r="I5602" s="1">
        <f t="shared" si="180"/>
        <v>46.563899999999997</v>
      </c>
      <c r="J5602" s="1">
        <f t="shared" si="181"/>
        <v>45.3889</v>
      </c>
    </row>
    <row r="5603" spans="1:10" x14ac:dyDescent="0.25">
      <c r="A5603" s="21">
        <v>43150</v>
      </c>
      <c r="B5603" s="1">
        <v>2</v>
      </c>
      <c r="C5603" s="1">
        <v>2</v>
      </c>
      <c r="D5603" s="1">
        <v>0</v>
      </c>
      <c r="E5603" s="1" t="s">
        <v>65</v>
      </c>
      <c r="F5603" s="22">
        <v>9</v>
      </c>
      <c r="G5603" s="1">
        <v>32.367629999999998</v>
      </c>
      <c r="H5603" s="1">
        <v>29.91986</v>
      </c>
      <c r="I5603" s="1">
        <f t="shared" si="180"/>
        <v>32.367629999999998</v>
      </c>
      <c r="J5603" s="1">
        <f t="shared" si="181"/>
        <v>29.91986</v>
      </c>
    </row>
    <row r="5604" spans="1:10" x14ac:dyDescent="0.25">
      <c r="A5604" s="21">
        <v>43150</v>
      </c>
      <c r="B5604" s="1">
        <v>2</v>
      </c>
      <c r="C5604" s="1">
        <v>2</v>
      </c>
      <c r="D5604" s="1">
        <v>0</v>
      </c>
      <c r="E5604" s="1" t="s">
        <v>65</v>
      </c>
      <c r="F5604" s="22">
        <v>10</v>
      </c>
      <c r="G5604" s="1">
        <v>26.18825</v>
      </c>
      <c r="H5604" s="1">
        <v>23.179849999999998</v>
      </c>
      <c r="I5604" s="1">
        <f t="shared" si="180"/>
        <v>26.18825</v>
      </c>
      <c r="J5604" s="1">
        <f t="shared" si="181"/>
        <v>23.179849999999998</v>
      </c>
    </row>
    <row r="5605" spans="1:10" x14ac:dyDescent="0.25">
      <c r="A5605" s="21">
        <v>43150</v>
      </c>
      <c r="B5605" s="1">
        <v>2</v>
      </c>
      <c r="C5605" s="1">
        <v>2</v>
      </c>
      <c r="D5605" s="1">
        <v>0</v>
      </c>
      <c r="E5605" s="1" t="s">
        <v>65</v>
      </c>
      <c r="F5605" s="22">
        <v>11</v>
      </c>
      <c r="G5605" s="1">
        <v>20.607410000000002</v>
      </c>
      <c r="H5605" s="1">
        <v>20.04008</v>
      </c>
      <c r="I5605" s="1">
        <f t="shared" si="180"/>
        <v>20.607410000000002</v>
      </c>
      <c r="J5605" s="1">
        <f t="shared" si="181"/>
        <v>20.04008</v>
      </c>
    </row>
    <row r="5606" spans="1:10" x14ac:dyDescent="0.25">
      <c r="A5606" s="21">
        <v>43150</v>
      </c>
      <c r="B5606" s="1">
        <v>2</v>
      </c>
      <c r="C5606" s="1">
        <v>2</v>
      </c>
      <c r="D5606" s="1">
        <v>0</v>
      </c>
      <c r="E5606" s="1" t="s">
        <v>65</v>
      </c>
      <c r="F5606" s="22">
        <v>12</v>
      </c>
      <c r="G5606" s="1">
        <v>15.09291</v>
      </c>
      <c r="H5606" s="1">
        <v>14.48068</v>
      </c>
      <c r="I5606" s="1">
        <f t="shared" si="180"/>
        <v>15.09291</v>
      </c>
      <c r="J5606" s="1">
        <f t="shared" si="181"/>
        <v>14.48068</v>
      </c>
    </row>
    <row r="5607" spans="1:10" x14ac:dyDescent="0.25">
      <c r="A5607" s="21">
        <v>43150</v>
      </c>
      <c r="B5607" s="1">
        <v>2</v>
      </c>
      <c r="C5607" s="1">
        <v>2</v>
      </c>
      <c r="D5607" s="1">
        <v>0</v>
      </c>
      <c r="E5607" s="1" t="s">
        <v>65</v>
      </c>
      <c r="F5607" s="22">
        <v>13</v>
      </c>
      <c r="G5607" s="1">
        <v>14</v>
      </c>
      <c r="H5607" s="1">
        <v>13.50553</v>
      </c>
      <c r="I5607" s="1">
        <f t="shared" si="180"/>
        <v>14</v>
      </c>
      <c r="J5607" s="1">
        <f t="shared" si="181"/>
        <v>13.50553</v>
      </c>
    </row>
    <row r="5608" spans="1:10" x14ac:dyDescent="0.25">
      <c r="A5608" s="21">
        <v>43150</v>
      </c>
      <c r="B5608" s="1">
        <v>2</v>
      </c>
      <c r="C5608" s="1">
        <v>2</v>
      </c>
      <c r="D5608" s="1">
        <v>0</v>
      </c>
      <c r="E5608" s="1" t="s">
        <v>65</v>
      </c>
      <c r="F5608" s="22">
        <v>14</v>
      </c>
      <c r="G5608" s="1">
        <v>13.023199999999999</v>
      </c>
      <c r="H5608" s="1">
        <v>13.186970000000001</v>
      </c>
      <c r="I5608" s="1">
        <f t="shared" si="180"/>
        <v>13.023199999999999</v>
      </c>
      <c r="J5608" s="1">
        <f t="shared" si="181"/>
        <v>13.186970000000001</v>
      </c>
    </row>
    <row r="5609" spans="1:10" x14ac:dyDescent="0.25">
      <c r="A5609" s="21">
        <v>43150</v>
      </c>
      <c r="B5609" s="1">
        <v>2</v>
      </c>
      <c r="C5609" s="1">
        <v>2</v>
      </c>
      <c r="D5609" s="1">
        <v>0</v>
      </c>
      <c r="E5609" s="1" t="s">
        <v>65</v>
      </c>
      <c r="F5609" s="22">
        <v>15</v>
      </c>
      <c r="G5609" s="1">
        <v>14</v>
      </c>
      <c r="H5609" s="1">
        <v>14.011279999999999</v>
      </c>
      <c r="I5609" s="1">
        <f t="shared" si="180"/>
        <v>14</v>
      </c>
      <c r="J5609" s="1">
        <f t="shared" si="181"/>
        <v>14.011279999999999</v>
      </c>
    </row>
    <row r="5610" spans="1:10" x14ac:dyDescent="0.25">
      <c r="A5610" s="21">
        <v>43150</v>
      </c>
      <c r="B5610" s="1">
        <v>2</v>
      </c>
      <c r="C5610" s="1">
        <v>2</v>
      </c>
      <c r="D5610" s="1">
        <v>0</v>
      </c>
      <c r="E5610" s="1" t="s">
        <v>65</v>
      </c>
      <c r="F5610" s="22">
        <v>16</v>
      </c>
      <c r="G5610" s="1">
        <v>21.11</v>
      </c>
      <c r="H5610" s="1">
        <v>18.889669999999999</v>
      </c>
      <c r="I5610" s="1">
        <f t="shared" si="180"/>
        <v>21.11</v>
      </c>
      <c r="J5610" s="1">
        <f t="shared" si="181"/>
        <v>18.889669999999999</v>
      </c>
    </row>
    <row r="5611" spans="1:10" x14ac:dyDescent="0.25">
      <c r="A5611" s="21">
        <v>43150</v>
      </c>
      <c r="B5611" s="1">
        <v>2</v>
      </c>
      <c r="C5611" s="1">
        <v>2</v>
      </c>
      <c r="D5611" s="1">
        <v>0</v>
      </c>
      <c r="E5611" s="1" t="s">
        <v>65</v>
      </c>
      <c r="F5611" s="22">
        <v>17</v>
      </c>
      <c r="G5611" s="1">
        <v>34.294170000000001</v>
      </c>
      <c r="H5611" s="1">
        <v>34.39329</v>
      </c>
      <c r="I5611" s="1">
        <f t="shared" si="180"/>
        <v>34.294170000000001</v>
      </c>
      <c r="J5611" s="1">
        <f t="shared" si="181"/>
        <v>34.39329</v>
      </c>
    </row>
    <row r="5612" spans="1:10" x14ac:dyDescent="0.25">
      <c r="A5612" s="21">
        <v>43150</v>
      </c>
      <c r="B5612" s="1">
        <v>2</v>
      </c>
      <c r="C5612" s="1">
        <v>2</v>
      </c>
      <c r="D5612" s="1">
        <v>0</v>
      </c>
      <c r="E5612" s="1" t="s">
        <v>65</v>
      </c>
      <c r="F5612" s="22">
        <v>18</v>
      </c>
      <c r="G5612" s="1">
        <v>47.847830000000002</v>
      </c>
      <c r="H5612" s="1">
        <v>48.468409999999999</v>
      </c>
      <c r="I5612" s="1">
        <f t="shared" si="180"/>
        <v>47.847830000000002</v>
      </c>
      <c r="J5612" s="1">
        <f t="shared" si="181"/>
        <v>48.468409999999999</v>
      </c>
    </row>
    <row r="5613" spans="1:10" x14ac:dyDescent="0.25">
      <c r="A5613" s="21">
        <v>43150</v>
      </c>
      <c r="B5613" s="1">
        <v>2</v>
      </c>
      <c r="C5613" s="1">
        <v>2</v>
      </c>
      <c r="D5613" s="1">
        <v>0</v>
      </c>
      <c r="E5613" s="1" t="s">
        <v>65</v>
      </c>
      <c r="F5613" s="22">
        <v>19</v>
      </c>
      <c r="G5613" s="1">
        <v>65.284630000000007</v>
      </c>
      <c r="H5613" s="1">
        <v>66.987530000000007</v>
      </c>
      <c r="I5613" s="1">
        <f t="shared" si="180"/>
        <v>65.284630000000007</v>
      </c>
      <c r="J5613" s="1">
        <f t="shared" si="181"/>
        <v>66.987530000000007</v>
      </c>
    </row>
    <row r="5614" spans="1:10" x14ac:dyDescent="0.25">
      <c r="A5614" s="21">
        <v>43150</v>
      </c>
      <c r="B5614" s="1">
        <v>2</v>
      </c>
      <c r="C5614" s="1">
        <v>2</v>
      </c>
      <c r="D5614" s="1">
        <v>0</v>
      </c>
      <c r="E5614" s="1" t="s">
        <v>65</v>
      </c>
      <c r="F5614" s="22">
        <v>20</v>
      </c>
      <c r="G5614" s="1">
        <v>55.277619999999999</v>
      </c>
      <c r="H5614" s="1">
        <v>55.419429999999998</v>
      </c>
      <c r="I5614" s="1">
        <f t="shared" si="180"/>
        <v>55.277619999999999</v>
      </c>
      <c r="J5614" s="1">
        <f t="shared" si="181"/>
        <v>55.419429999999998</v>
      </c>
    </row>
    <row r="5615" spans="1:10" x14ac:dyDescent="0.25">
      <c r="A5615" s="21">
        <v>43150</v>
      </c>
      <c r="B5615" s="1">
        <v>2</v>
      </c>
      <c r="C5615" s="1">
        <v>2</v>
      </c>
      <c r="D5615" s="1">
        <v>0</v>
      </c>
      <c r="E5615" s="1" t="s">
        <v>65</v>
      </c>
      <c r="F5615" s="22">
        <v>21</v>
      </c>
      <c r="G5615" s="1">
        <v>51.7684</v>
      </c>
      <c r="H5615" s="1">
        <v>51.803359999999998</v>
      </c>
      <c r="I5615" s="1">
        <f t="shared" si="180"/>
        <v>51.7684</v>
      </c>
      <c r="J5615" s="1">
        <f t="shared" si="181"/>
        <v>51.803359999999998</v>
      </c>
    </row>
    <row r="5616" spans="1:10" x14ac:dyDescent="0.25">
      <c r="A5616" s="21">
        <v>43150</v>
      </c>
      <c r="B5616" s="1">
        <v>2</v>
      </c>
      <c r="C5616" s="1">
        <v>2</v>
      </c>
      <c r="D5616" s="1">
        <v>0</v>
      </c>
      <c r="E5616" s="1" t="s">
        <v>65</v>
      </c>
      <c r="F5616" s="22">
        <v>22</v>
      </c>
      <c r="G5616" s="1">
        <v>44.408850000000001</v>
      </c>
      <c r="H5616" s="1">
        <v>44.572719999999997</v>
      </c>
      <c r="I5616" s="1">
        <f t="shared" si="180"/>
        <v>44.408850000000001</v>
      </c>
      <c r="J5616" s="1">
        <f t="shared" si="181"/>
        <v>44.572719999999997</v>
      </c>
    </row>
    <row r="5617" spans="1:10" x14ac:dyDescent="0.25">
      <c r="A5617" s="21">
        <v>43150</v>
      </c>
      <c r="B5617" s="1">
        <v>2</v>
      </c>
      <c r="C5617" s="1">
        <v>2</v>
      </c>
      <c r="D5617" s="1">
        <v>0</v>
      </c>
      <c r="E5617" s="1" t="s">
        <v>64</v>
      </c>
      <c r="F5617" s="22">
        <v>23</v>
      </c>
      <c r="G5617" s="1">
        <v>36.14479</v>
      </c>
      <c r="H5617" s="1">
        <v>37.053150000000002</v>
      </c>
      <c r="I5617" s="1">
        <f t="shared" si="180"/>
        <v>36.14479</v>
      </c>
      <c r="J5617" s="1">
        <f t="shared" si="181"/>
        <v>37.053150000000002</v>
      </c>
    </row>
    <row r="5618" spans="1:10" x14ac:dyDescent="0.25">
      <c r="A5618" s="21">
        <v>43150</v>
      </c>
      <c r="B5618" s="1">
        <v>2</v>
      </c>
      <c r="C5618" s="1">
        <v>2</v>
      </c>
      <c r="D5618" s="1">
        <v>0</v>
      </c>
      <c r="E5618" s="1" t="s">
        <v>64</v>
      </c>
      <c r="F5618" s="22">
        <v>24</v>
      </c>
      <c r="G5618" s="1">
        <v>35.154670000000003</v>
      </c>
      <c r="H5618" s="1">
        <v>35.98986</v>
      </c>
      <c r="I5618" s="1">
        <f t="shared" si="180"/>
        <v>35.154670000000003</v>
      </c>
      <c r="J5618" s="1">
        <f t="shared" si="181"/>
        <v>35.98986</v>
      </c>
    </row>
    <row r="5619" spans="1:10" x14ac:dyDescent="0.25">
      <c r="A5619" s="21">
        <v>43151</v>
      </c>
      <c r="B5619" s="1">
        <v>2</v>
      </c>
      <c r="C5619" s="1">
        <v>3</v>
      </c>
      <c r="D5619" s="1">
        <v>0</v>
      </c>
      <c r="E5619" s="1" t="s">
        <v>64</v>
      </c>
      <c r="F5619" s="22">
        <v>1</v>
      </c>
      <c r="G5619" s="1">
        <v>37.46067</v>
      </c>
      <c r="H5619" s="1">
        <v>36.88017</v>
      </c>
      <c r="I5619" s="1">
        <f t="shared" si="180"/>
        <v>37.46067</v>
      </c>
      <c r="J5619" s="1">
        <f t="shared" si="181"/>
        <v>36.88017</v>
      </c>
    </row>
    <row r="5620" spans="1:10" x14ac:dyDescent="0.25">
      <c r="A5620" s="21">
        <v>43151</v>
      </c>
      <c r="B5620" s="1">
        <v>2</v>
      </c>
      <c r="C5620" s="1">
        <v>3</v>
      </c>
      <c r="D5620" s="1">
        <v>0</v>
      </c>
      <c r="E5620" s="1" t="s">
        <v>64</v>
      </c>
      <c r="F5620" s="22">
        <v>2</v>
      </c>
      <c r="G5620" s="1">
        <v>33.628140000000002</v>
      </c>
      <c r="H5620" s="1">
        <v>33.529879999999999</v>
      </c>
      <c r="I5620" s="1">
        <f t="shared" si="180"/>
        <v>33.628140000000002</v>
      </c>
      <c r="J5620" s="1">
        <f t="shared" si="181"/>
        <v>33.529879999999999</v>
      </c>
    </row>
    <row r="5621" spans="1:10" x14ac:dyDescent="0.25">
      <c r="A5621" s="21">
        <v>43151</v>
      </c>
      <c r="B5621" s="1">
        <v>2</v>
      </c>
      <c r="C5621" s="1">
        <v>3</v>
      </c>
      <c r="D5621" s="1">
        <v>0</v>
      </c>
      <c r="E5621" s="1" t="s">
        <v>64</v>
      </c>
      <c r="F5621" s="22">
        <v>3</v>
      </c>
      <c r="G5621" s="1">
        <v>33.589010000000002</v>
      </c>
      <c r="H5621" s="1">
        <v>33.449019999999997</v>
      </c>
      <c r="I5621" s="1">
        <f t="shared" si="180"/>
        <v>33.589010000000002</v>
      </c>
      <c r="J5621" s="1">
        <f t="shared" si="181"/>
        <v>33.449019999999997</v>
      </c>
    </row>
    <row r="5622" spans="1:10" x14ac:dyDescent="0.25">
      <c r="A5622" s="21">
        <v>43151</v>
      </c>
      <c r="B5622" s="1">
        <v>2</v>
      </c>
      <c r="C5622" s="1">
        <v>3</v>
      </c>
      <c r="D5622" s="1">
        <v>0</v>
      </c>
      <c r="E5622" s="1" t="s">
        <v>64</v>
      </c>
      <c r="F5622" s="22">
        <v>4</v>
      </c>
      <c r="G5622" s="1">
        <v>34.128900000000002</v>
      </c>
      <c r="H5622" s="1">
        <v>33.965319999999998</v>
      </c>
      <c r="I5622" s="1">
        <f t="shared" si="180"/>
        <v>34.128900000000002</v>
      </c>
      <c r="J5622" s="1">
        <f t="shared" si="181"/>
        <v>33.965319999999998</v>
      </c>
    </row>
    <row r="5623" spans="1:10" x14ac:dyDescent="0.25">
      <c r="A5623" s="21">
        <v>43151</v>
      </c>
      <c r="B5623" s="1">
        <v>2</v>
      </c>
      <c r="C5623" s="1">
        <v>3</v>
      </c>
      <c r="D5623" s="1">
        <v>0</v>
      </c>
      <c r="E5623" s="1" t="s">
        <v>64</v>
      </c>
      <c r="F5623" s="22">
        <v>5</v>
      </c>
      <c r="G5623" s="1">
        <v>38.334589999999999</v>
      </c>
      <c r="H5623" s="1">
        <v>37.202959999999997</v>
      </c>
      <c r="I5623" s="1">
        <f t="shared" si="180"/>
        <v>38.334589999999999</v>
      </c>
      <c r="J5623" s="1">
        <f t="shared" si="181"/>
        <v>37.202959999999997</v>
      </c>
    </row>
    <row r="5624" spans="1:10" x14ac:dyDescent="0.25">
      <c r="A5624" s="21">
        <v>43151</v>
      </c>
      <c r="B5624" s="1">
        <v>2</v>
      </c>
      <c r="C5624" s="1">
        <v>3</v>
      </c>
      <c r="D5624" s="1">
        <v>0</v>
      </c>
      <c r="E5624" s="1" t="s">
        <v>64</v>
      </c>
      <c r="F5624" s="22">
        <v>6</v>
      </c>
      <c r="G5624" s="1">
        <v>46.367139999999999</v>
      </c>
      <c r="H5624" s="1">
        <v>42.307209999999998</v>
      </c>
      <c r="I5624" s="1">
        <f t="shared" si="180"/>
        <v>46.367139999999999</v>
      </c>
      <c r="J5624" s="1">
        <f t="shared" si="181"/>
        <v>42.307209999999998</v>
      </c>
    </row>
    <row r="5625" spans="1:10" x14ac:dyDescent="0.25">
      <c r="A5625" s="21">
        <v>43151</v>
      </c>
      <c r="B5625" s="1">
        <v>2</v>
      </c>
      <c r="C5625" s="1">
        <v>3</v>
      </c>
      <c r="D5625" s="1">
        <v>0</v>
      </c>
      <c r="E5625" s="1" t="s">
        <v>65</v>
      </c>
      <c r="F5625" s="22">
        <v>7</v>
      </c>
      <c r="G5625" s="1">
        <v>72.237120000000004</v>
      </c>
      <c r="H5625" s="1">
        <v>71.187070000000006</v>
      </c>
      <c r="I5625" s="1">
        <f t="shared" si="180"/>
        <v>72.237120000000004</v>
      </c>
      <c r="J5625" s="1">
        <f t="shared" si="181"/>
        <v>71.187070000000006</v>
      </c>
    </row>
    <row r="5626" spans="1:10" x14ac:dyDescent="0.25">
      <c r="A5626" s="21">
        <v>43151</v>
      </c>
      <c r="B5626" s="1">
        <v>2</v>
      </c>
      <c r="C5626" s="1">
        <v>3</v>
      </c>
      <c r="D5626" s="1">
        <v>0</v>
      </c>
      <c r="E5626" s="1" t="s">
        <v>65</v>
      </c>
      <c r="F5626" s="22">
        <v>8</v>
      </c>
      <c r="G5626" s="1">
        <v>56.240160000000003</v>
      </c>
      <c r="H5626" s="1">
        <v>54.383249999999997</v>
      </c>
      <c r="I5626" s="1">
        <f t="shared" si="180"/>
        <v>56.240160000000003</v>
      </c>
      <c r="J5626" s="1">
        <f t="shared" si="181"/>
        <v>54.383249999999997</v>
      </c>
    </row>
    <row r="5627" spans="1:10" x14ac:dyDescent="0.25">
      <c r="A5627" s="21">
        <v>43151</v>
      </c>
      <c r="B5627" s="1">
        <v>2</v>
      </c>
      <c r="C5627" s="1">
        <v>3</v>
      </c>
      <c r="D5627" s="1">
        <v>0</v>
      </c>
      <c r="E5627" s="1" t="s">
        <v>65</v>
      </c>
      <c r="F5627" s="22">
        <v>9</v>
      </c>
      <c r="G5627" s="1">
        <v>41.245579999999997</v>
      </c>
      <c r="H5627" s="1">
        <v>39.942830000000001</v>
      </c>
      <c r="I5627" s="1">
        <f t="shared" si="180"/>
        <v>41.245579999999997</v>
      </c>
      <c r="J5627" s="1">
        <f t="shared" si="181"/>
        <v>39.942830000000001</v>
      </c>
    </row>
    <row r="5628" spans="1:10" x14ac:dyDescent="0.25">
      <c r="A5628" s="21">
        <v>43151</v>
      </c>
      <c r="B5628" s="1">
        <v>2</v>
      </c>
      <c r="C5628" s="1">
        <v>3</v>
      </c>
      <c r="D5628" s="1">
        <v>0</v>
      </c>
      <c r="E5628" s="1" t="s">
        <v>65</v>
      </c>
      <c r="F5628" s="22">
        <v>10</v>
      </c>
      <c r="G5628" s="1">
        <v>33.091639999999998</v>
      </c>
      <c r="H5628" s="1">
        <v>31.073309999999999</v>
      </c>
      <c r="I5628" s="1">
        <f t="shared" si="180"/>
        <v>33.091639999999998</v>
      </c>
      <c r="J5628" s="1">
        <f t="shared" si="181"/>
        <v>31.073309999999999</v>
      </c>
    </row>
    <row r="5629" spans="1:10" x14ac:dyDescent="0.25">
      <c r="A5629" s="21">
        <v>43151</v>
      </c>
      <c r="B5629" s="1">
        <v>2</v>
      </c>
      <c r="C5629" s="1">
        <v>3</v>
      </c>
      <c r="D5629" s="1">
        <v>0</v>
      </c>
      <c r="E5629" s="1" t="s">
        <v>65</v>
      </c>
      <c r="F5629" s="22">
        <v>11</v>
      </c>
      <c r="G5629" s="1">
        <v>23.735990000000001</v>
      </c>
      <c r="H5629" s="1">
        <v>21.716159999999999</v>
      </c>
      <c r="I5629" s="1">
        <f t="shared" si="180"/>
        <v>23.735990000000001</v>
      </c>
      <c r="J5629" s="1">
        <f t="shared" si="181"/>
        <v>21.716159999999999</v>
      </c>
    </row>
    <row r="5630" spans="1:10" x14ac:dyDescent="0.25">
      <c r="A5630" s="21">
        <v>43151</v>
      </c>
      <c r="B5630" s="1">
        <v>2</v>
      </c>
      <c r="C5630" s="1">
        <v>3</v>
      </c>
      <c r="D5630" s="1">
        <v>0</v>
      </c>
      <c r="E5630" s="1" t="s">
        <v>65</v>
      </c>
      <c r="F5630" s="22">
        <v>12</v>
      </c>
      <c r="G5630" s="1">
        <v>21.743230000000001</v>
      </c>
      <c r="H5630" s="1">
        <v>18.443989999999999</v>
      </c>
      <c r="I5630" s="1">
        <f t="shared" si="180"/>
        <v>21.743230000000001</v>
      </c>
      <c r="J5630" s="1">
        <f t="shared" si="181"/>
        <v>18.443989999999999</v>
      </c>
    </row>
    <row r="5631" spans="1:10" x14ac:dyDescent="0.25">
      <c r="A5631" s="21">
        <v>43151</v>
      </c>
      <c r="B5631" s="1">
        <v>2</v>
      </c>
      <c r="C5631" s="1">
        <v>3</v>
      </c>
      <c r="D5631" s="1">
        <v>0</v>
      </c>
      <c r="E5631" s="1" t="s">
        <v>65</v>
      </c>
      <c r="F5631" s="22">
        <v>13</v>
      </c>
      <c r="G5631" s="1">
        <v>20.11</v>
      </c>
      <c r="H5631" s="1">
        <v>18.659130000000001</v>
      </c>
      <c r="I5631" s="1">
        <f t="shared" si="180"/>
        <v>20.11</v>
      </c>
      <c r="J5631" s="1">
        <f t="shared" si="181"/>
        <v>18.659130000000001</v>
      </c>
    </row>
    <row r="5632" spans="1:10" x14ac:dyDescent="0.25">
      <c r="A5632" s="21">
        <v>43151</v>
      </c>
      <c r="B5632" s="1">
        <v>2</v>
      </c>
      <c r="C5632" s="1">
        <v>3</v>
      </c>
      <c r="D5632" s="1">
        <v>0</v>
      </c>
      <c r="E5632" s="1" t="s">
        <v>65</v>
      </c>
      <c r="F5632" s="22">
        <v>14</v>
      </c>
      <c r="G5632" s="1">
        <v>16.060120000000001</v>
      </c>
      <c r="H5632" s="1">
        <v>17.259640000000001</v>
      </c>
      <c r="I5632" s="1">
        <f t="shared" si="180"/>
        <v>16.060120000000001</v>
      </c>
      <c r="J5632" s="1">
        <f t="shared" si="181"/>
        <v>17.259640000000001</v>
      </c>
    </row>
    <row r="5633" spans="1:10" x14ac:dyDescent="0.25">
      <c r="A5633" s="21">
        <v>43151</v>
      </c>
      <c r="B5633" s="1">
        <v>2</v>
      </c>
      <c r="C5633" s="1">
        <v>3</v>
      </c>
      <c r="D5633" s="1">
        <v>0</v>
      </c>
      <c r="E5633" s="1" t="s">
        <v>65</v>
      </c>
      <c r="F5633" s="22">
        <v>15</v>
      </c>
      <c r="G5633" s="1">
        <v>16.442730000000001</v>
      </c>
      <c r="H5633" s="1">
        <v>17.061689999999999</v>
      </c>
      <c r="I5633" s="1">
        <f t="shared" si="180"/>
        <v>16.442730000000001</v>
      </c>
      <c r="J5633" s="1">
        <f t="shared" si="181"/>
        <v>17.061689999999999</v>
      </c>
    </row>
    <row r="5634" spans="1:10" x14ac:dyDescent="0.25">
      <c r="A5634" s="21">
        <v>43151</v>
      </c>
      <c r="B5634" s="1">
        <v>2</v>
      </c>
      <c r="C5634" s="1">
        <v>3</v>
      </c>
      <c r="D5634" s="1">
        <v>0</v>
      </c>
      <c r="E5634" s="1" t="s">
        <v>65</v>
      </c>
      <c r="F5634" s="22">
        <v>16</v>
      </c>
      <c r="G5634" s="1">
        <v>22.08381</v>
      </c>
      <c r="H5634" s="1">
        <v>22.79975</v>
      </c>
      <c r="I5634" s="1">
        <f t="shared" si="180"/>
        <v>22.08381</v>
      </c>
      <c r="J5634" s="1">
        <f t="shared" si="181"/>
        <v>22.79975</v>
      </c>
    </row>
    <row r="5635" spans="1:10" x14ac:dyDescent="0.25">
      <c r="A5635" s="21">
        <v>43151</v>
      </c>
      <c r="B5635" s="1">
        <v>2</v>
      </c>
      <c r="C5635" s="1">
        <v>3</v>
      </c>
      <c r="D5635" s="1">
        <v>0</v>
      </c>
      <c r="E5635" s="1" t="s">
        <v>65</v>
      </c>
      <c r="F5635" s="22">
        <v>17</v>
      </c>
      <c r="G5635" s="1">
        <v>36.991050000000001</v>
      </c>
      <c r="H5635" s="1">
        <v>36.871870000000001</v>
      </c>
      <c r="I5635" s="1">
        <f t="shared" ref="I5635:I5698" si="182">MAX($L$3,MIN($L$2,G5635))</f>
        <v>36.991050000000001</v>
      </c>
      <c r="J5635" s="1">
        <f t="shared" ref="J5635:J5698" si="183">MAX($L$3,MIN($L$2,H5635))</f>
        <v>36.871870000000001</v>
      </c>
    </row>
    <row r="5636" spans="1:10" x14ac:dyDescent="0.25">
      <c r="A5636" s="21">
        <v>43151</v>
      </c>
      <c r="B5636" s="1">
        <v>2</v>
      </c>
      <c r="C5636" s="1">
        <v>3</v>
      </c>
      <c r="D5636" s="1">
        <v>0</v>
      </c>
      <c r="E5636" s="1" t="s">
        <v>65</v>
      </c>
      <c r="F5636" s="22">
        <v>18</v>
      </c>
      <c r="G5636" s="1">
        <v>52.40625</v>
      </c>
      <c r="H5636" s="1">
        <v>53.116169999999997</v>
      </c>
      <c r="I5636" s="1">
        <f t="shared" si="182"/>
        <v>52.40625</v>
      </c>
      <c r="J5636" s="1">
        <f t="shared" si="183"/>
        <v>53.116169999999997</v>
      </c>
    </row>
    <row r="5637" spans="1:10" x14ac:dyDescent="0.25">
      <c r="A5637" s="21">
        <v>43151</v>
      </c>
      <c r="B5637" s="1">
        <v>2</v>
      </c>
      <c r="C5637" s="1">
        <v>3</v>
      </c>
      <c r="D5637" s="1">
        <v>0</v>
      </c>
      <c r="E5637" s="1" t="s">
        <v>65</v>
      </c>
      <c r="F5637" s="22">
        <v>19</v>
      </c>
      <c r="G5637" s="1">
        <v>61.394240000000003</v>
      </c>
      <c r="H5637" s="1">
        <v>66.463809999999995</v>
      </c>
      <c r="I5637" s="1">
        <f t="shared" si="182"/>
        <v>61.394240000000003</v>
      </c>
      <c r="J5637" s="1">
        <f t="shared" si="183"/>
        <v>66.463809999999995</v>
      </c>
    </row>
    <row r="5638" spans="1:10" x14ac:dyDescent="0.25">
      <c r="A5638" s="21">
        <v>43151</v>
      </c>
      <c r="B5638" s="1">
        <v>2</v>
      </c>
      <c r="C5638" s="1">
        <v>3</v>
      </c>
      <c r="D5638" s="1">
        <v>0</v>
      </c>
      <c r="E5638" s="1" t="s">
        <v>65</v>
      </c>
      <c r="F5638" s="22">
        <v>20</v>
      </c>
      <c r="G5638" s="1">
        <v>69.928690000000003</v>
      </c>
      <c r="H5638" s="1">
        <v>69.530540000000002</v>
      </c>
      <c r="I5638" s="1">
        <f t="shared" si="182"/>
        <v>69.928690000000003</v>
      </c>
      <c r="J5638" s="1">
        <f t="shared" si="183"/>
        <v>69.530540000000002</v>
      </c>
    </row>
    <row r="5639" spans="1:10" x14ac:dyDescent="0.25">
      <c r="A5639" s="21">
        <v>43151</v>
      </c>
      <c r="B5639" s="1">
        <v>2</v>
      </c>
      <c r="C5639" s="1">
        <v>3</v>
      </c>
      <c r="D5639" s="1">
        <v>0</v>
      </c>
      <c r="E5639" s="1" t="s">
        <v>65</v>
      </c>
      <c r="F5639" s="22">
        <v>21</v>
      </c>
      <c r="G5639" s="1">
        <v>60.809849999999997</v>
      </c>
      <c r="H5639" s="1">
        <v>60.145240000000001</v>
      </c>
      <c r="I5639" s="1">
        <f t="shared" si="182"/>
        <v>60.809849999999997</v>
      </c>
      <c r="J5639" s="1">
        <f t="shared" si="183"/>
        <v>60.145240000000001</v>
      </c>
    </row>
    <row r="5640" spans="1:10" x14ac:dyDescent="0.25">
      <c r="A5640" s="21">
        <v>43151</v>
      </c>
      <c r="B5640" s="1">
        <v>2</v>
      </c>
      <c r="C5640" s="1">
        <v>3</v>
      </c>
      <c r="D5640" s="1">
        <v>0</v>
      </c>
      <c r="E5640" s="1" t="s">
        <v>65</v>
      </c>
      <c r="F5640" s="22">
        <v>22</v>
      </c>
      <c r="G5640" s="1">
        <v>50.837739999999997</v>
      </c>
      <c r="H5640" s="1">
        <v>51.402259999999998</v>
      </c>
      <c r="I5640" s="1">
        <f t="shared" si="182"/>
        <v>50.837739999999997</v>
      </c>
      <c r="J5640" s="1">
        <f t="shared" si="183"/>
        <v>51.402259999999998</v>
      </c>
    </row>
    <row r="5641" spans="1:10" x14ac:dyDescent="0.25">
      <c r="A5641" s="21">
        <v>43151</v>
      </c>
      <c r="B5641" s="1">
        <v>2</v>
      </c>
      <c r="C5641" s="1">
        <v>3</v>
      </c>
      <c r="D5641" s="1">
        <v>0</v>
      </c>
      <c r="E5641" s="1" t="s">
        <v>64</v>
      </c>
      <c r="F5641" s="22">
        <v>23</v>
      </c>
      <c r="G5641" s="1">
        <v>43.553699999999999</v>
      </c>
      <c r="H5641" s="1">
        <v>41.765889999999999</v>
      </c>
      <c r="I5641" s="1">
        <f t="shared" si="182"/>
        <v>43.553699999999999</v>
      </c>
      <c r="J5641" s="1">
        <f t="shared" si="183"/>
        <v>41.765889999999999</v>
      </c>
    </row>
    <row r="5642" spans="1:10" x14ac:dyDescent="0.25">
      <c r="A5642" s="21">
        <v>43151</v>
      </c>
      <c r="B5642" s="1">
        <v>2</v>
      </c>
      <c r="C5642" s="1">
        <v>3</v>
      </c>
      <c r="D5642" s="1">
        <v>0</v>
      </c>
      <c r="E5642" s="1" t="s">
        <v>64</v>
      </c>
      <c r="F5642" s="22">
        <v>24</v>
      </c>
      <c r="G5642" s="1">
        <v>38.68459</v>
      </c>
      <c r="H5642" s="1">
        <v>38.106999999999999</v>
      </c>
      <c r="I5642" s="1">
        <f t="shared" si="182"/>
        <v>38.68459</v>
      </c>
      <c r="J5642" s="1">
        <f t="shared" si="183"/>
        <v>38.106999999999999</v>
      </c>
    </row>
    <row r="5643" spans="1:10" x14ac:dyDescent="0.25">
      <c r="A5643" s="21">
        <v>43152</v>
      </c>
      <c r="B5643" s="1">
        <v>2</v>
      </c>
      <c r="C5643" s="1">
        <v>4</v>
      </c>
      <c r="D5643" s="1">
        <v>0</v>
      </c>
      <c r="E5643" s="1" t="s">
        <v>64</v>
      </c>
      <c r="F5643" s="22">
        <v>1</v>
      </c>
      <c r="G5643" s="1">
        <v>36.801630000000003</v>
      </c>
      <c r="H5643" s="1">
        <v>48.966099999999997</v>
      </c>
      <c r="I5643" s="1">
        <f t="shared" si="182"/>
        <v>36.801630000000003</v>
      </c>
      <c r="J5643" s="1">
        <f t="shared" si="183"/>
        <v>48.966099999999997</v>
      </c>
    </row>
    <row r="5644" spans="1:10" x14ac:dyDescent="0.25">
      <c r="A5644" s="21">
        <v>43152</v>
      </c>
      <c r="B5644" s="1">
        <v>2</v>
      </c>
      <c r="C5644" s="1">
        <v>4</v>
      </c>
      <c r="D5644" s="1">
        <v>0</v>
      </c>
      <c r="E5644" s="1" t="s">
        <v>64</v>
      </c>
      <c r="F5644" s="22">
        <v>2</v>
      </c>
      <c r="G5644" s="1">
        <v>35.0687</v>
      </c>
      <c r="H5644" s="1">
        <v>45.53801</v>
      </c>
      <c r="I5644" s="1">
        <f t="shared" si="182"/>
        <v>35.0687</v>
      </c>
      <c r="J5644" s="1">
        <f t="shared" si="183"/>
        <v>45.53801</v>
      </c>
    </row>
    <row r="5645" spans="1:10" x14ac:dyDescent="0.25">
      <c r="A5645" s="21">
        <v>43152</v>
      </c>
      <c r="B5645" s="1">
        <v>2</v>
      </c>
      <c r="C5645" s="1">
        <v>4</v>
      </c>
      <c r="D5645" s="1">
        <v>0</v>
      </c>
      <c r="E5645" s="1" t="s">
        <v>64</v>
      </c>
      <c r="F5645" s="22">
        <v>3</v>
      </c>
      <c r="G5645" s="1">
        <v>41.796909999999997</v>
      </c>
      <c r="H5645" s="1">
        <v>45.708260000000003</v>
      </c>
      <c r="I5645" s="1">
        <f t="shared" si="182"/>
        <v>41.796909999999997</v>
      </c>
      <c r="J5645" s="1">
        <f t="shared" si="183"/>
        <v>45.708260000000003</v>
      </c>
    </row>
    <row r="5646" spans="1:10" x14ac:dyDescent="0.25">
      <c r="A5646" s="21">
        <v>43152</v>
      </c>
      <c r="B5646" s="1">
        <v>2</v>
      </c>
      <c r="C5646" s="1">
        <v>4</v>
      </c>
      <c r="D5646" s="1">
        <v>0</v>
      </c>
      <c r="E5646" s="1" t="s">
        <v>64</v>
      </c>
      <c r="F5646" s="22">
        <v>4</v>
      </c>
      <c r="G5646" s="1">
        <v>42.224379999999996</v>
      </c>
      <c r="H5646" s="1">
        <v>45.49192</v>
      </c>
      <c r="I5646" s="1">
        <f t="shared" si="182"/>
        <v>42.224379999999996</v>
      </c>
      <c r="J5646" s="1">
        <f t="shared" si="183"/>
        <v>45.49192</v>
      </c>
    </row>
    <row r="5647" spans="1:10" x14ac:dyDescent="0.25">
      <c r="A5647" s="21">
        <v>43152</v>
      </c>
      <c r="B5647" s="1">
        <v>2</v>
      </c>
      <c r="C5647" s="1">
        <v>4</v>
      </c>
      <c r="D5647" s="1">
        <v>0</v>
      </c>
      <c r="E5647" s="1" t="s">
        <v>64</v>
      </c>
      <c r="F5647" s="22">
        <v>5</v>
      </c>
      <c r="G5647" s="1">
        <v>45.970970000000001</v>
      </c>
      <c r="H5647" s="1">
        <v>48.22484</v>
      </c>
      <c r="I5647" s="1">
        <f t="shared" si="182"/>
        <v>45.970970000000001</v>
      </c>
      <c r="J5647" s="1">
        <f t="shared" si="183"/>
        <v>48.22484</v>
      </c>
    </row>
    <row r="5648" spans="1:10" x14ac:dyDescent="0.25">
      <c r="A5648" s="21">
        <v>43152</v>
      </c>
      <c r="B5648" s="1">
        <v>2</v>
      </c>
      <c r="C5648" s="1">
        <v>4</v>
      </c>
      <c r="D5648" s="1">
        <v>0</v>
      </c>
      <c r="E5648" s="1" t="s">
        <v>64</v>
      </c>
      <c r="F5648" s="22">
        <v>6</v>
      </c>
      <c r="G5648" s="1">
        <v>59.871250000000003</v>
      </c>
      <c r="H5648" s="1">
        <v>64.051240000000007</v>
      </c>
      <c r="I5648" s="1">
        <f t="shared" si="182"/>
        <v>59.871250000000003</v>
      </c>
      <c r="J5648" s="1">
        <f t="shared" si="183"/>
        <v>64.051240000000007</v>
      </c>
    </row>
    <row r="5649" spans="1:10" x14ac:dyDescent="0.25">
      <c r="A5649" s="21">
        <v>43152</v>
      </c>
      <c r="B5649" s="1">
        <v>2</v>
      </c>
      <c r="C5649" s="1">
        <v>4</v>
      </c>
      <c r="D5649" s="1">
        <v>0</v>
      </c>
      <c r="E5649" s="1" t="s">
        <v>65</v>
      </c>
      <c r="F5649" s="22">
        <v>7</v>
      </c>
      <c r="G5649" s="1">
        <v>95</v>
      </c>
      <c r="H5649" s="1">
        <v>114.14489</v>
      </c>
      <c r="I5649" s="1">
        <f t="shared" si="182"/>
        <v>95</v>
      </c>
      <c r="J5649" s="1">
        <f t="shared" si="183"/>
        <v>114.14489</v>
      </c>
    </row>
    <row r="5650" spans="1:10" x14ac:dyDescent="0.25">
      <c r="A5650" s="21">
        <v>43152</v>
      </c>
      <c r="B5650" s="1">
        <v>2</v>
      </c>
      <c r="C5650" s="1">
        <v>4</v>
      </c>
      <c r="D5650" s="1">
        <v>0</v>
      </c>
      <c r="E5650" s="1" t="s">
        <v>65</v>
      </c>
      <c r="F5650" s="22">
        <v>8</v>
      </c>
      <c r="G5650" s="1">
        <v>66.661199999999994</v>
      </c>
      <c r="H5650" s="1">
        <v>86.687449999999998</v>
      </c>
      <c r="I5650" s="1">
        <f t="shared" si="182"/>
        <v>66.661199999999994</v>
      </c>
      <c r="J5650" s="1">
        <f t="shared" si="183"/>
        <v>86.687449999999998</v>
      </c>
    </row>
    <row r="5651" spans="1:10" x14ac:dyDescent="0.25">
      <c r="A5651" s="21">
        <v>43152</v>
      </c>
      <c r="B5651" s="1">
        <v>2</v>
      </c>
      <c r="C5651" s="1">
        <v>4</v>
      </c>
      <c r="D5651" s="1">
        <v>0</v>
      </c>
      <c r="E5651" s="1" t="s">
        <v>65</v>
      </c>
      <c r="F5651" s="22">
        <v>9</v>
      </c>
      <c r="G5651" s="1">
        <v>43.710120000000003</v>
      </c>
      <c r="H5651" s="1">
        <v>63.385420000000003</v>
      </c>
      <c r="I5651" s="1">
        <f t="shared" si="182"/>
        <v>43.710120000000003</v>
      </c>
      <c r="J5651" s="1">
        <f t="shared" si="183"/>
        <v>63.385420000000003</v>
      </c>
    </row>
    <row r="5652" spans="1:10" x14ac:dyDescent="0.25">
      <c r="A5652" s="21">
        <v>43152</v>
      </c>
      <c r="B5652" s="1">
        <v>2</v>
      </c>
      <c r="C5652" s="1">
        <v>4</v>
      </c>
      <c r="D5652" s="1">
        <v>0</v>
      </c>
      <c r="E5652" s="1" t="s">
        <v>65</v>
      </c>
      <c r="F5652" s="22">
        <v>10</v>
      </c>
      <c r="G5652" s="1">
        <v>33.747860000000003</v>
      </c>
      <c r="H5652" s="1">
        <v>43.356119999999997</v>
      </c>
      <c r="I5652" s="1">
        <f t="shared" si="182"/>
        <v>33.747860000000003</v>
      </c>
      <c r="J5652" s="1">
        <f t="shared" si="183"/>
        <v>43.356119999999997</v>
      </c>
    </row>
    <row r="5653" spans="1:10" x14ac:dyDescent="0.25">
      <c r="A5653" s="21">
        <v>43152</v>
      </c>
      <c r="B5653" s="1">
        <v>2</v>
      </c>
      <c r="C5653" s="1">
        <v>4</v>
      </c>
      <c r="D5653" s="1">
        <v>0</v>
      </c>
      <c r="E5653" s="1" t="s">
        <v>65</v>
      </c>
      <c r="F5653" s="22">
        <v>11</v>
      </c>
      <c r="G5653" s="1">
        <v>29.25</v>
      </c>
      <c r="H5653" s="1">
        <v>40.844909999999999</v>
      </c>
      <c r="I5653" s="1">
        <f t="shared" si="182"/>
        <v>29.25</v>
      </c>
      <c r="J5653" s="1">
        <f t="shared" si="183"/>
        <v>40.844909999999999</v>
      </c>
    </row>
    <row r="5654" spans="1:10" x14ac:dyDescent="0.25">
      <c r="A5654" s="21">
        <v>43152</v>
      </c>
      <c r="B5654" s="1">
        <v>2</v>
      </c>
      <c r="C5654" s="1">
        <v>4</v>
      </c>
      <c r="D5654" s="1">
        <v>0</v>
      </c>
      <c r="E5654" s="1" t="s">
        <v>65</v>
      </c>
      <c r="F5654" s="22">
        <v>12</v>
      </c>
      <c r="G5654" s="1">
        <v>23.104520000000001</v>
      </c>
      <c r="H5654" s="1">
        <v>34.881169999999997</v>
      </c>
      <c r="I5654" s="1">
        <f t="shared" si="182"/>
        <v>23.104520000000001</v>
      </c>
      <c r="J5654" s="1">
        <f t="shared" si="183"/>
        <v>34.881169999999997</v>
      </c>
    </row>
    <row r="5655" spans="1:10" x14ac:dyDescent="0.25">
      <c r="A5655" s="21">
        <v>43152</v>
      </c>
      <c r="B5655" s="1">
        <v>2</v>
      </c>
      <c r="C5655" s="1">
        <v>4</v>
      </c>
      <c r="D5655" s="1">
        <v>0</v>
      </c>
      <c r="E5655" s="1" t="s">
        <v>65</v>
      </c>
      <c r="F5655" s="22">
        <v>13</v>
      </c>
      <c r="G5655" s="1">
        <v>20.11</v>
      </c>
      <c r="H5655" s="1">
        <v>29.394179999999999</v>
      </c>
      <c r="I5655" s="1">
        <f t="shared" si="182"/>
        <v>20.11</v>
      </c>
      <c r="J5655" s="1">
        <f t="shared" si="183"/>
        <v>29.394179999999999</v>
      </c>
    </row>
    <row r="5656" spans="1:10" x14ac:dyDescent="0.25">
      <c r="A5656" s="21">
        <v>43152</v>
      </c>
      <c r="B5656" s="1">
        <v>2</v>
      </c>
      <c r="C5656" s="1">
        <v>4</v>
      </c>
      <c r="D5656" s="1">
        <v>0</v>
      </c>
      <c r="E5656" s="1" t="s">
        <v>65</v>
      </c>
      <c r="F5656" s="22">
        <v>14</v>
      </c>
      <c r="G5656" s="1">
        <v>15.824009999999999</v>
      </c>
      <c r="H5656" s="1">
        <v>28.075099999999999</v>
      </c>
      <c r="I5656" s="1">
        <f t="shared" si="182"/>
        <v>15.824009999999999</v>
      </c>
      <c r="J5656" s="1">
        <f t="shared" si="183"/>
        <v>28.075099999999999</v>
      </c>
    </row>
    <row r="5657" spans="1:10" x14ac:dyDescent="0.25">
      <c r="A5657" s="21">
        <v>43152</v>
      </c>
      <c r="B5657" s="1">
        <v>2</v>
      </c>
      <c r="C5657" s="1">
        <v>4</v>
      </c>
      <c r="D5657" s="1">
        <v>0</v>
      </c>
      <c r="E5657" s="1" t="s">
        <v>65</v>
      </c>
      <c r="F5657" s="22">
        <v>15</v>
      </c>
      <c r="G5657" s="1">
        <v>20.544219999999999</v>
      </c>
      <c r="H5657" s="1">
        <v>34.149659999999997</v>
      </c>
      <c r="I5657" s="1">
        <f t="shared" si="182"/>
        <v>20.544219999999999</v>
      </c>
      <c r="J5657" s="1">
        <f t="shared" si="183"/>
        <v>34.149659999999997</v>
      </c>
    </row>
    <row r="5658" spans="1:10" x14ac:dyDescent="0.25">
      <c r="A5658" s="21">
        <v>43152</v>
      </c>
      <c r="B5658" s="1">
        <v>2</v>
      </c>
      <c r="C5658" s="1">
        <v>4</v>
      </c>
      <c r="D5658" s="1">
        <v>0</v>
      </c>
      <c r="E5658" s="1" t="s">
        <v>65</v>
      </c>
      <c r="F5658" s="22">
        <v>16</v>
      </c>
      <c r="G5658" s="1">
        <v>31</v>
      </c>
      <c r="H5658" s="1">
        <v>42.326059999999998</v>
      </c>
      <c r="I5658" s="1">
        <f t="shared" si="182"/>
        <v>31</v>
      </c>
      <c r="J5658" s="1">
        <f t="shared" si="183"/>
        <v>42.326059999999998</v>
      </c>
    </row>
    <row r="5659" spans="1:10" x14ac:dyDescent="0.25">
      <c r="A5659" s="21">
        <v>43152</v>
      </c>
      <c r="B5659" s="1">
        <v>2</v>
      </c>
      <c r="C5659" s="1">
        <v>4</v>
      </c>
      <c r="D5659" s="1">
        <v>0</v>
      </c>
      <c r="E5659" s="1" t="s">
        <v>65</v>
      </c>
      <c r="F5659" s="22">
        <v>17</v>
      </c>
      <c r="G5659" s="1">
        <v>40.873550000000002</v>
      </c>
      <c r="H5659" s="1">
        <v>52.509360000000001</v>
      </c>
      <c r="I5659" s="1">
        <f t="shared" si="182"/>
        <v>40.873550000000002</v>
      </c>
      <c r="J5659" s="1">
        <f t="shared" si="183"/>
        <v>52.509360000000001</v>
      </c>
    </row>
    <row r="5660" spans="1:10" x14ac:dyDescent="0.25">
      <c r="A5660" s="21">
        <v>43152</v>
      </c>
      <c r="B5660" s="1">
        <v>2</v>
      </c>
      <c r="C5660" s="1">
        <v>4</v>
      </c>
      <c r="D5660" s="1">
        <v>0</v>
      </c>
      <c r="E5660" s="1" t="s">
        <v>65</v>
      </c>
      <c r="F5660" s="22">
        <v>18</v>
      </c>
      <c r="G5660" s="1">
        <v>63.158110000000001</v>
      </c>
      <c r="H5660" s="1">
        <v>84.983980000000003</v>
      </c>
      <c r="I5660" s="1">
        <f t="shared" si="182"/>
        <v>63.158110000000001</v>
      </c>
      <c r="J5660" s="1">
        <f t="shared" si="183"/>
        <v>84.983980000000003</v>
      </c>
    </row>
    <row r="5661" spans="1:10" x14ac:dyDescent="0.25">
      <c r="A5661" s="21">
        <v>43152</v>
      </c>
      <c r="B5661" s="1">
        <v>2</v>
      </c>
      <c r="C5661" s="1">
        <v>4</v>
      </c>
      <c r="D5661" s="1">
        <v>0</v>
      </c>
      <c r="E5661" s="1" t="s">
        <v>65</v>
      </c>
      <c r="F5661" s="22">
        <v>19</v>
      </c>
      <c r="G5661" s="1">
        <v>78.033330000000007</v>
      </c>
      <c r="H5661" s="1">
        <v>127.2</v>
      </c>
      <c r="I5661" s="1">
        <f t="shared" si="182"/>
        <v>78.033330000000007</v>
      </c>
      <c r="J5661" s="1">
        <f t="shared" si="183"/>
        <v>127.2</v>
      </c>
    </row>
    <row r="5662" spans="1:10" x14ac:dyDescent="0.25">
      <c r="A5662" s="21">
        <v>43152</v>
      </c>
      <c r="B5662" s="1">
        <v>2</v>
      </c>
      <c r="C5662" s="1">
        <v>4</v>
      </c>
      <c r="D5662" s="1">
        <v>0</v>
      </c>
      <c r="E5662" s="1" t="s">
        <v>65</v>
      </c>
      <c r="F5662" s="22">
        <v>20</v>
      </c>
      <c r="G5662" s="1">
        <v>74.68656</v>
      </c>
      <c r="H5662" s="1">
        <v>109.00971</v>
      </c>
      <c r="I5662" s="1">
        <f t="shared" si="182"/>
        <v>74.68656</v>
      </c>
      <c r="J5662" s="1">
        <f t="shared" si="183"/>
        <v>109.00971</v>
      </c>
    </row>
    <row r="5663" spans="1:10" x14ac:dyDescent="0.25">
      <c r="A5663" s="21">
        <v>43152</v>
      </c>
      <c r="B5663" s="1">
        <v>2</v>
      </c>
      <c r="C5663" s="1">
        <v>4</v>
      </c>
      <c r="D5663" s="1">
        <v>0</v>
      </c>
      <c r="E5663" s="1" t="s">
        <v>65</v>
      </c>
      <c r="F5663" s="22">
        <v>21</v>
      </c>
      <c r="G5663" s="1">
        <v>69.945800000000006</v>
      </c>
      <c r="H5663" s="1">
        <v>94.270359999999997</v>
      </c>
      <c r="I5663" s="1">
        <f t="shared" si="182"/>
        <v>69.945800000000006</v>
      </c>
      <c r="J5663" s="1">
        <f t="shared" si="183"/>
        <v>94.270359999999997</v>
      </c>
    </row>
    <row r="5664" spans="1:10" x14ac:dyDescent="0.25">
      <c r="A5664" s="21">
        <v>43152</v>
      </c>
      <c r="B5664" s="1">
        <v>2</v>
      </c>
      <c r="C5664" s="1">
        <v>4</v>
      </c>
      <c r="D5664" s="1">
        <v>0</v>
      </c>
      <c r="E5664" s="1" t="s">
        <v>65</v>
      </c>
      <c r="F5664" s="22">
        <v>22</v>
      </c>
      <c r="G5664" s="1">
        <v>60.904359999999997</v>
      </c>
      <c r="H5664" s="1">
        <v>71.652730000000005</v>
      </c>
      <c r="I5664" s="1">
        <f t="shared" si="182"/>
        <v>60.904359999999997</v>
      </c>
      <c r="J5664" s="1">
        <f t="shared" si="183"/>
        <v>71.652730000000005</v>
      </c>
    </row>
    <row r="5665" spans="1:10" x14ac:dyDescent="0.25">
      <c r="A5665" s="21">
        <v>43152</v>
      </c>
      <c r="B5665" s="1">
        <v>2</v>
      </c>
      <c r="C5665" s="1">
        <v>4</v>
      </c>
      <c r="D5665" s="1">
        <v>0</v>
      </c>
      <c r="E5665" s="1" t="s">
        <v>64</v>
      </c>
      <c r="F5665" s="22">
        <v>23</v>
      </c>
      <c r="G5665" s="1">
        <v>49.621899999999997</v>
      </c>
      <c r="H5665" s="1">
        <v>57.376060000000003</v>
      </c>
      <c r="I5665" s="1">
        <f t="shared" si="182"/>
        <v>49.621899999999997</v>
      </c>
      <c r="J5665" s="1">
        <f t="shared" si="183"/>
        <v>57.376060000000003</v>
      </c>
    </row>
    <row r="5666" spans="1:10" x14ac:dyDescent="0.25">
      <c r="A5666" s="21">
        <v>43152</v>
      </c>
      <c r="B5666" s="1">
        <v>2</v>
      </c>
      <c r="C5666" s="1">
        <v>4</v>
      </c>
      <c r="D5666" s="1">
        <v>0</v>
      </c>
      <c r="E5666" s="1" t="s">
        <v>64</v>
      </c>
      <c r="F5666" s="22">
        <v>24</v>
      </c>
      <c r="G5666" s="1">
        <v>42.361989999999999</v>
      </c>
      <c r="H5666" s="1">
        <v>53.058079999999997</v>
      </c>
      <c r="I5666" s="1">
        <f t="shared" si="182"/>
        <v>42.361989999999999</v>
      </c>
      <c r="J5666" s="1">
        <f t="shared" si="183"/>
        <v>53.058079999999997</v>
      </c>
    </row>
    <row r="5667" spans="1:10" x14ac:dyDescent="0.25">
      <c r="A5667" s="21">
        <v>43153</v>
      </c>
      <c r="B5667" s="1">
        <v>2</v>
      </c>
      <c r="C5667" s="1">
        <v>5</v>
      </c>
      <c r="D5667" s="1">
        <v>0</v>
      </c>
      <c r="E5667" s="1" t="s">
        <v>64</v>
      </c>
      <c r="F5667" s="22">
        <v>1</v>
      </c>
      <c r="G5667" s="1">
        <v>42.087429999999998</v>
      </c>
      <c r="H5667" s="1">
        <v>43.344709999999999</v>
      </c>
      <c r="I5667" s="1">
        <f t="shared" si="182"/>
        <v>42.087429999999998</v>
      </c>
      <c r="J5667" s="1">
        <f t="shared" si="183"/>
        <v>43.344709999999999</v>
      </c>
    </row>
    <row r="5668" spans="1:10" x14ac:dyDescent="0.25">
      <c r="A5668" s="21">
        <v>43153</v>
      </c>
      <c r="B5668" s="1">
        <v>2</v>
      </c>
      <c r="C5668" s="1">
        <v>5</v>
      </c>
      <c r="D5668" s="1">
        <v>0</v>
      </c>
      <c r="E5668" s="1" t="s">
        <v>64</v>
      </c>
      <c r="F5668" s="22">
        <v>2</v>
      </c>
      <c r="G5668" s="1">
        <v>36.151800000000001</v>
      </c>
      <c r="H5668" s="1">
        <v>37.217700000000001</v>
      </c>
      <c r="I5668" s="1">
        <f t="shared" si="182"/>
        <v>36.151800000000001</v>
      </c>
      <c r="J5668" s="1">
        <f t="shared" si="183"/>
        <v>37.217700000000001</v>
      </c>
    </row>
    <row r="5669" spans="1:10" x14ac:dyDescent="0.25">
      <c r="A5669" s="21">
        <v>43153</v>
      </c>
      <c r="B5669" s="1">
        <v>2</v>
      </c>
      <c r="C5669" s="1">
        <v>5</v>
      </c>
      <c r="D5669" s="1">
        <v>0</v>
      </c>
      <c r="E5669" s="1" t="s">
        <v>64</v>
      </c>
      <c r="F5669" s="22">
        <v>3</v>
      </c>
      <c r="G5669" s="1">
        <v>34.493110000000001</v>
      </c>
      <c r="H5669" s="1">
        <v>35.588360000000002</v>
      </c>
      <c r="I5669" s="1">
        <f t="shared" si="182"/>
        <v>34.493110000000001</v>
      </c>
      <c r="J5669" s="1">
        <f t="shared" si="183"/>
        <v>35.588360000000002</v>
      </c>
    </row>
    <row r="5670" spans="1:10" x14ac:dyDescent="0.25">
      <c r="A5670" s="21">
        <v>43153</v>
      </c>
      <c r="B5670" s="1">
        <v>2</v>
      </c>
      <c r="C5670" s="1">
        <v>5</v>
      </c>
      <c r="D5670" s="1">
        <v>0</v>
      </c>
      <c r="E5670" s="1" t="s">
        <v>64</v>
      </c>
      <c r="F5670" s="22">
        <v>4</v>
      </c>
      <c r="G5670" s="1">
        <v>35.87697</v>
      </c>
      <c r="H5670" s="1">
        <v>36.926229999999997</v>
      </c>
      <c r="I5670" s="1">
        <f t="shared" si="182"/>
        <v>35.87697</v>
      </c>
      <c r="J5670" s="1">
        <f t="shared" si="183"/>
        <v>36.926229999999997</v>
      </c>
    </row>
    <row r="5671" spans="1:10" x14ac:dyDescent="0.25">
      <c r="A5671" s="21">
        <v>43153</v>
      </c>
      <c r="B5671" s="1">
        <v>2</v>
      </c>
      <c r="C5671" s="1">
        <v>5</v>
      </c>
      <c r="D5671" s="1">
        <v>0</v>
      </c>
      <c r="E5671" s="1" t="s">
        <v>64</v>
      </c>
      <c r="F5671" s="22">
        <v>5</v>
      </c>
      <c r="G5671" s="1">
        <v>40.106279999999998</v>
      </c>
      <c r="H5671" s="1">
        <v>41.559930000000001</v>
      </c>
      <c r="I5671" s="1">
        <f t="shared" si="182"/>
        <v>40.106279999999998</v>
      </c>
      <c r="J5671" s="1">
        <f t="shared" si="183"/>
        <v>41.559930000000001</v>
      </c>
    </row>
    <row r="5672" spans="1:10" x14ac:dyDescent="0.25">
      <c r="A5672" s="21">
        <v>43153</v>
      </c>
      <c r="B5672" s="1">
        <v>2</v>
      </c>
      <c r="C5672" s="1">
        <v>5</v>
      </c>
      <c r="D5672" s="1">
        <v>0</v>
      </c>
      <c r="E5672" s="1" t="s">
        <v>64</v>
      </c>
      <c r="F5672" s="22">
        <v>6</v>
      </c>
      <c r="G5672" s="1">
        <v>55.718330000000002</v>
      </c>
      <c r="H5672" s="1">
        <v>57.845759999999999</v>
      </c>
      <c r="I5672" s="1">
        <f t="shared" si="182"/>
        <v>55.718330000000002</v>
      </c>
      <c r="J5672" s="1">
        <f t="shared" si="183"/>
        <v>57.845759999999999</v>
      </c>
    </row>
    <row r="5673" spans="1:10" x14ac:dyDescent="0.25">
      <c r="A5673" s="21">
        <v>43153</v>
      </c>
      <c r="B5673" s="1">
        <v>2</v>
      </c>
      <c r="C5673" s="1">
        <v>5</v>
      </c>
      <c r="D5673" s="1">
        <v>0</v>
      </c>
      <c r="E5673" s="1" t="s">
        <v>65</v>
      </c>
      <c r="F5673" s="22">
        <v>7</v>
      </c>
      <c r="G5673" s="1">
        <v>85.051410000000004</v>
      </c>
      <c r="H5673" s="1">
        <v>102.0491</v>
      </c>
      <c r="I5673" s="1">
        <f t="shared" si="182"/>
        <v>85.051410000000004</v>
      </c>
      <c r="J5673" s="1">
        <f t="shared" si="183"/>
        <v>102.0491</v>
      </c>
    </row>
    <row r="5674" spans="1:10" x14ac:dyDescent="0.25">
      <c r="A5674" s="21">
        <v>43153</v>
      </c>
      <c r="B5674" s="1">
        <v>2</v>
      </c>
      <c r="C5674" s="1">
        <v>5</v>
      </c>
      <c r="D5674" s="1">
        <v>0</v>
      </c>
      <c r="E5674" s="1" t="s">
        <v>65</v>
      </c>
      <c r="F5674" s="22">
        <v>8</v>
      </c>
      <c r="G5674" s="1">
        <v>63.96555</v>
      </c>
      <c r="H5674" s="1">
        <v>70</v>
      </c>
      <c r="I5674" s="1">
        <f t="shared" si="182"/>
        <v>63.96555</v>
      </c>
      <c r="J5674" s="1">
        <f t="shared" si="183"/>
        <v>70</v>
      </c>
    </row>
    <row r="5675" spans="1:10" x14ac:dyDescent="0.25">
      <c r="A5675" s="21">
        <v>43153</v>
      </c>
      <c r="B5675" s="1">
        <v>2</v>
      </c>
      <c r="C5675" s="1">
        <v>5</v>
      </c>
      <c r="D5675" s="1">
        <v>0</v>
      </c>
      <c r="E5675" s="1" t="s">
        <v>65</v>
      </c>
      <c r="F5675" s="22">
        <v>9</v>
      </c>
      <c r="G5675" s="1">
        <v>39.661589999999997</v>
      </c>
      <c r="H5675" s="1">
        <v>43.454210000000003</v>
      </c>
      <c r="I5675" s="1">
        <f t="shared" si="182"/>
        <v>39.661589999999997</v>
      </c>
      <c r="J5675" s="1">
        <f t="shared" si="183"/>
        <v>43.454210000000003</v>
      </c>
    </row>
    <row r="5676" spans="1:10" x14ac:dyDescent="0.25">
      <c r="A5676" s="21">
        <v>43153</v>
      </c>
      <c r="B5676" s="1">
        <v>2</v>
      </c>
      <c r="C5676" s="1">
        <v>5</v>
      </c>
      <c r="D5676" s="1">
        <v>0</v>
      </c>
      <c r="E5676" s="1" t="s">
        <v>65</v>
      </c>
      <c r="F5676" s="22">
        <v>10</v>
      </c>
      <c r="G5676" s="1">
        <v>32</v>
      </c>
      <c r="H5676" s="1">
        <v>36.763480000000001</v>
      </c>
      <c r="I5676" s="1">
        <f t="shared" si="182"/>
        <v>32</v>
      </c>
      <c r="J5676" s="1">
        <f t="shared" si="183"/>
        <v>36.763480000000001</v>
      </c>
    </row>
    <row r="5677" spans="1:10" x14ac:dyDescent="0.25">
      <c r="A5677" s="21">
        <v>43153</v>
      </c>
      <c r="B5677" s="1">
        <v>2</v>
      </c>
      <c r="C5677" s="1">
        <v>5</v>
      </c>
      <c r="D5677" s="1">
        <v>0</v>
      </c>
      <c r="E5677" s="1" t="s">
        <v>65</v>
      </c>
      <c r="F5677" s="22">
        <v>11</v>
      </c>
      <c r="G5677" s="1">
        <v>26.56962</v>
      </c>
      <c r="H5677" s="1">
        <v>32.046660000000003</v>
      </c>
      <c r="I5677" s="1">
        <f t="shared" si="182"/>
        <v>26.56962</v>
      </c>
      <c r="J5677" s="1">
        <f t="shared" si="183"/>
        <v>32.046660000000003</v>
      </c>
    </row>
    <row r="5678" spans="1:10" x14ac:dyDescent="0.25">
      <c r="A5678" s="21">
        <v>43153</v>
      </c>
      <c r="B5678" s="1">
        <v>2</v>
      </c>
      <c r="C5678" s="1">
        <v>5</v>
      </c>
      <c r="D5678" s="1">
        <v>0</v>
      </c>
      <c r="E5678" s="1" t="s">
        <v>65</v>
      </c>
      <c r="F5678" s="22">
        <v>12</v>
      </c>
      <c r="G5678" s="1">
        <v>21.77469</v>
      </c>
      <c r="H5678" s="1">
        <v>26.74072</v>
      </c>
      <c r="I5678" s="1">
        <f t="shared" si="182"/>
        <v>21.77469</v>
      </c>
      <c r="J5678" s="1">
        <f t="shared" si="183"/>
        <v>26.74072</v>
      </c>
    </row>
    <row r="5679" spans="1:10" x14ac:dyDescent="0.25">
      <c r="A5679" s="21">
        <v>43153</v>
      </c>
      <c r="B5679" s="1">
        <v>2</v>
      </c>
      <c r="C5679" s="1">
        <v>5</v>
      </c>
      <c r="D5679" s="1">
        <v>0</v>
      </c>
      <c r="E5679" s="1" t="s">
        <v>65</v>
      </c>
      <c r="F5679" s="22">
        <v>13</v>
      </c>
      <c r="G5679" s="1">
        <v>14.419090000000001</v>
      </c>
      <c r="H5679" s="1">
        <v>19.362290000000002</v>
      </c>
      <c r="I5679" s="1">
        <f t="shared" si="182"/>
        <v>14.419090000000001</v>
      </c>
      <c r="J5679" s="1">
        <f t="shared" si="183"/>
        <v>19.362290000000002</v>
      </c>
    </row>
    <row r="5680" spans="1:10" x14ac:dyDescent="0.25">
      <c r="A5680" s="21">
        <v>43153</v>
      </c>
      <c r="B5680" s="1">
        <v>2</v>
      </c>
      <c r="C5680" s="1">
        <v>5</v>
      </c>
      <c r="D5680" s="1">
        <v>0</v>
      </c>
      <c r="E5680" s="1" t="s">
        <v>65</v>
      </c>
      <c r="F5680" s="22">
        <v>14</v>
      </c>
      <c r="G5680" s="1">
        <v>14.715680000000001</v>
      </c>
      <c r="H5680" s="1">
        <v>18.770720000000001</v>
      </c>
      <c r="I5680" s="1">
        <f t="shared" si="182"/>
        <v>14.715680000000001</v>
      </c>
      <c r="J5680" s="1">
        <f t="shared" si="183"/>
        <v>18.770720000000001</v>
      </c>
    </row>
    <row r="5681" spans="1:10" x14ac:dyDescent="0.25">
      <c r="A5681" s="21">
        <v>43153</v>
      </c>
      <c r="B5681" s="1">
        <v>2</v>
      </c>
      <c r="C5681" s="1">
        <v>5</v>
      </c>
      <c r="D5681" s="1">
        <v>0</v>
      </c>
      <c r="E5681" s="1" t="s">
        <v>65</v>
      </c>
      <c r="F5681" s="22">
        <v>15</v>
      </c>
      <c r="G5681" s="1">
        <v>16.53201</v>
      </c>
      <c r="H5681" s="1">
        <v>21.133849999999999</v>
      </c>
      <c r="I5681" s="1">
        <f t="shared" si="182"/>
        <v>16.53201</v>
      </c>
      <c r="J5681" s="1">
        <f t="shared" si="183"/>
        <v>21.133849999999999</v>
      </c>
    </row>
    <row r="5682" spans="1:10" x14ac:dyDescent="0.25">
      <c r="A5682" s="21">
        <v>43153</v>
      </c>
      <c r="B5682" s="1">
        <v>2</v>
      </c>
      <c r="C5682" s="1">
        <v>5</v>
      </c>
      <c r="D5682" s="1">
        <v>0</v>
      </c>
      <c r="E5682" s="1" t="s">
        <v>65</v>
      </c>
      <c r="F5682" s="22">
        <v>16</v>
      </c>
      <c r="G5682" s="1">
        <v>24.44755</v>
      </c>
      <c r="H5682" s="1">
        <v>27.827069999999999</v>
      </c>
      <c r="I5682" s="1">
        <f t="shared" si="182"/>
        <v>24.44755</v>
      </c>
      <c r="J5682" s="1">
        <f t="shared" si="183"/>
        <v>27.827069999999999</v>
      </c>
    </row>
    <row r="5683" spans="1:10" x14ac:dyDescent="0.25">
      <c r="A5683" s="21">
        <v>43153</v>
      </c>
      <c r="B5683" s="1">
        <v>2</v>
      </c>
      <c r="C5683" s="1">
        <v>5</v>
      </c>
      <c r="D5683" s="1">
        <v>0</v>
      </c>
      <c r="E5683" s="1" t="s">
        <v>65</v>
      </c>
      <c r="F5683" s="22">
        <v>17</v>
      </c>
      <c r="G5683" s="1">
        <v>40.522689999999997</v>
      </c>
      <c r="H5683" s="1">
        <v>47.699629999999999</v>
      </c>
      <c r="I5683" s="1">
        <f t="shared" si="182"/>
        <v>40.522689999999997</v>
      </c>
      <c r="J5683" s="1">
        <f t="shared" si="183"/>
        <v>47.699629999999999</v>
      </c>
    </row>
    <row r="5684" spans="1:10" x14ac:dyDescent="0.25">
      <c r="A5684" s="21">
        <v>43153</v>
      </c>
      <c r="B5684" s="1">
        <v>2</v>
      </c>
      <c r="C5684" s="1">
        <v>5</v>
      </c>
      <c r="D5684" s="1">
        <v>0</v>
      </c>
      <c r="E5684" s="1" t="s">
        <v>65</v>
      </c>
      <c r="F5684" s="22">
        <v>18</v>
      </c>
      <c r="G5684" s="1">
        <v>58.690519999999999</v>
      </c>
      <c r="H5684" s="1">
        <v>69.913809999999998</v>
      </c>
      <c r="I5684" s="1">
        <f t="shared" si="182"/>
        <v>58.690519999999999</v>
      </c>
      <c r="J5684" s="1">
        <f t="shared" si="183"/>
        <v>69.913809999999998</v>
      </c>
    </row>
    <row r="5685" spans="1:10" x14ac:dyDescent="0.25">
      <c r="A5685" s="21">
        <v>43153</v>
      </c>
      <c r="B5685" s="1">
        <v>2</v>
      </c>
      <c r="C5685" s="1">
        <v>5</v>
      </c>
      <c r="D5685" s="1">
        <v>0</v>
      </c>
      <c r="E5685" s="1" t="s">
        <v>65</v>
      </c>
      <c r="F5685" s="22">
        <v>19</v>
      </c>
      <c r="G5685" s="1">
        <v>83.302490000000006</v>
      </c>
      <c r="H5685" s="1">
        <v>104.39812000000001</v>
      </c>
      <c r="I5685" s="1">
        <f t="shared" si="182"/>
        <v>83.302490000000006</v>
      </c>
      <c r="J5685" s="1">
        <f t="shared" si="183"/>
        <v>104.39812000000001</v>
      </c>
    </row>
    <row r="5686" spans="1:10" x14ac:dyDescent="0.25">
      <c r="A5686" s="21">
        <v>43153</v>
      </c>
      <c r="B5686" s="1">
        <v>2</v>
      </c>
      <c r="C5686" s="1">
        <v>5</v>
      </c>
      <c r="D5686" s="1">
        <v>0</v>
      </c>
      <c r="E5686" s="1" t="s">
        <v>65</v>
      </c>
      <c r="F5686" s="22">
        <v>20</v>
      </c>
      <c r="G5686" s="1">
        <v>64.393889999999999</v>
      </c>
      <c r="H5686" s="1">
        <v>82.148359999999997</v>
      </c>
      <c r="I5686" s="1">
        <f t="shared" si="182"/>
        <v>64.393889999999999</v>
      </c>
      <c r="J5686" s="1">
        <f t="shared" si="183"/>
        <v>82.148359999999997</v>
      </c>
    </row>
    <row r="5687" spans="1:10" x14ac:dyDescent="0.25">
      <c r="A5687" s="21">
        <v>43153</v>
      </c>
      <c r="B5687" s="1">
        <v>2</v>
      </c>
      <c r="C5687" s="1">
        <v>5</v>
      </c>
      <c r="D5687" s="1">
        <v>0</v>
      </c>
      <c r="E5687" s="1" t="s">
        <v>65</v>
      </c>
      <c r="F5687" s="22">
        <v>21</v>
      </c>
      <c r="G5687" s="1">
        <v>62.87153</v>
      </c>
      <c r="H5687" s="1">
        <v>73.565389999999994</v>
      </c>
      <c r="I5687" s="1">
        <f t="shared" si="182"/>
        <v>62.87153</v>
      </c>
      <c r="J5687" s="1">
        <f t="shared" si="183"/>
        <v>73.565389999999994</v>
      </c>
    </row>
    <row r="5688" spans="1:10" x14ac:dyDescent="0.25">
      <c r="A5688" s="21">
        <v>43153</v>
      </c>
      <c r="B5688" s="1">
        <v>2</v>
      </c>
      <c r="C5688" s="1">
        <v>5</v>
      </c>
      <c r="D5688" s="1">
        <v>0</v>
      </c>
      <c r="E5688" s="1" t="s">
        <v>65</v>
      </c>
      <c r="F5688" s="22">
        <v>22</v>
      </c>
      <c r="G5688" s="1">
        <v>60.53342</v>
      </c>
      <c r="H5688" s="1">
        <v>69.600179999999995</v>
      </c>
      <c r="I5688" s="1">
        <f t="shared" si="182"/>
        <v>60.53342</v>
      </c>
      <c r="J5688" s="1">
        <f t="shared" si="183"/>
        <v>69.600179999999995</v>
      </c>
    </row>
    <row r="5689" spans="1:10" x14ac:dyDescent="0.25">
      <c r="A5689" s="21">
        <v>43153</v>
      </c>
      <c r="B5689" s="1">
        <v>2</v>
      </c>
      <c r="C5689" s="1">
        <v>5</v>
      </c>
      <c r="D5689" s="1">
        <v>0</v>
      </c>
      <c r="E5689" s="1" t="s">
        <v>64</v>
      </c>
      <c r="F5689" s="22">
        <v>23</v>
      </c>
      <c r="G5689" s="1">
        <v>46.739730000000002</v>
      </c>
      <c r="H5689" s="1">
        <v>55.403379999999999</v>
      </c>
      <c r="I5689" s="1">
        <f t="shared" si="182"/>
        <v>46.739730000000002</v>
      </c>
      <c r="J5689" s="1">
        <f t="shared" si="183"/>
        <v>55.403379999999999</v>
      </c>
    </row>
    <row r="5690" spans="1:10" x14ac:dyDescent="0.25">
      <c r="A5690" s="21">
        <v>43153</v>
      </c>
      <c r="B5690" s="1">
        <v>2</v>
      </c>
      <c r="C5690" s="1">
        <v>5</v>
      </c>
      <c r="D5690" s="1">
        <v>0</v>
      </c>
      <c r="E5690" s="1" t="s">
        <v>64</v>
      </c>
      <c r="F5690" s="22">
        <v>24</v>
      </c>
      <c r="G5690" s="1">
        <v>43.99194</v>
      </c>
      <c r="H5690" s="1">
        <v>45.683660000000003</v>
      </c>
      <c r="I5690" s="1">
        <f t="shared" si="182"/>
        <v>43.99194</v>
      </c>
      <c r="J5690" s="1">
        <f t="shared" si="183"/>
        <v>45.683660000000003</v>
      </c>
    </row>
    <row r="5691" spans="1:10" x14ac:dyDescent="0.25">
      <c r="A5691" s="21">
        <v>43154</v>
      </c>
      <c r="B5691" s="1">
        <v>2</v>
      </c>
      <c r="C5691" s="1">
        <v>6</v>
      </c>
      <c r="D5691" s="1">
        <v>0</v>
      </c>
      <c r="E5691" s="1" t="s">
        <v>64</v>
      </c>
      <c r="F5691" s="22">
        <v>1</v>
      </c>
      <c r="G5691" s="1">
        <v>34.632089999999998</v>
      </c>
      <c r="H5691" s="1">
        <v>34.935850000000002</v>
      </c>
      <c r="I5691" s="1">
        <f t="shared" si="182"/>
        <v>34.632089999999998</v>
      </c>
      <c r="J5691" s="1">
        <f t="shared" si="183"/>
        <v>34.935850000000002</v>
      </c>
    </row>
    <row r="5692" spans="1:10" x14ac:dyDescent="0.25">
      <c r="A5692" s="21">
        <v>43154</v>
      </c>
      <c r="B5692" s="1">
        <v>2</v>
      </c>
      <c r="C5692" s="1">
        <v>6</v>
      </c>
      <c r="D5692" s="1">
        <v>0</v>
      </c>
      <c r="E5692" s="1" t="s">
        <v>64</v>
      </c>
      <c r="F5692" s="22">
        <v>2</v>
      </c>
      <c r="G5692" s="1">
        <v>32.194130000000001</v>
      </c>
      <c r="H5692" s="1">
        <v>32.302480000000003</v>
      </c>
      <c r="I5692" s="1">
        <f t="shared" si="182"/>
        <v>32.194130000000001</v>
      </c>
      <c r="J5692" s="1">
        <f t="shared" si="183"/>
        <v>32.302480000000003</v>
      </c>
    </row>
    <row r="5693" spans="1:10" x14ac:dyDescent="0.25">
      <c r="A5693" s="21">
        <v>43154</v>
      </c>
      <c r="B5693" s="1">
        <v>2</v>
      </c>
      <c r="C5693" s="1">
        <v>6</v>
      </c>
      <c r="D5693" s="1">
        <v>0</v>
      </c>
      <c r="E5693" s="1" t="s">
        <v>64</v>
      </c>
      <c r="F5693" s="22">
        <v>3</v>
      </c>
      <c r="G5693" s="1">
        <v>29.136209999999998</v>
      </c>
      <c r="H5693" s="1">
        <v>29.096499999999999</v>
      </c>
      <c r="I5693" s="1">
        <f t="shared" si="182"/>
        <v>29.136209999999998</v>
      </c>
      <c r="J5693" s="1">
        <f t="shared" si="183"/>
        <v>29.096499999999999</v>
      </c>
    </row>
    <row r="5694" spans="1:10" x14ac:dyDescent="0.25">
      <c r="A5694" s="21">
        <v>43154</v>
      </c>
      <c r="B5694" s="1">
        <v>2</v>
      </c>
      <c r="C5694" s="1">
        <v>6</v>
      </c>
      <c r="D5694" s="1">
        <v>0</v>
      </c>
      <c r="E5694" s="1" t="s">
        <v>64</v>
      </c>
      <c r="F5694" s="22">
        <v>4</v>
      </c>
      <c r="G5694" s="1">
        <v>29.08961</v>
      </c>
      <c r="H5694" s="1">
        <v>29.02253</v>
      </c>
      <c r="I5694" s="1">
        <f t="shared" si="182"/>
        <v>29.08961</v>
      </c>
      <c r="J5694" s="1">
        <f t="shared" si="183"/>
        <v>29.02253</v>
      </c>
    </row>
    <row r="5695" spans="1:10" x14ac:dyDescent="0.25">
      <c r="A5695" s="21">
        <v>43154</v>
      </c>
      <c r="B5695" s="1">
        <v>2</v>
      </c>
      <c r="C5695" s="1">
        <v>6</v>
      </c>
      <c r="D5695" s="1">
        <v>0</v>
      </c>
      <c r="E5695" s="1" t="s">
        <v>64</v>
      </c>
      <c r="F5695" s="22">
        <v>5</v>
      </c>
      <c r="G5695" s="1">
        <v>32.682630000000003</v>
      </c>
      <c r="H5695" s="1">
        <v>32.768599999999999</v>
      </c>
      <c r="I5695" s="1">
        <f t="shared" si="182"/>
        <v>32.682630000000003</v>
      </c>
      <c r="J5695" s="1">
        <f t="shared" si="183"/>
        <v>32.768599999999999</v>
      </c>
    </row>
    <row r="5696" spans="1:10" x14ac:dyDescent="0.25">
      <c r="A5696" s="21">
        <v>43154</v>
      </c>
      <c r="B5696" s="1">
        <v>2</v>
      </c>
      <c r="C5696" s="1">
        <v>6</v>
      </c>
      <c r="D5696" s="1">
        <v>0</v>
      </c>
      <c r="E5696" s="1" t="s">
        <v>64</v>
      </c>
      <c r="F5696" s="22">
        <v>6</v>
      </c>
      <c r="G5696" s="1">
        <v>39.587229999999998</v>
      </c>
      <c r="H5696" s="1">
        <v>39.8292</v>
      </c>
      <c r="I5696" s="1">
        <f t="shared" si="182"/>
        <v>39.587229999999998</v>
      </c>
      <c r="J5696" s="1">
        <f t="shared" si="183"/>
        <v>39.8292</v>
      </c>
    </row>
    <row r="5697" spans="1:10" x14ac:dyDescent="0.25">
      <c r="A5697" s="21">
        <v>43154</v>
      </c>
      <c r="B5697" s="1">
        <v>2</v>
      </c>
      <c r="C5697" s="1">
        <v>6</v>
      </c>
      <c r="D5697" s="1">
        <v>0</v>
      </c>
      <c r="E5697" s="1" t="s">
        <v>65</v>
      </c>
      <c r="F5697" s="22">
        <v>7</v>
      </c>
      <c r="G5697" s="1">
        <v>55</v>
      </c>
      <c r="H5697" s="1">
        <v>55.42924</v>
      </c>
      <c r="I5697" s="1">
        <f t="shared" si="182"/>
        <v>55</v>
      </c>
      <c r="J5697" s="1">
        <f t="shared" si="183"/>
        <v>55.42924</v>
      </c>
    </row>
    <row r="5698" spans="1:10" x14ac:dyDescent="0.25">
      <c r="A5698" s="21">
        <v>43154</v>
      </c>
      <c r="B5698" s="1">
        <v>2</v>
      </c>
      <c r="C5698" s="1">
        <v>6</v>
      </c>
      <c r="D5698" s="1">
        <v>0</v>
      </c>
      <c r="E5698" s="1" t="s">
        <v>65</v>
      </c>
      <c r="F5698" s="22">
        <v>8</v>
      </c>
      <c r="G5698" s="1">
        <v>43.817210000000003</v>
      </c>
      <c r="H5698" s="1">
        <v>47.415880000000001</v>
      </c>
      <c r="I5698" s="1">
        <f t="shared" si="182"/>
        <v>43.817210000000003</v>
      </c>
      <c r="J5698" s="1">
        <f t="shared" si="183"/>
        <v>47.415880000000001</v>
      </c>
    </row>
    <row r="5699" spans="1:10" x14ac:dyDescent="0.25">
      <c r="A5699" s="21">
        <v>43154</v>
      </c>
      <c r="B5699" s="1">
        <v>2</v>
      </c>
      <c r="C5699" s="1">
        <v>6</v>
      </c>
      <c r="D5699" s="1">
        <v>0</v>
      </c>
      <c r="E5699" s="1" t="s">
        <v>65</v>
      </c>
      <c r="F5699" s="22">
        <v>9</v>
      </c>
      <c r="G5699" s="1">
        <v>29.380420000000001</v>
      </c>
      <c r="H5699" s="1">
        <v>32.321890000000003</v>
      </c>
      <c r="I5699" s="1">
        <f t="shared" ref="I5699:I5762" si="184">MAX($L$3,MIN($L$2,G5699))</f>
        <v>29.380420000000001</v>
      </c>
      <c r="J5699" s="1">
        <f t="shared" ref="J5699:J5762" si="185">MAX($L$3,MIN($L$2,H5699))</f>
        <v>32.321890000000003</v>
      </c>
    </row>
    <row r="5700" spans="1:10" x14ac:dyDescent="0.25">
      <c r="A5700" s="21">
        <v>43154</v>
      </c>
      <c r="B5700" s="1">
        <v>2</v>
      </c>
      <c r="C5700" s="1">
        <v>6</v>
      </c>
      <c r="D5700" s="1">
        <v>0</v>
      </c>
      <c r="E5700" s="1" t="s">
        <v>65</v>
      </c>
      <c r="F5700" s="22">
        <v>10</v>
      </c>
      <c r="G5700" s="1">
        <v>24.961040000000001</v>
      </c>
      <c r="H5700" s="1">
        <v>23.293559999999999</v>
      </c>
      <c r="I5700" s="1">
        <f t="shared" si="184"/>
        <v>24.961040000000001</v>
      </c>
      <c r="J5700" s="1">
        <f t="shared" si="185"/>
        <v>23.293559999999999</v>
      </c>
    </row>
    <row r="5701" spans="1:10" x14ac:dyDescent="0.25">
      <c r="A5701" s="21">
        <v>43154</v>
      </c>
      <c r="B5701" s="1">
        <v>2</v>
      </c>
      <c r="C5701" s="1">
        <v>6</v>
      </c>
      <c r="D5701" s="1">
        <v>0</v>
      </c>
      <c r="E5701" s="1" t="s">
        <v>65</v>
      </c>
      <c r="F5701" s="22">
        <v>11</v>
      </c>
      <c r="G5701" s="1">
        <v>16.0441</v>
      </c>
      <c r="H5701" s="1">
        <v>12.492000000000001</v>
      </c>
      <c r="I5701" s="1">
        <f t="shared" si="184"/>
        <v>16.0441</v>
      </c>
      <c r="J5701" s="1">
        <f t="shared" si="185"/>
        <v>12.492000000000001</v>
      </c>
    </row>
    <row r="5702" spans="1:10" x14ac:dyDescent="0.25">
      <c r="A5702" s="21">
        <v>43154</v>
      </c>
      <c r="B5702" s="1">
        <v>2</v>
      </c>
      <c r="C5702" s="1">
        <v>6</v>
      </c>
      <c r="D5702" s="1">
        <v>0</v>
      </c>
      <c r="E5702" s="1" t="s">
        <v>65</v>
      </c>
      <c r="F5702" s="22">
        <v>12</v>
      </c>
      <c r="G5702" s="1">
        <v>10.623699999999999</v>
      </c>
      <c r="H5702" s="1">
        <v>11.98461</v>
      </c>
      <c r="I5702" s="1">
        <f t="shared" si="184"/>
        <v>10.623699999999999</v>
      </c>
      <c r="J5702" s="1">
        <f t="shared" si="185"/>
        <v>11.98461</v>
      </c>
    </row>
    <row r="5703" spans="1:10" x14ac:dyDescent="0.25">
      <c r="A5703" s="21">
        <v>43154</v>
      </c>
      <c r="B5703" s="1">
        <v>2</v>
      </c>
      <c r="C5703" s="1">
        <v>6</v>
      </c>
      <c r="D5703" s="1">
        <v>0</v>
      </c>
      <c r="E5703" s="1" t="s">
        <v>65</v>
      </c>
      <c r="F5703" s="22">
        <v>13</v>
      </c>
      <c r="G5703" s="1">
        <v>5.5242500000000003</v>
      </c>
      <c r="H5703" s="1">
        <v>7.0091799999999997</v>
      </c>
      <c r="I5703" s="1">
        <f t="shared" si="184"/>
        <v>5.5242500000000003</v>
      </c>
      <c r="J5703" s="1">
        <f t="shared" si="185"/>
        <v>7.0091799999999997</v>
      </c>
    </row>
    <row r="5704" spans="1:10" x14ac:dyDescent="0.25">
      <c r="A5704" s="21">
        <v>43154</v>
      </c>
      <c r="B5704" s="1">
        <v>2</v>
      </c>
      <c r="C5704" s="1">
        <v>6</v>
      </c>
      <c r="D5704" s="1">
        <v>0</v>
      </c>
      <c r="E5704" s="1" t="s">
        <v>65</v>
      </c>
      <c r="F5704" s="22">
        <v>14</v>
      </c>
      <c r="G5704" s="1">
        <v>5.1811600000000002</v>
      </c>
      <c r="H5704" s="1">
        <v>6.8064200000000001</v>
      </c>
      <c r="I5704" s="1">
        <f t="shared" si="184"/>
        <v>5.1811600000000002</v>
      </c>
      <c r="J5704" s="1">
        <f t="shared" si="185"/>
        <v>6.8064200000000001</v>
      </c>
    </row>
    <row r="5705" spans="1:10" x14ac:dyDescent="0.25">
      <c r="A5705" s="21">
        <v>43154</v>
      </c>
      <c r="B5705" s="1">
        <v>2</v>
      </c>
      <c r="C5705" s="1">
        <v>6</v>
      </c>
      <c r="D5705" s="1">
        <v>0</v>
      </c>
      <c r="E5705" s="1" t="s">
        <v>65</v>
      </c>
      <c r="F5705" s="22">
        <v>15</v>
      </c>
      <c r="G5705" s="1">
        <v>4.5650300000000001</v>
      </c>
      <c r="H5705" s="1">
        <v>6.4235600000000002</v>
      </c>
      <c r="I5705" s="1">
        <f t="shared" si="184"/>
        <v>4.5650300000000001</v>
      </c>
      <c r="J5705" s="1">
        <f t="shared" si="185"/>
        <v>6.4235600000000002</v>
      </c>
    </row>
    <row r="5706" spans="1:10" x14ac:dyDescent="0.25">
      <c r="A5706" s="21">
        <v>43154</v>
      </c>
      <c r="B5706" s="1">
        <v>2</v>
      </c>
      <c r="C5706" s="1">
        <v>6</v>
      </c>
      <c r="D5706" s="1">
        <v>0</v>
      </c>
      <c r="E5706" s="1" t="s">
        <v>65</v>
      </c>
      <c r="F5706" s="22">
        <v>16</v>
      </c>
      <c r="G5706" s="1">
        <v>15.18554</v>
      </c>
      <c r="H5706" s="1">
        <v>15.98502</v>
      </c>
      <c r="I5706" s="1">
        <f t="shared" si="184"/>
        <v>15.18554</v>
      </c>
      <c r="J5706" s="1">
        <f t="shared" si="185"/>
        <v>15.98502</v>
      </c>
    </row>
    <row r="5707" spans="1:10" x14ac:dyDescent="0.25">
      <c r="A5707" s="21">
        <v>43154</v>
      </c>
      <c r="B5707" s="1">
        <v>2</v>
      </c>
      <c r="C5707" s="1">
        <v>6</v>
      </c>
      <c r="D5707" s="1">
        <v>0</v>
      </c>
      <c r="E5707" s="1" t="s">
        <v>65</v>
      </c>
      <c r="F5707" s="22">
        <v>17</v>
      </c>
      <c r="G5707" s="1">
        <v>27.59806</v>
      </c>
      <c r="H5707" s="1">
        <v>28.11937</v>
      </c>
      <c r="I5707" s="1">
        <f t="shared" si="184"/>
        <v>27.59806</v>
      </c>
      <c r="J5707" s="1">
        <f t="shared" si="185"/>
        <v>28.11937</v>
      </c>
    </row>
    <row r="5708" spans="1:10" x14ac:dyDescent="0.25">
      <c r="A5708" s="21">
        <v>43154</v>
      </c>
      <c r="B5708" s="1">
        <v>2</v>
      </c>
      <c r="C5708" s="1">
        <v>6</v>
      </c>
      <c r="D5708" s="1">
        <v>0</v>
      </c>
      <c r="E5708" s="1" t="s">
        <v>65</v>
      </c>
      <c r="F5708" s="22">
        <v>18</v>
      </c>
      <c r="G5708" s="1">
        <v>41.392000000000003</v>
      </c>
      <c r="H5708" s="1">
        <v>44.659439999999996</v>
      </c>
      <c r="I5708" s="1">
        <f t="shared" si="184"/>
        <v>41.392000000000003</v>
      </c>
      <c r="J5708" s="1">
        <f t="shared" si="185"/>
        <v>44.659439999999996</v>
      </c>
    </row>
    <row r="5709" spans="1:10" x14ac:dyDescent="0.25">
      <c r="A5709" s="21">
        <v>43154</v>
      </c>
      <c r="B5709" s="1">
        <v>2</v>
      </c>
      <c r="C5709" s="1">
        <v>6</v>
      </c>
      <c r="D5709" s="1">
        <v>0</v>
      </c>
      <c r="E5709" s="1" t="s">
        <v>65</v>
      </c>
      <c r="F5709" s="22">
        <v>19</v>
      </c>
      <c r="G5709" s="1">
        <v>54.453580000000002</v>
      </c>
      <c r="H5709" s="1">
        <v>57.646479999999997</v>
      </c>
      <c r="I5709" s="1">
        <f t="shared" si="184"/>
        <v>54.453580000000002</v>
      </c>
      <c r="J5709" s="1">
        <f t="shared" si="185"/>
        <v>57.646479999999997</v>
      </c>
    </row>
    <row r="5710" spans="1:10" x14ac:dyDescent="0.25">
      <c r="A5710" s="21">
        <v>43154</v>
      </c>
      <c r="B5710" s="1">
        <v>2</v>
      </c>
      <c r="C5710" s="1">
        <v>6</v>
      </c>
      <c r="D5710" s="1">
        <v>0</v>
      </c>
      <c r="E5710" s="1" t="s">
        <v>65</v>
      </c>
      <c r="F5710" s="22">
        <v>20</v>
      </c>
      <c r="G5710" s="1">
        <v>45.305630000000001</v>
      </c>
      <c r="H5710" s="1">
        <v>48.34769</v>
      </c>
      <c r="I5710" s="1">
        <f t="shared" si="184"/>
        <v>45.305630000000001</v>
      </c>
      <c r="J5710" s="1">
        <f t="shared" si="185"/>
        <v>48.34769</v>
      </c>
    </row>
    <row r="5711" spans="1:10" x14ac:dyDescent="0.25">
      <c r="A5711" s="21">
        <v>43154</v>
      </c>
      <c r="B5711" s="1">
        <v>2</v>
      </c>
      <c r="C5711" s="1">
        <v>6</v>
      </c>
      <c r="D5711" s="1">
        <v>0</v>
      </c>
      <c r="E5711" s="1" t="s">
        <v>65</v>
      </c>
      <c r="F5711" s="22">
        <v>21</v>
      </c>
      <c r="G5711" s="1">
        <v>44.522779999999997</v>
      </c>
      <c r="H5711" s="1">
        <v>47.258789999999998</v>
      </c>
      <c r="I5711" s="1">
        <f t="shared" si="184"/>
        <v>44.522779999999997</v>
      </c>
      <c r="J5711" s="1">
        <f t="shared" si="185"/>
        <v>47.258789999999998</v>
      </c>
    </row>
    <row r="5712" spans="1:10" x14ac:dyDescent="0.25">
      <c r="A5712" s="21">
        <v>43154</v>
      </c>
      <c r="B5712" s="1">
        <v>2</v>
      </c>
      <c r="C5712" s="1">
        <v>6</v>
      </c>
      <c r="D5712" s="1">
        <v>0</v>
      </c>
      <c r="E5712" s="1" t="s">
        <v>65</v>
      </c>
      <c r="F5712" s="22">
        <v>22</v>
      </c>
      <c r="G5712" s="1">
        <v>49.06962</v>
      </c>
      <c r="H5712" s="1">
        <v>49.994509999999998</v>
      </c>
      <c r="I5712" s="1">
        <f t="shared" si="184"/>
        <v>49.06962</v>
      </c>
      <c r="J5712" s="1">
        <f t="shared" si="185"/>
        <v>49.994509999999998</v>
      </c>
    </row>
    <row r="5713" spans="1:10" x14ac:dyDescent="0.25">
      <c r="A5713" s="21">
        <v>43154</v>
      </c>
      <c r="B5713" s="1">
        <v>2</v>
      </c>
      <c r="C5713" s="1">
        <v>6</v>
      </c>
      <c r="D5713" s="1">
        <v>0</v>
      </c>
      <c r="E5713" s="1" t="s">
        <v>64</v>
      </c>
      <c r="F5713" s="22">
        <v>23</v>
      </c>
      <c r="G5713" s="1">
        <v>47.614640000000001</v>
      </c>
      <c r="H5713" s="1">
        <v>44.418489999999998</v>
      </c>
      <c r="I5713" s="1">
        <f t="shared" si="184"/>
        <v>47.614640000000001</v>
      </c>
      <c r="J5713" s="1">
        <f t="shared" si="185"/>
        <v>44.418489999999998</v>
      </c>
    </row>
    <row r="5714" spans="1:10" x14ac:dyDescent="0.25">
      <c r="A5714" s="21">
        <v>43154</v>
      </c>
      <c r="B5714" s="1">
        <v>2</v>
      </c>
      <c r="C5714" s="1">
        <v>6</v>
      </c>
      <c r="D5714" s="1">
        <v>0</v>
      </c>
      <c r="E5714" s="1" t="s">
        <v>64</v>
      </c>
      <c r="F5714" s="22">
        <v>24</v>
      </c>
      <c r="G5714" s="1">
        <v>41.067630000000001</v>
      </c>
      <c r="H5714" s="1">
        <v>41.668880000000001</v>
      </c>
      <c r="I5714" s="1">
        <f t="shared" si="184"/>
        <v>41.067630000000001</v>
      </c>
      <c r="J5714" s="1">
        <f t="shared" si="185"/>
        <v>41.668880000000001</v>
      </c>
    </row>
    <row r="5715" spans="1:10" x14ac:dyDescent="0.25">
      <c r="A5715" s="21">
        <v>43155</v>
      </c>
      <c r="B5715" s="1">
        <v>2</v>
      </c>
      <c r="C5715" s="1">
        <v>7</v>
      </c>
      <c r="D5715" s="1">
        <v>0</v>
      </c>
      <c r="E5715" s="1" t="s">
        <v>64</v>
      </c>
      <c r="F5715" s="22">
        <v>1</v>
      </c>
      <c r="G5715" s="1">
        <v>37.90081</v>
      </c>
      <c r="H5715" s="1">
        <v>38.096789999999999</v>
      </c>
      <c r="I5715" s="1">
        <f t="shared" si="184"/>
        <v>37.90081</v>
      </c>
      <c r="J5715" s="1">
        <f t="shared" si="185"/>
        <v>38.096789999999999</v>
      </c>
    </row>
    <row r="5716" spans="1:10" x14ac:dyDescent="0.25">
      <c r="A5716" s="21">
        <v>43155</v>
      </c>
      <c r="B5716" s="1">
        <v>2</v>
      </c>
      <c r="C5716" s="1">
        <v>7</v>
      </c>
      <c r="D5716" s="1">
        <v>0</v>
      </c>
      <c r="E5716" s="1" t="s">
        <v>64</v>
      </c>
      <c r="F5716" s="22">
        <v>2</v>
      </c>
      <c r="G5716" s="1">
        <v>32.968730000000001</v>
      </c>
      <c r="H5716" s="1">
        <v>33.173720000000003</v>
      </c>
      <c r="I5716" s="1">
        <f t="shared" si="184"/>
        <v>32.968730000000001</v>
      </c>
      <c r="J5716" s="1">
        <f t="shared" si="185"/>
        <v>33.173720000000003</v>
      </c>
    </row>
    <row r="5717" spans="1:10" x14ac:dyDescent="0.25">
      <c r="A5717" s="21">
        <v>43155</v>
      </c>
      <c r="B5717" s="1">
        <v>2</v>
      </c>
      <c r="C5717" s="1">
        <v>7</v>
      </c>
      <c r="D5717" s="1">
        <v>0</v>
      </c>
      <c r="E5717" s="1" t="s">
        <v>64</v>
      </c>
      <c r="F5717" s="22">
        <v>3</v>
      </c>
      <c r="G5717" s="1">
        <v>32.968800000000002</v>
      </c>
      <c r="H5717" s="1">
        <v>33.131720000000001</v>
      </c>
      <c r="I5717" s="1">
        <f t="shared" si="184"/>
        <v>32.968800000000002</v>
      </c>
      <c r="J5717" s="1">
        <f t="shared" si="185"/>
        <v>33.131720000000001</v>
      </c>
    </row>
    <row r="5718" spans="1:10" x14ac:dyDescent="0.25">
      <c r="A5718" s="21">
        <v>43155</v>
      </c>
      <c r="B5718" s="1">
        <v>2</v>
      </c>
      <c r="C5718" s="1">
        <v>7</v>
      </c>
      <c r="D5718" s="1">
        <v>0</v>
      </c>
      <c r="E5718" s="1" t="s">
        <v>64</v>
      </c>
      <c r="F5718" s="22">
        <v>4</v>
      </c>
      <c r="G5718" s="1">
        <v>32.137599999999999</v>
      </c>
      <c r="H5718" s="1">
        <v>32.422069999999998</v>
      </c>
      <c r="I5718" s="1">
        <f t="shared" si="184"/>
        <v>32.137599999999999</v>
      </c>
      <c r="J5718" s="1">
        <f t="shared" si="185"/>
        <v>32.422069999999998</v>
      </c>
    </row>
    <row r="5719" spans="1:10" x14ac:dyDescent="0.25">
      <c r="A5719" s="21">
        <v>43155</v>
      </c>
      <c r="B5719" s="1">
        <v>2</v>
      </c>
      <c r="C5719" s="1">
        <v>7</v>
      </c>
      <c r="D5719" s="1">
        <v>0</v>
      </c>
      <c r="E5719" s="1" t="s">
        <v>64</v>
      </c>
      <c r="F5719" s="22">
        <v>5</v>
      </c>
      <c r="G5719" s="1">
        <v>33.235039999999998</v>
      </c>
      <c r="H5719" s="1">
        <v>33.536450000000002</v>
      </c>
      <c r="I5719" s="1">
        <f t="shared" si="184"/>
        <v>33.235039999999998</v>
      </c>
      <c r="J5719" s="1">
        <f t="shared" si="185"/>
        <v>33.536450000000002</v>
      </c>
    </row>
    <row r="5720" spans="1:10" x14ac:dyDescent="0.25">
      <c r="A5720" s="21">
        <v>43155</v>
      </c>
      <c r="B5720" s="1">
        <v>2</v>
      </c>
      <c r="C5720" s="1">
        <v>7</v>
      </c>
      <c r="D5720" s="1">
        <v>0</v>
      </c>
      <c r="E5720" s="1" t="s">
        <v>64</v>
      </c>
      <c r="F5720" s="22">
        <v>6</v>
      </c>
      <c r="G5720" s="1">
        <v>38.425690000000003</v>
      </c>
      <c r="H5720" s="1">
        <v>39.024749999999997</v>
      </c>
      <c r="I5720" s="1">
        <f t="shared" si="184"/>
        <v>38.425690000000003</v>
      </c>
      <c r="J5720" s="1">
        <f t="shared" si="185"/>
        <v>39.024749999999997</v>
      </c>
    </row>
    <row r="5721" spans="1:10" x14ac:dyDescent="0.25">
      <c r="A5721" s="21">
        <v>43155</v>
      </c>
      <c r="B5721" s="1">
        <v>2</v>
      </c>
      <c r="C5721" s="1">
        <v>7</v>
      </c>
      <c r="D5721" s="1">
        <v>0</v>
      </c>
      <c r="E5721" s="1" t="s">
        <v>65</v>
      </c>
      <c r="F5721" s="22">
        <v>7</v>
      </c>
      <c r="G5721" s="1">
        <v>40.752040000000001</v>
      </c>
      <c r="H5721" s="1">
        <v>41.801870000000001</v>
      </c>
      <c r="I5721" s="1">
        <f t="shared" si="184"/>
        <v>40.752040000000001</v>
      </c>
      <c r="J5721" s="1">
        <f t="shared" si="185"/>
        <v>41.801870000000001</v>
      </c>
    </row>
    <row r="5722" spans="1:10" x14ac:dyDescent="0.25">
      <c r="A5722" s="21">
        <v>43155</v>
      </c>
      <c r="B5722" s="1">
        <v>2</v>
      </c>
      <c r="C5722" s="1">
        <v>7</v>
      </c>
      <c r="D5722" s="1">
        <v>0</v>
      </c>
      <c r="E5722" s="1" t="s">
        <v>65</v>
      </c>
      <c r="F5722" s="22">
        <v>8</v>
      </c>
      <c r="G5722" s="1">
        <v>32.048099999999998</v>
      </c>
      <c r="H5722" s="1">
        <v>32.820810000000002</v>
      </c>
      <c r="I5722" s="1">
        <f t="shared" si="184"/>
        <v>32.048099999999998</v>
      </c>
      <c r="J5722" s="1">
        <f t="shared" si="185"/>
        <v>32.820810000000002</v>
      </c>
    </row>
    <row r="5723" spans="1:10" x14ac:dyDescent="0.25">
      <c r="A5723" s="21">
        <v>43155</v>
      </c>
      <c r="B5723" s="1">
        <v>2</v>
      </c>
      <c r="C5723" s="1">
        <v>7</v>
      </c>
      <c r="D5723" s="1">
        <v>0</v>
      </c>
      <c r="E5723" s="1" t="s">
        <v>65</v>
      </c>
      <c r="F5723" s="22">
        <v>9</v>
      </c>
      <c r="G5723" s="1">
        <v>25.699829999999999</v>
      </c>
      <c r="H5723" s="1">
        <v>26.213930000000001</v>
      </c>
      <c r="I5723" s="1">
        <f t="shared" si="184"/>
        <v>25.699829999999999</v>
      </c>
      <c r="J5723" s="1">
        <f t="shared" si="185"/>
        <v>26.213930000000001</v>
      </c>
    </row>
    <row r="5724" spans="1:10" x14ac:dyDescent="0.25">
      <c r="A5724" s="21">
        <v>43155</v>
      </c>
      <c r="B5724" s="1">
        <v>2</v>
      </c>
      <c r="C5724" s="1">
        <v>7</v>
      </c>
      <c r="D5724" s="1">
        <v>0</v>
      </c>
      <c r="E5724" s="1" t="s">
        <v>65</v>
      </c>
      <c r="F5724" s="22">
        <v>10</v>
      </c>
      <c r="G5724" s="1">
        <v>16.690709999999999</v>
      </c>
      <c r="H5724" s="1">
        <v>17.52618</v>
      </c>
      <c r="I5724" s="1">
        <f t="shared" si="184"/>
        <v>16.690709999999999</v>
      </c>
      <c r="J5724" s="1">
        <f t="shared" si="185"/>
        <v>17.52618</v>
      </c>
    </row>
    <row r="5725" spans="1:10" x14ac:dyDescent="0.25">
      <c r="A5725" s="21">
        <v>43155</v>
      </c>
      <c r="B5725" s="1">
        <v>2</v>
      </c>
      <c r="C5725" s="1">
        <v>7</v>
      </c>
      <c r="D5725" s="1">
        <v>0</v>
      </c>
      <c r="E5725" s="1" t="s">
        <v>65</v>
      </c>
      <c r="F5725" s="22">
        <v>11</v>
      </c>
      <c r="G5725" s="1">
        <v>5.4536600000000002</v>
      </c>
      <c r="H5725" s="1">
        <v>5.3211500000000003</v>
      </c>
      <c r="I5725" s="1">
        <f t="shared" si="184"/>
        <v>5.4536600000000002</v>
      </c>
      <c r="J5725" s="1">
        <f t="shared" si="185"/>
        <v>5.3211500000000003</v>
      </c>
    </row>
    <row r="5726" spans="1:10" x14ac:dyDescent="0.25">
      <c r="A5726" s="21">
        <v>43155</v>
      </c>
      <c r="B5726" s="1">
        <v>2</v>
      </c>
      <c r="C5726" s="1">
        <v>7</v>
      </c>
      <c r="D5726" s="1">
        <v>0</v>
      </c>
      <c r="E5726" s="1" t="s">
        <v>65</v>
      </c>
      <c r="F5726" s="22">
        <v>12</v>
      </c>
      <c r="G5726" s="1">
        <v>0.76044</v>
      </c>
      <c r="H5726" s="1">
        <v>2</v>
      </c>
      <c r="I5726" s="1">
        <f t="shared" si="184"/>
        <v>0.76044</v>
      </c>
      <c r="J5726" s="1">
        <f t="shared" si="185"/>
        <v>2</v>
      </c>
    </row>
    <row r="5727" spans="1:10" x14ac:dyDescent="0.25">
      <c r="A5727" s="21">
        <v>43155</v>
      </c>
      <c r="B5727" s="1">
        <v>2</v>
      </c>
      <c r="C5727" s="1">
        <v>7</v>
      </c>
      <c r="D5727" s="1">
        <v>0</v>
      </c>
      <c r="E5727" s="1" t="s">
        <v>65</v>
      </c>
      <c r="F5727" s="22">
        <v>13</v>
      </c>
      <c r="G5727" s="1">
        <v>-6.6350000000000006E-2</v>
      </c>
      <c r="H5727" s="1">
        <v>-0.16025</v>
      </c>
      <c r="I5727" s="1">
        <f t="shared" si="184"/>
        <v>-6.6350000000000006E-2</v>
      </c>
      <c r="J5727" s="1">
        <f t="shared" si="185"/>
        <v>-0.16025</v>
      </c>
    </row>
    <row r="5728" spans="1:10" x14ac:dyDescent="0.25">
      <c r="A5728" s="21">
        <v>43155</v>
      </c>
      <c r="B5728" s="1">
        <v>2</v>
      </c>
      <c r="C5728" s="1">
        <v>7</v>
      </c>
      <c r="D5728" s="1">
        <v>0</v>
      </c>
      <c r="E5728" s="1" t="s">
        <v>65</v>
      </c>
      <c r="F5728" s="22">
        <v>14</v>
      </c>
      <c r="G5728" s="1">
        <v>-0.70703000000000005</v>
      </c>
      <c r="H5728" s="1">
        <v>-0.9002</v>
      </c>
      <c r="I5728" s="1">
        <f t="shared" si="184"/>
        <v>-0.70703000000000005</v>
      </c>
      <c r="J5728" s="1">
        <f t="shared" si="185"/>
        <v>-0.9002</v>
      </c>
    </row>
    <row r="5729" spans="1:10" x14ac:dyDescent="0.25">
      <c r="A5729" s="21">
        <v>43155</v>
      </c>
      <c r="B5729" s="1">
        <v>2</v>
      </c>
      <c r="C5729" s="1">
        <v>7</v>
      </c>
      <c r="D5729" s="1">
        <v>0</v>
      </c>
      <c r="E5729" s="1" t="s">
        <v>65</v>
      </c>
      <c r="F5729" s="22">
        <v>15</v>
      </c>
      <c r="G5729" s="1">
        <v>-0.2394</v>
      </c>
      <c r="H5729" s="1">
        <v>-4.1529999999999997E-2</v>
      </c>
      <c r="I5729" s="1">
        <f t="shared" si="184"/>
        <v>-0.2394</v>
      </c>
      <c r="J5729" s="1">
        <f t="shared" si="185"/>
        <v>-4.1529999999999997E-2</v>
      </c>
    </row>
    <row r="5730" spans="1:10" x14ac:dyDescent="0.25">
      <c r="A5730" s="21">
        <v>43155</v>
      </c>
      <c r="B5730" s="1">
        <v>2</v>
      </c>
      <c r="C5730" s="1">
        <v>7</v>
      </c>
      <c r="D5730" s="1">
        <v>0</v>
      </c>
      <c r="E5730" s="1" t="s">
        <v>65</v>
      </c>
      <c r="F5730" s="22">
        <v>16</v>
      </c>
      <c r="G5730" s="1">
        <v>2.72573</v>
      </c>
      <c r="H5730" s="1">
        <v>3.4515600000000002</v>
      </c>
      <c r="I5730" s="1">
        <f t="shared" si="184"/>
        <v>2.72573</v>
      </c>
      <c r="J5730" s="1">
        <f t="shared" si="185"/>
        <v>3.4515600000000002</v>
      </c>
    </row>
    <row r="5731" spans="1:10" x14ac:dyDescent="0.25">
      <c r="A5731" s="21">
        <v>43155</v>
      </c>
      <c r="B5731" s="1">
        <v>2</v>
      </c>
      <c r="C5731" s="1">
        <v>7</v>
      </c>
      <c r="D5731" s="1">
        <v>0</v>
      </c>
      <c r="E5731" s="1" t="s">
        <v>65</v>
      </c>
      <c r="F5731" s="22">
        <v>17</v>
      </c>
      <c r="G5731" s="1">
        <v>25</v>
      </c>
      <c r="H5731" s="1">
        <v>24.566929999999999</v>
      </c>
      <c r="I5731" s="1">
        <f t="shared" si="184"/>
        <v>25</v>
      </c>
      <c r="J5731" s="1">
        <f t="shared" si="185"/>
        <v>24.566929999999999</v>
      </c>
    </row>
    <row r="5732" spans="1:10" x14ac:dyDescent="0.25">
      <c r="A5732" s="21">
        <v>43155</v>
      </c>
      <c r="B5732" s="1">
        <v>2</v>
      </c>
      <c r="C5732" s="1">
        <v>7</v>
      </c>
      <c r="D5732" s="1">
        <v>0</v>
      </c>
      <c r="E5732" s="1" t="s">
        <v>65</v>
      </c>
      <c r="F5732" s="22">
        <v>18</v>
      </c>
      <c r="G5732" s="1">
        <v>40.685110000000002</v>
      </c>
      <c r="H5732" s="1">
        <v>41.779220000000002</v>
      </c>
      <c r="I5732" s="1">
        <f t="shared" si="184"/>
        <v>40.685110000000002</v>
      </c>
      <c r="J5732" s="1">
        <f t="shared" si="185"/>
        <v>41.779220000000002</v>
      </c>
    </row>
    <row r="5733" spans="1:10" x14ac:dyDescent="0.25">
      <c r="A5733" s="21">
        <v>43155</v>
      </c>
      <c r="B5733" s="1">
        <v>2</v>
      </c>
      <c r="C5733" s="1">
        <v>7</v>
      </c>
      <c r="D5733" s="1">
        <v>0</v>
      </c>
      <c r="E5733" s="1" t="s">
        <v>65</v>
      </c>
      <c r="F5733" s="22">
        <v>19</v>
      </c>
      <c r="G5733" s="1">
        <v>51.79101</v>
      </c>
      <c r="H5733" s="1">
        <v>52.56568</v>
      </c>
      <c r="I5733" s="1">
        <f t="shared" si="184"/>
        <v>51.79101</v>
      </c>
      <c r="J5733" s="1">
        <f t="shared" si="185"/>
        <v>52.56568</v>
      </c>
    </row>
    <row r="5734" spans="1:10" x14ac:dyDescent="0.25">
      <c r="A5734" s="21">
        <v>43155</v>
      </c>
      <c r="B5734" s="1">
        <v>2</v>
      </c>
      <c r="C5734" s="1">
        <v>7</v>
      </c>
      <c r="D5734" s="1">
        <v>0</v>
      </c>
      <c r="E5734" s="1" t="s">
        <v>65</v>
      </c>
      <c r="F5734" s="22">
        <v>20</v>
      </c>
      <c r="G5734" s="1">
        <v>42.642479999999999</v>
      </c>
      <c r="H5734" s="1">
        <v>43.752949999999998</v>
      </c>
      <c r="I5734" s="1">
        <f t="shared" si="184"/>
        <v>42.642479999999999</v>
      </c>
      <c r="J5734" s="1">
        <f t="shared" si="185"/>
        <v>43.752949999999998</v>
      </c>
    </row>
    <row r="5735" spans="1:10" x14ac:dyDescent="0.25">
      <c r="A5735" s="21">
        <v>43155</v>
      </c>
      <c r="B5735" s="1">
        <v>2</v>
      </c>
      <c r="C5735" s="1">
        <v>7</v>
      </c>
      <c r="D5735" s="1">
        <v>0</v>
      </c>
      <c r="E5735" s="1" t="s">
        <v>65</v>
      </c>
      <c r="F5735" s="22">
        <v>21</v>
      </c>
      <c r="G5735" s="1">
        <v>40.731349999999999</v>
      </c>
      <c r="H5735" s="1">
        <v>41.596760000000003</v>
      </c>
      <c r="I5735" s="1">
        <f t="shared" si="184"/>
        <v>40.731349999999999</v>
      </c>
      <c r="J5735" s="1">
        <f t="shared" si="185"/>
        <v>41.596760000000003</v>
      </c>
    </row>
    <row r="5736" spans="1:10" x14ac:dyDescent="0.25">
      <c r="A5736" s="21">
        <v>43155</v>
      </c>
      <c r="B5736" s="1">
        <v>2</v>
      </c>
      <c r="C5736" s="1">
        <v>7</v>
      </c>
      <c r="D5736" s="1">
        <v>0</v>
      </c>
      <c r="E5736" s="1" t="s">
        <v>65</v>
      </c>
      <c r="F5736" s="22">
        <v>22</v>
      </c>
      <c r="G5736" s="1">
        <v>40.821599999999997</v>
      </c>
      <c r="H5736" s="1">
        <v>40.580660000000002</v>
      </c>
      <c r="I5736" s="1">
        <f t="shared" si="184"/>
        <v>40.821599999999997</v>
      </c>
      <c r="J5736" s="1">
        <f t="shared" si="185"/>
        <v>40.580660000000002</v>
      </c>
    </row>
    <row r="5737" spans="1:10" x14ac:dyDescent="0.25">
      <c r="A5737" s="21">
        <v>43155</v>
      </c>
      <c r="B5737" s="1">
        <v>2</v>
      </c>
      <c r="C5737" s="1">
        <v>7</v>
      </c>
      <c r="D5737" s="1">
        <v>0</v>
      </c>
      <c r="E5737" s="1" t="s">
        <v>64</v>
      </c>
      <c r="F5737" s="22">
        <v>23</v>
      </c>
      <c r="G5737" s="1">
        <v>37.565759999999997</v>
      </c>
      <c r="H5737" s="1">
        <v>37.700809999999997</v>
      </c>
      <c r="I5737" s="1">
        <f t="shared" si="184"/>
        <v>37.565759999999997</v>
      </c>
      <c r="J5737" s="1">
        <f t="shared" si="185"/>
        <v>37.700809999999997</v>
      </c>
    </row>
    <row r="5738" spans="1:10" x14ac:dyDescent="0.25">
      <c r="A5738" s="21">
        <v>43155</v>
      </c>
      <c r="B5738" s="1">
        <v>2</v>
      </c>
      <c r="C5738" s="1">
        <v>7</v>
      </c>
      <c r="D5738" s="1">
        <v>0</v>
      </c>
      <c r="E5738" s="1" t="s">
        <v>64</v>
      </c>
      <c r="F5738" s="22">
        <v>24</v>
      </c>
      <c r="G5738" s="1">
        <v>35.349469999999997</v>
      </c>
      <c r="H5738" s="1">
        <v>35.607439999999997</v>
      </c>
      <c r="I5738" s="1">
        <f t="shared" si="184"/>
        <v>35.349469999999997</v>
      </c>
      <c r="J5738" s="1">
        <f t="shared" si="185"/>
        <v>35.607439999999997</v>
      </c>
    </row>
    <row r="5739" spans="1:10" x14ac:dyDescent="0.25">
      <c r="A5739" s="21">
        <v>43156</v>
      </c>
      <c r="B5739" s="1">
        <v>2</v>
      </c>
      <c r="C5739" s="1">
        <v>1</v>
      </c>
      <c r="D5739" s="1">
        <v>0</v>
      </c>
      <c r="E5739" s="1" t="s">
        <v>64</v>
      </c>
      <c r="F5739" s="22">
        <v>1</v>
      </c>
      <c r="G5739" s="1">
        <v>34.389530000000001</v>
      </c>
      <c r="H5739" s="1">
        <v>34.798540000000003</v>
      </c>
      <c r="I5739" s="1">
        <f t="shared" si="184"/>
        <v>34.389530000000001</v>
      </c>
      <c r="J5739" s="1">
        <f t="shared" si="185"/>
        <v>34.798540000000003</v>
      </c>
    </row>
    <row r="5740" spans="1:10" x14ac:dyDescent="0.25">
      <c r="A5740" s="21">
        <v>43156</v>
      </c>
      <c r="B5740" s="1">
        <v>2</v>
      </c>
      <c r="C5740" s="1">
        <v>1</v>
      </c>
      <c r="D5740" s="1">
        <v>0</v>
      </c>
      <c r="E5740" s="1" t="s">
        <v>64</v>
      </c>
      <c r="F5740" s="22">
        <v>2</v>
      </c>
      <c r="G5740" s="1">
        <v>31.866230000000002</v>
      </c>
      <c r="H5740" s="1">
        <v>32.258009999999999</v>
      </c>
      <c r="I5740" s="1">
        <f t="shared" si="184"/>
        <v>31.866230000000002</v>
      </c>
      <c r="J5740" s="1">
        <f t="shared" si="185"/>
        <v>32.258009999999999</v>
      </c>
    </row>
    <row r="5741" spans="1:10" x14ac:dyDescent="0.25">
      <c r="A5741" s="21">
        <v>43156</v>
      </c>
      <c r="B5741" s="1">
        <v>2</v>
      </c>
      <c r="C5741" s="1">
        <v>1</v>
      </c>
      <c r="D5741" s="1">
        <v>0</v>
      </c>
      <c r="E5741" s="1" t="s">
        <v>64</v>
      </c>
      <c r="F5741" s="22">
        <v>3</v>
      </c>
      <c r="G5741" s="1">
        <v>31.743860000000002</v>
      </c>
      <c r="H5741" s="1">
        <v>32.197830000000003</v>
      </c>
      <c r="I5741" s="1">
        <f t="shared" si="184"/>
        <v>31.743860000000002</v>
      </c>
      <c r="J5741" s="1">
        <f t="shared" si="185"/>
        <v>32.197830000000003</v>
      </c>
    </row>
    <row r="5742" spans="1:10" x14ac:dyDescent="0.25">
      <c r="A5742" s="21">
        <v>43156</v>
      </c>
      <c r="B5742" s="1">
        <v>2</v>
      </c>
      <c r="C5742" s="1">
        <v>1</v>
      </c>
      <c r="D5742" s="1">
        <v>0</v>
      </c>
      <c r="E5742" s="1" t="s">
        <v>64</v>
      </c>
      <c r="F5742" s="22">
        <v>4</v>
      </c>
      <c r="G5742" s="1">
        <v>33.180509999999998</v>
      </c>
      <c r="H5742" s="1">
        <v>33.793590000000002</v>
      </c>
      <c r="I5742" s="1">
        <f t="shared" si="184"/>
        <v>33.180509999999998</v>
      </c>
      <c r="J5742" s="1">
        <f t="shared" si="185"/>
        <v>33.793590000000002</v>
      </c>
    </row>
    <row r="5743" spans="1:10" x14ac:dyDescent="0.25">
      <c r="A5743" s="21">
        <v>43156</v>
      </c>
      <c r="B5743" s="1">
        <v>2</v>
      </c>
      <c r="C5743" s="1">
        <v>1</v>
      </c>
      <c r="D5743" s="1">
        <v>0</v>
      </c>
      <c r="E5743" s="1" t="s">
        <v>64</v>
      </c>
      <c r="F5743" s="22">
        <v>5</v>
      </c>
      <c r="G5743" s="1">
        <v>36.502960000000002</v>
      </c>
      <c r="H5743" s="1">
        <v>37.178289999999997</v>
      </c>
      <c r="I5743" s="1">
        <f t="shared" si="184"/>
        <v>36.502960000000002</v>
      </c>
      <c r="J5743" s="1">
        <f t="shared" si="185"/>
        <v>37.178289999999997</v>
      </c>
    </row>
    <row r="5744" spans="1:10" x14ac:dyDescent="0.25">
      <c r="A5744" s="21">
        <v>43156</v>
      </c>
      <c r="B5744" s="1">
        <v>2</v>
      </c>
      <c r="C5744" s="1">
        <v>1</v>
      </c>
      <c r="D5744" s="1">
        <v>0</v>
      </c>
      <c r="E5744" s="1" t="s">
        <v>64</v>
      </c>
      <c r="F5744" s="22">
        <v>6</v>
      </c>
      <c r="G5744" s="1">
        <v>40.439579999999999</v>
      </c>
      <c r="H5744" s="1">
        <v>41.22</v>
      </c>
      <c r="I5744" s="1">
        <f t="shared" si="184"/>
        <v>40.439579999999999</v>
      </c>
      <c r="J5744" s="1">
        <f t="shared" si="185"/>
        <v>41.22</v>
      </c>
    </row>
    <row r="5745" spans="1:10" x14ac:dyDescent="0.25">
      <c r="A5745" s="21">
        <v>43156</v>
      </c>
      <c r="B5745" s="1">
        <v>2</v>
      </c>
      <c r="C5745" s="1">
        <v>1</v>
      </c>
      <c r="D5745" s="1">
        <v>0</v>
      </c>
      <c r="E5745" s="1" t="s">
        <v>64</v>
      </c>
      <c r="F5745" s="22">
        <v>7</v>
      </c>
      <c r="G5745" s="1">
        <v>41.854810000000001</v>
      </c>
      <c r="H5745" s="1">
        <v>42.22419</v>
      </c>
      <c r="I5745" s="1">
        <f t="shared" si="184"/>
        <v>41.854810000000001</v>
      </c>
      <c r="J5745" s="1">
        <f t="shared" si="185"/>
        <v>42.22419</v>
      </c>
    </row>
    <row r="5746" spans="1:10" x14ac:dyDescent="0.25">
      <c r="A5746" s="21">
        <v>43156</v>
      </c>
      <c r="B5746" s="1">
        <v>2</v>
      </c>
      <c r="C5746" s="1">
        <v>1</v>
      </c>
      <c r="D5746" s="1">
        <v>0</v>
      </c>
      <c r="E5746" s="1" t="s">
        <v>64</v>
      </c>
      <c r="F5746" s="22">
        <v>8</v>
      </c>
      <c r="G5746" s="1">
        <v>31.863040000000002</v>
      </c>
      <c r="H5746" s="1">
        <v>31.65474</v>
      </c>
      <c r="I5746" s="1">
        <f t="shared" si="184"/>
        <v>31.863040000000002</v>
      </c>
      <c r="J5746" s="1">
        <f t="shared" si="185"/>
        <v>31.65474</v>
      </c>
    </row>
    <row r="5747" spans="1:10" x14ac:dyDescent="0.25">
      <c r="A5747" s="21">
        <v>43156</v>
      </c>
      <c r="B5747" s="1">
        <v>2</v>
      </c>
      <c r="C5747" s="1">
        <v>1</v>
      </c>
      <c r="D5747" s="1">
        <v>0</v>
      </c>
      <c r="E5747" s="1" t="s">
        <v>64</v>
      </c>
      <c r="F5747" s="22">
        <v>9</v>
      </c>
      <c r="G5747" s="1">
        <v>20.802420000000001</v>
      </c>
      <c r="H5747" s="1">
        <v>20</v>
      </c>
      <c r="I5747" s="1">
        <f t="shared" si="184"/>
        <v>20.802420000000001</v>
      </c>
      <c r="J5747" s="1">
        <f t="shared" si="185"/>
        <v>20</v>
      </c>
    </row>
    <row r="5748" spans="1:10" x14ac:dyDescent="0.25">
      <c r="A5748" s="21">
        <v>43156</v>
      </c>
      <c r="B5748" s="1">
        <v>2</v>
      </c>
      <c r="C5748" s="1">
        <v>1</v>
      </c>
      <c r="D5748" s="1">
        <v>0</v>
      </c>
      <c r="E5748" s="1" t="s">
        <v>64</v>
      </c>
      <c r="F5748" s="22">
        <v>10</v>
      </c>
      <c r="G5748" s="1">
        <v>7</v>
      </c>
      <c r="H5748" s="1">
        <v>5.9512400000000003</v>
      </c>
      <c r="I5748" s="1">
        <f t="shared" si="184"/>
        <v>7</v>
      </c>
      <c r="J5748" s="1">
        <f t="shared" si="185"/>
        <v>5.9512400000000003</v>
      </c>
    </row>
    <row r="5749" spans="1:10" x14ac:dyDescent="0.25">
      <c r="A5749" s="21">
        <v>43156</v>
      </c>
      <c r="B5749" s="1">
        <v>2</v>
      </c>
      <c r="C5749" s="1">
        <v>1</v>
      </c>
      <c r="D5749" s="1">
        <v>0</v>
      </c>
      <c r="E5749" s="1" t="s">
        <v>64</v>
      </c>
      <c r="F5749" s="22">
        <v>11</v>
      </c>
      <c r="G5749" s="1">
        <v>0.75333000000000006</v>
      </c>
      <c r="H5749" s="1">
        <v>0.57384000000000002</v>
      </c>
      <c r="I5749" s="1">
        <f t="shared" si="184"/>
        <v>0.75333000000000006</v>
      </c>
      <c r="J5749" s="1">
        <f t="shared" si="185"/>
        <v>0.57384000000000002</v>
      </c>
    </row>
    <row r="5750" spans="1:10" x14ac:dyDescent="0.25">
      <c r="A5750" s="21">
        <v>43156</v>
      </c>
      <c r="B5750" s="1">
        <v>2</v>
      </c>
      <c r="C5750" s="1">
        <v>1</v>
      </c>
      <c r="D5750" s="1">
        <v>0</v>
      </c>
      <c r="E5750" s="1" t="s">
        <v>64</v>
      </c>
      <c r="F5750" s="22">
        <v>12</v>
      </c>
      <c r="G5750" s="1">
        <v>0.14798</v>
      </c>
      <c r="H5750" s="1">
        <v>0</v>
      </c>
      <c r="I5750" s="1">
        <f t="shared" si="184"/>
        <v>0.14798</v>
      </c>
      <c r="J5750" s="1">
        <f t="shared" si="185"/>
        <v>0</v>
      </c>
    </row>
    <row r="5751" spans="1:10" x14ac:dyDescent="0.25">
      <c r="A5751" s="21">
        <v>43156</v>
      </c>
      <c r="B5751" s="1">
        <v>2</v>
      </c>
      <c r="C5751" s="1">
        <v>1</v>
      </c>
      <c r="D5751" s="1">
        <v>0</v>
      </c>
      <c r="E5751" s="1" t="s">
        <v>64</v>
      </c>
      <c r="F5751" s="22">
        <v>13</v>
      </c>
      <c r="G5751" s="1">
        <v>-0.78386999999999996</v>
      </c>
      <c r="H5751" s="1">
        <v>-0.84508000000000005</v>
      </c>
      <c r="I5751" s="1">
        <f t="shared" si="184"/>
        <v>-0.78386999999999996</v>
      </c>
      <c r="J5751" s="1">
        <f t="shared" si="185"/>
        <v>-0.84508000000000005</v>
      </c>
    </row>
    <row r="5752" spans="1:10" x14ac:dyDescent="0.25">
      <c r="A5752" s="21">
        <v>43156</v>
      </c>
      <c r="B5752" s="1">
        <v>2</v>
      </c>
      <c r="C5752" s="1">
        <v>1</v>
      </c>
      <c r="D5752" s="1">
        <v>0</v>
      </c>
      <c r="E5752" s="1" t="s">
        <v>64</v>
      </c>
      <c r="F5752" s="22">
        <v>14</v>
      </c>
      <c r="G5752" s="1">
        <v>-3.7894999999999999</v>
      </c>
      <c r="H5752" s="1">
        <v>-4.25631</v>
      </c>
      <c r="I5752" s="1">
        <f t="shared" si="184"/>
        <v>-3.7894999999999999</v>
      </c>
      <c r="J5752" s="1">
        <f t="shared" si="185"/>
        <v>-4.25631</v>
      </c>
    </row>
    <row r="5753" spans="1:10" x14ac:dyDescent="0.25">
      <c r="A5753" s="21">
        <v>43156</v>
      </c>
      <c r="B5753" s="1">
        <v>2</v>
      </c>
      <c r="C5753" s="1">
        <v>1</v>
      </c>
      <c r="D5753" s="1">
        <v>0</v>
      </c>
      <c r="E5753" s="1" t="s">
        <v>64</v>
      </c>
      <c r="F5753" s="22">
        <v>15</v>
      </c>
      <c r="G5753" s="1">
        <v>-0.16828000000000001</v>
      </c>
      <c r="H5753" s="1">
        <v>-0.35099000000000002</v>
      </c>
      <c r="I5753" s="1">
        <f t="shared" si="184"/>
        <v>-0.16828000000000001</v>
      </c>
      <c r="J5753" s="1">
        <f t="shared" si="185"/>
        <v>-0.35099000000000002</v>
      </c>
    </row>
    <row r="5754" spans="1:10" x14ac:dyDescent="0.25">
      <c r="A5754" s="21">
        <v>43156</v>
      </c>
      <c r="B5754" s="1">
        <v>2</v>
      </c>
      <c r="C5754" s="1">
        <v>1</v>
      </c>
      <c r="D5754" s="1">
        <v>0</v>
      </c>
      <c r="E5754" s="1" t="s">
        <v>64</v>
      </c>
      <c r="F5754" s="22">
        <v>16</v>
      </c>
      <c r="G5754" s="1">
        <v>2.11</v>
      </c>
      <c r="H5754" s="1">
        <v>1.5085299999999999</v>
      </c>
      <c r="I5754" s="1">
        <f t="shared" si="184"/>
        <v>2.11</v>
      </c>
      <c r="J5754" s="1">
        <f t="shared" si="185"/>
        <v>1.5085299999999999</v>
      </c>
    </row>
    <row r="5755" spans="1:10" x14ac:dyDescent="0.25">
      <c r="A5755" s="21">
        <v>43156</v>
      </c>
      <c r="B5755" s="1">
        <v>2</v>
      </c>
      <c r="C5755" s="1">
        <v>1</v>
      </c>
      <c r="D5755" s="1">
        <v>0</v>
      </c>
      <c r="E5755" s="1" t="s">
        <v>64</v>
      </c>
      <c r="F5755" s="22">
        <v>17</v>
      </c>
      <c r="G5755" s="1">
        <v>21.127189999999999</v>
      </c>
      <c r="H5755" s="1">
        <v>20.815290000000001</v>
      </c>
      <c r="I5755" s="1">
        <f t="shared" si="184"/>
        <v>21.127189999999999</v>
      </c>
      <c r="J5755" s="1">
        <f t="shared" si="185"/>
        <v>20.815290000000001</v>
      </c>
    </row>
    <row r="5756" spans="1:10" x14ac:dyDescent="0.25">
      <c r="A5756" s="21">
        <v>43156</v>
      </c>
      <c r="B5756" s="1">
        <v>2</v>
      </c>
      <c r="C5756" s="1">
        <v>1</v>
      </c>
      <c r="D5756" s="1">
        <v>0</v>
      </c>
      <c r="E5756" s="1" t="s">
        <v>64</v>
      </c>
      <c r="F5756" s="22">
        <v>18</v>
      </c>
      <c r="G5756" s="1">
        <v>41.85492</v>
      </c>
      <c r="H5756" s="1">
        <v>42.618929999999999</v>
      </c>
      <c r="I5756" s="1">
        <f t="shared" si="184"/>
        <v>41.85492</v>
      </c>
      <c r="J5756" s="1">
        <f t="shared" si="185"/>
        <v>42.618929999999999</v>
      </c>
    </row>
    <row r="5757" spans="1:10" x14ac:dyDescent="0.25">
      <c r="A5757" s="21">
        <v>43156</v>
      </c>
      <c r="B5757" s="1">
        <v>2</v>
      </c>
      <c r="C5757" s="1">
        <v>1</v>
      </c>
      <c r="D5757" s="1">
        <v>0</v>
      </c>
      <c r="E5757" s="1" t="s">
        <v>64</v>
      </c>
      <c r="F5757" s="22">
        <v>19</v>
      </c>
      <c r="G5757" s="1">
        <v>60.033819999999999</v>
      </c>
      <c r="H5757" s="1">
        <v>61.845309999999998</v>
      </c>
      <c r="I5757" s="1">
        <f t="shared" si="184"/>
        <v>60.033819999999999</v>
      </c>
      <c r="J5757" s="1">
        <f t="shared" si="185"/>
        <v>61.845309999999998</v>
      </c>
    </row>
    <row r="5758" spans="1:10" x14ac:dyDescent="0.25">
      <c r="A5758" s="21">
        <v>43156</v>
      </c>
      <c r="B5758" s="1">
        <v>2</v>
      </c>
      <c r="C5758" s="1">
        <v>1</v>
      </c>
      <c r="D5758" s="1">
        <v>0</v>
      </c>
      <c r="E5758" s="1" t="s">
        <v>64</v>
      </c>
      <c r="F5758" s="22">
        <v>20</v>
      </c>
      <c r="G5758" s="1">
        <v>50.540900000000001</v>
      </c>
      <c r="H5758" s="1">
        <v>51.857799999999997</v>
      </c>
      <c r="I5758" s="1">
        <f t="shared" si="184"/>
        <v>50.540900000000001</v>
      </c>
      <c r="J5758" s="1">
        <f t="shared" si="185"/>
        <v>51.857799999999997</v>
      </c>
    </row>
    <row r="5759" spans="1:10" x14ac:dyDescent="0.25">
      <c r="A5759" s="21">
        <v>43156</v>
      </c>
      <c r="B5759" s="1">
        <v>2</v>
      </c>
      <c r="C5759" s="1">
        <v>1</v>
      </c>
      <c r="D5759" s="1">
        <v>0</v>
      </c>
      <c r="E5759" s="1" t="s">
        <v>64</v>
      </c>
      <c r="F5759" s="22">
        <v>21</v>
      </c>
      <c r="G5759" s="1">
        <v>45.37229</v>
      </c>
      <c r="H5759" s="1">
        <v>46.617310000000003</v>
      </c>
      <c r="I5759" s="1">
        <f t="shared" si="184"/>
        <v>45.37229</v>
      </c>
      <c r="J5759" s="1">
        <f t="shared" si="185"/>
        <v>46.617310000000003</v>
      </c>
    </row>
    <row r="5760" spans="1:10" x14ac:dyDescent="0.25">
      <c r="A5760" s="21">
        <v>43156</v>
      </c>
      <c r="B5760" s="1">
        <v>2</v>
      </c>
      <c r="C5760" s="1">
        <v>1</v>
      </c>
      <c r="D5760" s="1">
        <v>0</v>
      </c>
      <c r="E5760" s="1" t="s">
        <v>64</v>
      </c>
      <c r="F5760" s="22">
        <v>22</v>
      </c>
      <c r="G5760" s="1">
        <v>37.96546</v>
      </c>
      <c r="H5760" s="1">
        <v>38.521270000000001</v>
      </c>
      <c r="I5760" s="1">
        <f t="shared" si="184"/>
        <v>37.96546</v>
      </c>
      <c r="J5760" s="1">
        <f t="shared" si="185"/>
        <v>38.521270000000001</v>
      </c>
    </row>
    <row r="5761" spans="1:10" x14ac:dyDescent="0.25">
      <c r="A5761" s="21">
        <v>43156</v>
      </c>
      <c r="B5761" s="1">
        <v>2</v>
      </c>
      <c r="C5761" s="1">
        <v>1</v>
      </c>
      <c r="D5761" s="1">
        <v>0</v>
      </c>
      <c r="E5761" s="1" t="s">
        <v>64</v>
      </c>
      <c r="F5761" s="22">
        <v>23</v>
      </c>
      <c r="G5761" s="1">
        <v>34.932549999999999</v>
      </c>
      <c r="H5761" s="1">
        <v>35.35539</v>
      </c>
      <c r="I5761" s="1">
        <f t="shared" si="184"/>
        <v>34.932549999999999</v>
      </c>
      <c r="J5761" s="1">
        <f t="shared" si="185"/>
        <v>35.35539</v>
      </c>
    </row>
    <row r="5762" spans="1:10" x14ac:dyDescent="0.25">
      <c r="A5762" s="21">
        <v>43156</v>
      </c>
      <c r="B5762" s="1">
        <v>2</v>
      </c>
      <c r="C5762" s="1">
        <v>1</v>
      </c>
      <c r="D5762" s="1">
        <v>0</v>
      </c>
      <c r="E5762" s="1" t="s">
        <v>64</v>
      </c>
      <c r="F5762" s="22">
        <v>24</v>
      </c>
      <c r="G5762" s="1">
        <v>30.404199999999999</v>
      </c>
      <c r="H5762" s="1">
        <v>30.6</v>
      </c>
      <c r="I5762" s="1">
        <f t="shared" si="184"/>
        <v>30.404199999999999</v>
      </c>
      <c r="J5762" s="1">
        <f t="shared" si="185"/>
        <v>30.6</v>
      </c>
    </row>
    <row r="5763" spans="1:10" x14ac:dyDescent="0.25">
      <c r="A5763" s="21">
        <v>43157</v>
      </c>
      <c r="B5763" s="1">
        <v>2</v>
      </c>
      <c r="C5763" s="1">
        <v>2</v>
      </c>
      <c r="D5763" s="1">
        <v>0</v>
      </c>
      <c r="E5763" s="1" t="s">
        <v>64</v>
      </c>
      <c r="F5763" s="22">
        <v>1</v>
      </c>
      <c r="G5763" s="1">
        <v>30.791530000000002</v>
      </c>
      <c r="H5763" s="1">
        <v>30.733519999999999</v>
      </c>
      <c r="I5763" s="1">
        <f t="shared" ref="I5763:I5826" si="186">MAX($L$3,MIN($L$2,G5763))</f>
        <v>30.791530000000002</v>
      </c>
      <c r="J5763" s="1">
        <f t="shared" ref="J5763:J5826" si="187">MAX($L$3,MIN($L$2,H5763))</f>
        <v>30.733519999999999</v>
      </c>
    </row>
    <row r="5764" spans="1:10" x14ac:dyDescent="0.25">
      <c r="A5764" s="21">
        <v>43157</v>
      </c>
      <c r="B5764" s="1">
        <v>2</v>
      </c>
      <c r="C5764" s="1">
        <v>2</v>
      </c>
      <c r="D5764" s="1">
        <v>0</v>
      </c>
      <c r="E5764" s="1" t="s">
        <v>64</v>
      </c>
      <c r="F5764" s="22">
        <v>2</v>
      </c>
      <c r="G5764" s="1">
        <v>30.30584</v>
      </c>
      <c r="H5764" s="1">
        <v>30.321709999999999</v>
      </c>
      <c r="I5764" s="1">
        <f t="shared" si="186"/>
        <v>30.30584</v>
      </c>
      <c r="J5764" s="1">
        <f t="shared" si="187"/>
        <v>30.321709999999999</v>
      </c>
    </row>
    <row r="5765" spans="1:10" x14ac:dyDescent="0.25">
      <c r="A5765" s="21">
        <v>43157</v>
      </c>
      <c r="B5765" s="1">
        <v>2</v>
      </c>
      <c r="C5765" s="1">
        <v>2</v>
      </c>
      <c r="D5765" s="1">
        <v>0</v>
      </c>
      <c r="E5765" s="1" t="s">
        <v>64</v>
      </c>
      <c r="F5765" s="22">
        <v>3</v>
      </c>
      <c r="G5765" s="1">
        <v>27.350180000000002</v>
      </c>
      <c r="H5765" s="1">
        <v>27.36449</v>
      </c>
      <c r="I5765" s="1">
        <f t="shared" si="186"/>
        <v>27.350180000000002</v>
      </c>
      <c r="J5765" s="1">
        <f t="shared" si="187"/>
        <v>27.36449</v>
      </c>
    </row>
    <row r="5766" spans="1:10" x14ac:dyDescent="0.25">
      <c r="A5766" s="21">
        <v>43157</v>
      </c>
      <c r="B5766" s="1">
        <v>2</v>
      </c>
      <c r="C5766" s="1">
        <v>2</v>
      </c>
      <c r="D5766" s="1">
        <v>0</v>
      </c>
      <c r="E5766" s="1" t="s">
        <v>64</v>
      </c>
      <c r="F5766" s="22">
        <v>4</v>
      </c>
      <c r="G5766" s="1">
        <v>27.365290000000002</v>
      </c>
      <c r="H5766" s="1">
        <v>27.393930000000001</v>
      </c>
      <c r="I5766" s="1">
        <f t="shared" si="186"/>
        <v>27.365290000000002</v>
      </c>
      <c r="J5766" s="1">
        <f t="shared" si="187"/>
        <v>27.393930000000001</v>
      </c>
    </row>
    <row r="5767" spans="1:10" x14ac:dyDescent="0.25">
      <c r="A5767" s="21">
        <v>43157</v>
      </c>
      <c r="B5767" s="1">
        <v>2</v>
      </c>
      <c r="C5767" s="1">
        <v>2</v>
      </c>
      <c r="D5767" s="1">
        <v>0</v>
      </c>
      <c r="E5767" s="1" t="s">
        <v>64</v>
      </c>
      <c r="F5767" s="22">
        <v>5</v>
      </c>
      <c r="G5767" s="1">
        <v>30.300699999999999</v>
      </c>
      <c r="H5767" s="1">
        <v>30.354700000000001</v>
      </c>
      <c r="I5767" s="1">
        <f t="shared" si="186"/>
        <v>30.300699999999999</v>
      </c>
      <c r="J5767" s="1">
        <f t="shared" si="187"/>
        <v>30.354700000000001</v>
      </c>
    </row>
    <row r="5768" spans="1:10" x14ac:dyDescent="0.25">
      <c r="A5768" s="21">
        <v>43157</v>
      </c>
      <c r="B5768" s="1">
        <v>2</v>
      </c>
      <c r="C5768" s="1">
        <v>2</v>
      </c>
      <c r="D5768" s="1">
        <v>0</v>
      </c>
      <c r="E5768" s="1" t="s">
        <v>64</v>
      </c>
      <c r="F5768" s="22">
        <v>6</v>
      </c>
      <c r="G5768" s="1">
        <v>37.15231</v>
      </c>
      <c r="H5768" s="1">
        <v>37.525239999999997</v>
      </c>
      <c r="I5768" s="1">
        <f t="shared" si="186"/>
        <v>37.15231</v>
      </c>
      <c r="J5768" s="1">
        <f t="shared" si="187"/>
        <v>37.525239999999997</v>
      </c>
    </row>
    <row r="5769" spans="1:10" x14ac:dyDescent="0.25">
      <c r="A5769" s="21">
        <v>43157</v>
      </c>
      <c r="B5769" s="1">
        <v>2</v>
      </c>
      <c r="C5769" s="1">
        <v>2</v>
      </c>
      <c r="D5769" s="1">
        <v>0</v>
      </c>
      <c r="E5769" s="1" t="s">
        <v>65</v>
      </c>
      <c r="F5769" s="22">
        <v>7</v>
      </c>
      <c r="G5769" s="1">
        <v>52.938569999999999</v>
      </c>
      <c r="H5769" s="1">
        <v>46.75347</v>
      </c>
      <c r="I5769" s="1">
        <f t="shared" si="186"/>
        <v>52.938569999999999</v>
      </c>
      <c r="J5769" s="1">
        <f t="shared" si="187"/>
        <v>46.75347</v>
      </c>
    </row>
    <row r="5770" spans="1:10" x14ac:dyDescent="0.25">
      <c r="A5770" s="21">
        <v>43157</v>
      </c>
      <c r="B5770" s="1">
        <v>2</v>
      </c>
      <c r="C5770" s="1">
        <v>2</v>
      </c>
      <c r="D5770" s="1">
        <v>0</v>
      </c>
      <c r="E5770" s="1" t="s">
        <v>65</v>
      </c>
      <c r="F5770" s="22">
        <v>8</v>
      </c>
      <c r="G5770" s="1">
        <v>41.50329</v>
      </c>
      <c r="H5770" s="1">
        <v>40.305010000000003</v>
      </c>
      <c r="I5770" s="1">
        <f t="shared" si="186"/>
        <v>41.50329</v>
      </c>
      <c r="J5770" s="1">
        <f t="shared" si="187"/>
        <v>40.305010000000003</v>
      </c>
    </row>
    <row r="5771" spans="1:10" x14ac:dyDescent="0.25">
      <c r="A5771" s="21">
        <v>43157</v>
      </c>
      <c r="B5771" s="1">
        <v>2</v>
      </c>
      <c r="C5771" s="1">
        <v>2</v>
      </c>
      <c r="D5771" s="1">
        <v>0</v>
      </c>
      <c r="E5771" s="1" t="s">
        <v>65</v>
      </c>
      <c r="F5771" s="22">
        <v>9</v>
      </c>
      <c r="G5771" s="1">
        <v>29.49465</v>
      </c>
      <c r="H5771" s="1">
        <v>26.865290000000002</v>
      </c>
      <c r="I5771" s="1">
        <f t="shared" si="186"/>
        <v>29.49465</v>
      </c>
      <c r="J5771" s="1">
        <f t="shared" si="187"/>
        <v>26.865290000000002</v>
      </c>
    </row>
    <row r="5772" spans="1:10" x14ac:dyDescent="0.25">
      <c r="A5772" s="21">
        <v>43157</v>
      </c>
      <c r="B5772" s="1">
        <v>2</v>
      </c>
      <c r="C5772" s="1">
        <v>2</v>
      </c>
      <c r="D5772" s="1">
        <v>0</v>
      </c>
      <c r="E5772" s="1" t="s">
        <v>65</v>
      </c>
      <c r="F5772" s="22">
        <v>10</v>
      </c>
      <c r="G5772" s="1">
        <v>25.11</v>
      </c>
      <c r="H5772" s="1">
        <v>6.3931100000000001</v>
      </c>
      <c r="I5772" s="1">
        <f t="shared" si="186"/>
        <v>25.11</v>
      </c>
      <c r="J5772" s="1">
        <f t="shared" si="187"/>
        <v>6.3931100000000001</v>
      </c>
    </row>
    <row r="5773" spans="1:10" x14ac:dyDescent="0.25">
      <c r="A5773" s="21">
        <v>43157</v>
      </c>
      <c r="B5773" s="1">
        <v>2</v>
      </c>
      <c r="C5773" s="1">
        <v>2</v>
      </c>
      <c r="D5773" s="1">
        <v>0</v>
      </c>
      <c r="E5773" s="1" t="s">
        <v>65</v>
      </c>
      <c r="F5773" s="22">
        <v>11</v>
      </c>
      <c r="G5773" s="1">
        <v>24.11</v>
      </c>
      <c r="H5773" s="1">
        <v>1.31227</v>
      </c>
      <c r="I5773" s="1">
        <f t="shared" si="186"/>
        <v>24.11</v>
      </c>
      <c r="J5773" s="1">
        <f t="shared" si="187"/>
        <v>1.31227</v>
      </c>
    </row>
    <row r="5774" spans="1:10" x14ac:dyDescent="0.25">
      <c r="A5774" s="21">
        <v>43157</v>
      </c>
      <c r="B5774" s="1">
        <v>2</v>
      </c>
      <c r="C5774" s="1">
        <v>2</v>
      </c>
      <c r="D5774" s="1">
        <v>0</v>
      </c>
      <c r="E5774" s="1" t="s">
        <v>65</v>
      </c>
      <c r="F5774" s="22">
        <v>12</v>
      </c>
      <c r="G5774" s="1">
        <v>22.607949999999999</v>
      </c>
      <c r="H5774" s="1">
        <v>3.1953900000000002</v>
      </c>
      <c r="I5774" s="1">
        <f t="shared" si="186"/>
        <v>22.607949999999999</v>
      </c>
      <c r="J5774" s="1">
        <f t="shared" si="187"/>
        <v>3.1953900000000002</v>
      </c>
    </row>
    <row r="5775" spans="1:10" x14ac:dyDescent="0.25">
      <c r="A5775" s="21">
        <v>43157</v>
      </c>
      <c r="B5775" s="1">
        <v>2</v>
      </c>
      <c r="C5775" s="1">
        <v>2</v>
      </c>
      <c r="D5775" s="1">
        <v>0</v>
      </c>
      <c r="E5775" s="1" t="s">
        <v>65</v>
      </c>
      <c r="F5775" s="22">
        <v>13</v>
      </c>
      <c r="G5775" s="1">
        <v>22.834340000000001</v>
      </c>
      <c r="H5775" s="1">
        <v>1</v>
      </c>
      <c r="I5775" s="1">
        <f t="shared" si="186"/>
        <v>22.834340000000001</v>
      </c>
      <c r="J5775" s="1">
        <f t="shared" si="187"/>
        <v>1</v>
      </c>
    </row>
    <row r="5776" spans="1:10" x14ac:dyDescent="0.25">
      <c r="A5776" s="21">
        <v>43157</v>
      </c>
      <c r="B5776" s="1">
        <v>2</v>
      </c>
      <c r="C5776" s="1">
        <v>2</v>
      </c>
      <c r="D5776" s="1">
        <v>0</v>
      </c>
      <c r="E5776" s="1" t="s">
        <v>65</v>
      </c>
      <c r="F5776" s="22">
        <v>14</v>
      </c>
      <c r="G5776" s="1">
        <v>22.31523</v>
      </c>
      <c r="H5776" s="1">
        <v>0.01</v>
      </c>
      <c r="I5776" s="1">
        <f t="shared" si="186"/>
        <v>22.31523</v>
      </c>
      <c r="J5776" s="1">
        <f t="shared" si="187"/>
        <v>0.01</v>
      </c>
    </row>
    <row r="5777" spans="1:10" x14ac:dyDescent="0.25">
      <c r="A5777" s="21">
        <v>43157</v>
      </c>
      <c r="B5777" s="1">
        <v>2</v>
      </c>
      <c r="C5777" s="1">
        <v>2</v>
      </c>
      <c r="D5777" s="1">
        <v>0</v>
      </c>
      <c r="E5777" s="1" t="s">
        <v>65</v>
      </c>
      <c r="F5777" s="22">
        <v>15</v>
      </c>
      <c r="G5777" s="1">
        <v>24.810279999999999</v>
      </c>
      <c r="H5777" s="1">
        <v>2.5208599999999999</v>
      </c>
      <c r="I5777" s="1">
        <f t="shared" si="186"/>
        <v>24.810279999999999</v>
      </c>
      <c r="J5777" s="1">
        <f t="shared" si="187"/>
        <v>2.5208599999999999</v>
      </c>
    </row>
    <row r="5778" spans="1:10" x14ac:dyDescent="0.25">
      <c r="A5778" s="21">
        <v>43157</v>
      </c>
      <c r="B5778" s="1">
        <v>2</v>
      </c>
      <c r="C5778" s="1">
        <v>2</v>
      </c>
      <c r="D5778" s="1">
        <v>0</v>
      </c>
      <c r="E5778" s="1" t="s">
        <v>65</v>
      </c>
      <c r="F5778" s="22">
        <v>16</v>
      </c>
      <c r="G5778" s="1">
        <v>25</v>
      </c>
      <c r="H5778" s="1">
        <v>11.322319999999999</v>
      </c>
      <c r="I5778" s="1">
        <f t="shared" si="186"/>
        <v>25</v>
      </c>
      <c r="J5778" s="1">
        <f t="shared" si="187"/>
        <v>11.322319999999999</v>
      </c>
    </row>
    <row r="5779" spans="1:10" x14ac:dyDescent="0.25">
      <c r="A5779" s="21">
        <v>43157</v>
      </c>
      <c r="B5779" s="1">
        <v>2</v>
      </c>
      <c r="C5779" s="1">
        <v>2</v>
      </c>
      <c r="D5779" s="1">
        <v>0</v>
      </c>
      <c r="E5779" s="1" t="s">
        <v>65</v>
      </c>
      <c r="F5779" s="22">
        <v>17</v>
      </c>
      <c r="G5779" s="1">
        <v>30.963940000000001</v>
      </c>
      <c r="H5779" s="1">
        <v>30.868510000000001</v>
      </c>
      <c r="I5779" s="1">
        <f t="shared" si="186"/>
        <v>30.963940000000001</v>
      </c>
      <c r="J5779" s="1">
        <f t="shared" si="187"/>
        <v>30.868510000000001</v>
      </c>
    </row>
    <row r="5780" spans="1:10" x14ac:dyDescent="0.25">
      <c r="A5780" s="21">
        <v>43157</v>
      </c>
      <c r="B5780" s="1">
        <v>2</v>
      </c>
      <c r="C5780" s="1">
        <v>2</v>
      </c>
      <c r="D5780" s="1">
        <v>0</v>
      </c>
      <c r="E5780" s="1" t="s">
        <v>65</v>
      </c>
      <c r="F5780" s="22">
        <v>18</v>
      </c>
      <c r="G5780" s="1">
        <v>41.640079999999998</v>
      </c>
      <c r="H5780" s="1">
        <v>44.120170000000002</v>
      </c>
      <c r="I5780" s="1">
        <f t="shared" si="186"/>
        <v>41.640079999999998</v>
      </c>
      <c r="J5780" s="1">
        <f t="shared" si="187"/>
        <v>44.120170000000002</v>
      </c>
    </row>
    <row r="5781" spans="1:10" x14ac:dyDescent="0.25">
      <c r="A5781" s="21">
        <v>43157</v>
      </c>
      <c r="B5781" s="1">
        <v>2</v>
      </c>
      <c r="C5781" s="1">
        <v>2</v>
      </c>
      <c r="D5781" s="1">
        <v>0</v>
      </c>
      <c r="E5781" s="1" t="s">
        <v>65</v>
      </c>
      <c r="F5781" s="22">
        <v>19</v>
      </c>
      <c r="G5781" s="1">
        <v>64.340580000000003</v>
      </c>
      <c r="H5781" s="1">
        <v>61.966639999999998</v>
      </c>
      <c r="I5781" s="1">
        <f t="shared" si="186"/>
        <v>64.340580000000003</v>
      </c>
      <c r="J5781" s="1">
        <f t="shared" si="187"/>
        <v>61.966639999999998</v>
      </c>
    </row>
    <row r="5782" spans="1:10" x14ac:dyDescent="0.25">
      <c r="A5782" s="21">
        <v>43157</v>
      </c>
      <c r="B5782" s="1">
        <v>2</v>
      </c>
      <c r="C5782" s="1">
        <v>2</v>
      </c>
      <c r="D5782" s="1">
        <v>0</v>
      </c>
      <c r="E5782" s="1" t="s">
        <v>65</v>
      </c>
      <c r="F5782" s="22">
        <v>20</v>
      </c>
      <c r="G5782" s="1">
        <v>54.079090000000001</v>
      </c>
      <c r="H5782" s="1">
        <v>51.927660000000003</v>
      </c>
      <c r="I5782" s="1">
        <f t="shared" si="186"/>
        <v>54.079090000000001</v>
      </c>
      <c r="J5782" s="1">
        <f t="shared" si="187"/>
        <v>51.927660000000003</v>
      </c>
    </row>
    <row r="5783" spans="1:10" x14ac:dyDescent="0.25">
      <c r="A5783" s="21">
        <v>43157</v>
      </c>
      <c r="B5783" s="1">
        <v>2</v>
      </c>
      <c r="C5783" s="1">
        <v>2</v>
      </c>
      <c r="D5783" s="1">
        <v>0</v>
      </c>
      <c r="E5783" s="1" t="s">
        <v>65</v>
      </c>
      <c r="F5783" s="22">
        <v>21</v>
      </c>
      <c r="G5783" s="1">
        <v>49.7303</v>
      </c>
      <c r="H5783" s="1">
        <v>47.447670000000002</v>
      </c>
      <c r="I5783" s="1">
        <f t="shared" si="186"/>
        <v>49.7303</v>
      </c>
      <c r="J5783" s="1">
        <f t="shared" si="187"/>
        <v>47.447670000000002</v>
      </c>
    </row>
    <row r="5784" spans="1:10" x14ac:dyDescent="0.25">
      <c r="A5784" s="21">
        <v>43157</v>
      </c>
      <c r="B5784" s="1">
        <v>2</v>
      </c>
      <c r="C5784" s="1">
        <v>2</v>
      </c>
      <c r="D5784" s="1">
        <v>0</v>
      </c>
      <c r="E5784" s="1" t="s">
        <v>65</v>
      </c>
      <c r="F5784" s="22">
        <v>22</v>
      </c>
      <c r="G5784" s="1">
        <v>42.603580000000001</v>
      </c>
      <c r="H5784" s="1">
        <v>41.22</v>
      </c>
      <c r="I5784" s="1">
        <f t="shared" si="186"/>
        <v>42.603580000000001</v>
      </c>
      <c r="J5784" s="1">
        <f t="shared" si="187"/>
        <v>41.22</v>
      </c>
    </row>
    <row r="5785" spans="1:10" x14ac:dyDescent="0.25">
      <c r="A5785" s="21">
        <v>43157</v>
      </c>
      <c r="B5785" s="1">
        <v>2</v>
      </c>
      <c r="C5785" s="1">
        <v>2</v>
      </c>
      <c r="D5785" s="1">
        <v>0</v>
      </c>
      <c r="E5785" s="1" t="s">
        <v>64</v>
      </c>
      <c r="F5785" s="22">
        <v>23</v>
      </c>
      <c r="G5785" s="1">
        <v>36.424230000000001</v>
      </c>
      <c r="H5785" s="1">
        <v>36.62903</v>
      </c>
      <c r="I5785" s="1">
        <f t="shared" si="186"/>
        <v>36.424230000000001</v>
      </c>
      <c r="J5785" s="1">
        <f t="shared" si="187"/>
        <v>36.62903</v>
      </c>
    </row>
    <row r="5786" spans="1:10" x14ac:dyDescent="0.25">
      <c r="A5786" s="21">
        <v>43157</v>
      </c>
      <c r="B5786" s="1">
        <v>2</v>
      </c>
      <c r="C5786" s="1">
        <v>2</v>
      </c>
      <c r="D5786" s="1">
        <v>0</v>
      </c>
      <c r="E5786" s="1" t="s">
        <v>64</v>
      </c>
      <c r="F5786" s="22">
        <v>24</v>
      </c>
      <c r="G5786" s="1">
        <v>31.718389999999999</v>
      </c>
      <c r="H5786" s="1">
        <v>31.772030000000001</v>
      </c>
      <c r="I5786" s="1">
        <f t="shared" si="186"/>
        <v>31.718389999999999</v>
      </c>
      <c r="J5786" s="1">
        <f t="shared" si="187"/>
        <v>31.772030000000001</v>
      </c>
    </row>
    <row r="5787" spans="1:10" x14ac:dyDescent="0.25">
      <c r="A5787" s="21">
        <v>43158</v>
      </c>
      <c r="B5787" s="1">
        <v>2</v>
      </c>
      <c r="C5787" s="1">
        <v>3</v>
      </c>
      <c r="D5787" s="1">
        <v>0</v>
      </c>
      <c r="E5787" s="1" t="s">
        <v>64</v>
      </c>
      <c r="F5787" s="22">
        <v>1</v>
      </c>
      <c r="G5787" s="1">
        <v>27.452030000000001</v>
      </c>
      <c r="H5787" s="1">
        <v>28.49391</v>
      </c>
      <c r="I5787" s="1">
        <f t="shared" si="186"/>
        <v>27.452030000000001</v>
      </c>
      <c r="J5787" s="1">
        <f t="shared" si="187"/>
        <v>28.49391</v>
      </c>
    </row>
    <row r="5788" spans="1:10" x14ac:dyDescent="0.25">
      <c r="A5788" s="21">
        <v>43158</v>
      </c>
      <c r="B5788" s="1">
        <v>2</v>
      </c>
      <c r="C5788" s="1">
        <v>3</v>
      </c>
      <c r="D5788" s="1">
        <v>0</v>
      </c>
      <c r="E5788" s="1" t="s">
        <v>64</v>
      </c>
      <c r="F5788" s="22">
        <v>2</v>
      </c>
      <c r="G5788" s="1">
        <v>27.290030000000002</v>
      </c>
      <c r="H5788" s="1">
        <v>28.36054</v>
      </c>
      <c r="I5788" s="1">
        <f t="shared" si="186"/>
        <v>27.290030000000002</v>
      </c>
      <c r="J5788" s="1">
        <f t="shared" si="187"/>
        <v>28.36054</v>
      </c>
    </row>
    <row r="5789" spans="1:10" x14ac:dyDescent="0.25">
      <c r="A5789" s="21">
        <v>43158</v>
      </c>
      <c r="B5789" s="1">
        <v>2</v>
      </c>
      <c r="C5789" s="1">
        <v>3</v>
      </c>
      <c r="D5789" s="1">
        <v>0</v>
      </c>
      <c r="E5789" s="1" t="s">
        <v>64</v>
      </c>
      <c r="F5789" s="22">
        <v>3</v>
      </c>
      <c r="G5789" s="1">
        <v>25.570740000000001</v>
      </c>
      <c r="H5789" s="1">
        <v>26.528700000000001</v>
      </c>
      <c r="I5789" s="1">
        <f t="shared" si="186"/>
        <v>25.570740000000001</v>
      </c>
      <c r="J5789" s="1">
        <f t="shared" si="187"/>
        <v>26.528700000000001</v>
      </c>
    </row>
    <row r="5790" spans="1:10" x14ac:dyDescent="0.25">
      <c r="A5790" s="21">
        <v>43158</v>
      </c>
      <c r="B5790" s="1">
        <v>2</v>
      </c>
      <c r="C5790" s="1">
        <v>3</v>
      </c>
      <c r="D5790" s="1">
        <v>0</v>
      </c>
      <c r="E5790" s="1" t="s">
        <v>64</v>
      </c>
      <c r="F5790" s="22">
        <v>4</v>
      </c>
      <c r="G5790" s="1">
        <v>25.362570000000002</v>
      </c>
      <c r="H5790" s="1">
        <v>26.228290000000001</v>
      </c>
      <c r="I5790" s="1">
        <f t="shared" si="186"/>
        <v>25.362570000000002</v>
      </c>
      <c r="J5790" s="1">
        <f t="shared" si="187"/>
        <v>26.228290000000001</v>
      </c>
    </row>
    <row r="5791" spans="1:10" x14ac:dyDescent="0.25">
      <c r="A5791" s="21">
        <v>43158</v>
      </c>
      <c r="B5791" s="1">
        <v>2</v>
      </c>
      <c r="C5791" s="1">
        <v>3</v>
      </c>
      <c r="D5791" s="1">
        <v>0</v>
      </c>
      <c r="E5791" s="1" t="s">
        <v>64</v>
      </c>
      <c r="F5791" s="22">
        <v>5</v>
      </c>
      <c r="G5791" s="1">
        <v>28.335139999999999</v>
      </c>
      <c r="H5791" s="1">
        <v>29.5794</v>
      </c>
      <c r="I5791" s="1">
        <f t="shared" si="186"/>
        <v>28.335139999999999</v>
      </c>
      <c r="J5791" s="1">
        <f t="shared" si="187"/>
        <v>29.5794</v>
      </c>
    </row>
    <row r="5792" spans="1:10" x14ac:dyDescent="0.25">
      <c r="A5792" s="21">
        <v>43158</v>
      </c>
      <c r="B5792" s="1">
        <v>2</v>
      </c>
      <c r="C5792" s="1">
        <v>3</v>
      </c>
      <c r="D5792" s="1">
        <v>0</v>
      </c>
      <c r="E5792" s="1" t="s">
        <v>64</v>
      </c>
      <c r="F5792" s="22">
        <v>6</v>
      </c>
      <c r="G5792" s="1">
        <v>35.735239999999997</v>
      </c>
      <c r="H5792" s="1">
        <v>37.528230000000001</v>
      </c>
      <c r="I5792" s="1">
        <f t="shared" si="186"/>
        <v>35.735239999999997</v>
      </c>
      <c r="J5792" s="1">
        <f t="shared" si="187"/>
        <v>37.528230000000001</v>
      </c>
    </row>
    <row r="5793" spans="1:10" x14ac:dyDescent="0.25">
      <c r="A5793" s="21">
        <v>43158</v>
      </c>
      <c r="B5793" s="1">
        <v>2</v>
      </c>
      <c r="C5793" s="1">
        <v>3</v>
      </c>
      <c r="D5793" s="1">
        <v>0</v>
      </c>
      <c r="E5793" s="1" t="s">
        <v>65</v>
      </c>
      <c r="F5793" s="22">
        <v>7</v>
      </c>
      <c r="G5793" s="1">
        <v>54.36009</v>
      </c>
      <c r="H5793" s="1">
        <v>50.159640000000003</v>
      </c>
      <c r="I5793" s="1">
        <f t="shared" si="186"/>
        <v>54.36009</v>
      </c>
      <c r="J5793" s="1">
        <f t="shared" si="187"/>
        <v>50.159640000000003</v>
      </c>
    </row>
    <row r="5794" spans="1:10" x14ac:dyDescent="0.25">
      <c r="A5794" s="21">
        <v>43158</v>
      </c>
      <c r="B5794" s="1">
        <v>2</v>
      </c>
      <c r="C5794" s="1">
        <v>3</v>
      </c>
      <c r="D5794" s="1">
        <v>0</v>
      </c>
      <c r="E5794" s="1" t="s">
        <v>65</v>
      </c>
      <c r="F5794" s="22">
        <v>8</v>
      </c>
      <c r="G5794" s="1">
        <v>46.130719999999997</v>
      </c>
      <c r="H5794" s="1">
        <v>45.491280000000003</v>
      </c>
      <c r="I5794" s="1">
        <f t="shared" si="186"/>
        <v>46.130719999999997</v>
      </c>
      <c r="J5794" s="1">
        <f t="shared" si="187"/>
        <v>45.491280000000003</v>
      </c>
    </row>
    <row r="5795" spans="1:10" x14ac:dyDescent="0.25">
      <c r="A5795" s="21">
        <v>43158</v>
      </c>
      <c r="B5795" s="1">
        <v>2</v>
      </c>
      <c r="C5795" s="1">
        <v>3</v>
      </c>
      <c r="D5795" s="1">
        <v>0</v>
      </c>
      <c r="E5795" s="1" t="s">
        <v>65</v>
      </c>
      <c r="F5795" s="22">
        <v>9</v>
      </c>
      <c r="G5795" s="1">
        <v>32.321069999999999</v>
      </c>
      <c r="H5795" s="1">
        <v>33.877090000000003</v>
      </c>
      <c r="I5795" s="1">
        <f t="shared" si="186"/>
        <v>32.321069999999999</v>
      </c>
      <c r="J5795" s="1">
        <f t="shared" si="187"/>
        <v>33.877090000000003</v>
      </c>
    </row>
    <row r="5796" spans="1:10" x14ac:dyDescent="0.25">
      <c r="A5796" s="21">
        <v>43158</v>
      </c>
      <c r="B5796" s="1">
        <v>2</v>
      </c>
      <c r="C5796" s="1">
        <v>3</v>
      </c>
      <c r="D5796" s="1">
        <v>0</v>
      </c>
      <c r="E5796" s="1" t="s">
        <v>65</v>
      </c>
      <c r="F5796" s="22">
        <v>10</v>
      </c>
      <c r="G5796" s="1">
        <v>27.789549999999998</v>
      </c>
      <c r="H5796" s="1">
        <v>26.88597</v>
      </c>
      <c r="I5796" s="1">
        <f t="shared" si="186"/>
        <v>27.789549999999998</v>
      </c>
      <c r="J5796" s="1">
        <f t="shared" si="187"/>
        <v>26.88597</v>
      </c>
    </row>
    <row r="5797" spans="1:10" x14ac:dyDescent="0.25">
      <c r="A5797" s="21">
        <v>43158</v>
      </c>
      <c r="B5797" s="1">
        <v>2</v>
      </c>
      <c r="C5797" s="1">
        <v>3</v>
      </c>
      <c r="D5797" s="1">
        <v>0</v>
      </c>
      <c r="E5797" s="1" t="s">
        <v>65</v>
      </c>
      <c r="F5797" s="22">
        <v>11</v>
      </c>
      <c r="G5797" s="1">
        <v>22.29326</v>
      </c>
      <c r="H5797" s="1">
        <v>22.69462</v>
      </c>
      <c r="I5797" s="1">
        <f t="shared" si="186"/>
        <v>22.29326</v>
      </c>
      <c r="J5797" s="1">
        <f t="shared" si="187"/>
        <v>22.69462</v>
      </c>
    </row>
    <row r="5798" spans="1:10" x14ac:dyDescent="0.25">
      <c r="A5798" s="21">
        <v>43158</v>
      </c>
      <c r="B5798" s="1">
        <v>2</v>
      </c>
      <c r="C5798" s="1">
        <v>3</v>
      </c>
      <c r="D5798" s="1">
        <v>0</v>
      </c>
      <c r="E5798" s="1" t="s">
        <v>65</v>
      </c>
      <c r="F5798" s="22">
        <v>12</v>
      </c>
      <c r="G5798" s="1">
        <v>21.986049999999999</v>
      </c>
      <c r="H5798" s="1">
        <v>22.370799999999999</v>
      </c>
      <c r="I5798" s="1">
        <f t="shared" si="186"/>
        <v>21.986049999999999</v>
      </c>
      <c r="J5798" s="1">
        <f t="shared" si="187"/>
        <v>22.370799999999999</v>
      </c>
    </row>
    <row r="5799" spans="1:10" x14ac:dyDescent="0.25">
      <c r="A5799" s="21">
        <v>43158</v>
      </c>
      <c r="B5799" s="1">
        <v>2</v>
      </c>
      <c r="C5799" s="1">
        <v>3</v>
      </c>
      <c r="D5799" s="1">
        <v>0</v>
      </c>
      <c r="E5799" s="1" t="s">
        <v>65</v>
      </c>
      <c r="F5799" s="22">
        <v>13</v>
      </c>
      <c r="G5799" s="1">
        <v>20.858219999999999</v>
      </c>
      <c r="H5799" s="1">
        <v>20.91291</v>
      </c>
      <c r="I5799" s="1">
        <f t="shared" si="186"/>
        <v>20.858219999999999</v>
      </c>
      <c r="J5799" s="1">
        <f t="shared" si="187"/>
        <v>20.91291</v>
      </c>
    </row>
    <row r="5800" spans="1:10" x14ac:dyDescent="0.25">
      <c r="A5800" s="21">
        <v>43158</v>
      </c>
      <c r="B5800" s="1">
        <v>2</v>
      </c>
      <c r="C5800" s="1">
        <v>3</v>
      </c>
      <c r="D5800" s="1">
        <v>0</v>
      </c>
      <c r="E5800" s="1" t="s">
        <v>65</v>
      </c>
      <c r="F5800" s="22">
        <v>14</v>
      </c>
      <c r="G5800" s="1">
        <v>19.493600000000001</v>
      </c>
      <c r="H5800" s="1">
        <v>18.497969999999999</v>
      </c>
      <c r="I5800" s="1">
        <f t="shared" si="186"/>
        <v>19.493600000000001</v>
      </c>
      <c r="J5800" s="1">
        <f t="shared" si="187"/>
        <v>18.497969999999999</v>
      </c>
    </row>
    <row r="5801" spans="1:10" x14ac:dyDescent="0.25">
      <c r="A5801" s="21">
        <v>43158</v>
      </c>
      <c r="B5801" s="1">
        <v>2</v>
      </c>
      <c r="C5801" s="1">
        <v>3</v>
      </c>
      <c r="D5801" s="1">
        <v>0</v>
      </c>
      <c r="E5801" s="1" t="s">
        <v>65</v>
      </c>
      <c r="F5801" s="22">
        <v>15</v>
      </c>
      <c r="G5801" s="1">
        <v>21.713429999999999</v>
      </c>
      <c r="H5801" s="1">
        <v>13.99268</v>
      </c>
      <c r="I5801" s="1">
        <f t="shared" si="186"/>
        <v>21.713429999999999</v>
      </c>
      <c r="J5801" s="1">
        <f t="shared" si="187"/>
        <v>13.99268</v>
      </c>
    </row>
    <row r="5802" spans="1:10" x14ac:dyDescent="0.25">
      <c r="A5802" s="21">
        <v>43158</v>
      </c>
      <c r="B5802" s="1">
        <v>2</v>
      </c>
      <c r="C5802" s="1">
        <v>3</v>
      </c>
      <c r="D5802" s="1">
        <v>0</v>
      </c>
      <c r="E5802" s="1" t="s">
        <v>65</v>
      </c>
      <c r="F5802" s="22">
        <v>16</v>
      </c>
      <c r="G5802" s="1">
        <v>24</v>
      </c>
      <c r="H5802" s="1">
        <v>23.771509999999999</v>
      </c>
      <c r="I5802" s="1">
        <f t="shared" si="186"/>
        <v>24</v>
      </c>
      <c r="J5802" s="1">
        <f t="shared" si="187"/>
        <v>23.771509999999999</v>
      </c>
    </row>
    <row r="5803" spans="1:10" x14ac:dyDescent="0.25">
      <c r="A5803" s="21">
        <v>43158</v>
      </c>
      <c r="B5803" s="1">
        <v>2</v>
      </c>
      <c r="C5803" s="1">
        <v>3</v>
      </c>
      <c r="D5803" s="1">
        <v>0</v>
      </c>
      <c r="E5803" s="1" t="s">
        <v>65</v>
      </c>
      <c r="F5803" s="22">
        <v>17</v>
      </c>
      <c r="G5803" s="1">
        <v>29.768039999999999</v>
      </c>
      <c r="H5803" s="1">
        <v>29.6996</v>
      </c>
      <c r="I5803" s="1">
        <f t="shared" si="186"/>
        <v>29.768039999999999</v>
      </c>
      <c r="J5803" s="1">
        <f t="shared" si="187"/>
        <v>29.6996</v>
      </c>
    </row>
    <row r="5804" spans="1:10" x14ac:dyDescent="0.25">
      <c r="A5804" s="21">
        <v>43158</v>
      </c>
      <c r="B5804" s="1">
        <v>2</v>
      </c>
      <c r="C5804" s="1">
        <v>3</v>
      </c>
      <c r="D5804" s="1">
        <v>0</v>
      </c>
      <c r="E5804" s="1" t="s">
        <v>65</v>
      </c>
      <c r="F5804" s="22">
        <v>18</v>
      </c>
      <c r="G5804" s="1">
        <v>44.051769999999998</v>
      </c>
      <c r="H5804" s="1">
        <v>43.006039999999999</v>
      </c>
      <c r="I5804" s="1">
        <f t="shared" si="186"/>
        <v>44.051769999999998</v>
      </c>
      <c r="J5804" s="1">
        <f t="shared" si="187"/>
        <v>43.006039999999999</v>
      </c>
    </row>
    <row r="5805" spans="1:10" x14ac:dyDescent="0.25">
      <c r="A5805" s="21">
        <v>43158</v>
      </c>
      <c r="B5805" s="1">
        <v>2</v>
      </c>
      <c r="C5805" s="1">
        <v>3</v>
      </c>
      <c r="D5805" s="1">
        <v>0</v>
      </c>
      <c r="E5805" s="1" t="s">
        <v>65</v>
      </c>
      <c r="F5805" s="22">
        <v>19</v>
      </c>
      <c r="G5805" s="1">
        <v>57.654649999999997</v>
      </c>
      <c r="H5805" s="1">
        <v>58.120620000000002</v>
      </c>
      <c r="I5805" s="1">
        <f t="shared" si="186"/>
        <v>57.654649999999997</v>
      </c>
      <c r="J5805" s="1">
        <f t="shared" si="187"/>
        <v>58.120620000000002</v>
      </c>
    </row>
    <row r="5806" spans="1:10" x14ac:dyDescent="0.25">
      <c r="A5806" s="21">
        <v>43158</v>
      </c>
      <c r="B5806" s="1">
        <v>2</v>
      </c>
      <c r="C5806" s="1">
        <v>3</v>
      </c>
      <c r="D5806" s="1">
        <v>0</v>
      </c>
      <c r="E5806" s="1" t="s">
        <v>65</v>
      </c>
      <c r="F5806" s="22">
        <v>20</v>
      </c>
      <c r="G5806" s="1">
        <v>52.824069999999999</v>
      </c>
      <c r="H5806" s="1">
        <v>50.632010000000001</v>
      </c>
      <c r="I5806" s="1">
        <f t="shared" si="186"/>
        <v>52.824069999999999</v>
      </c>
      <c r="J5806" s="1">
        <f t="shared" si="187"/>
        <v>50.632010000000001</v>
      </c>
    </row>
    <row r="5807" spans="1:10" x14ac:dyDescent="0.25">
      <c r="A5807" s="21">
        <v>43158</v>
      </c>
      <c r="B5807" s="1">
        <v>2</v>
      </c>
      <c r="C5807" s="1">
        <v>3</v>
      </c>
      <c r="D5807" s="1">
        <v>0</v>
      </c>
      <c r="E5807" s="1" t="s">
        <v>65</v>
      </c>
      <c r="F5807" s="22">
        <v>21</v>
      </c>
      <c r="G5807" s="1">
        <v>49.856400000000001</v>
      </c>
      <c r="H5807" s="1">
        <v>45.646999999999998</v>
      </c>
      <c r="I5807" s="1">
        <f t="shared" si="186"/>
        <v>49.856400000000001</v>
      </c>
      <c r="J5807" s="1">
        <f t="shared" si="187"/>
        <v>45.646999999999998</v>
      </c>
    </row>
    <row r="5808" spans="1:10" x14ac:dyDescent="0.25">
      <c r="A5808" s="21">
        <v>43158</v>
      </c>
      <c r="B5808" s="1">
        <v>2</v>
      </c>
      <c r="C5808" s="1">
        <v>3</v>
      </c>
      <c r="D5808" s="1">
        <v>0</v>
      </c>
      <c r="E5808" s="1" t="s">
        <v>65</v>
      </c>
      <c r="F5808" s="22">
        <v>22</v>
      </c>
      <c r="G5808" s="1">
        <v>44.032229999999998</v>
      </c>
      <c r="H5808" s="1">
        <v>41.540669999999999</v>
      </c>
      <c r="I5808" s="1">
        <f t="shared" si="186"/>
        <v>44.032229999999998</v>
      </c>
      <c r="J5808" s="1">
        <f t="shared" si="187"/>
        <v>41.540669999999999</v>
      </c>
    </row>
    <row r="5809" spans="1:10" x14ac:dyDescent="0.25">
      <c r="A5809" s="21">
        <v>43158</v>
      </c>
      <c r="B5809" s="1">
        <v>2</v>
      </c>
      <c r="C5809" s="1">
        <v>3</v>
      </c>
      <c r="D5809" s="1">
        <v>0</v>
      </c>
      <c r="E5809" s="1" t="s">
        <v>64</v>
      </c>
      <c r="F5809" s="22">
        <v>23</v>
      </c>
      <c r="G5809" s="1">
        <v>34.11</v>
      </c>
      <c r="H5809" s="1">
        <v>34.020000000000003</v>
      </c>
      <c r="I5809" s="1">
        <f t="shared" si="186"/>
        <v>34.11</v>
      </c>
      <c r="J5809" s="1">
        <f t="shared" si="187"/>
        <v>34.020000000000003</v>
      </c>
    </row>
    <row r="5810" spans="1:10" x14ac:dyDescent="0.25">
      <c r="A5810" s="21">
        <v>43158</v>
      </c>
      <c r="B5810" s="1">
        <v>2</v>
      </c>
      <c r="C5810" s="1">
        <v>3</v>
      </c>
      <c r="D5810" s="1">
        <v>0</v>
      </c>
      <c r="E5810" s="1" t="s">
        <v>64</v>
      </c>
      <c r="F5810" s="22">
        <v>24</v>
      </c>
      <c r="G5810" s="1">
        <v>31.961110000000001</v>
      </c>
      <c r="H5810" s="1">
        <v>31.994789999999998</v>
      </c>
      <c r="I5810" s="1">
        <f t="shared" si="186"/>
        <v>31.961110000000001</v>
      </c>
      <c r="J5810" s="1">
        <f t="shared" si="187"/>
        <v>31.994789999999998</v>
      </c>
    </row>
    <row r="5811" spans="1:10" x14ac:dyDescent="0.25">
      <c r="A5811" s="21">
        <v>43159</v>
      </c>
      <c r="B5811" s="1">
        <v>2</v>
      </c>
      <c r="C5811" s="1">
        <v>4</v>
      </c>
      <c r="D5811" s="1">
        <v>0</v>
      </c>
      <c r="E5811" s="1" t="s">
        <v>64</v>
      </c>
      <c r="F5811" s="22">
        <v>1</v>
      </c>
      <c r="G5811" s="1">
        <v>28.566759999999999</v>
      </c>
      <c r="H5811" s="1">
        <v>28.384499999999999</v>
      </c>
      <c r="I5811" s="1">
        <f t="shared" si="186"/>
        <v>28.566759999999999</v>
      </c>
      <c r="J5811" s="1">
        <f t="shared" si="187"/>
        <v>28.384499999999999</v>
      </c>
    </row>
    <row r="5812" spans="1:10" x14ac:dyDescent="0.25">
      <c r="A5812" s="21">
        <v>43159</v>
      </c>
      <c r="B5812" s="1">
        <v>2</v>
      </c>
      <c r="C5812" s="1">
        <v>4</v>
      </c>
      <c r="D5812" s="1">
        <v>0</v>
      </c>
      <c r="E5812" s="1" t="s">
        <v>64</v>
      </c>
      <c r="F5812" s="22">
        <v>2</v>
      </c>
      <c r="G5812" s="1">
        <v>28</v>
      </c>
      <c r="H5812" s="1">
        <v>27.885770000000001</v>
      </c>
      <c r="I5812" s="1">
        <f t="shared" si="186"/>
        <v>28</v>
      </c>
      <c r="J5812" s="1">
        <f t="shared" si="187"/>
        <v>27.885770000000001</v>
      </c>
    </row>
    <row r="5813" spans="1:10" x14ac:dyDescent="0.25">
      <c r="A5813" s="21">
        <v>43159</v>
      </c>
      <c r="B5813" s="1">
        <v>2</v>
      </c>
      <c r="C5813" s="1">
        <v>4</v>
      </c>
      <c r="D5813" s="1">
        <v>0</v>
      </c>
      <c r="E5813" s="1" t="s">
        <v>64</v>
      </c>
      <c r="F5813" s="22">
        <v>3</v>
      </c>
      <c r="G5813" s="1">
        <v>26.559069999999998</v>
      </c>
      <c r="H5813" s="1">
        <v>26.46191</v>
      </c>
      <c r="I5813" s="1">
        <f t="shared" si="186"/>
        <v>26.559069999999998</v>
      </c>
      <c r="J5813" s="1">
        <f t="shared" si="187"/>
        <v>26.46191</v>
      </c>
    </row>
    <row r="5814" spans="1:10" x14ac:dyDescent="0.25">
      <c r="A5814" s="21">
        <v>43159</v>
      </c>
      <c r="B5814" s="1">
        <v>2</v>
      </c>
      <c r="C5814" s="1">
        <v>4</v>
      </c>
      <c r="D5814" s="1">
        <v>0</v>
      </c>
      <c r="E5814" s="1" t="s">
        <v>64</v>
      </c>
      <c r="F5814" s="22">
        <v>4</v>
      </c>
      <c r="G5814" s="1">
        <v>27.179210000000001</v>
      </c>
      <c r="H5814" s="1">
        <v>27.116669999999999</v>
      </c>
      <c r="I5814" s="1">
        <f t="shared" si="186"/>
        <v>27.179210000000001</v>
      </c>
      <c r="J5814" s="1">
        <f t="shared" si="187"/>
        <v>27.116669999999999</v>
      </c>
    </row>
    <row r="5815" spans="1:10" x14ac:dyDescent="0.25">
      <c r="A5815" s="21">
        <v>43159</v>
      </c>
      <c r="B5815" s="1">
        <v>2</v>
      </c>
      <c r="C5815" s="1">
        <v>4</v>
      </c>
      <c r="D5815" s="1">
        <v>0</v>
      </c>
      <c r="E5815" s="1" t="s">
        <v>64</v>
      </c>
      <c r="F5815" s="22">
        <v>5</v>
      </c>
      <c r="G5815" s="1">
        <v>30.25432</v>
      </c>
      <c r="H5815" s="1">
        <v>30.333659999999998</v>
      </c>
      <c r="I5815" s="1">
        <f t="shared" si="186"/>
        <v>30.25432</v>
      </c>
      <c r="J5815" s="1">
        <f t="shared" si="187"/>
        <v>30.333659999999998</v>
      </c>
    </row>
    <row r="5816" spans="1:10" x14ac:dyDescent="0.25">
      <c r="A5816" s="21">
        <v>43159</v>
      </c>
      <c r="B5816" s="1">
        <v>2</v>
      </c>
      <c r="C5816" s="1">
        <v>4</v>
      </c>
      <c r="D5816" s="1">
        <v>0</v>
      </c>
      <c r="E5816" s="1" t="s">
        <v>64</v>
      </c>
      <c r="F5816" s="22">
        <v>6</v>
      </c>
      <c r="G5816" s="1">
        <v>38.729999999999997</v>
      </c>
      <c r="H5816" s="1">
        <v>39.085509999999999</v>
      </c>
      <c r="I5816" s="1">
        <f t="shared" si="186"/>
        <v>38.729999999999997</v>
      </c>
      <c r="J5816" s="1">
        <f t="shared" si="187"/>
        <v>39.085509999999999</v>
      </c>
    </row>
    <row r="5817" spans="1:10" x14ac:dyDescent="0.25">
      <c r="A5817" s="21">
        <v>43159</v>
      </c>
      <c r="B5817" s="1">
        <v>2</v>
      </c>
      <c r="C5817" s="1">
        <v>4</v>
      </c>
      <c r="D5817" s="1">
        <v>0</v>
      </c>
      <c r="E5817" s="1" t="s">
        <v>65</v>
      </c>
      <c r="F5817" s="22">
        <v>7</v>
      </c>
      <c r="G5817" s="1">
        <v>55.536569999999998</v>
      </c>
      <c r="H5817" s="1">
        <v>56.280839999999998</v>
      </c>
      <c r="I5817" s="1">
        <f t="shared" si="186"/>
        <v>55.536569999999998</v>
      </c>
      <c r="J5817" s="1">
        <f t="shared" si="187"/>
        <v>56.280839999999998</v>
      </c>
    </row>
    <row r="5818" spans="1:10" x14ac:dyDescent="0.25">
      <c r="A5818" s="21">
        <v>43159</v>
      </c>
      <c r="B5818" s="1">
        <v>2</v>
      </c>
      <c r="C5818" s="1">
        <v>4</v>
      </c>
      <c r="D5818" s="1">
        <v>0</v>
      </c>
      <c r="E5818" s="1" t="s">
        <v>65</v>
      </c>
      <c r="F5818" s="22">
        <v>8</v>
      </c>
      <c r="G5818" s="1">
        <v>42.443730000000002</v>
      </c>
      <c r="H5818" s="1">
        <v>42.819470000000003</v>
      </c>
      <c r="I5818" s="1">
        <f t="shared" si="186"/>
        <v>42.443730000000002</v>
      </c>
      <c r="J5818" s="1">
        <f t="shared" si="187"/>
        <v>42.819470000000003</v>
      </c>
    </row>
    <row r="5819" spans="1:10" x14ac:dyDescent="0.25">
      <c r="A5819" s="21">
        <v>43159</v>
      </c>
      <c r="B5819" s="1">
        <v>2</v>
      </c>
      <c r="C5819" s="1">
        <v>4</v>
      </c>
      <c r="D5819" s="1">
        <v>0</v>
      </c>
      <c r="E5819" s="1" t="s">
        <v>65</v>
      </c>
      <c r="F5819" s="22">
        <v>9</v>
      </c>
      <c r="G5819" s="1">
        <v>32</v>
      </c>
      <c r="H5819" s="1">
        <v>28.19839</v>
      </c>
      <c r="I5819" s="1">
        <f t="shared" si="186"/>
        <v>32</v>
      </c>
      <c r="J5819" s="1">
        <f t="shared" si="187"/>
        <v>28.19839</v>
      </c>
    </row>
    <row r="5820" spans="1:10" x14ac:dyDescent="0.25">
      <c r="A5820" s="21">
        <v>43159</v>
      </c>
      <c r="B5820" s="1">
        <v>2</v>
      </c>
      <c r="C5820" s="1">
        <v>4</v>
      </c>
      <c r="D5820" s="1">
        <v>0</v>
      </c>
      <c r="E5820" s="1" t="s">
        <v>65</v>
      </c>
      <c r="F5820" s="22">
        <v>10</v>
      </c>
      <c r="G5820" s="1">
        <v>29</v>
      </c>
      <c r="H5820" s="1">
        <v>14.26985</v>
      </c>
      <c r="I5820" s="1">
        <f t="shared" si="186"/>
        <v>29</v>
      </c>
      <c r="J5820" s="1">
        <f t="shared" si="187"/>
        <v>14.26985</v>
      </c>
    </row>
    <row r="5821" spans="1:10" x14ac:dyDescent="0.25">
      <c r="A5821" s="21">
        <v>43159</v>
      </c>
      <c r="B5821" s="1">
        <v>2</v>
      </c>
      <c r="C5821" s="1">
        <v>4</v>
      </c>
      <c r="D5821" s="1">
        <v>0</v>
      </c>
      <c r="E5821" s="1" t="s">
        <v>65</v>
      </c>
      <c r="F5821" s="22">
        <v>11</v>
      </c>
      <c r="G5821" s="1">
        <v>25.825289999999999</v>
      </c>
      <c r="H5821" s="1">
        <v>8.8664500000000004</v>
      </c>
      <c r="I5821" s="1">
        <f t="shared" si="186"/>
        <v>25.825289999999999</v>
      </c>
      <c r="J5821" s="1">
        <f t="shared" si="187"/>
        <v>8.8664500000000004</v>
      </c>
    </row>
    <row r="5822" spans="1:10" x14ac:dyDescent="0.25">
      <c r="A5822" s="21">
        <v>43159</v>
      </c>
      <c r="B5822" s="1">
        <v>2</v>
      </c>
      <c r="C5822" s="1">
        <v>4</v>
      </c>
      <c r="D5822" s="1">
        <v>0</v>
      </c>
      <c r="E5822" s="1" t="s">
        <v>65</v>
      </c>
      <c r="F5822" s="22">
        <v>12</v>
      </c>
      <c r="G5822" s="1">
        <v>25</v>
      </c>
      <c r="H5822" s="1">
        <v>6.16059</v>
      </c>
      <c r="I5822" s="1">
        <f t="shared" si="186"/>
        <v>25</v>
      </c>
      <c r="J5822" s="1">
        <f t="shared" si="187"/>
        <v>6.16059</v>
      </c>
    </row>
    <row r="5823" spans="1:10" x14ac:dyDescent="0.25">
      <c r="A5823" s="21">
        <v>43159</v>
      </c>
      <c r="B5823" s="1">
        <v>2</v>
      </c>
      <c r="C5823" s="1">
        <v>4</v>
      </c>
      <c r="D5823" s="1">
        <v>0</v>
      </c>
      <c r="E5823" s="1" t="s">
        <v>65</v>
      </c>
      <c r="F5823" s="22">
        <v>13</v>
      </c>
      <c r="G5823" s="1">
        <v>22.552530000000001</v>
      </c>
      <c r="H5823" s="1">
        <v>3.5088699999999999</v>
      </c>
      <c r="I5823" s="1">
        <f t="shared" si="186"/>
        <v>22.552530000000001</v>
      </c>
      <c r="J5823" s="1">
        <f t="shared" si="187"/>
        <v>3.5088699999999999</v>
      </c>
    </row>
    <row r="5824" spans="1:10" x14ac:dyDescent="0.25">
      <c r="A5824" s="21">
        <v>43159</v>
      </c>
      <c r="B5824" s="1">
        <v>2</v>
      </c>
      <c r="C5824" s="1">
        <v>4</v>
      </c>
      <c r="D5824" s="1">
        <v>0</v>
      </c>
      <c r="E5824" s="1" t="s">
        <v>65</v>
      </c>
      <c r="F5824" s="22">
        <v>14</v>
      </c>
      <c r="G5824" s="1">
        <v>21.63653</v>
      </c>
      <c r="H5824" s="1">
        <v>1.4114500000000001</v>
      </c>
      <c r="I5824" s="1">
        <f t="shared" si="186"/>
        <v>21.63653</v>
      </c>
      <c r="J5824" s="1">
        <f t="shared" si="187"/>
        <v>1.4114500000000001</v>
      </c>
    </row>
    <row r="5825" spans="1:10" x14ac:dyDescent="0.25">
      <c r="A5825" s="21">
        <v>43159</v>
      </c>
      <c r="B5825" s="1">
        <v>2</v>
      </c>
      <c r="C5825" s="1">
        <v>4</v>
      </c>
      <c r="D5825" s="1">
        <v>0</v>
      </c>
      <c r="E5825" s="1" t="s">
        <v>65</v>
      </c>
      <c r="F5825" s="22">
        <v>15</v>
      </c>
      <c r="G5825" s="1">
        <v>23.517199999999999</v>
      </c>
      <c r="H5825" s="1">
        <v>3.86</v>
      </c>
      <c r="I5825" s="1">
        <f t="shared" si="186"/>
        <v>23.517199999999999</v>
      </c>
      <c r="J5825" s="1">
        <f t="shared" si="187"/>
        <v>3.86</v>
      </c>
    </row>
    <row r="5826" spans="1:10" x14ac:dyDescent="0.25">
      <c r="A5826" s="21">
        <v>43159</v>
      </c>
      <c r="B5826" s="1">
        <v>2</v>
      </c>
      <c r="C5826" s="1">
        <v>4</v>
      </c>
      <c r="D5826" s="1">
        <v>0</v>
      </c>
      <c r="E5826" s="1" t="s">
        <v>65</v>
      </c>
      <c r="F5826" s="22">
        <v>16</v>
      </c>
      <c r="G5826" s="1">
        <v>25.719249999999999</v>
      </c>
      <c r="H5826" s="1">
        <v>11.963139999999999</v>
      </c>
      <c r="I5826" s="1">
        <f t="shared" si="186"/>
        <v>25.719249999999999</v>
      </c>
      <c r="J5826" s="1">
        <f t="shared" si="187"/>
        <v>11.963139999999999</v>
      </c>
    </row>
    <row r="5827" spans="1:10" x14ac:dyDescent="0.25">
      <c r="A5827" s="21">
        <v>43159</v>
      </c>
      <c r="B5827" s="1">
        <v>2</v>
      </c>
      <c r="C5827" s="1">
        <v>4</v>
      </c>
      <c r="D5827" s="1">
        <v>0</v>
      </c>
      <c r="E5827" s="1" t="s">
        <v>65</v>
      </c>
      <c r="F5827" s="22">
        <v>17</v>
      </c>
      <c r="G5827" s="1">
        <v>29.9908</v>
      </c>
      <c r="H5827" s="1">
        <v>29.99635</v>
      </c>
      <c r="I5827" s="1">
        <f t="shared" ref="I5827:I5890" si="188">MAX($L$3,MIN($L$2,G5827))</f>
        <v>29.9908</v>
      </c>
      <c r="J5827" s="1">
        <f t="shared" ref="J5827:J5890" si="189">MAX($L$3,MIN($L$2,H5827))</f>
        <v>29.99635</v>
      </c>
    </row>
    <row r="5828" spans="1:10" x14ac:dyDescent="0.25">
      <c r="A5828" s="21">
        <v>43159</v>
      </c>
      <c r="B5828" s="1">
        <v>2</v>
      </c>
      <c r="C5828" s="1">
        <v>4</v>
      </c>
      <c r="D5828" s="1">
        <v>0</v>
      </c>
      <c r="E5828" s="1" t="s">
        <v>65</v>
      </c>
      <c r="F5828" s="22">
        <v>18</v>
      </c>
      <c r="G5828" s="1">
        <v>47.233629999999998</v>
      </c>
      <c r="H5828" s="1">
        <v>48.644019999999998</v>
      </c>
      <c r="I5828" s="1">
        <f t="shared" si="188"/>
        <v>47.233629999999998</v>
      </c>
      <c r="J5828" s="1">
        <f t="shared" si="189"/>
        <v>48.644019999999998</v>
      </c>
    </row>
    <row r="5829" spans="1:10" x14ac:dyDescent="0.25">
      <c r="A5829" s="21">
        <v>43159</v>
      </c>
      <c r="B5829" s="1">
        <v>2</v>
      </c>
      <c r="C5829" s="1">
        <v>4</v>
      </c>
      <c r="D5829" s="1">
        <v>0</v>
      </c>
      <c r="E5829" s="1" t="s">
        <v>65</v>
      </c>
      <c r="F5829" s="22">
        <v>19</v>
      </c>
      <c r="G5829" s="1">
        <v>77.115759999999995</v>
      </c>
      <c r="H5829" s="1">
        <v>78.273179999999996</v>
      </c>
      <c r="I5829" s="1">
        <f t="shared" si="188"/>
        <v>77.115759999999995</v>
      </c>
      <c r="J5829" s="1">
        <f t="shared" si="189"/>
        <v>78.273179999999996</v>
      </c>
    </row>
    <row r="5830" spans="1:10" x14ac:dyDescent="0.25">
      <c r="A5830" s="21">
        <v>43159</v>
      </c>
      <c r="B5830" s="1">
        <v>2</v>
      </c>
      <c r="C5830" s="1">
        <v>4</v>
      </c>
      <c r="D5830" s="1">
        <v>0</v>
      </c>
      <c r="E5830" s="1" t="s">
        <v>65</v>
      </c>
      <c r="F5830" s="22">
        <v>20</v>
      </c>
      <c r="G5830" s="1">
        <v>54.711669999999998</v>
      </c>
      <c r="H5830" s="1">
        <v>53.609900000000003</v>
      </c>
      <c r="I5830" s="1">
        <f t="shared" si="188"/>
        <v>54.711669999999998</v>
      </c>
      <c r="J5830" s="1">
        <f t="shared" si="189"/>
        <v>53.609900000000003</v>
      </c>
    </row>
    <row r="5831" spans="1:10" x14ac:dyDescent="0.25">
      <c r="A5831" s="21">
        <v>43159</v>
      </c>
      <c r="B5831" s="1">
        <v>2</v>
      </c>
      <c r="C5831" s="1">
        <v>4</v>
      </c>
      <c r="D5831" s="1">
        <v>0</v>
      </c>
      <c r="E5831" s="1" t="s">
        <v>65</v>
      </c>
      <c r="F5831" s="22">
        <v>21</v>
      </c>
      <c r="G5831" s="1">
        <v>48.883949999999999</v>
      </c>
      <c r="H5831" s="1">
        <v>49.965850000000003</v>
      </c>
      <c r="I5831" s="1">
        <f t="shared" si="188"/>
        <v>48.883949999999999</v>
      </c>
      <c r="J5831" s="1">
        <f t="shared" si="189"/>
        <v>49.965850000000003</v>
      </c>
    </row>
    <row r="5832" spans="1:10" x14ac:dyDescent="0.25">
      <c r="A5832" s="21">
        <v>43159</v>
      </c>
      <c r="B5832" s="1">
        <v>2</v>
      </c>
      <c r="C5832" s="1">
        <v>4</v>
      </c>
      <c r="D5832" s="1">
        <v>0</v>
      </c>
      <c r="E5832" s="1" t="s">
        <v>65</v>
      </c>
      <c r="F5832" s="22">
        <v>22</v>
      </c>
      <c r="G5832" s="1">
        <v>42.2273</v>
      </c>
      <c r="H5832" s="1">
        <v>42.694670000000002</v>
      </c>
      <c r="I5832" s="1">
        <f t="shared" si="188"/>
        <v>42.2273</v>
      </c>
      <c r="J5832" s="1">
        <f t="shared" si="189"/>
        <v>42.694670000000002</v>
      </c>
    </row>
    <row r="5833" spans="1:10" x14ac:dyDescent="0.25">
      <c r="A5833" s="21">
        <v>43159</v>
      </c>
      <c r="B5833" s="1">
        <v>2</v>
      </c>
      <c r="C5833" s="1">
        <v>4</v>
      </c>
      <c r="D5833" s="1">
        <v>0</v>
      </c>
      <c r="E5833" s="1" t="s">
        <v>64</v>
      </c>
      <c r="F5833" s="22">
        <v>23</v>
      </c>
      <c r="G5833" s="1">
        <v>37.475000000000001</v>
      </c>
      <c r="H5833" s="1">
        <v>37.673220000000001</v>
      </c>
      <c r="I5833" s="1">
        <f t="shared" si="188"/>
        <v>37.475000000000001</v>
      </c>
      <c r="J5833" s="1">
        <f t="shared" si="189"/>
        <v>37.673220000000001</v>
      </c>
    </row>
    <row r="5834" spans="1:10" x14ac:dyDescent="0.25">
      <c r="A5834" s="21">
        <v>43159</v>
      </c>
      <c r="B5834" s="1">
        <v>2</v>
      </c>
      <c r="C5834" s="1">
        <v>4</v>
      </c>
      <c r="D5834" s="1">
        <v>0</v>
      </c>
      <c r="E5834" s="1" t="s">
        <v>64</v>
      </c>
      <c r="F5834" s="22">
        <v>24</v>
      </c>
      <c r="G5834" s="1">
        <v>33</v>
      </c>
      <c r="H5834" s="1">
        <v>33.045160000000003</v>
      </c>
      <c r="I5834" s="1">
        <f t="shared" si="188"/>
        <v>33</v>
      </c>
      <c r="J5834" s="1">
        <f t="shared" si="189"/>
        <v>33.045160000000003</v>
      </c>
    </row>
    <row r="5835" spans="1:10" x14ac:dyDescent="0.25">
      <c r="A5835" s="21">
        <v>43160</v>
      </c>
      <c r="B5835" s="1">
        <v>3</v>
      </c>
      <c r="C5835" s="1">
        <v>5</v>
      </c>
      <c r="D5835" s="1">
        <v>0</v>
      </c>
      <c r="E5835" s="1" t="s">
        <v>64</v>
      </c>
      <c r="F5835" s="22">
        <v>1</v>
      </c>
      <c r="G5835" s="1">
        <v>29.196950000000001</v>
      </c>
      <c r="H5835" s="1">
        <v>29.252269999999999</v>
      </c>
      <c r="I5835" s="1">
        <f t="shared" si="188"/>
        <v>29.196950000000001</v>
      </c>
      <c r="J5835" s="1">
        <f t="shared" si="189"/>
        <v>29.252269999999999</v>
      </c>
    </row>
    <row r="5836" spans="1:10" x14ac:dyDescent="0.25">
      <c r="A5836" s="21">
        <v>43160</v>
      </c>
      <c r="B5836" s="1">
        <v>3</v>
      </c>
      <c r="C5836" s="1">
        <v>5</v>
      </c>
      <c r="D5836" s="1">
        <v>0</v>
      </c>
      <c r="E5836" s="1" t="s">
        <v>64</v>
      </c>
      <c r="F5836" s="22">
        <v>2</v>
      </c>
      <c r="G5836" s="1">
        <v>27.65916</v>
      </c>
      <c r="H5836" s="1">
        <v>27.61853</v>
      </c>
      <c r="I5836" s="1">
        <f t="shared" si="188"/>
        <v>27.65916</v>
      </c>
      <c r="J5836" s="1">
        <f t="shared" si="189"/>
        <v>27.61853</v>
      </c>
    </row>
    <row r="5837" spans="1:10" x14ac:dyDescent="0.25">
      <c r="A5837" s="21">
        <v>43160</v>
      </c>
      <c r="B5837" s="1">
        <v>3</v>
      </c>
      <c r="C5837" s="1">
        <v>5</v>
      </c>
      <c r="D5837" s="1">
        <v>0</v>
      </c>
      <c r="E5837" s="1" t="s">
        <v>64</v>
      </c>
      <c r="F5837" s="22">
        <v>3</v>
      </c>
      <c r="G5837" s="1">
        <v>27.35</v>
      </c>
      <c r="H5837" s="1">
        <v>27.16441</v>
      </c>
      <c r="I5837" s="1">
        <f t="shared" si="188"/>
        <v>27.35</v>
      </c>
      <c r="J5837" s="1">
        <f t="shared" si="189"/>
        <v>27.16441</v>
      </c>
    </row>
    <row r="5838" spans="1:10" x14ac:dyDescent="0.25">
      <c r="A5838" s="21">
        <v>43160</v>
      </c>
      <c r="B5838" s="1">
        <v>3</v>
      </c>
      <c r="C5838" s="1">
        <v>5</v>
      </c>
      <c r="D5838" s="1">
        <v>0</v>
      </c>
      <c r="E5838" s="1" t="s">
        <v>64</v>
      </c>
      <c r="F5838" s="22">
        <v>4</v>
      </c>
      <c r="G5838" s="1">
        <v>27.298819999999999</v>
      </c>
      <c r="H5838" s="1">
        <v>27.173300000000001</v>
      </c>
      <c r="I5838" s="1">
        <f t="shared" si="188"/>
        <v>27.298819999999999</v>
      </c>
      <c r="J5838" s="1">
        <f t="shared" si="189"/>
        <v>27.173300000000001</v>
      </c>
    </row>
    <row r="5839" spans="1:10" x14ac:dyDescent="0.25">
      <c r="A5839" s="21">
        <v>43160</v>
      </c>
      <c r="B5839" s="1">
        <v>3</v>
      </c>
      <c r="C5839" s="1">
        <v>5</v>
      </c>
      <c r="D5839" s="1">
        <v>0</v>
      </c>
      <c r="E5839" s="1" t="s">
        <v>64</v>
      </c>
      <c r="F5839" s="22">
        <v>5</v>
      </c>
      <c r="G5839" s="1">
        <v>29.309950000000001</v>
      </c>
      <c r="H5839" s="1">
        <v>29.423919999999999</v>
      </c>
      <c r="I5839" s="1">
        <f t="shared" si="188"/>
        <v>29.309950000000001</v>
      </c>
      <c r="J5839" s="1">
        <f t="shared" si="189"/>
        <v>29.423919999999999</v>
      </c>
    </row>
    <row r="5840" spans="1:10" x14ac:dyDescent="0.25">
      <c r="A5840" s="21">
        <v>43160</v>
      </c>
      <c r="B5840" s="1">
        <v>3</v>
      </c>
      <c r="C5840" s="1">
        <v>5</v>
      </c>
      <c r="D5840" s="1">
        <v>0</v>
      </c>
      <c r="E5840" s="1" t="s">
        <v>64</v>
      </c>
      <c r="F5840" s="22">
        <v>6</v>
      </c>
      <c r="G5840" s="1">
        <v>35.35</v>
      </c>
      <c r="H5840" s="1">
        <v>35.674619999999997</v>
      </c>
      <c r="I5840" s="1">
        <f t="shared" si="188"/>
        <v>35.35</v>
      </c>
      <c r="J5840" s="1">
        <f t="shared" si="189"/>
        <v>35.674619999999997</v>
      </c>
    </row>
    <row r="5841" spans="1:10" x14ac:dyDescent="0.25">
      <c r="A5841" s="21">
        <v>43160</v>
      </c>
      <c r="B5841" s="1">
        <v>3</v>
      </c>
      <c r="C5841" s="1">
        <v>5</v>
      </c>
      <c r="D5841" s="1">
        <v>0</v>
      </c>
      <c r="E5841" s="1" t="s">
        <v>65</v>
      </c>
      <c r="F5841" s="22">
        <v>7</v>
      </c>
      <c r="G5841" s="1">
        <v>47.676250000000003</v>
      </c>
      <c r="H5841" s="1">
        <v>48.008659999999999</v>
      </c>
      <c r="I5841" s="1">
        <f t="shared" si="188"/>
        <v>47.676250000000003</v>
      </c>
      <c r="J5841" s="1">
        <f t="shared" si="189"/>
        <v>48.008659999999999</v>
      </c>
    </row>
    <row r="5842" spans="1:10" x14ac:dyDescent="0.25">
      <c r="A5842" s="21">
        <v>43160</v>
      </c>
      <c r="B5842" s="1">
        <v>3</v>
      </c>
      <c r="C5842" s="1">
        <v>5</v>
      </c>
      <c r="D5842" s="1">
        <v>0</v>
      </c>
      <c r="E5842" s="1" t="s">
        <v>65</v>
      </c>
      <c r="F5842" s="22">
        <v>8</v>
      </c>
      <c r="G5842" s="1">
        <v>37.01652</v>
      </c>
      <c r="H5842" s="1">
        <v>36.303939999999997</v>
      </c>
      <c r="I5842" s="1">
        <f t="shared" si="188"/>
        <v>37.01652</v>
      </c>
      <c r="J5842" s="1">
        <f t="shared" si="189"/>
        <v>36.303939999999997</v>
      </c>
    </row>
    <row r="5843" spans="1:10" x14ac:dyDescent="0.25">
      <c r="A5843" s="21">
        <v>43160</v>
      </c>
      <c r="B5843" s="1">
        <v>3</v>
      </c>
      <c r="C5843" s="1">
        <v>5</v>
      </c>
      <c r="D5843" s="1">
        <v>0</v>
      </c>
      <c r="E5843" s="1" t="s">
        <v>65</v>
      </c>
      <c r="F5843" s="22">
        <v>9</v>
      </c>
      <c r="G5843" s="1">
        <v>32.732509999999998</v>
      </c>
      <c r="H5843" s="1">
        <v>27</v>
      </c>
      <c r="I5843" s="1">
        <f t="shared" si="188"/>
        <v>32.732509999999998</v>
      </c>
      <c r="J5843" s="1">
        <f t="shared" si="189"/>
        <v>27</v>
      </c>
    </row>
    <row r="5844" spans="1:10" x14ac:dyDescent="0.25">
      <c r="A5844" s="21">
        <v>43160</v>
      </c>
      <c r="B5844" s="1">
        <v>3</v>
      </c>
      <c r="C5844" s="1">
        <v>5</v>
      </c>
      <c r="D5844" s="1">
        <v>0</v>
      </c>
      <c r="E5844" s="1" t="s">
        <v>65</v>
      </c>
      <c r="F5844" s="22">
        <v>10</v>
      </c>
      <c r="G5844" s="1">
        <v>31.010909999999999</v>
      </c>
      <c r="H5844" s="1">
        <v>23.508559999999999</v>
      </c>
      <c r="I5844" s="1">
        <f t="shared" si="188"/>
        <v>31.010909999999999</v>
      </c>
      <c r="J5844" s="1">
        <f t="shared" si="189"/>
        <v>23.508559999999999</v>
      </c>
    </row>
    <row r="5845" spans="1:10" x14ac:dyDescent="0.25">
      <c r="A5845" s="21">
        <v>43160</v>
      </c>
      <c r="B5845" s="1">
        <v>3</v>
      </c>
      <c r="C5845" s="1">
        <v>5</v>
      </c>
      <c r="D5845" s="1">
        <v>0</v>
      </c>
      <c r="E5845" s="1" t="s">
        <v>65</v>
      </c>
      <c r="F5845" s="22">
        <v>11</v>
      </c>
      <c r="G5845" s="1">
        <v>28.134080000000001</v>
      </c>
      <c r="H5845" s="1">
        <v>21.938559999999999</v>
      </c>
      <c r="I5845" s="1">
        <f t="shared" si="188"/>
        <v>28.134080000000001</v>
      </c>
      <c r="J5845" s="1">
        <f t="shared" si="189"/>
        <v>21.938559999999999</v>
      </c>
    </row>
    <row r="5846" spans="1:10" x14ac:dyDescent="0.25">
      <c r="A5846" s="21">
        <v>43160</v>
      </c>
      <c r="B5846" s="1">
        <v>3</v>
      </c>
      <c r="C5846" s="1">
        <v>5</v>
      </c>
      <c r="D5846" s="1">
        <v>0</v>
      </c>
      <c r="E5846" s="1" t="s">
        <v>65</v>
      </c>
      <c r="F5846" s="22">
        <v>12</v>
      </c>
      <c r="G5846" s="1">
        <v>27.35</v>
      </c>
      <c r="H5846" s="1">
        <v>19.048390000000001</v>
      </c>
      <c r="I5846" s="1">
        <f t="shared" si="188"/>
        <v>27.35</v>
      </c>
      <c r="J5846" s="1">
        <f t="shared" si="189"/>
        <v>19.048390000000001</v>
      </c>
    </row>
    <row r="5847" spans="1:10" x14ac:dyDescent="0.25">
      <c r="A5847" s="21">
        <v>43160</v>
      </c>
      <c r="B5847" s="1">
        <v>3</v>
      </c>
      <c r="C5847" s="1">
        <v>5</v>
      </c>
      <c r="D5847" s="1">
        <v>0</v>
      </c>
      <c r="E5847" s="1" t="s">
        <v>65</v>
      </c>
      <c r="F5847" s="22">
        <v>13</v>
      </c>
      <c r="G5847" s="1">
        <v>27.35</v>
      </c>
      <c r="H5847" s="1">
        <v>15.80165</v>
      </c>
      <c r="I5847" s="1">
        <f t="shared" si="188"/>
        <v>27.35</v>
      </c>
      <c r="J5847" s="1">
        <f t="shared" si="189"/>
        <v>15.80165</v>
      </c>
    </row>
    <row r="5848" spans="1:10" x14ac:dyDescent="0.25">
      <c r="A5848" s="21">
        <v>43160</v>
      </c>
      <c r="B5848" s="1">
        <v>3</v>
      </c>
      <c r="C5848" s="1">
        <v>5</v>
      </c>
      <c r="D5848" s="1">
        <v>0</v>
      </c>
      <c r="E5848" s="1" t="s">
        <v>65</v>
      </c>
      <c r="F5848" s="22">
        <v>14</v>
      </c>
      <c r="G5848" s="1">
        <v>26.116409999999998</v>
      </c>
      <c r="H5848" s="1">
        <v>13.9016</v>
      </c>
      <c r="I5848" s="1">
        <f t="shared" si="188"/>
        <v>26.116409999999998</v>
      </c>
      <c r="J5848" s="1">
        <f t="shared" si="189"/>
        <v>13.9016</v>
      </c>
    </row>
    <row r="5849" spans="1:10" x14ac:dyDescent="0.25">
      <c r="A5849" s="21">
        <v>43160</v>
      </c>
      <c r="B5849" s="1">
        <v>3</v>
      </c>
      <c r="C5849" s="1">
        <v>5</v>
      </c>
      <c r="D5849" s="1">
        <v>0</v>
      </c>
      <c r="E5849" s="1" t="s">
        <v>65</v>
      </c>
      <c r="F5849" s="22">
        <v>15</v>
      </c>
      <c r="G5849" s="1">
        <v>26.290590000000002</v>
      </c>
      <c r="H5849" s="1">
        <v>16.534960000000002</v>
      </c>
      <c r="I5849" s="1">
        <f t="shared" si="188"/>
        <v>26.290590000000002</v>
      </c>
      <c r="J5849" s="1">
        <f t="shared" si="189"/>
        <v>16.534960000000002</v>
      </c>
    </row>
    <row r="5850" spans="1:10" x14ac:dyDescent="0.25">
      <c r="A5850" s="21">
        <v>43160</v>
      </c>
      <c r="B5850" s="1">
        <v>3</v>
      </c>
      <c r="C5850" s="1">
        <v>5</v>
      </c>
      <c r="D5850" s="1">
        <v>0</v>
      </c>
      <c r="E5850" s="1" t="s">
        <v>65</v>
      </c>
      <c r="F5850" s="22">
        <v>16</v>
      </c>
      <c r="G5850" s="1">
        <v>27.68441</v>
      </c>
      <c r="H5850" s="1">
        <v>22.780280000000001</v>
      </c>
      <c r="I5850" s="1">
        <f t="shared" si="188"/>
        <v>27.68441</v>
      </c>
      <c r="J5850" s="1">
        <f t="shared" si="189"/>
        <v>22.780280000000001</v>
      </c>
    </row>
    <row r="5851" spans="1:10" x14ac:dyDescent="0.25">
      <c r="A5851" s="21">
        <v>43160</v>
      </c>
      <c r="B5851" s="1">
        <v>3</v>
      </c>
      <c r="C5851" s="1">
        <v>5</v>
      </c>
      <c r="D5851" s="1">
        <v>0</v>
      </c>
      <c r="E5851" s="1" t="s">
        <v>65</v>
      </c>
      <c r="F5851" s="22">
        <v>17</v>
      </c>
      <c r="G5851" s="1">
        <v>31.126719999999999</v>
      </c>
      <c r="H5851" s="1">
        <v>30.619060000000001</v>
      </c>
      <c r="I5851" s="1">
        <f t="shared" si="188"/>
        <v>31.126719999999999</v>
      </c>
      <c r="J5851" s="1">
        <f t="shared" si="189"/>
        <v>30.619060000000001</v>
      </c>
    </row>
    <row r="5852" spans="1:10" x14ac:dyDescent="0.25">
      <c r="A5852" s="21">
        <v>43160</v>
      </c>
      <c r="B5852" s="1">
        <v>3</v>
      </c>
      <c r="C5852" s="1">
        <v>5</v>
      </c>
      <c r="D5852" s="1">
        <v>0</v>
      </c>
      <c r="E5852" s="1" t="s">
        <v>65</v>
      </c>
      <c r="F5852" s="22">
        <v>18</v>
      </c>
      <c r="G5852" s="1">
        <v>48.477119999999999</v>
      </c>
      <c r="H5852" s="1">
        <v>47.95073</v>
      </c>
      <c r="I5852" s="1">
        <f t="shared" si="188"/>
        <v>48.477119999999999</v>
      </c>
      <c r="J5852" s="1">
        <f t="shared" si="189"/>
        <v>47.95073</v>
      </c>
    </row>
    <row r="5853" spans="1:10" x14ac:dyDescent="0.25">
      <c r="A5853" s="21">
        <v>43160</v>
      </c>
      <c r="B5853" s="1">
        <v>3</v>
      </c>
      <c r="C5853" s="1">
        <v>5</v>
      </c>
      <c r="D5853" s="1">
        <v>0</v>
      </c>
      <c r="E5853" s="1" t="s">
        <v>65</v>
      </c>
      <c r="F5853" s="22">
        <v>19</v>
      </c>
      <c r="G5853" s="1">
        <v>60.207120000000003</v>
      </c>
      <c r="H5853" s="1">
        <v>54.944850000000002</v>
      </c>
      <c r="I5853" s="1">
        <f t="shared" si="188"/>
        <v>60.207120000000003</v>
      </c>
      <c r="J5853" s="1">
        <f t="shared" si="189"/>
        <v>54.944850000000002</v>
      </c>
    </row>
    <row r="5854" spans="1:10" x14ac:dyDescent="0.25">
      <c r="A5854" s="21">
        <v>43160</v>
      </c>
      <c r="B5854" s="1">
        <v>3</v>
      </c>
      <c r="C5854" s="1">
        <v>5</v>
      </c>
      <c r="D5854" s="1">
        <v>0</v>
      </c>
      <c r="E5854" s="1" t="s">
        <v>65</v>
      </c>
      <c r="F5854" s="22">
        <v>20</v>
      </c>
      <c r="G5854" s="1">
        <v>56.404870000000003</v>
      </c>
      <c r="H5854" s="1">
        <v>50.630499999999998</v>
      </c>
      <c r="I5854" s="1">
        <f t="shared" si="188"/>
        <v>56.404870000000003</v>
      </c>
      <c r="J5854" s="1">
        <f t="shared" si="189"/>
        <v>50.630499999999998</v>
      </c>
    </row>
    <row r="5855" spans="1:10" x14ac:dyDescent="0.25">
      <c r="A5855" s="21">
        <v>43160</v>
      </c>
      <c r="B5855" s="1">
        <v>3</v>
      </c>
      <c r="C5855" s="1">
        <v>5</v>
      </c>
      <c r="D5855" s="1">
        <v>0</v>
      </c>
      <c r="E5855" s="1" t="s">
        <v>65</v>
      </c>
      <c r="F5855" s="22">
        <v>21</v>
      </c>
      <c r="G5855" s="1">
        <v>47.989109999999997</v>
      </c>
      <c r="H5855" s="1">
        <v>48.522779999999997</v>
      </c>
      <c r="I5855" s="1">
        <f t="shared" si="188"/>
        <v>47.989109999999997</v>
      </c>
      <c r="J5855" s="1">
        <f t="shared" si="189"/>
        <v>48.522779999999997</v>
      </c>
    </row>
    <row r="5856" spans="1:10" x14ac:dyDescent="0.25">
      <c r="A5856" s="21">
        <v>43160</v>
      </c>
      <c r="B5856" s="1">
        <v>3</v>
      </c>
      <c r="C5856" s="1">
        <v>5</v>
      </c>
      <c r="D5856" s="1">
        <v>0</v>
      </c>
      <c r="E5856" s="1" t="s">
        <v>65</v>
      </c>
      <c r="F5856" s="22">
        <v>22</v>
      </c>
      <c r="G5856" s="1">
        <v>38.518450000000001</v>
      </c>
      <c r="H5856" s="1">
        <v>38.77646</v>
      </c>
      <c r="I5856" s="1">
        <f t="shared" si="188"/>
        <v>38.518450000000001</v>
      </c>
      <c r="J5856" s="1">
        <f t="shared" si="189"/>
        <v>38.77646</v>
      </c>
    </row>
    <row r="5857" spans="1:10" x14ac:dyDescent="0.25">
      <c r="A5857" s="21">
        <v>43160</v>
      </c>
      <c r="B5857" s="1">
        <v>3</v>
      </c>
      <c r="C5857" s="1">
        <v>5</v>
      </c>
      <c r="D5857" s="1">
        <v>0</v>
      </c>
      <c r="E5857" s="1" t="s">
        <v>64</v>
      </c>
      <c r="F5857" s="22">
        <v>23</v>
      </c>
      <c r="G5857" s="1">
        <v>32.875329999999998</v>
      </c>
      <c r="H5857" s="1">
        <v>32.802430000000001</v>
      </c>
      <c r="I5857" s="1">
        <f t="shared" si="188"/>
        <v>32.875329999999998</v>
      </c>
      <c r="J5857" s="1">
        <f t="shared" si="189"/>
        <v>32.802430000000001</v>
      </c>
    </row>
    <row r="5858" spans="1:10" x14ac:dyDescent="0.25">
      <c r="A5858" s="21">
        <v>43160</v>
      </c>
      <c r="B5858" s="1">
        <v>3</v>
      </c>
      <c r="C5858" s="1">
        <v>5</v>
      </c>
      <c r="D5858" s="1">
        <v>0</v>
      </c>
      <c r="E5858" s="1" t="s">
        <v>64</v>
      </c>
      <c r="F5858" s="22">
        <v>24</v>
      </c>
      <c r="G5858" s="1">
        <v>29.23216</v>
      </c>
      <c r="H5858" s="1">
        <v>29.21678</v>
      </c>
      <c r="I5858" s="1">
        <f t="shared" si="188"/>
        <v>29.23216</v>
      </c>
      <c r="J5858" s="1">
        <f t="shared" si="189"/>
        <v>29.21678</v>
      </c>
    </row>
    <row r="5859" spans="1:10" x14ac:dyDescent="0.25">
      <c r="A5859" s="21">
        <v>43161</v>
      </c>
      <c r="B5859" s="1">
        <v>3</v>
      </c>
      <c r="C5859" s="1">
        <v>6</v>
      </c>
      <c r="D5859" s="1">
        <v>0</v>
      </c>
      <c r="E5859" s="1" t="s">
        <v>64</v>
      </c>
      <c r="F5859" s="22">
        <v>1</v>
      </c>
      <c r="G5859" s="1">
        <v>30.384129999999999</v>
      </c>
      <c r="H5859" s="1">
        <v>30.228549999999998</v>
      </c>
      <c r="I5859" s="1">
        <f t="shared" si="188"/>
        <v>30.384129999999999</v>
      </c>
      <c r="J5859" s="1">
        <f t="shared" si="189"/>
        <v>30.228549999999998</v>
      </c>
    </row>
    <row r="5860" spans="1:10" x14ac:dyDescent="0.25">
      <c r="A5860" s="21">
        <v>43161</v>
      </c>
      <c r="B5860" s="1">
        <v>3</v>
      </c>
      <c r="C5860" s="1">
        <v>6</v>
      </c>
      <c r="D5860" s="1">
        <v>0</v>
      </c>
      <c r="E5860" s="1" t="s">
        <v>64</v>
      </c>
      <c r="F5860" s="22">
        <v>2</v>
      </c>
      <c r="G5860" s="1">
        <v>29.59291</v>
      </c>
      <c r="H5860" s="1">
        <v>29.35548</v>
      </c>
      <c r="I5860" s="1">
        <f t="shared" si="188"/>
        <v>29.59291</v>
      </c>
      <c r="J5860" s="1">
        <f t="shared" si="189"/>
        <v>29.35548</v>
      </c>
    </row>
    <row r="5861" spans="1:10" x14ac:dyDescent="0.25">
      <c r="A5861" s="21">
        <v>43161</v>
      </c>
      <c r="B5861" s="1">
        <v>3</v>
      </c>
      <c r="C5861" s="1">
        <v>6</v>
      </c>
      <c r="D5861" s="1">
        <v>0</v>
      </c>
      <c r="E5861" s="1" t="s">
        <v>64</v>
      </c>
      <c r="F5861" s="22">
        <v>3</v>
      </c>
      <c r="G5861" s="1">
        <v>28.68</v>
      </c>
      <c r="H5861" s="1">
        <v>28.376259999999998</v>
      </c>
      <c r="I5861" s="1">
        <f t="shared" si="188"/>
        <v>28.68</v>
      </c>
      <c r="J5861" s="1">
        <f t="shared" si="189"/>
        <v>28.376259999999998</v>
      </c>
    </row>
    <row r="5862" spans="1:10" x14ac:dyDescent="0.25">
      <c r="A5862" s="21">
        <v>43161</v>
      </c>
      <c r="B5862" s="1">
        <v>3</v>
      </c>
      <c r="C5862" s="1">
        <v>6</v>
      </c>
      <c r="D5862" s="1">
        <v>0</v>
      </c>
      <c r="E5862" s="1" t="s">
        <v>64</v>
      </c>
      <c r="F5862" s="22">
        <v>4</v>
      </c>
      <c r="G5862" s="1">
        <v>29.039300000000001</v>
      </c>
      <c r="H5862" s="1">
        <v>28.854880000000001</v>
      </c>
      <c r="I5862" s="1">
        <f t="shared" si="188"/>
        <v>29.039300000000001</v>
      </c>
      <c r="J5862" s="1">
        <f t="shared" si="189"/>
        <v>28.854880000000001</v>
      </c>
    </row>
    <row r="5863" spans="1:10" x14ac:dyDescent="0.25">
      <c r="A5863" s="21">
        <v>43161</v>
      </c>
      <c r="B5863" s="1">
        <v>3</v>
      </c>
      <c r="C5863" s="1">
        <v>6</v>
      </c>
      <c r="D5863" s="1">
        <v>0</v>
      </c>
      <c r="E5863" s="1" t="s">
        <v>64</v>
      </c>
      <c r="F5863" s="22">
        <v>5</v>
      </c>
      <c r="G5863" s="1">
        <v>30.9724</v>
      </c>
      <c r="H5863" s="1">
        <v>30.988600000000002</v>
      </c>
      <c r="I5863" s="1">
        <f t="shared" si="188"/>
        <v>30.9724</v>
      </c>
      <c r="J5863" s="1">
        <f t="shared" si="189"/>
        <v>30.988600000000002</v>
      </c>
    </row>
    <row r="5864" spans="1:10" x14ac:dyDescent="0.25">
      <c r="A5864" s="21">
        <v>43161</v>
      </c>
      <c r="B5864" s="1">
        <v>3</v>
      </c>
      <c r="C5864" s="1">
        <v>6</v>
      </c>
      <c r="D5864" s="1">
        <v>0</v>
      </c>
      <c r="E5864" s="1" t="s">
        <v>64</v>
      </c>
      <c r="F5864" s="22">
        <v>6</v>
      </c>
      <c r="G5864" s="1">
        <v>37.43815</v>
      </c>
      <c r="H5864" s="1">
        <v>37.805039999999998</v>
      </c>
      <c r="I5864" s="1">
        <f t="shared" si="188"/>
        <v>37.43815</v>
      </c>
      <c r="J5864" s="1">
        <f t="shared" si="189"/>
        <v>37.805039999999998</v>
      </c>
    </row>
    <row r="5865" spans="1:10" x14ac:dyDescent="0.25">
      <c r="A5865" s="21">
        <v>43161</v>
      </c>
      <c r="B5865" s="1">
        <v>3</v>
      </c>
      <c r="C5865" s="1">
        <v>6</v>
      </c>
      <c r="D5865" s="1">
        <v>0</v>
      </c>
      <c r="E5865" s="1" t="s">
        <v>65</v>
      </c>
      <c r="F5865" s="22">
        <v>7</v>
      </c>
      <c r="G5865" s="1">
        <v>49.062840000000001</v>
      </c>
      <c r="H5865" s="1">
        <v>49.39949</v>
      </c>
      <c r="I5865" s="1">
        <f t="shared" si="188"/>
        <v>49.062840000000001</v>
      </c>
      <c r="J5865" s="1">
        <f t="shared" si="189"/>
        <v>49.39949</v>
      </c>
    </row>
    <row r="5866" spans="1:10" x14ac:dyDescent="0.25">
      <c r="A5866" s="21">
        <v>43161</v>
      </c>
      <c r="B5866" s="1">
        <v>3</v>
      </c>
      <c r="C5866" s="1">
        <v>6</v>
      </c>
      <c r="D5866" s="1">
        <v>0</v>
      </c>
      <c r="E5866" s="1" t="s">
        <v>65</v>
      </c>
      <c r="F5866" s="22">
        <v>8</v>
      </c>
      <c r="G5866" s="1">
        <v>38.465600000000002</v>
      </c>
      <c r="H5866" s="1">
        <v>37.823369999999997</v>
      </c>
      <c r="I5866" s="1">
        <f t="shared" si="188"/>
        <v>38.465600000000002</v>
      </c>
      <c r="J5866" s="1">
        <f t="shared" si="189"/>
        <v>37.823369999999997</v>
      </c>
    </row>
    <row r="5867" spans="1:10" x14ac:dyDescent="0.25">
      <c r="A5867" s="21">
        <v>43161</v>
      </c>
      <c r="B5867" s="1">
        <v>3</v>
      </c>
      <c r="C5867" s="1">
        <v>6</v>
      </c>
      <c r="D5867" s="1">
        <v>0</v>
      </c>
      <c r="E5867" s="1" t="s">
        <v>65</v>
      </c>
      <c r="F5867" s="22">
        <v>9</v>
      </c>
      <c r="G5867" s="1">
        <v>34.697490000000002</v>
      </c>
      <c r="H5867" s="1">
        <v>30.210560000000001</v>
      </c>
      <c r="I5867" s="1">
        <f t="shared" si="188"/>
        <v>34.697490000000002</v>
      </c>
      <c r="J5867" s="1">
        <f t="shared" si="189"/>
        <v>30.210560000000001</v>
      </c>
    </row>
    <row r="5868" spans="1:10" x14ac:dyDescent="0.25">
      <c r="A5868" s="21">
        <v>43161</v>
      </c>
      <c r="B5868" s="1">
        <v>3</v>
      </c>
      <c r="C5868" s="1">
        <v>6</v>
      </c>
      <c r="D5868" s="1">
        <v>0</v>
      </c>
      <c r="E5868" s="1" t="s">
        <v>65</v>
      </c>
      <c r="F5868" s="22">
        <v>10</v>
      </c>
      <c r="G5868" s="1">
        <v>32.193300000000001</v>
      </c>
      <c r="H5868" s="1">
        <v>21.12904</v>
      </c>
      <c r="I5868" s="1">
        <f t="shared" si="188"/>
        <v>32.193300000000001</v>
      </c>
      <c r="J5868" s="1">
        <f t="shared" si="189"/>
        <v>21.12904</v>
      </c>
    </row>
    <row r="5869" spans="1:10" x14ac:dyDescent="0.25">
      <c r="A5869" s="21">
        <v>43161</v>
      </c>
      <c r="B5869" s="1">
        <v>3</v>
      </c>
      <c r="C5869" s="1">
        <v>6</v>
      </c>
      <c r="D5869" s="1">
        <v>0</v>
      </c>
      <c r="E5869" s="1" t="s">
        <v>65</v>
      </c>
      <c r="F5869" s="22">
        <v>11</v>
      </c>
      <c r="G5869" s="1">
        <v>30.99</v>
      </c>
      <c r="H5869" s="1">
        <v>18.196149999999999</v>
      </c>
      <c r="I5869" s="1">
        <f t="shared" si="188"/>
        <v>30.99</v>
      </c>
      <c r="J5869" s="1">
        <f t="shared" si="189"/>
        <v>18.196149999999999</v>
      </c>
    </row>
    <row r="5870" spans="1:10" x14ac:dyDescent="0.25">
      <c r="A5870" s="21">
        <v>43161</v>
      </c>
      <c r="B5870" s="1">
        <v>3</v>
      </c>
      <c r="C5870" s="1">
        <v>6</v>
      </c>
      <c r="D5870" s="1">
        <v>0</v>
      </c>
      <c r="E5870" s="1" t="s">
        <v>65</v>
      </c>
      <c r="F5870" s="22">
        <v>12</v>
      </c>
      <c r="G5870" s="1">
        <v>29.95</v>
      </c>
      <c r="H5870" s="1">
        <v>15.27847</v>
      </c>
      <c r="I5870" s="1">
        <f t="shared" si="188"/>
        <v>29.95</v>
      </c>
      <c r="J5870" s="1">
        <f t="shared" si="189"/>
        <v>15.27847</v>
      </c>
    </row>
    <row r="5871" spans="1:10" x14ac:dyDescent="0.25">
      <c r="A5871" s="21">
        <v>43161</v>
      </c>
      <c r="B5871" s="1">
        <v>3</v>
      </c>
      <c r="C5871" s="1">
        <v>6</v>
      </c>
      <c r="D5871" s="1">
        <v>0</v>
      </c>
      <c r="E5871" s="1" t="s">
        <v>65</v>
      </c>
      <c r="F5871" s="22">
        <v>13</v>
      </c>
      <c r="G5871" s="1">
        <v>27.3</v>
      </c>
      <c r="H5871" s="1">
        <v>21.80368</v>
      </c>
      <c r="I5871" s="1">
        <f t="shared" si="188"/>
        <v>27.3</v>
      </c>
      <c r="J5871" s="1">
        <f t="shared" si="189"/>
        <v>21.80368</v>
      </c>
    </row>
    <row r="5872" spans="1:10" x14ac:dyDescent="0.25">
      <c r="A5872" s="21">
        <v>43161</v>
      </c>
      <c r="B5872" s="1">
        <v>3</v>
      </c>
      <c r="C5872" s="1">
        <v>6</v>
      </c>
      <c r="D5872" s="1">
        <v>0</v>
      </c>
      <c r="E5872" s="1" t="s">
        <v>65</v>
      </c>
      <c r="F5872" s="22">
        <v>14</v>
      </c>
      <c r="G5872" s="1">
        <v>26.100090000000002</v>
      </c>
      <c r="H5872" s="1">
        <v>20.378830000000001</v>
      </c>
      <c r="I5872" s="1">
        <f t="shared" si="188"/>
        <v>26.100090000000002</v>
      </c>
      <c r="J5872" s="1">
        <f t="shared" si="189"/>
        <v>20.378830000000001</v>
      </c>
    </row>
    <row r="5873" spans="1:10" x14ac:dyDescent="0.25">
      <c r="A5873" s="21">
        <v>43161</v>
      </c>
      <c r="B5873" s="1">
        <v>3</v>
      </c>
      <c r="C5873" s="1">
        <v>6</v>
      </c>
      <c r="D5873" s="1">
        <v>0</v>
      </c>
      <c r="E5873" s="1" t="s">
        <v>65</v>
      </c>
      <c r="F5873" s="22">
        <v>15</v>
      </c>
      <c r="G5873" s="1">
        <v>23.404589999999999</v>
      </c>
      <c r="H5873" s="1">
        <v>17.4251</v>
      </c>
      <c r="I5873" s="1">
        <f t="shared" si="188"/>
        <v>23.404589999999999</v>
      </c>
      <c r="J5873" s="1">
        <f t="shared" si="189"/>
        <v>17.4251</v>
      </c>
    </row>
    <row r="5874" spans="1:10" x14ac:dyDescent="0.25">
      <c r="A5874" s="21">
        <v>43161</v>
      </c>
      <c r="B5874" s="1">
        <v>3</v>
      </c>
      <c r="C5874" s="1">
        <v>6</v>
      </c>
      <c r="D5874" s="1">
        <v>0</v>
      </c>
      <c r="E5874" s="1" t="s">
        <v>65</v>
      </c>
      <c r="F5874" s="22">
        <v>16</v>
      </c>
      <c r="G5874" s="1">
        <v>27.35</v>
      </c>
      <c r="H5874" s="1">
        <v>24.02272</v>
      </c>
      <c r="I5874" s="1">
        <f t="shared" si="188"/>
        <v>27.35</v>
      </c>
      <c r="J5874" s="1">
        <f t="shared" si="189"/>
        <v>24.02272</v>
      </c>
    </row>
    <row r="5875" spans="1:10" x14ac:dyDescent="0.25">
      <c r="A5875" s="21">
        <v>43161</v>
      </c>
      <c r="B5875" s="1">
        <v>3</v>
      </c>
      <c r="C5875" s="1">
        <v>6</v>
      </c>
      <c r="D5875" s="1">
        <v>0</v>
      </c>
      <c r="E5875" s="1" t="s">
        <v>65</v>
      </c>
      <c r="F5875" s="22">
        <v>17</v>
      </c>
      <c r="G5875" s="1">
        <v>31.49117</v>
      </c>
      <c r="H5875" s="1">
        <v>30.66168</v>
      </c>
      <c r="I5875" s="1">
        <f t="shared" si="188"/>
        <v>31.49117</v>
      </c>
      <c r="J5875" s="1">
        <f t="shared" si="189"/>
        <v>30.66168</v>
      </c>
    </row>
    <row r="5876" spans="1:10" x14ac:dyDescent="0.25">
      <c r="A5876" s="21">
        <v>43161</v>
      </c>
      <c r="B5876" s="1">
        <v>3</v>
      </c>
      <c r="C5876" s="1">
        <v>6</v>
      </c>
      <c r="D5876" s="1">
        <v>0</v>
      </c>
      <c r="E5876" s="1" t="s">
        <v>65</v>
      </c>
      <c r="F5876" s="22">
        <v>18</v>
      </c>
      <c r="G5876" s="1">
        <v>45.661499999999997</v>
      </c>
      <c r="H5876" s="1">
        <v>45.73413</v>
      </c>
      <c r="I5876" s="1">
        <f t="shared" si="188"/>
        <v>45.661499999999997</v>
      </c>
      <c r="J5876" s="1">
        <f t="shared" si="189"/>
        <v>45.73413</v>
      </c>
    </row>
    <row r="5877" spans="1:10" x14ac:dyDescent="0.25">
      <c r="A5877" s="21">
        <v>43161</v>
      </c>
      <c r="B5877" s="1">
        <v>3</v>
      </c>
      <c r="C5877" s="1">
        <v>6</v>
      </c>
      <c r="D5877" s="1">
        <v>0</v>
      </c>
      <c r="E5877" s="1" t="s">
        <v>65</v>
      </c>
      <c r="F5877" s="22">
        <v>19</v>
      </c>
      <c r="G5877" s="1">
        <v>67.899370000000005</v>
      </c>
      <c r="H5877" s="1">
        <v>57.63561</v>
      </c>
      <c r="I5877" s="1">
        <f t="shared" si="188"/>
        <v>67.899370000000005</v>
      </c>
      <c r="J5877" s="1">
        <f t="shared" si="189"/>
        <v>57.63561</v>
      </c>
    </row>
    <row r="5878" spans="1:10" x14ac:dyDescent="0.25">
      <c r="A5878" s="21">
        <v>43161</v>
      </c>
      <c r="B5878" s="1">
        <v>3</v>
      </c>
      <c r="C5878" s="1">
        <v>6</v>
      </c>
      <c r="D5878" s="1">
        <v>0</v>
      </c>
      <c r="E5878" s="1" t="s">
        <v>65</v>
      </c>
      <c r="F5878" s="22">
        <v>20</v>
      </c>
      <c r="G5878" s="1">
        <v>55.390050000000002</v>
      </c>
      <c r="H5878" s="1">
        <v>55.815989999999999</v>
      </c>
      <c r="I5878" s="1">
        <f t="shared" si="188"/>
        <v>55.390050000000002</v>
      </c>
      <c r="J5878" s="1">
        <f t="shared" si="189"/>
        <v>55.815989999999999</v>
      </c>
    </row>
    <row r="5879" spans="1:10" x14ac:dyDescent="0.25">
      <c r="A5879" s="21">
        <v>43161</v>
      </c>
      <c r="B5879" s="1">
        <v>3</v>
      </c>
      <c r="C5879" s="1">
        <v>6</v>
      </c>
      <c r="D5879" s="1">
        <v>0</v>
      </c>
      <c r="E5879" s="1" t="s">
        <v>65</v>
      </c>
      <c r="F5879" s="22">
        <v>21</v>
      </c>
      <c r="G5879" s="1">
        <v>48.37594</v>
      </c>
      <c r="H5879" s="1">
        <v>48.617899999999999</v>
      </c>
      <c r="I5879" s="1">
        <f t="shared" si="188"/>
        <v>48.37594</v>
      </c>
      <c r="J5879" s="1">
        <f t="shared" si="189"/>
        <v>48.617899999999999</v>
      </c>
    </row>
    <row r="5880" spans="1:10" x14ac:dyDescent="0.25">
      <c r="A5880" s="21">
        <v>43161</v>
      </c>
      <c r="B5880" s="1">
        <v>3</v>
      </c>
      <c r="C5880" s="1">
        <v>6</v>
      </c>
      <c r="D5880" s="1">
        <v>0</v>
      </c>
      <c r="E5880" s="1" t="s">
        <v>65</v>
      </c>
      <c r="F5880" s="22">
        <v>22</v>
      </c>
      <c r="G5880" s="1">
        <v>40.69135</v>
      </c>
      <c r="H5880" s="1">
        <v>40.868119999999998</v>
      </c>
      <c r="I5880" s="1">
        <f t="shared" si="188"/>
        <v>40.69135</v>
      </c>
      <c r="J5880" s="1">
        <f t="shared" si="189"/>
        <v>40.868119999999998</v>
      </c>
    </row>
    <row r="5881" spans="1:10" x14ac:dyDescent="0.25">
      <c r="A5881" s="21">
        <v>43161</v>
      </c>
      <c r="B5881" s="1">
        <v>3</v>
      </c>
      <c r="C5881" s="1">
        <v>6</v>
      </c>
      <c r="D5881" s="1">
        <v>0</v>
      </c>
      <c r="E5881" s="1" t="s">
        <v>64</v>
      </c>
      <c r="F5881" s="22">
        <v>23</v>
      </c>
      <c r="G5881" s="1">
        <v>36.88935</v>
      </c>
      <c r="H5881" s="1">
        <v>36.862139999999997</v>
      </c>
      <c r="I5881" s="1">
        <f t="shared" si="188"/>
        <v>36.88935</v>
      </c>
      <c r="J5881" s="1">
        <f t="shared" si="189"/>
        <v>36.862139999999997</v>
      </c>
    </row>
    <row r="5882" spans="1:10" x14ac:dyDescent="0.25">
      <c r="A5882" s="21">
        <v>43161</v>
      </c>
      <c r="B5882" s="1">
        <v>3</v>
      </c>
      <c r="C5882" s="1">
        <v>6</v>
      </c>
      <c r="D5882" s="1">
        <v>0</v>
      </c>
      <c r="E5882" s="1" t="s">
        <v>64</v>
      </c>
      <c r="F5882" s="22">
        <v>24</v>
      </c>
      <c r="G5882" s="1">
        <v>32</v>
      </c>
      <c r="H5882" s="1">
        <v>31.802510000000002</v>
      </c>
      <c r="I5882" s="1">
        <f t="shared" si="188"/>
        <v>32</v>
      </c>
      <c r="J5882" s="1">
        <f t="shared" si="189"/>
        <v>31.802510000000002</v>
      </c>
    </row>
    <row r="5883" spans="1:10" x14ac:dyDescent="0.25">
      <c r="A5883" s="21">
        <v>43162</v>
      </c>
      <c r="B5883" s="1">
        <v>3</v>
      </c>
      <c r="C5883" s="1">
        <v>7</v>
      </c>
      <c r="D5883" s="1">
        <v>0</v>
      </c>
      <c r="E5883" s="1" t="s">
        <v>64</v>
      </c>
      <c r="F5883" s="22">
        <v>1</v>
      </c>
      <c r="G5883" s="1">
        <v>34.831800000000001</v>
      </c>
      <c r="H5883" s="1">
        <v>34.711300000000001</v>
      </c>
      <c r="I5883" s="1">
        <f t="shared" si="188"/>
        <v>34.831800000000001</v>
      </c>
      <c r="J5883" s="1">
        <f t="shared" si="189"/>
        <v>34.711300000000001</v>
      </c>
    </row>
    <row r="5884" spans="1:10" x14ac:dyDescent="0.25">
      <c r="A5884" s="21">
        <v>43162</v>
      </c>
      <c r="B5884" s="1">
        <v>3</v>
      </c>
      <c r="C5884" s="1">
        <v>7</v>
      </c>
      <c r="D5884" s="1">
        <v>0</v>
      </c>
      <c r="E5884" s="1" t="s">
        <v>64</v>
      </c>
      <c r="F5884" s="22">
        <v>2</v>
      </c>
      <c r="G5884" s="1">
        <v>34.103850000000001</v>
      </c>
      <c r="H5884" s="1">
        <v>33.97531</v>
      </c>
      <c r="I5884" s="1">
        <f t="shared" si="188"/>
        <v>34.103850000000001</v>
      </c>
      <c r="J5884" s="1">
        <f t="shared" si="189"/>
        <v>33.97531</v>
      </c>
    </row>
    <row r="5885" spans="1:10" x14ac:dyDescent="0.25">
      <c r="A5885" s="21">
        <v>43162</v>
      </c>
      <c r="B5885" s="1">
        <v>3</v>
      </c>
      <c r="C5885" s="1">
        <v>7</v>
      </c>
      <c r="D5885" s="1">
        <v>0</v>
      </c>
      <c r="E5885" s="1" t="s">
        <v>64</v>
      </c>
      <c r="F5885" s="22">
        <v>3</v>
      </c>
      <c r="G5885" s="1">
        <v>31.983280000000001</v>
      </c>
      <c r="H5885" s="1">
        <v>31.886299999999999</v>
      </c>
      <c r="I5885" s="1">
        <f t="shared" si="188"/>
        <v>31.983280000000001</v>
      </c>
      <c r="J5885" s="1">
        <f t="shared" si="189"/>
        <v>31.886299999999999</v>
      </c>
    </row>
    <row r="5886" spans="1:10" x14ac:dyDescent="0.25">
      <c r="A5886" s="21">
        <v>43162</v>
      </c>
      <c r="B5886" s="1">
        <v>3</v>
      </c>
      <c r="C5886" s="1">
        <v>7</v>
      </c>
      <c r="D5886" s="1">
        <v>0</v>
      </c>
      <c r="E5886" s="1" t="s">
        <v>64</v>
      </c>
      <c r="F5886" s="22">
        <v>4</v>
      </c>
      <c r="G5886" s="1">
        <v>31.881599999999999</v>
      </c>
      <c r="H5886" s="1">
        <v>31.731670000000001</v>
      </c>
      <c r="I5886" s="1">
        <f t="shared" si="188"/>
        <v>31.881599999999999</v>
      </c>
      <c r="J5886" s="1">
        <f t="shared" si="189"/>
        <v>31.731670000000001</v>
      </c>
    </row>
    <row r="5887" spans="1:10" x14ac:dyDescent="0.25">
      <c r="A5887" s="21">
        <v>43162</v>
      </c>
      <c r="B5887" s="1">
        <v>3</v>
      </c>
      <c r="C5887" s="1">
        <v>7</v>
      </c>
      <c r="D5887" s="1">
        <v>0</v>
      </c>
      <c r="E5887" s="1" t="s">
        <v>64</v>
      </c>
      <c r="F5887" s="22">
        <v>5</v>
      </c>
      <c r="G5887" s="1">
        <v>34.857840000000003</v>
      </c>
      <c r="H5887" s="1">
        <v>34.701099999999997</v>
      </c>
      <c r="I5887" s="1">
        <f t="shared" si="188"/>
        <v>34.857840000000003</v>
      </c>
      <c r="J5887" s="1">
        <f t="shared" si="189"/>
        <v>34.701099999999997</v>
      </c>
    </row>
    <row r="5888" spans="1:10" x14ac:dyDescent="0.25">
      <c r="A5888" s="21">
        <v>43162</v>
      </c>
      <c r="B5888" s="1">
        <v>3</v>
      </c>
      <c r="C5888" s="1">
        <v>7</v>
      </c>
      <c r="D5888" s="1">
        <v>0</v>
      </c>
      <c r="E5888" s="1" t="s">
        <v>64</v>
      </c>
      <c r="F5888" s="22">
        <v>6</v>
      </c>
      <c r="G5888" s="1">
        <v>36.821429999999999</v>
      </c>
      <c r="H5888" s="1">
        <v>36.713369999999998</v>
      </c>
      <c r="I5888" s="1">
        <f t="shared" si="188"/>
        <v>36.821429999999999</v>
      </c>
      <c r="J5888" s="1">
        <f t="shared" si="189"/>
        <v>36.713369999999998</v>
      </c>
    </row>
    <row r="5889" spans="1:10" x14ac:dyDescent="0.25">
      <c r="A5889" s="21">
        <v>43162</v>
      </c>
      <c r="B5889" s="1">
        <v>3</v>
      </c>
      <c r="C5889" s="1">
        <v>7</v>
      </c>
      <c r="D5889" s="1">
        <v>0</v>
      </c>
      <c r="E5889" s="1" t="s">
        <v>65</v>
      </c>
      <c r="F5889" s="22">
        <v>7</v>
      </c>
      <c r="G5889" s="1">
        <v>39.459629999999997</v>
      </c>
      <c r="H5889" s="1">
        <v>39.17</v>
      </c>
      <c r="I5889" s="1">
        <f t="shared" si="188"/>
        <v>39.459629999999997</v>
      </c>
      <c r="J5889" s="1">
        <f t="shared" si="189"/>
        <v>39.17</v>
      </c>
    </row>
    <row r="5890" spans="1:10" x14ac:dyDescent="0.25">
      <c r="A5890" s="21">
        <v>43162</v>
      </c>
      <c r="B5890" s="1">
        <v>3</v>
      </c>
      <c r="C5890" s="1">
        <v>7</v>
      </c>
      <c r="D5890" s="1">
        <v>0</v>
      </c>
      <c r="E5890" s="1" t="s">
        <v>65</v>
      </c>
      <c r="F5890" s="22">
        <v>8</v>
      </c>
      <c r="G5890" s="1">
        <v>38.806480000000001</v>
      </c>
      <c r="H5890" s="1">
        <v>37.148560000000003</v>
      </c>
      <c r="I5890" s="1">
        <f t="shared" si="188"/>
        <v>38.806480000000001</v>
      </c>
      <c r="J5890" s="1">
        <f t="shared" si="189"/>
        <v>37.148560000000003</v>
      </c>
    </row>
    <row r="5891" spans="1:10" x14ac:dyDescent="0.25">
      <c r="A5891" s="21">
        <v>43162</v>
      </c>
      <c r="B5891" s="1">
        <v>3</v>
      </c>
      <c r="C5891" s="1">
        <v>7</v>
      </c>
      <c r="D5891" s="1">
        <v>0</v>
      </c>
      <c r="E5891" s="1" t="s">
        <v>65</v>
      </c>
      <c r="F5891" s="22">
        <v>9</v>
      </c>
      <c r="G5891" s="1">
        <v>35.504950000000001</v>
      </c>
      <c r="H5891" s="1">
        <v>33.614240000000002</v>
      </c>
      <c r="I5891" s="1">
        <f t="shared" ref="I5891:I5954" si="190">MAX($L$3,MIN($L$2,G5891))</f>
        <v>35.504950000000001</v>
      </c>
      <c r="J5891" s="1">
        <f t="shared" ref="J5891:J5954" si="191">MAX($L$3,MIN($L$2,H5891))</f>
        <v>33.614240000000002</v>
      </c>
    </row>
    <row r="5892" spans="1:10" x14ac:dyDescent="0.25">
      <c r="A5892" s="21">
        <v>43162</v>
      </c>
      <c r="B5892" s="1">
        <v>3</v>
      </c>
      <c r="C5892" s="1">
        <v>7</v>
      </c>
      <c r="D5892" s="1">
        <v>0</v>
      </c>
      <c r="E5892" s="1" t="s">
        <v>65</v>
      </c>
      <c r="F5892" s="22">
        <v>10</v>
      </c>
      <c r="G5892" s="1">
        <v>31.206109999999999</v>
      </c>
      <c r="H5892" s="1">
        <v>29.464680000000001</v>
      </c>
      <c r="I5892" s="1">
        <f t="shared" si="190"/>
        <v>31.206109999999999</v>
      </c>
      <c r="J5892" s="1">
        <f t="shared" si="191"/>
        <v>29.464680000000001</v>
      </c>
    </row>
    <row r="5893" spans="1:10" x14ac:dyDescent="0.25">
      <c r="A5893" s="21">
        <v>43162</v>
      </c>
      <c r="B5893" s="1">
        <v>3</v>
      </c>
      <c r="C5893" s="1">
        <v>7</v>
      </c>
      <c r="D5893" s="1">
        <v>0</v>
      </c>
      <c r="E5893" s="1" t="s">
        <v>65</v>
      </c>
      <c r="F5893" s="22">
        <v>11</v>
      </c>
      <c r="G5893" s="1">
        <v>30.87998</v>
      </c>
      <c r="H5893" s="1">
        <v>29.11917</v>
      </c>
      <c r="I5893" s="1">
        <f t="shared" si="190"/>
        <v>30.87998</v>
      </c>
      <c r="J5893" s="1">
        <f t="shared" si="191"/>
        <v>29.11917</v>
      </c>
    </row>
    <row r="5894" spans="1:10" x14ac:dyDescent="0.25">
      <c r="A5894" s="21">
        <v>43162</v>
      </c>
      <c r="B5894" s="1">
        <v>3</v>
      </c>
      <c r="C5894" s="1">
        <v>7</v>
      </c>
      <c r="D5894" s="1">
        <v>0</v>
      </c>
      <c r="E5894" s="1" t="s">
        <v>65</v>
      </c>
      <c r="F5894" s="22">
        <v>12</v>
      </c>
      <c r="G5894" s="1">
        <v>26.576709999999999</v>
      </c>
      <c r="H5894" s="1">
        <v>25.081669999999999</v>
      </c>
      <c r="I5894" s="1">
        <f t="shared" si="190"/>
        <v>26.576709999999999</v>
      </c>
      <c r="J5894" s="1">
        <f t="shared" si="191"/>
        <v>25.081669999999999</v>
      </c>
    </row>
    <row r="5895" spans="1:10" x14ac:dyDescent="0.25">
      <c r="A5895" s="21">
        <v>43162</v>
      </c>
      <c r="B5895" s="1">
        <v>3</v>
      </c>
      <c r="C5895" s="1">
        <v>7</v>
      </c>
      <c r="D5895" s="1">
        <v>0</v>
      </c>
      <c r="E5895" s="1" t="s">
        <v>65</v>
      </c>
      <c r="F5895" s="22">
        <v>13</v>
      </c>
      <c r="G5895" s="1">
        <v>25.187619999999999</v>
      </c>
      <c r="H5895" s="1">
        <v>23.819780000000002</v>
      </c>
      <c r="I5895" s="1">
        <f t="shared" si="190"/>
        <v>25.187619999999999</v>
      </c>
      <c r="J5895" s="1">
        <f t="shared" si="191"/>
        <v>23.819780000000002</v>
      </c>
    </row>
    <row r="5896" spans="1:10" x14ac:dyDescent="0.25">
      <c r="A5896" s="21">
        <v>43162</v>
      </c>
      <c r="B5896" s="1">
        <v>3</v>
      </c>
      <c r="C5896" s="1">
        <v>7</v>
      </c>
      <c r="D5896" s="1">
        <v>0</v>
      </c>
      <c r="E5896" s="1" t="s">
        <v>65</v>
      </c>
      <c r="F5896" s="22">
        <v>14</v>
      </c>
      <c r="G5896" s="1">
        <v>23.212800000000001</v>
      </c>
      <c r="H5896" s="1">
        <v>21.880320000000001</v>
      </c>
      <c r="I5896" s="1">
        <f t="shared" si="190"/>
        <v>23.212800000000001</v>
      </c>
      <c r="J5896" s="1">
        <f t="shared" si="191"/>
        <v>21.880320000000001</v>
      </c>
    </row>
    <row r="5897" spans="1:10" x14ac:dyDescent="0.25">
      <c r="A5897" s="21">
        <v>43162</v>
      </c>
      <c r="B5897" s="1">
        <v>3</v>
      </c>
      <c r="C5897" s="1">
        <v>7</v>
      </c>
      <c r="D5897" s="1">
        <v>0</v>
      </c>
      <c r="E5897" s="1" t="s">
        <v>65</v>
      </c>
      <c r="F5897" s="22">
        <v>15</v>
      </c>
      <c r="G5897" s="1">
        <v>22.733699999999999</v>
      </c>
      <c r="H5897" s="1">
        <v>21.403169999999999</v>
      </c>
      <c r="I5897" s="1">
        <f t="shared" si="190"/>
        <v>22.733699999999999</v>
      </c>
      <c r="J5897" s="1">
        <f t="shared" si="191"/>
        <v>21.403169999999999</v>
      </c>
    </row>
    <row r="5898" spans="1:10" x14ac:dyDescent="0.25">
      <c r="A5898" s="21">
        <v>43162</v>
      </c>
      <c r="B5898" s="1">
        <v>3</v>
      </c>
      <c r="C5898" s="1">
        <v>7</v>
      </c>
      <c r="D5898" s="1">
        <v>0</v>
      </c>
      <c r="E5898" s="1" t="s">
        <v>65</v>
      </c>
      <c r="F5898" s="22">
        <v>16</v>
      </c>
      <c r="G5898" s="1">
        <v>28.225259999999999</v>
      </c>
      <c r="H5898" s="1">
        <v>26.821429999999999</v>
      </c>
      <c r="I5898" s="1">
        <f t="shared" si="190"/>
        <v>28.225259999999999</v>
      </c>
      <c r="J5898" s="1">
        <f t="shared" si="191"/>
        <v>26.821429999999999</v>
      </c>
    </row>
    <row r="5899" spans="1:10" x14ac:dyDescent="0.25">
      <c r="A5899" s="21">
        <v>43162</v>
      </c>
      <c r="B5899" s="1">
        <v>3</v>
      </c>
      <c r="C5899" s="1">
        <v>7</v>
      </c>
      <c r="D5899" s="1">
        <v>0</v>
      </c>
      <c r="E5899" s="1" t="s">
        <v>65</v>
      </c>
      <c r="F5899" s="22">
        <v>17</v>
      </c>
      <c r="G5899" s="1">
        <v>34.455559999999998</v>
      </c>
      <c r="H5899" s="1">
        <v>32.867730000000002</v>
      </c>
      <c r="I5899" s="1">
        <f t="shared" si="190"/>
        <v>34.455559999999998</v>
      </c>
      <c r="J5899" s="1">
        <f t="shared" si="191"/>
        <v>32.867730000000002</v>
      </c>
    </row>
    <row r="5900" spans="1:10" x14ac:dyDescent="0.25">
      <c r="A5900" s="21">
        <v>43162</v>
      </c>
      <c r="B5900" s="1">
        <v>3</v>
      </c>
      <c r="C5900" s="1">
        <v>7</v>
      </c>
      <c r="D5900" s="1">
        <v>0</v>
      </c>
      <c r="E5900" s="1" t="s">
        <v>65</v>
      </c>
      <c r="F5900" s="22">
        <v>18</v>
      </c>
      <c r="G5900" s="1">
        <v>47.96857</v>
      </c>
      <c r="H5900" s="1">
        <v>46.904789999999998</v>
      </c>
      <c r="I5900" s="1">
        <f t="shared" si="190"/>
        <v>47.96857</v>
      </c>
      <c r="J5900" s="1">
        <f t="shared" si="191"/>
        <v>46.904789999999998</v>
      </c>
    </row>
    <row r="5901" spans="1:10" x14ac:dyDescent="0.25">
      <c r="A5901" s="21">
        <v>43162</v>
      </c>
      <c r="B5901" s="1">
        <v>3</v>
      </c>
      <c r="C5901" s="1">
        <v>7</v>
      </c>
      <c r="D5901" s="1">
        <v>0</v>
      </c>
      <c r="E5901" s="1" t="s">
        <v>65</v>
      </c>
      <c r="F5901" s="22">
        <v>19</v>
      </c>
      <c r="G5901" s="1">
        <v>80.678070000000005</v>
      </c>
      <c r="H5901" s="1">
        <v>79.112200000000001</v>
      </c>
      <c r="I5901" s="1">
        <f t="shared" si="190"/>
        <v>80.678070000000005</v>
      </c>
      <c r="J5901" s="1">
        <f t="shared" si="191"/>
        <v>79.112200000000001</v>
      </c>
    </row>
    <row r="5902" spans="1:10" x14ac:dyDescent="0.25">
      <c r="A5902" s="21">
        <v>43162</v>
      </c>
      <c r="B5902" s="1">
        <v>3</v>
      </c>
      <c r="C5902" s="1">
        <v>7</v>
      </c>
      <c r="D5902" s="1">
        <v>0</v>
      </c>
      <c r="E5902" s="1" t="s">
        <v>65</v>
      </c>
      <c r="F5902" s="22">
        <v>20</v>
      </c>
      <c r="G5902" s="1">
        <v>60.5244</v>
      </c>
      <c r="H5902" s="1">
        <v>59.201309999999999</v>
      </c>
      <c r="I5902" s="1">
        <f t="shared" si="190"/>
        <v>60.5244</v>
      </c>
      <c r="J5902" s="1">
        <f t="shared" si="191"/>
        <v>59.201309999999999</v>
      </c>
    </row>
    <row r="5903" spans="1:10" x14ac:dyDescent="0.25">
      <c r="A5903" s="21">
        <v>43162</v>
      </c>
      <c r="B5903" s="1">
        <v>3</v>
      </c>
      <c r="C5903" s="1">
        <v>7</v>
      </c>
      <c r="D5903" s="1">
        <v>0</v>
      </c>
      <c r="E5903" s="1" t="s">
        <v>65</v>
      </c>
      <c r="F5903" s="22">
        <v>21</v>
      </c>
      <c r="G5903" s="1">
        <v>51.965809999999998</v>
      </c>
      <c r="H5903" s="1">
        <v>50.3979</v>
      </c>
      <c r="I5903" s="1">
        <f t="shared" si="190"/>
        <v>51.965809999999998</v>
      </c>
      <c r="J5903" s="1">
        <f t="shared" si="191"/>
        <v>50.3979</v>
      </c>
    </row>
    <row r="5904" spans="1:10" x14ac:dyDescent="0.25">
      <c r="A5904" s="21">
        <v>43162</v>
      </c>
      <c r="B5904" s="1">
        <v>3</v>
      </c>
      <c r="C5904" s="1">
        <v>7</v>
      </c>
      <c r="D5904" s="1">
        <v>0</v>
      </c>
      <c r="E5904" s="1" t="s">
        <v>65</v>
      </c>
      <c r="F5904" s="22">
        <v>22</v>
      </c>
      <c r="G5904" s="1">
        <v>47.321289999999998</v>
      </c>
      <c r="H5904" s="1">
        <v>45.860909999999997</v>
      </c>
      <c r="I5904" s="1">
        <f t="shared" si="190"/>
        <v>47.321289999999998</v>
      </c>
      <c r="J5904" s="1">
        <f t="shared" si="191"/>
        <v>45.860909999999997</v>
      </c>
    </row>
    <row r="5905" spans="1:10" x14ac:dyDescent="0.25">
      <c r="A5905" s="21">
        <v>43162</v>
      </c>
      <c r="B5905" s="1">
        <v>3</v>
      </c>
      <c r="C5905" s="1">
        <v>7</v>
      </c>
      <c r="D5905" s="1">
        <v>0</v>
      </c>
      <c r="E5905" s="1" t="s">
        <v>64</v>
      </c>
      <c r="F5905" s="22">
        <v>23</v>
      </c>
      <c r="G5905" s="1">
        <v>42.198920000000001</v>
      </c>
      <c r="H5905" s="1">
        <v>40.835290000000001</v>
      </c>
      <c r="I5905" s="1">
        <f t="shared" si="190"/>
        <v>42.198920000000001</v>
      </c>
      <c r="J5905" s="1">
        <f t="shared" si="191"/>
        <v>40.835290000000001</v>
      </c>
    </row>
    <row r="5906" spans="1:10" x14ac:dyDescent="0.25">
      <c r="A5906" s="21">
        <v>43162</v>
      </c>
      <c r="B5906" s="1">
        <v>3</v>
      </c>
      <c r="C5906" s="1">
        <v>7</v>
      </c>
      <c r="D5906" s="1">
        <v>0</v>
      </c>
      <c r="E5906" s="1" t="s">
        <v>64</v>
      </c>
      <c r="F5906" s="22">
        <v>24</v>
      </c>
      <c r="G5906" s="1">
        <v>37.060339999999997</v>
      </c>
      <c r="H5906" s="1">
        <v>36.131729999999997</v>
      </c>
      <c r="I5906" s="1">
        <f t="shared" si="190"/>
        <v>37.060339999999997</v>
      </c>
      <c r="J5906" s="1">
        <f t="shared" si="191"/>
        <v>36.131729999999997</v>
      </c>
    </row>
    <row r="5907" spans="1:10" x14ac:dyDescent="0.25">
      <c r="A5907" s="21">
        <v>43163</v>
      </c>
      <c r="B5907" s="1">
        <v>3</v>
      </c>
      <c r="C5907" s="1">
        <v>1</v>
      </c>
      <c r="D5907" s="1">
        <v>0</v>
      </c>
      <c r="E5907" s="1" t="s">
        <v>64</v>
      </c>
      <c r="F5907" s="22">
        <v>1</v>
      </c>
      <c r="G5907" s="1">
        <v>34.266390000000001</v>
      </c>
      <c r="H5907" s="1">
        <v>33.751620000000003</v>
      </c>
      <c r="I5907" s="1">
        <f t="shared" si="190"/>
        <v>34.266390000000001</v>
      </c>
      <c r="J5907" s="1">
        <f t="shared" si="191"/>
        <v>33.751620000000003</v>
      </c>
    </row>
    <row r="5908" spans="1:10" x14ac:dyDescent="0.25">
      <c r="A5908" s="21">
        <v>43163</v>
      </c>
      <c r="B5908" s="1">
        <v>3</v>
      </c>
      <c r="C5908" s="1">
        <v>1</v>
      </c>
      <c r="D5908" s="1">
        <v>0</v>
      </c>
      <c r="E5908" s="1" t="s">
        <v>64</v>
      </c>
      <c r="F5908" s="22">
        <v>2</v>
      </c>
      <c r="G5908" s="1">
        <v>33.172400000000003</v>
      </c>
      <c r="H5908" s="1">
        <v>32.498899999999999</v>
      </c>
      <c r="I5908" s="1">
        <f t="shared" si="190"/>
        <v>33.172400000000003</v>
      </c>
      <c r="J5908" s="1">
        <f t="shared" si="191"/>
        <v>32.498899999999999</v>
      </c>
    </row>
    <row r="5909" spans="1:10" x14ac:dyDescent="0.25">
      <c r="A5909" s="21">
        <v>43163</v>
      </c>
      <c r="B5909" s="1">
        <v>3</v>
      </c>
      <c r="C5909" s="1">
        <v>1</v>
      </c>
      <c r="D5909" s="1">
        <v>0</v>
      </c>
      <c r="E5909" s="1" t="s">
        <v>64</v>
      </c>
      <c r="F5909" s="22">
        <v>3</v>
      </c>
      <c r="G5909" s="1">
        <v>31.512329999999999</v>
      </c>
      <c r="H5909" s="1">
        <v>30.803280000000001</v>
      </c>
      <c r="I5909" s="1">
        <f t="shared" si="190"/>
        <v>31.512329999999999</v>
      </c>
      <c r="J5909" s="1">
        <f t="shared" si="191"/>
        <v>30.803280000000001</v>
      </c>
    </row>
    <row r="5910" spans="1:10" x14ac:dyDescent="0.25">
      <c r="A5910" s="21">
        <v>43163</v>
      </c>
      <c r="B5910" s="1">
        <v>3</v>
      </c>
      <c r="C5910" s="1">
        <v>1</v>
      </c>
      <c r="D5910" s="1">
        <v>0</v>
      </c>
      <c r="E5910" s="1" t="s">
        <v>64</v>
      </c>
      <c r="F5910" s="22">
        <v>4</v>
      </c>
      <c r="G5910" s="1">
        <v>32.44</v>
      </c>
      <c r="H5910" s="1">
        <v>31.76924</v>
      </c>
      <c r="I5910" s="1">
        <f t="shared" si="190"/>
        <v>32.44</v>
      </c>
      <c r="J5910" s="1">
        <f t="shared" si="191"/>
        <v>31.76924</v>
      </c>
    </row>
    <row r="5911" spans="1:10" x14ac:dyDescent="0.25">
      <c r="A5911" s="21">
        <v>43163</v>
      </c>
      <c r="B5911" s="1">
        <v>3</v>
      </c>
      <c r="C5911" s="1">
        <v>1</v>
      </c>
      <c r="D5911" s="1">
        <v>0</v>
      </c>
      <c r="E5911" s="1" t="s">
        <v>64</v>
      </c>
      <c r="F5911" s="22">
        <v>5</v>
      </c>
      <c r="G5911" s="1">
        <v>32.880839999999999</v>
      </c>
      <c r="H5911" s="1">
        <v>32.29768</v>
      </c>
      <c r="I5911" s="1">
        <f t="shared" si="190"/>
        <v>32.880839999999999</v>
      </c>
      <c r="J5911" s="1">
        <f t="shared" si="191"/>
        <v>32.29768</v>
      </c>
    </row>
    <row r="5912" spans="1:10" x14ac:dyDescent="0.25">
      <c r="A5912" s="21">
        <v>43163</v>
      </c>
      <c r="B5912" s="1">
        <v>3</v>
      </c>
      <c r="C5912" s="1">
        <v>1</v>
      </c>
      <c r="D5912" s="1">
        <v>0</v>
      </c>
      <c r="E5912" s="1" t="s">
        <v>64</v>
      </c>
      <c r="F5912" s="22">
        <v>6</v>
      </c>
      <c r="G5912" s="1">
        <v>34.630409999999998</v>
      </c>
      <c r="H5912" s="1">
        <v>34.22777</v>
      </c>
      <c r="I5912" s="1">
        <f t="shared" si="190"/>
        <v>34.630409999999998</v>
      </c>
      <c r="J5912" s="1">
        <f t="shared" si="191"/>
        <v>34.22777</v>
      </c>
    </row>
    <row r="5913" spans="1:10" x14ac:dyDescent="0.25">
      <c r="A5913" s="21">
        <v>43163</v>
      </c>
      <c r="B5913" s="1">
        <v>3</v>
      </c>
      <c r="C5913" s="1">
        <v>1</v>
      </c>
      <c r="D5913" s="1">
        <v>0</v>
      </c>
      <c r="E5913" s="1" t="s">
        <v>64</v>
      </c>
      <c r="F5913" s="22">
        <v>7</v>
      </c>
      <c r="G5913" s="1">
        <v>35.8018</v>
      </c>
      <c r="H5913" s="1">
        <v>35.22627</v>
      </c>
      <c r="I5913" s="1">
        <f t="shared" si="190"/>
        <v>35.8018</v>
      </c>
      <c r="J5913" s="1">
        <f t="shared" si="191"/>
        <v>35.22627</v>
      </c>
    </row>
    <row r="5914" spans="1:10" x14ac:dyDescent="0.25">
      <c r="A5914" s="21">
        <v>43163</v>
      </c>
      <c r="B5914" s="1">
        <v>3</v>
      </c>
      <c r="C5914" s="1">
        <v>1</v>
      </c>
      <c r="D5914" s="1">
        <v>0</v>
      </c>
      <c r="E5914" s="1" t="s">
        <v>64</v>
      </c>
      <c r="F5914" s="22">
        <v>8</v>
      </c>
      <c r="G5914" s="1">
        <v>30.557310000000001</v>
      </c>
      <c r="H5914" s="1">
        <v>29.666799999999999</v>
      </c>
      <c r="I5914" s="1">
        <f t="shared" si="190"/>
        <v>30.557310000000001</v>
      </c>
      <c r="J5914" s="1">
        <f t="shared" si="191"/>
        <v>29.666799999999999</v>
      </c>
    </row>
    <row r="5915" spans="1:10" x14ac:dyDescent="0.25">
      <c r="A5915" s="21">
        <v>43163</v>
      </c>
      <c r="B5915" s="1">
        <v>3</v>
      </c>
      <c r="C5915" s="1">
        <v>1</v>
      </c>
      <c r="D5915" s="1">
        <v>0</v>
      </c>
      <c r="E5915" s="1" t="s">
        <v>64</v>
      </c>
      <c r="F5915" s="22">
        <v>9</v>
      </c>
      <c r="G5915" s="1">
        <v>25.238610000000001</v>
      </c>
      <c r="H5915" s="1">
        <v>22.22625</v>
      </c>
      <c r="I5915" s="1">
        <f t="shared" si="190"/>
        <v>25.238610000000001</v>
      </c>
      <c r="J5915" s="1">
        <f t="shared" si="191"/>
        <v>22.22625</v>
      </c>
    </row>
    <row r="5916" spans="1:10" x14ac:dyDescent="0.25">
      <c r="A5916" s="21">
        <v>43163</v>
      </c>
      <c r="B5916" s="1">
        <v>3</v>
      </c>
      <c r="C5916" s="1">
        <v>1</v>
      </c>
      <c r="D5916" s="1">
        <v>0</v>
      </c>
      <c r="E5916" s="1" t="s">
        <v>64</v>
      </c>
      <c r="F5916" s="22">
        <v>10</v>
      </c>
      <c r="G5916" s="1">
        <v>9.7175200000000004</v>
      </c>
      <c r="H5916" s="1">
        <v>5.1766699999999997</v>
      </c>
      <c r="I5916" s="1">
        <f t="shared" si="190"/>
        <v>9.7175200000000004</v>
      </c>
      <c r="J5916" s="1">
        <f t="shared" si="191"/>
        <v>5.1766699999999997</v>
      </c>
    </row>
    <row r="5917" spans="1:10" x14ac:dyDescent="0.25">
      <c r="A5917" s="21">
        <v>43163</v>
      </c>
      <c r="B5917" s="1">
        <v>3</v>
      </c>
      <c r="C5917" s="1">
        <v>1</v>
      </c>
      <c r="D5917" s="1">
        <v>0</v>
      </c>
      <c r="E5917" s="1" t="s">
        <v>64</v>
      </c>
      <c r="F5917" s="22">
        <v>11</v>
      </c>
      <c r="G5917" s="1">
        <v>6.3427899999999999</v>
      </c>
      <c r="H5917" s="1">
        <v>3.5812200000000001</v>
      </c>
      <c r="I5917" s="1">
        <f t="shared" si="190"/>
        <v>6.3427899999999999</v>
      </c>
      <c r="J5917" s="1">
        <f t="shared" si="191"/>
        <v>3.5812200000000001</v>
      </c>
    </row>
    <row r="5918" spans="1:10" x14ac:dyDescent="0.25">
      <c r="A5918" s="21">
        <v>43163</v>
      </c>
      <c r="B5918" s="1">
        <v>3</v>
      </c>
      <c r="C5918" s="1">
        <v>1</v>
      </c>
      <c r="D5918" s="1">
        <v>0</v>
      </c>
      <c r="E5918" s="1" t="s">
        <v>64</v>
      </c>
      <c r="F5918" s="22">
        <v>12</v>
      </c>
      <c r="G5918" s="1">
        <v>7.5817899999999998</v>
      </c>
      <c r="H5918" s="1">
        <v>3.1667299999999998</v>
      </c>
      <c r="I5918" s="1">
        <f t="shared" si="190"/>
        <v>7.5817899999999998</v>
      </c>
      <c r="J5918" s="1">
        <f t="shared" si="191"/>
        <v>3.1667299999999998</v>
      </c>
    </row>
    <row r="5919" spans="1:10" x14ac:dyDescent="0.25">
      <c r="A5919" s="21">
        <v>43163</v>
      </c>
      <c r="B5919" s="1">
        <v>3</v>
      </c>
      <c r="C5919" s="1">
        <v>1</v>
      </c>
      <c r="D5919" s="1">
        <v>0</v>
      </c>
      <c r="E5919" s="1" t="s">
        <v>64</v>
      </c>
      <c r="F5919" s="22">
        <v>13</v>
      </c>
      <c r="G5919" s="1">
        <v>11.35702</v>
      </c>
      <c r="H5919" s="1">
        <v>2.1133899999999999</v>
      </c>
      <c r="I5919" s="1">
        <f t="shared" si="190"/>
        <v>11.35702</v>
      </c>
      <c r="J5919" s="1">
        <f t="shared" si="191"/>
        <v>2.1133899999999999</v>
      </c>
    </row>
    <row r="5920" spans="1:10" x14ac:dyDescent="0.25">
      <c r="A5920" s="21">
        <v>43163</v>
      </c>
      <c r="B5920" s="1">
        <v>3</v>
      </c>
      <c r="C5920" s="1">
        <v>1</v>
      </c>
      <c r="D5920" s="1">
        <v>0</v>
      </c>
      <c r="E5920" s="1" t="s">
        <v>64</v>
      </c>
      <c r="F5920" s="22">
        <v>14</v>
      </c>
      <c r="G5920" s="1">
        <v>5.5722800000000001</v>
      </c>
      <c r="H5920" s="1">
        <v>3.64019</v>
      </c>
      <c r="I5920" s="1">
        <f t="shared" si="190"/>
        <v>5.5722800000000001</v>
      </c>
      <c r="J5920" s="1">
        <f t="shared" si="191"/>
        <v>3.64019</v>
      </c>
    </row>
    <row r="5921" spans="1:10" x14ac:dyDescent="0.25">
      <c r="A5921" s="21">
        <v>43163</v>
      </c>
      <c r="B5921" s="1">
        <v>3</v>
      </c>
      <c r="C5921" s="1">
        <v>1</v>
      </c>
      <c r="D5921" s="1">
        <v>0</v>
      </c>
      <c r="E5921" s="1" t="s">
        <v>64</v>
      </c>
      <c r="F5921" s="22">
        <v>15</v>
      </c>
      <c r="G5921" s="1">
        <v>8.8557900000000007</v>
      </c>
      <c r="H5921" s="1">
        <v>4.9137000000000004</v>
      </c>
      <c r="I5921" s="1">
        <f t="shared" si="190"/>
        <v>8.8557900000000007</v>
      </c>
      <c r="J5921" s="1">
        <f t="shared" si="191"/>
        <v>4.9137000000000004</v>
      </c>
    </row>
    <row r="5922" spans="1:10" x14ac:dyDescent="0.25">
      <c r="A5922" s="21">
        <v>43163</v>
      </c>
      <c r="B5922" s="1">
        <v>3</v>
      </c>
      <c r="C5922" s="1">
        <v>1</v>
      </c>
      <c r="D5922" s="1">
        <v>0</v>
      </c>
      <c r="E5922" s="1" t="s">
        <v>64</v>
      </c>
      <c r="F5922" s="22">
        <v>16</v>
      </c>
      <c r="G5922" s="1">
        <v>19.64058</v>
      </c>
      <c r="H5922" s="1">
        <v>16.842189999999999</v>
      </c>
      <c r="I5922" s="1">
        <f t="shared" si="190"/>
        <v>19.64058</v>
      </c>
      <c r="J5922" s="1">
        <f t="shared" si="191"/>
        <v>16.842189999999999</v>
      </c>
    </row>
    <row r="5923" spans="1:10" x14ac:dyDescent="0.25">
      <c r="A5923" s="21">
        <v>43163</v>
      </c>
      <c r="B5923" s="1">
        <v>3</v>
      </c>
      <c r="C5923" s="1">
        <v>1</v>
      </c>
      <c r="D5923" s="1">
        <v>0</v>
      </c>
      <c r="E5923" s="1" t="s">
        <v>64</v>
      </c>
      <c r="F5923" s="22">
        <v>17</v>
      </c>
      <c r="G5923" s="1">
        <v>30.595610000000001</v>
      </c>
      <c r="H5923" s="1">
        <v>28.637409999999999</v>
      </c>
      <c r="I5923" s="1">
        <f t="shared" si="190"/>
        <v>30.595610000000001</v>
      </c>
      <c r="J5923" s="1">
        <f t="shared" si="191"/>
        <v>28.637409999999999</v>
      </c>
    </row>
    <row r="5924" spans="1:10" x14ac:dyDescent="0.25">
      <c r="A5924" s="21">
        <v>43163</v>
      </c>
      <c r="B5924" s="1">
        <v>3</v>
      </c>
      <c r="C5924" s="1">
        <v>1</v>
      </c>
      <c r="D5924" s="1">
        <v>0</v>
      </c>
      <c r="E5924" s="1" t="s">
        <v>64</v>
      </c>
      <c r="F5924" s="22">
        <v>18</v>
      </c>
      <c r="G5924" s="1">
        <v>47.734839999999998</v>
      </c>
      <c r="H5924" s="1">
        <v>44.682400000000001</v>
      </c>
      <c r="I5924" s="1">
        <f t="shared" si="190"/>
        <v>47.734839999999998</v>
      </c>
      <c r="J5924" s="1">
        <f t="shared" si="191"/>
        <v>44.682400000000001</v>
      </c>
    </row>
    <row r="5925" spans="1:10" x14ac:dyDescent="0.25">
      <c r="A5925" s="21">
        <v>43163</v>
      </c>
      <c r="B5925" s="1">
        <v>3</v>
      </c>
      <c r="C5925" s="1">
        <v>1</v>
      </c>
      <c r="D5925" s="1">
        <v>0</v>
      </c>
      <c r="E5925" s="1" t="s">
        <v>64</v>
      </c>
      <c r="F5925" s="22">
        <v>19</v>
      </c>
      <c r="G5925" s="1">
        <v>62.557769999999998</v>
      </c>
      <c r="H5925" s="1">
        <v>52.28537</v>
      </c>
      <c r="I5925" s="1">
        <f t="shared" si="190"/>
        <v>62.557769999999998</v>
      </c>
      <c r="J5925" s="1">
        <f t="shared" si="191"/>
        <v>52.28537</v>
      </c>
    </row>
    <row r="5926" spans="1:10" x14ac:dyDescent="0.25">
      <c r="A5926" s="21">
        <v>43163</v>
      </c>
      <c r="B5926" s="1">
        <v>3</v>
      </c>
      <c r="C5926" s="1">
        <v>1</v>
      </c>
      <c r="D5926" s="1">
        <v>0</v>
      </c>
      <c r="E5926" s="1" t="s">
        <v>64</v>
      </c>
      <c r="F5926" s="22">
        <v>20</v>
      </c>
      <c r="G5926" s="1">
        <v>56.021839999999997</v>
      </c>
      <c r="H5926" s="1">
        <v>53.973759999999999</v>
      </c>
      <c r="I5926" s="1">
        <f t="shared" si="190"/>
        <v>56.021839999999997</v>
      </c>
      <c r="J5926" s="1">
        <f t="shared" si="191"/>
        <v>53.973759999999999</v>
      </c>
    </row>
    <row r="5927" spans="1:10" x14ac:dyDescent="0.25">
      <c r="A5927" s="21">
        <v>43163</v>
      </c>
      <c r="B5927" s="1">
        <v>3</v>
      </c>
      <c r="C5927" s="1">
        <v>1</v>
      </c>
      <c r="D5927" s="1">
        <v>0</v>
      </c>
      <c r="E5927" s="1" t="s">
        <v>64</v>
      </c>
      <c r="F5927" s="22">
        <v>21</v>
      </c>
      <c r="G5927" s="1">
        <v>53.35</v>
      </c>
      <c r="H5927" s="1">
        <v>52.587429999999998</v>
      </c>
      <c r="I5927" s="1">
        <f t="shared" si="190"/>
        <v>53.35</v>
      </c>
      <c r="J5927" s="1">
        <f t="shared" si="191"/>
        <v>52.587429999999998</v>
      </c>
    </row>
    <row r="5928" spans="1:10" x14ac:dyDescent="0.25">
      <c r="A5928" s="21">
        <v>43163</v>
      </c>
      <c r="B5928" s="1">
        <v>3</v>
      </c>
      <c r="C5928" s="1">
        <v>1</v>
      </c>
      <c r="D5928" s="1">
        <v>0</v>
      </c>
      <c r="E5928" s="1" t="s">
        <v>64</v>
      </c>
      <c r="F5928" s="22">
        <v>22</v>
      </c>
      <c r="G5928" s="1">
        <v>48.236870000000003</v>
      </c>
      <c r="H5928" s="1">
        <v>46.001890000000003</v>
      </c>
      <c r="I5928" s="1">
        <f t="shared" si="190"/>
        <v>48.236870000000003</v>
      </c>
      <c r="J5928" s="1">
        <f t="shared" si="191"/>
        <v>46.001890000000003</v>
      </c>
    </row>
    <row r="5929" spans="1:10" x14ac:dyDescent="0.25">
      <c r="A5929" s="21">
        <v>43163</v>
      </c>
      <c r="B5929" s="1">
        <v>3</v>
      </c>
      <c r="C5929" s="1">
        <v>1</v>
      </c>
      <c r="D5929" s="1">
        <v>0</v>
      </c>
      <c r="E5929" s="1" t="s">
        <v>64</v>
      </c>
      <c r="F5929" s="22">
        <v>23</v>
      </c>
      <c r="G5929" s="1">
        <v>44.35</v>
      </c>
      <c r="H5929" s="1">
        <v>44.018070000000002</v>
      </c>
      <c r="I5929" s="1">
        <f t="shared" si="190"/>
        <v>44.35</v>
      </c>
      <c r="J5929" s="1">
        <f t="shared" si="191"/>
        <v>44.018070000000002</v>
      </c>
    </row>
    <row r="5930" spans="1:10" x14ac:dyDescent="0.25">
      <c r="A5930" s="21">
        <v>43163</v>
      </c>
      <c r="B5930" s="1">
        <v>3</v>
      </c>
      <c r="C5930" s="1">
        <v>1</v>
      </c>
      <c r="D5930" s="1">
        <v>0</v>
      </c>
      <c r="E5930" s="1" t="s">
        <v>64</v>
      </c>
      <c r="F5930" s="22">
        <v>24</v>
      </c>
      <c r="G5930" s="1">
        <v>37.818159999999999</v>
      </c>
      <c r="H5930" s="1">
        <v>37.453919999999997</v>
      </c>
      <c r="I5930" s="1">
        <f t="shared" si="190"/>
        <v>37.818159999999999</v>
      </c>
      <c r="J5930" s="1">
        <f t="shared" si="191"/>
        <v>37.453919999999997</v>
      </c>
    </row>
    <row r="5931" spans="1:10" x14ac:dyDescent="0.25">
      <c r="A5931" s="21">
        <v>43164</v>
      </c>
      <c r="B5931" s="1">
        <v>3</v>
      </c>
      <c r="C5931" s="1">
        <v>2</v>
      </c>
      <c r="D5931" s="1">
        <v>0</v>
      </c>
      <c r="E5931" s="1" t="s">
        <v>64</v>
      </c>
      <c r="F5931" s="22">
        <v>1</v>
      </c>
      <c r="G5931" s="1">
        <v>31.3</v>
      </c>
      <c r="H5931" s="1">
        <v>31.6098</v>
      </c>
      <c r="I5931" s="1">
        <f t="shared" si="190"/>
        <v>31.3</v>
      </c>
      <c r="J5931" s="1">
        <f t="shared" si="191"/>
        <v>31.6098</v>
      </c>
    </row>
    <row r="5932" spans="1:10" x14ac:dyDescent="0.25">
      <c r="A5932" s="21">
        <v>43164</v>
      </c>
      <c r="B5932" s="1">
        <v>3</v>
      </c>
      <c r="C5932" s="1">
        <v>2</v>
      </c>
      <c r="D5932" s="1">
        <v>0</v>
      </c>
      <c r="E5932" s="1" t="s">
        <v>64</v>
      </c>
      <c r="F5932" s="22">
        <v>2</v>
      </c>
      <c r="G5932" s="1">
        <v>30.48</v>
      </c>
      <c r="H5932" s="1">
        <v>30.716729999999998</v>
      </c>
      <c r="I5932" s="1">
        <f t="shared" si="190"/>
        <v>30.48</v>
      </c>
      <c r="J5932" s="1">
        <f t="shared" si="191"/>
        <v>30.716729999999998</v>
      </c>
    </row>
    <row r="5933" spans="1:10" x14ac:dyDescent="0.25">
      <c r="A5933" s="21">
        <v>43164</v>
      </c>
      <c r="B5933" s="1">
        <v>3</v>
      </c>
      <c r="C5933" s="1">
        <v>2</v>
      </c>
      <c r="D5933" s="1">
        <v>0</v>
      </c>
      <c r="E5933" s="1" t="s">
        <v>64</v>
      </c>
      <c r="F5933" s="22">
        <v>3</v>
      </c>
      <c r="G5933" s="1">
        <v>30.35</v>
      </c>
      <c r="H5933" s="1">
        <v>30.49605</v>
      </c>
      <c r="I5933" s="1">
        <f t="shared" si="190"/>
        <v>30.35</v>
      </c>
      <c r="J5933" s="1">
        <f t="shared" si="191"/>
        <v>30.49605</v>
      </c>
    </row>
    <row r="5934" spans="1:10" x14ac:dyDescent="0.25">
      <c r="A5934" s="21">
        <v>43164</v>
      </c>
      <c r="B5934" s="1">
        <v>3</v>
      </c>
      <c r="C5934" s="1">
        <v>2</v>
      </c>
      <c r="D5934" s="1">
        <v>0</v>
      </c>
      <c r="E5934" s="1" t="s">
        <v>64</v>
      </c>
      <c r="F5934" s="22">
        <v>4</v>
      </c>
      <c r="G5934" s="1">
        <v>30.35</v>
      </c>
      <c r="H5934" s="1">
        <v>30.486529999999998</v>
      </c>
      <c r="I5934" s="1">
        <f t="shared" si="190"/>
        <v>30.35</v>
      </c>
      <c r="J5934" s="1">
        <f t="shared" si="191"/>
        <v>30.486529999999998</v>
      </c>
    </row>
    <row r="5935" spans="1:10" x14ac:dyDescent="0.25">
      <c r="A5935" s="21">
        <v>43164</v>
      </c>
      <c r="B5935" s="1">
        <v>3</v>
      </c>
      <c r="C5935" s="1">
        <v>2</v>
      </c>
      <c r="D5935" s="1">
        <v>0</v>
      </c>
      <c r="E5935" s="1" t="s">
        <v>64</v>
      </c>
      <c r="F5935" s="22">
        <v>5</v>
      </c>
      <c r="G5935" s="1">
        <v>31.778960000000001</v>
      </c>
      <c r="H5935" s="1">
        <v>32.147280000000002</v>
      </c>
      <c r="I5935" s="1">
        <f t="shared" si="190"/>
        <v>31.778960000000001</v>
      </c>
      <c r="J5935" s="1">
        <f t="shared" si="191"/>
        <v>32.147280000000002</v>
      </c>
    </row>
    <row r="5936" spans="1:10" x14ac:dyDescent="0.25">
      <c r="A5936" s="21">
        <v>43164</v>
      </c>
      <c r="B5936" s="1">
        <v>3</v>
      </c>
      <c r="C5936" s="1">
        <v>2</v>
      </c>
      <c r="D5936" s="1">
        <v>0</v>
      </c>
      <c r="E5936" s="1" t="s">
        <v>64</v>
      </c>
      <c r="F5936" s="22">
        <v>6</v>
      </c>
      <c r="G5936" s="1">
        <v>40.960560000000001</v>
      </c>
      <c r="H5936" s="1">
        <v>41.378189999999996</v>
      </c>
      <c r="I5936" s="1">
        <f t="shared" si="190"/>
        <v>40.960560000000001</v>
      </c>
      <c r="J5936" s="1">
        <f t="shared" si="191"/>
        <v>41.378189999999996</v>
      </c>
    </row>
    <row r="5937" spans="1:10" x14ac:dyDescent="0.25">
      <c r="A5937" s="21">
        <v>43164</v>
      </c>
      <c r="B5937" s="1">
        <v>3</v>
      </c>
      <c r="C5937" s="1">
        <v>2</v>
      </c>
      <c r="D5937" s="1">
        <v>0</v>
      </c>
      <c r="E5937" s="1" t="s">
        <v>65</v>
      </c>
      <c r="F5937" s="22">
        <v>7</v>
      </c>
      <c r="G5937" s="1">
        <v>56.818519999999999</v>
      </c>
      <c r="H5937" s="1">
        <v>57.54166</v>
      </c>
      <c r="I5937" s="1">
        <f t="shared" si="190"/>
        <v>56.818519999999999</v>
      </c>
      <c r="J5937" s="1">
        <f t="shared" si="191"/>
        <v>57.54166</v>
      </c>
    </row>
    <row r="5938" spans="1:10" x14ac:dyDescent="0.25">
      <c r="A5938" s="21">
        <v>43164</v>
      </c>
      <c r="B5938" s="1">
        <v>3</v>
      </c>
      <c r="C5938" s="1">
        <v>2</v>
      </c>
      <c r="D5938" s="1">
        <v>0</v>
      </c>
      <c r="E5938" s="1" t="s">
        <v>65</v>
      </c>
      <c r="F5938" s="22">
        <v>8</v>
      </c>
      <c r="G5938" s="1">
        <v>36.089820000000003</v>
      </c>
      <c r="H5938" s="1">
        <v>36.45055</v>
      </c>
      <c r="I5938" s="1">
        <f t="shared" si="190"/>
        <v>36.089820000000003</v>
      </c>
      <c r="J5938" s="1">
        <f t="shared" si="191"/>
        <v>36.45055</v>
      </c>
    </row>
    <row r="5939" spans="1:10" x14ac:dyDescent="0.25">
      <c r="A5939" s="21">
        <v>43164</v>
      </c>
      <c r="B5939" s="1">
        <v>3</v>
      </c>
      <c r="C5939" s="1">
        <v>2</v>
      </c>
      <c r="D5939" s="1">
        <v>0</v>
      </c>
      <c r="E5939" s="1" t="s">
        <v>65</v>
      </c>
      <c r="F5939" s="22">
        <v>9</v>
      </c>
      <c r="G5939" s="1">
        <v>28.87651</v>
      </c>
      <c r="H5939" s="1">
        <v>27.436869999999999</v>
      </c>
      <c r="I5939" s="1">
        <f t="shared" si="190"/>
        <v>28.87651</v>
      </c>
      <c r="J5939" s="1">
        <f t="shared" si="191"/>
        <v>27.436869999999999</v>
      </c>
    </row>
    <row r="5940" spans="1:10" x14ac:dyDescent="0.25">
      <c r="A5940" s="21">
        <v>43164</v>
      </c>
      <c r="B5940" s="1">
        <v>3</v>
      </c>
      <c r="C5940" s="1">
        <v>2</v>
      </c>
      <c r="D5940" s="1">
        <v>0</v>
      </c>
      <c r="E5940" s="1" t="s">
        <v>65</v>
      </c>
      <c r="F5940" s="22">
        <v>10</v>
      </c>
      <c r="G5940" s="1">
        <v>23.546220000000002</v>
      </c>
      <c r="H5940" s="1">
        <v>20.66403</v>
      </c>
      <c r="I5940" s="1">
        <f t="shared" si="190"/>
        <v>23.546220000000002</v>
      </c>
      <c r="J5940" s="1">
        <f t="shared" si="191"/>
        <v>20.66403</v>
      </c>
    </row>
    <row r="5941" spans="1:10" x14ac:dyDescent="0.25">
      <c r="A5941" s="21">
        <v>43164</v>
      </c>
      <c r="B5941" s="1">
        <v>3</v>
      </c>
      <c r="C5941" s="1">
        <v>2</v>
      </c>
      <c r="D5941" s="1">
        <v>0</v>
      </c>
      <c r="E5941" s="1" t="s">
        <v>65</v>
      </c>
      <c r="F5941" s="22">
        <v>11</v>
      </c>
      <c r="G5941" s="1">
        <v>22.604150000000001</v>
      </c>
      <c r="H5941" s="1">
        <v>22.27047</v>
      </c>
      <c r="I5941" s="1">
        <f t="shared" si="190"/>
        <v>22.604150000000001</v>
      </c>
      <c r="J5941" s="1">
        <f t="shared" si="191"/>
        <v>22.27047</v>
      </c>
    </row>
    <row r="5942" spans="1:10" x14ac:dyDescent="0.25">
      <c r="A5942" s="21">
        <v>43164</v>
      </c>
      <c r="B5942" s="1">
        <v>3</v>
      </c>
      <c r="C5942" s="1">
        <v>2</v>
      </c>
      <c r="D5942" s="1">
        <v>0</v>
      </c>
      <c r="E5942" s="1" t="s">
        <v>65</v>
      </c>
      <c r="F5942" s="22">
        <v>12</v>
      </c>
      <c r="G5942" s="1">
        <v>19.771850000000001</v>
      </c>
      <c r="H5942" s="1">
        <v>19.39705</v>
      </c>
      <c r="I5942" s="1">
        <f t="shared" si="190"/>
        <v>19.771850000000001</v>
      </c>
      <c r="J5942" s="1">
        <f t="shared" si="191"/>
        <v>19.39705</v>
      </c>
    </row>
    <row r="5943" spans="1:10" x14ac:dyDescent="0.25">
      <c r="A5943" s="21">
        <v>43164</v>
      </c>
      <c r="B5943" s="1">
        <v>3</v>
      </c>
      <c r="C5943" s="1">
        <v>2</v>
      </c>
      <c r="D5943" s="1">
        <v>0</v>
      </c>
      <c r="E5943" s="1" t="s">
        <v>65</v>
      </c>
      <c r="F5943" s="22">
        <v>13</v>
      </c>
      <c r="G5943" s="1">
        <v>17.845829999999999</v>
      </c>
      <c r="H5943" s="1">
        <v>16.17324</v>
      </c>
      <c r="I5943" s="1">
        <f t="shared" si="190"/>
        <v>17.845829999999999</v>
      </c>
      <c r="J5943" s="1">
        <f t="shared" si="191"/>
        <v>16.17324</v>
      </c>
    </row>
    <row r="5944" spans="1:10" x14ac:dyDescent="0.25">
      <c r="A5944" s="21">
        <v>43164</v>
      </c>
      <c r="B5944" s="1">
        <v>3</v>
      </c>
      <c r="C5944" s="1">
        <v>2</v>
      </c>
      <c r="D5944" s="1">
        <v>0</v>
      </c>
      <c r="E5944" s="1" t="s">
        <v>65</v>
      </c>
      <c r="F5944" s="22">
        <v>14</v>
      </c>
      <c r="G5944" s="1">
        <v>17.604330000000001</v>
      </c>
      <c r="H5944" s="1">
        <v>16.39611</v>
      </c>
      <c r="I5944" s="1">
        <f t="shared" si="190"/>
        <v>17.604330000000001</v>
      </c>
      <c r="J5944" s="1">
        <f t="shared" si="191"/>
        <v>16.39611</v>
      </c>
    </row>
    <row r="5945" spans="1:10" x14ac:dyDescent="0.25">
      <c r="A5945" s="21">
        <v>43164</v>
      </c>
      <c r="B5945" s="1">
        <v>3</v>
      </c>
      <c r="C5945" s="1">
        <v>2</v>
      </c>
      <c r="D5945" s="1">
        <v>0</v>
      </c>
      <c r="E5945" s="1" t="s">
        <v>65</v>
      </c>
      <c r="F5945" s="22">
        <v>15</v>
      </c>
      <c r="G5945" s="1">
        <v>20.57273</v>
      </c>
      <c r="H5945" s="1">
        <v>20.327680000000001</v>
      </c>
      <c r="I5945" s="1">
        <f t="shared" si="190"/>
        <v>20.57273</v>
      </c>
      <c r="J5945" s="1">
        <f t="shared" si="191"/>
        <v>20.327680000000001</v>
      </c>
    </row>
    <row r="5946" spans="1:10" x14ac:dyDescent="0.25">
      <c r="A5946" s="21">
        <v>43164</v>
      </c>
      <c r="B5946" s="1">
        <v>3</v>
      </c>
      <c r="C5946" s="1">
        <v>2</v>
      </c>
      <c r="D5946" s="1">
        <v>0</v>
      </c>
      <c r="E5946" s="1" t="s">
        <v>65</v>
      </c>
      <c r="F5946" s="22">
        <v>16</v>
      </c>
      <c r="G5946" s="1">
        <v>24.625869999999999</v>
      </c>
      <c r="H5946" s="1">
        <v>23.314340000000001</v>
      </c>
      <c r="I5946" s="1">
        <f t="shared" si="190"/>
        <v>24.625869999999999</v>
      </c>
      <c r="J5946" s="1">
        <f t="shared" si="191"/>
        <v>23.314340000000001</v>
      </c>
    </row>
    <row r="5947" spans="1:10" x14ac:dyDescent="0.25">
      <c r="A5947" s="21">
        <v>43164</v>
      </c>
      <c r="B5947" s="1">
        <v>3</v>
      </c>
      <c r="C5947" s="1">
        <v>2</v>
      </c>
      <c r="D5947" s="1">
        <v>0</v>
      </c>
      <c r="E5947" s="1" t="s">
        <v>65</v>
      </c>
      <c r="F5947" s="22">
        <v>17</v>
      </c>
      <c r="G5947" s="1">
        <v>31.118590000000001</v>
      </c>
      <c r="H5947" s="1">
        <v>32.14179</v>
      </c>
      <c r="I5947" s="1">
        <f t="shared" si="190"/>
        <v>31.118590000000001</v>
      </c>
      <c r="J5947" s="1">
        <f t="shared" si="191"/>
        <v>32.14179</v>
      </c>
    </row>
    <row r="5948" spans="1:10" x14ac:dyDescent="0.25">
      <c r="A5948" s="21">
        <v>43164</v>
      </c>
      <c r="B5948" s="1">
        <v>3</v>
      </c>
      <c r="C5948" s="1">
        <v>2</v>
      </c>
      <c r="D5948" s="1">
        <v>0</v>
      </c>
      <c r="E5948" s="1" t="s">
        <v>65</v>
      </c>
      <c r="F5948" s="22">
        <v>18</v>
      </c>
      <c r="G5948" s="1">
        <v>49.905830000000002</v>
      </c>
      <c r="H5948" s="1">
        <v>51.455210000000001</v>
      </c>
      <c r="I5948" s="1">
        <f t="shared" si="190"/>
        <v>49.905830000000002</v>
      </c>
      <c r="J5948" s="1">
        <f t="shared" si="191"/>
        <v>51.455210000000001</v>
      </c>
    </row>
    <row r="5949" spans="1:10" x14ac:dyDescent="0.25">
      <c r="A5949" s="21">
        <v>43164</v>
      </c>
      <c r="B5949" s="1">
        <v>3</v>
      </c>
      <c r="C5949" s="1">
        <v>2</v>
      </c>
      <c r="D5949" s="1">
        <v>0</v>
      </c>
      <c r="E5949" s="1" t="s">
        <v>65</v>
      </c>
      <c r="F5949" s="22">
        <v>19</v>
      </c>
      <c r="G5949" s="1">
        <v>79.468410000000006</v>
      </c>
      <c r="H5949" s="1">
        <v>85.019570000000002</v>
      </c>
      <c r="I5949" s="1">
        <f t="shared" si="190"/>
        <v>79.468410000000006</v>
      </c>
      <c r="J5949" s="1">
        <f t="shared" si="191"/>
        <v>85.019570000000002</v>
      </c>
    </row>
    <row r="5950" spans="1:10" x14ac:dyDescent="0.25">
      <c r="A5950" s="21">
        <v>43164</v>
      </c>
      <c r="B5950" s="1">
        <v>3</v>
      </c>
      <c r="C5950" s="1">
        <v>2</v>
      </c>
      <c r="D5950" s="1">
        <v>0</v>
      </c>
      <c r="E5950" s="1" t="s">
        <v>65</v>
      </c>
      <c r="F5950" s="22">
        <v>20</v>
      </c>
      <c r="G5950" s="1">
        <v>65.758480000000006</v>
      </c>
      <c r="H5950" s="1">
        <v>68.824539999999999</v>
      </c>
      <c r="I5950" s="1">
        <f t="shared" si="190"/>
        <v>65.758480000000006</v>
      </c>
      <c r="J5950" s="1">
        <f t="shared" si="191"/>
        <v>68.824539999999999</v>
      </c>
    </row>
    <row r="5951" spans="1:10" x14ac:dyDescent="0.25">
      <c r="A5951" s="21">
        <v>43164</v>
      </c>
      <c r="B5951" s="1">
        <v>3</v>
      </c>
      <c r="C5951" s="1">
        <v>2</v>
      </c>
      <c r="D5951" s="1">
        <v>0</v>
      </c>
      <c r="E5951" s="1" t="s">
        <v>65</v>
      </c>
      <c r="F5951" s="22">
        <v>21</v>
      </c>
      <c r="G5951" s="1">
        <v>57.861699999999999</v>
      </c>
      <c r="H5951" s="1">
        <v>58.840919999999997</v>
      </c>
      <c r="I5951" s="1">
        <f t="shared" si="190"/>
        <v>57.861699999999999</v>
      </c>
      <c r="J5951" s="1">
        <f t="shared" si="191"/>
        <v>58.840919999999997</v>
      </c>
    </row>
    <row r="5952" spans="1:10" x14ac:dyDescent="0.25">
      <c r="A5952" s="21">
        <v>43164</v>
      </c>
      <c r="B5952" s="1">
        <v>3</v>
      </c>
      <c r="C5952" s="1">
        <v>2</v>
      </c>
      <c r="D5952" s="1">
        <v>0</v>
      </c>
      <c r="E5952" s="1" t="s">
        <v>65</v>
      </c>
      <c r="F5952" s="22">
        <v>22</v>
      </c>
      <c r="G5952" s="1">
        <v>45.302419999999998</v>
      </c>
      <c r="H5952" s="1">
        <v>45.735619999999997</v>
      </c>
      <c r="I5952" s="1">
        <f t="shared" si="190"/>
        <v>45.302419999999998</v>
      </c>
      <c r="J5952" s="1">
        <f t="shared" si="191"/>
        <v>45.735619999999997</v>
      </c>
    </row>
    <row r="5953" spans="1:10" x14ac:dyDescent="0.25">
      <c r="A5953" s="21">
        <v>43164</v>
      </c>
      <c r="B5953" s="1">
        <v>3</v>
      </c>
      <c r="C5953" s="1">
        <v>2</v>
      </c>
      <c r="D5953" s="1">
        <v>0</v>
      </c>
      <c r="E5953" s="1" t="s">
        <v>64</v>
      </c>
      <c r="F5953" s="22">
        <v>23</v>
      </c>
      <c r="G5953" s="1">
        <v>40.930729999999997</v>
      </c>
      <c r="H5953" s="1">
        <v>40.887819999999998</v>
      </c>
      <c r="I5953" s="1">
        <f t="shared" si="190"/>
        <v>40.930729999999997</v>
      </c>
      <c r="J5953" s="1">
        <f t="shared" si="191"/>
        <v>40.887819999999998</v>
      </c>
    </row>
    <row r="5954" spans="1:10" x14ac:dyDescent="0.25">
      <c r="A5954" s="21">
        <v>43164</v>
      </c>
      <c r="B5954" s="1">
        <v>3</v>
      </c>
      <c r="C5954" s="1">
        <v>2</v>
      </c>
      <c r="D5954" s="1">
        <v>0</v>
      </c>
      <c r="E5954" s="1" t="s">
        <v>64</v>
      </c>
      <c r="F5954" s="22">
        <v>24</v>
      </c>
      <c r="G5954" s="1">
        <v>35.318649999999998</v>
      </c>
      <c r="H5954" s="1">
        <v>35.233699999999999</v>
      </c>
      <c r="I5954" s="1">
        <f t="shared" si="190"/>
        <v>35.318649999999998</v>
      </c>
      <c r="J5954" s="1">
        <f t="shared" si="191"/>
        <v>35.233699999999999</v>
      </c>
    </row>
    <row r="5955" spans="1:10" x14ac:dyDescent="0.25">
      <c r="A5955" s="21">
        <v>43165</v>
      </c>
      <c r="B5955" s="1">
        <v>3</v>
      </c>
      <c r="C5955" s="1">
        <v>3</v>
      </c>
      <c r="D5955" s="1">
        <v>0</v>
      </c>
      <c r="E5955" s="1" t="s">
        <v>64</v>
      </c>
      <c r="F5955" s="22">
        <v>1</v>
      </c>
      <c r="G5955" s="1">
        <v>33.512529999999998</v>
      </c>
      <c r="H5955" s="1">
        <v>33.119979999999998</v>
      </c>
      <c r="I5955" s="1">
        <f t="shared" ref="I5955:I6018" si="192">MAX($L$3,MIN($L$2,G5955))</f>
        <v>33.512529999999998</v>
      </c>
      <c r="J5955" s="1">
        <f t="shared" ref="J5955:J6018" si="193">MAX($L$3,MIN($L$2,H5955))</f>
        <v>33.119979999999998</v>
      </c>
    </row>
    <row r="5956" spans="1:10" x14ac:dyDescent="0.25">
      <c r="A5956" s="21">
        <v>43165</v>
      </c>
      <c r="B5956" s="1">
        <v>3</v>
      </c>
      <c r="C5956" s="1">
        <v>3</v>
      </c>
      <c r="D5956" s="1">
        <v>0</v>
      </c>
      <c r="E5956" s="1" t="s">
        <v>64</v>
      </c>
      <c r="F5956" s="22">
        <v>2</v>
      </c>
      <c r="G5956" s="1">
        <v>31.697330000000001</v>
      </c>
      <c r="H5956" s="1">
        <v>31.323609999999999</v>
      </c>
      <c r="I5956" s="1">
        <f t="shared" si="192"/>
        <v>31.697330000000001</v>
      </c>
      <c r="J5956" s="1">
        <f t="shared" si="193"/>
        <v>31.323609999999999</v>
      </c>
    </row>
    <row r="5957" spans="1:10" x14ac:dyDescent="0.25">
      <c r="A5957" s="21">
        <v>43165</v>
      </c>
      <c r="B5957" s="1">
        <v>3</v>
      </c>
      <c r="C5957" s="1">
        <v>3</v>
      </c>
      <c r="D5957" s="1">
        <v>0</v>
      </c>
      <c r="E5957" s="1" t="s">
        <v>64</v>
      </c>
      <c r="F5957" s="22">
        <v>3</v>
      </c>
      <c r="G5957" s="1">
        <v>30.35</v>
      </c>
      <c r="H5957" s="1">
        <v>30.10491</v>
      </c>
      <c r="I5957" s="1">
        <f t="shared" si="192"/>
        <v>30.35</v>
      </c>
      <c r="J5957" s="1">
        <f t="shared" si="193"/>
        <v>30.10491</v>
      </c>
    </row>
    <row r="5958" spans="1:10" x14ac:dyDescent="0.25">
      <c r="A5958" s="21">
        <v>43165</v>
      </c>
      <c r="B5958" s="1">
        <v>3</v>
      </c>
      <c r="C5958" s="1">
        <v>3</v>
      </c>
      <c r="D5958" s="1">
        <v>0</v>
      </c>
      <c r="E5958" s="1" t="s">
        <v>64</v>
      </c>
      <c r="F5958" s="22">
        <v>4</v>
      </c>
      <c r="G5958" s="1">
        <v>30.725680000000001</v>
      </c>
      <c r="H5958" s="1">
        <v>30.534559999999999</v>
      </c>
      <c r="I5958" s="1">
        <f t="shared" si="192"/>
        <v>30.725680000000001</v>
      </c>
      <c r="J5958" s="1">
        <f t="shared" si="193"/>
        <v>30.534559999999999</v>
      </c>
    </row>
    <row r="5959" spans="1:10" x14ac:dyDescent="0.25">
      <c r="A5959" s="21">
        <v>43165</v>
      </c>
      <c r="B5959" s="1">
        <v>3</v>
      </c>
      <c r="C5959" s="1">
        <v>3</v>
      </c>
      <c r="D5959" s="1">
        <v>0</v>
      </c>
      <c r="E5959" s="1" t="s">
        <v>64</v>
      </c>
      <c r="F5959" s="22">
        <v>5</v>
      </c>
      <c r="G5959" s="1">
        <v>32.805329999999998</v>
      </c>
      <c r="H5959" s="1">
        <v>32.68929</v>
      </c>
      <c r="I5959" s="1">
        <f t="shared" si="192"/>
        <v>32.805329999999998</v>
      </c>
      <c r="J5959" s="1">
        <f t="shared" si="193"/>
        <v>32.68929</v>
      </c>
    </row>
    <row r="5960" spans="1:10" x14ac:dyDescent="0.25">
      <c r="A5960" s="21">
        <v>43165</v>
      </c>
      <c r="B5960" s="1">
        <v>3</v>
      </c>
      <c r="C5960" s="1">
        <v>3</v>
      </c>
      <c r="D5960" s="1">
        <v>0</v>
      </c>
      <c r="E5960" s="1" t="s">
        <v>64</v>
      </c>
      <c r="F5960" s="22">
        <v>6</v>
      </c>
      <c r="G5960" s="1">
        <v>43.70937</v>
      </c>
      <c r="H5960" s="1">
        <v>43.713929999999998</v>
      </c>
      <c r="I5960" s="1">
        <f t="shared" si="192"/>
        <v>43.70937</v>
      </c>
      <c r="J5960" s="1">
        <f t="shared" si="193"/>
        <v>43.713929999999998</v>
      </c>
    </row>
    <row r="5961" spans="1:10" x14ac:dyDescent="0.25">
      <c r="A5961" s="21">
        <v>43165</v>
      </c>
      <c r="B5961" s="1">
        <v>3</v>
      </c>
      <c r="C5961" s="1">
        <v>3</v>
      </c>
      <c r="D5961" s="1">
        <v>0</v>
      </c>
      <c r="E5961" s="1" t="s">
        <v>65</v>
      </c>
      <c r="F5961" s="22">
        <v>7</v>
      </c>
      <c r="G5961" s="1">
        <v>55.235239999999997</v>
      </c>
      <c r="H5961" s="1">
        <v>54.911749999999998</v>
      </c>
      <c r="I5961" s="1">
        <f t="shared" si="192"/>
        <v>55.235239999999997</v>
      </c>
      <c r="J5961" s="1">
        <f t="shared" si="193"/>
        <v>54.911749999999998</v>
      </c>
    </row>
    <row r="5962" spans="1:10" x14ac:dyDescent="0.25">
      <c r="A5962" s="21">
        <v>43165</v>
      </c>
      <c r="B5962" s="1">
        <v>3</v>
      </c>
      <c r="C5962" s="1">
        <v>3</v>
      </c>
      <c r="D5962" s="1">
        <v>0</v>
      </c>
      <c r="E5962" s="1" t="s">
        <v>65</v>
      </c>
      <c r="F5962" s="22">
        <v>8</v>
      </c>
      <c r="G5962" s="1">
        <v>38.911819999999999</v>
      </c>
      <c r="H5962" s="1">
        <v>38.214669999999998</v>
      </c>
      <c r="I5962" s="1">
        <f t="shared" si="192"/>
        <v>38.911819999999999</v>
      </c>
      <c r="J5962" s="1">
        <f t="shared" si="193"/>
        <v>38.214669999999998</v>
      </c>
    </row>
    <row r="5963" spans="1:10" x14ac:dyDescent="0.25">
      <c r="A5963" s="21">
        <v>43165</v>
      </c>
      <c r="B5963" s="1">
        <v>3</v>
      </c>
      <c r="C5963" s="1">
        <v>3</v>
      </c>
      <c r="D5963" s="1">
        <v>0</v>
      </c>
      <c r="E5963" s="1" t="s">
        <v>65</v>
      </c>
      <c r="F5963" s="22">
        <v>9</v>
      </c>
      <c r="G5963" s="1">
        <v>31.009250000000002</v>
      </c>
      <c r="H5963" s="1">
        <v>25.132770000000001</v>
      </c>
      <c r="I5963" s="1">
        <f t="shared" si="192"/>
        <v>31.009250000000002</v>
      </c>
      <c r="J5963" s="1">
        <f t="shared" si="193"/>
        <v>25.132770000000001</v>
      </c>
    </row>
    <row r="5964" spans="1:10" x14ac:dyDescent="0.25">
      <c r="A5964" s="21">
        <v>43165</v>
      </c>
      <c r="B5964" s="1">
        <v>3</v>
      </c>
      <c r="C5964" s="1">
        <v>3</v>
      </c>
      <c r="D5964" s="1">
        <v>0</v>
      </c>
      <c r="E5964" s="1" t="s">
        <v>65</v>
      </c>
      <c r="F5964" s="22">
        <v>10</v>
      </c>
      <c r="G5964" s="1">
        <v>26.111280000000001</v>
      </c>
      <c r="H5964" s="1">
        <v>18.62463</v>
      </c>
      <c r="I5964" s="1">
        <f t="shared" si="192"/>
        <v>26.111280000000001</v>
      </c>
      <c r="J5964" s="1">
        <f t="shared" si="193"/>
        <v>18.62463</v>
      </c>
    </row>
    <row r="5965" spans="1:10" x14ac:dyDescent="0.25">
      <c r="A5965" s="21">
        <v>43165</v>
      </c>
      <c r="B5965" s="1">
        <v>3</v>
      </c>
      <c r="C5965" s="1">
        <v>3</v>
      </c>
      <c r="D5965" s="1">
        <v>0</v>
      </c>
      <c r="E5965" s="1" t="s">
        <v>65</v>
      </c>
      <c r="F5965" s="22">
        <v>11</v>
      </c>
      <c r="G5965" s="1">
        <v>24.325240000000001</v>
      </c>
      <c r="H5965" s="1">
        <v>18.362069999999999</v>
      </c>
      <c r="I5965" s="1">
        <f t="shared" si="192"/>
        <v>24.325240000000001</v>
      </c>
      <c r="J5965" s="1">
        <f t="shared" si="193"/>
        <v>18.362069999999999</v>
      </c>
    </row>
    <row r="5966" spans="1:10" x14ac:dyDescent="0.25">
      <c r="A5966" s="21">
        <v>43165</v>
      </c>
      <c r="B5966" s="1">
        <v>3</v>
      </c>
      <c r="C5966" s="1">
        <v>3</v>
      </c>
      <c r="D5966" s="1">
        <v>0</v>
      </c>
      <c r="E5966" s="1" t="s">
        <v>65</v>
      </c>
      <c r="F5966" s="22">
        <v>12</v>
      </c>
      <c r="G5966" s="1">
        <v>19.334980000000002</v>
      </c>
      <c r="H5966" s="1">
        <v>14.446339999999999</v>
      </c>
      <c r="I5966" s="1">
        <f t="shared" si="192"/>
        <v>19.334980000000002</v>
      </c>
      <c r="J5966" s="1">
        <f t="shared" si="193"/>
        <v>14.446339999999999</v>
      </c>
    </row>
    <row r="5967" spans="1:10" x14ac:dyDescent="0.25">
      <c r="A5967" s="21">
        <v>43165</v>
      </c>
      <c r="B5967" s="1">
        <v>3</v>
      </c>
      <c r="C5967" s="1">
        <v>3</v>
      </c>
      <c r="D5967" s="1">
        <v>0</v>
      </c>
      <c r="E5967" s="1" t="s">
        <v>65</v>
      </c>
      <c r="F5967" s="22">
        <v>13</v>
      </c>
      <c r="G5967" s="1">
        <v>19.69406</v>
      </c>
      <c r="H5967" s="1">
        <v>14.8352</v>
      </c>
      <c r="I5967" s="1">
        <f t="shared" si="192"/>
        <v>19.69406</v>
      </c>
      <c r="J5967" s="1">
        <f t="shared" si="193"/>
        <v>14.8352</v>
      </c>
    </row>
    <row r="5968" spans="1:10" x14ac:dyDescent="0.25">
      <c r="A5968" s="21">
        <v>43165</v>
      </c>
      <c r="B5968" s="1">
        <v>3</v>
      </c>
      <c r="C5968" s="1">
        <v>3</v>
      </c>
      <c r="D5968" s="1">
        <v>0</v>
      </c>
      <c r="E5968" s="1" t="s">
        <v>65</v>
      </c>
      <c r="F5968" s="22">
        <v>14</v>
      </c>
      <c r="G5968" s="1">
        <v>19.803090000000001</v>
      </c>
      <c r="H5968" s="1">
        <v>15.93336</v>
      </c>
      <c r="I5968" s="1">
        <f t="shared" si="192"/>
        <v>19.803090000000001</v>
      </c>
      <c r="J5968" s="1">
        <f t="shared" si="193"/>
        <v>15.93336</v>
      </c>
    </row>
    <row r="5969" spans="1:10" x14ac:dyDescent="0.25">
      <c r="A5969" s="21">
        <v>43165</v>
      </c>
      <c r="B5969" s="1">
        <v>3</v>
      </c>
      <c r="C5969" s="1">
        <v>3</v>
      </c>
      <c r="D5969" s="1">
        <v>0</v>
      </c>
      <c r="E5969" s="1" t="s">
        <v>65</v>
      </c>
      <c r="F5969" s="22">
        <v>15</v>
      </c>
      <c r="G5969" s="1">
        <v>22.075199999999999</v>
      </c>
      <c r="H5969" s="1">
        <v>18.348220000000001</v>
      </c>
      <c r="I5969" s="1">
        <f t="shared" si="192"/>
        <v>22.075199999999999</v>
      </c>
      <c r="J5969" s="1">
        <f t="shared" si="193"/>
        <v>18.348220000000001</v>
      </c>
    </row>
    <row r="5970" spans="1:10" x14ac:dyDescent="0.25">
      <c r="A5970" s="21">
        <v>43165</v>
      </c>
      <c r="B5970" s="1">
        <v>3</v>
      </c>
      <c r="C5970" s="1">
        <v>3</v>
      </c>
      <c r="D5970" s="1">
        <v>0</v>
      </c>
      <c r="E5970" s="1" t="s">
        <v>65</v>
      </c>
      <c r="F5970" s="22">
        <v>16</v>
      </c>
      <c r="G5970" s="1">
        <v>26.614879999999999</v>
      </c>
      <c r="H5970" s="1">
        <v>22.82572</v>
      </c>
      <c r="I5970" s="1">
        <f t="shared" si="192"/>
        <v>26.614879999999999</v>
      </c>
      <c r="J5970" s="1">
        <f t="shared" si="193"/>
        <v>22.82572</v>
      </c>
    </row>
    <row r="5971" spans="1:10" x14ac:dyDescent="0.25">
      <c r="A5971" s="21">
        <v>43165</v>
      </c>
      <c r="B5971" s="1">
        <v>3</v>
      </c>
      <c r="C5971" s="1">
        <v>3</v>
      </c>
      <c r="D5971" s="1">
        <v>0</v>
      </c>
      <c r="E5971" s="1" t="s">
        <v>65</v>
      </c>
      <c r="F5971" s="22">
        <v>17</v>
      </c>
      <c r="G5971" s="1">
        <v>32.21</v>
      </c>
      <c r="H5971" s="1">
        <v>28.935649999999999</v>
      </c>
      <c r="I5971" s="1">
        <f t="shared" si="192"/>
        <v>32.21</v>
      </c>
      <c r="J5971" s="1">
        <f t="shared" si="193"/>
        <v>28.935649999999999</v>
      </c>
    </row>
    <row r="5972" spans="1:10" x14ac:dyDescent="0.25">
      <c r="A5972" s="21">
        <v>43165</v>
      </c>
      <c r="B5972" s="1">
        <v>3</v>
      </c>
      <c r="C5972" s="1">
        <v>3</v>
      </c>
      <c r="D5972" s="1">
        <v>0</v>
      </c>
      <c r="E5972" s="1" t="s">
        <v>65</v>
      </c>
      <c r="F5972" s="22">
        <v>18</v>
      </c>
      <c r="G5972" s="1">
        <v>49.273499999999999</v>
      </c>
      <c r="H5972" s="1">
        <v>50.147730000000003</v>
      </c>
      <c r="I5972" s="1">
        <f t="shared" si="192"/>
        <v>49.273499999999999</v>
      </c>
      <c r="J5972" s="1">
        <f t="shared" si="193"/>
        <v>50.147730000000003</v>
      </c>
    </row>
    <row r="5973" spans="1:10" x14ac:dyDescent="0.25">
      <c r="A5973" s="21">
        <v>43165</v>
      </c>
      <c r="B5973" s="1">
        <v>3</v>
      </c>
      <c r="C5973" s="1">
        <v>3</v>
      </c>
      <c r="D5973" s="1">
        <v>0</v>
      </c>
      <c r="E5973" s="1" t="s">
        <v>65</v>
      </c>
      <c r="F5973" s="22">
        <v>19</v>
      </c>
      <c r="G5973" s="1">
        <v>79.831370000000007</v>
      </c>
      <c r="H5973" s="1">
        <v>79.189880000000002</v>
      </c>
      <c r="I5973" s="1">
        <f t="shared" si="192"/>
        <v>79.831370000000007</v>
      </c>
      <c r="J5973" s="1">
        <f t="shared" si="193"/>
        <v>79.189880000000002</v>
      </c>
    </row>
    <row r="5974" spans="1:10" x14ac:dyDescent="0.25">
      <c r="A5974" s="21">
        <v>43165</v>
      </c>
      <c r="B5974" s="1">
        <v>3</v>
      </c>
      <c r="C5974" s="1">
        <v>3</v>
      </c>
      <c r="D5974" s="1">
        <v>0</v>
      </c>
      <c r="E5974" s="1" t="s">
        <v>65</v>
      </c>
      <c r="F5974" s="22">
        <v>20</v>
      </c>
      <c r="G5974" s="1">
        <v>61.918430000000001</v>
      </c>
      <c r="H5974" s="1">
        <v>61.367870000000003</v>
      </c>
      <c r="I5974" s="1">
        <f t="shared" si="192"/>
        <v>61.918430000000001</v>
      </c>
      <c r="J5974" s="1">
        <f t="shared" si="193"/>
        <v>61.367870000000003</v>
      </c>
    </row>
    <row r="5975" spans="1:10" x14ac:dyDescent="0.25">
      <c r="A5975" s="21">
        <v>43165</v>
      </c>
      <c r="B5975" s="1">
        <v>3</v>
      </c>
      <c r="C5975" s="1">
        <v>3</v>
      </c>
      <c r="D5975" s="1">
        <v>0</v>
      </c>
      <c r="E5975" s="1" t="s">
        <v>65</v>
      </c>
      <c r="F5975" s="22">
        <v>21</v>
      </c>
      <c r="G5975" s="1">
        <v>50.072009999999999</v>
      </c>
      <c r="H5975" s="1">
        <v>49.474499999999999</v>
      </c>
      <c r="I5975" s="1">
        <f t="shared" si="192"/>
        <v>50.072009999999999</v>
      </c>
      <c r="J5975" s="1">
        <f t="shared" si="193"/>
        <v>49.474499999999999</v>
      </c>
    </row>
    <row r="5976" spans="1:10" x14ac:dyDescent="0.25">
      <c r="A5976" s="21">
        <v>43165</v>
      </c>
      <c r="B5976" s="1">
        <v>3</v>
      </c>
      <c r="C5976" s="1">
        <v>3</v>
      </c>
      <c r="D5976" s="1">
        <v>0</v>
      </c>
      <c r="E5976" s="1" t="s">
        <v>65</v>
      </c>
      <c r="F5976" s="22">
        <v>22</v>
      </c>
      <c r="G5976" s="1">
        <v>43.249090000000002</v>
      </c>
      <c r="H5976" s="1">
        <v>43.058590000000002</v>
      </c>
      <c r="I5976" s="1">
        <f t="shared" si="192"/>
        <v>43.249090000000002</v>
      </c>
      <c r="J5976" s="1">
        <f t="shared" si="193"/>
        <v>43.058590000000002</v>
      </c>
    </row>
    <row r="5977" spans="1:10" x14ac:dyDescent="0.25">
      <c r="A5977" s="21">
        <v>43165</v>
      </c>
      <c r="B5977" s="1">
        <v>3</v>
      </c>
      <c r="C5977" s="1">
        <v>3</v>
      </c>
      <c r="D5977" s="1">
        <v>0</v>
      </c>
      <c r="E5977" s="1" t="s">
        <v>64</v>
      </c>
      <c r="F5977" s="22">
        <v>23</v>
      </c>
      <c r="G5977" s="1">
        <v>37.299999999999997</v>
      </c>
      <c r="H5977" s="1">
        <v>37.167360000000002</v>
      </c>
      <c r="I5977" s="1">
        <f t="shared" si="192"/>
        <v>37.299999999999997</v>
      </c>
      <c r="J5977" s="1">
        <f t="shared" si="193"/>
        <v>37.167360000000002</v>
      </c>
    </row>
    <row r="5978" spans="1:10" x14ac:dyDescent="0.25">
      <c r="A5978" s="21">
        <v>43165</v>
      </c>
      <c r="B5978" s="1">
        <v>3</v>
      </c>
      <c r="C5978" s="1">
        <v>3</v>
      </c>
      <c r="D5978" s="1">
        <v>0</v>
      </c>
      <c r="E5978" s="1" t="s">
        <v>64</v>
      </c>
      <c r="F5978" s="22">
        <v>24</v>
      </c>
      <c r="G5978" s="1">
        <v>34.656759999999998</v>
      </c>
      <c r="H5978" s="1">
        <v>34.562820000000002</v>
      </c>
      <c r="I5978" s="1">
        <f t="shared" si="192"/>
        <v>34.656759999999998</v>
      </c>
      <c r="J5978" s="1">
        <f t="shared" si="193"/>
        <v>34.562820000000002</v>
      </c>
    </row>
    <row r="5979" spans="1:10" x14ac:dyDescent="0.25">
      <c r="A5979" s="21">
        <v>43166</v>
      </c>
      <c r="B5979" s="1">
        <v>3</v>
      </c>
      <c r="C5979" s="1">
        <v>4</v>
      </c>
      <c r="D5979" s="1">
        <v>0</v>
      </c>
      <c r="E5979" s="1" t="s">
        <v>64</v>
      </c>
      <c r="F5979" s="22">
        <v>1</v>
      </c>
      <c r="G5979" s="1">
        <v>31.95919</v>
      </c>
      <c r="H5979" s="1">
        <v>31.689869999999999</v>
      </c>
      <c r="I5979" s="1">
        <f t="shared" si="192"/>
        <v>31.95919</v>
      </c>
      <c r="J5979" s="1">
        <f t="shared" si="193"/>
        <v>31.689869999999999</v>
      </c>
    </row>
    <row r="5980" spans="1:10" x14ac:dyDescent="0.25">
      <c r="A5980" s="21">
        <v>43166</v>
      </c>
      <c r="B5980" s="1">
        <v>3</v>
      </c>
      <c r="C5980" s="1">
        <v>4</v>
      </c>
      <c r="D5980" s="1">
        <v>0</v>
      </c>
      <c r="E5980" s="1" t="s">
        <v>64</v>
      </c>
      <c r="F5980" s="22">
        <v>2</v>
      </c>
      <c r="G5980" s="1">
        <v>29.393709999999999</v>
      </c>
      <c r="H5980" s="1">
        <v>29.219380000000001</v>
      </c>
      <c r="I5980" s="1">
        <f t="shared" si="192"/>
        <v>29.393709999999999</v>
      </c>
      <c r="J5980" s="1">
        <f t="shared" si="193"/>
        <v>29.219380000000001</v>
      </c>
    </row>
    <row r="5981" spans="1:10" x14ac:dyDescent="0.25">
      <c r="A5981" s="21">
        <v>43166</v>
      </c>
      <c r="B5981" s="1">
        <v>3</v>
      </c>
      <c r="C5981" s="1">
        <v>4</v>
      </c>
      <c r="D5981" s="1">
        <v>0</v>
      </c>
      <c r="E5981" s="1" t="s">
        <v>64</v>
      </c>
      <c r="F5981" s="22">
        <v>3</v>
      </c>
      <c r="G5981" s="1">
        <v>28.35</v>
      </c>
      <c r="H5981" s="1">
        <v>28.190930000000002</v>
      </c>
      <c r="I5981" s="1">
        <f t="shared" si="192"/>
        <v>28.35</v>
      </c>
      <c r="J5981" s="1">
        <f t="shared" si="193"/>
        <v>28.190930000000002</v>
      </c>
    </row>
    <row r="5982" spans="1:10" x14ac:dyDescent="0.25">
      <c r="A5982" s="21">
        <v>43166</v>
      </c>
      <c r="B5982" s="1">
        <v>3</v>
      </c>
      <c r="C5982" s="1">
        <v>4</v>
      </c>
      <c r="D5982" s="1">
        <v>0</v>
      </c>
      <c r="E5982" s="1" t="s">
        <v>64</v>
      </c>
      <c r="F5982" s="22">
        <v>4</v>
      </c>
      <c r="G5982" s="1">
        <v>28.35</v>
      </c>
      <c r="H5982" s="1">
        <v>28.237909999999999</v>
      </c>
      <c r="I5982" s="1">
        <f t="shared" si="192"/>
        <v>28.35</v>
      </c>
      <c r="J5982" s="1">
        <f t="shared" si="193"/>
        <v>28.237909999999999</v>
      </c>
    </row>
    <row r="5983" spans="1:10" x14ac:dyDescent="0.25">
      <c r="A5983" s="21">
        <v>43166</v>
      </c>
      <c r="B5983" s="1">
        <v>3</v>
      </c>
      <c r="C5983" s="1">
        <v>4</v>
      </c>
      <c r="D5983" s="1">
        <v>0</v>
      </c>
      <c r="E5983" s="1" t="s">
        <v>64</v>
      </c>
      <c r="F5983" s="22">
        <v>5</v>
      </c>
      <c r="G5983" s="1">
        <v>31.667480000000001</v>
      </c>
      <c r="H5983" s="1">
        <v>31.561910000000001</v>
      </c>
      <c r="I5983" s="1">
        <f t="shared" si="192"/>
        <v>31.667480000000001</v>
      </c>
      <c r="J5983" s="1">
        <f t="shared" si="193"/>
        <v>31.561910000000001</v>
      </c>
    </row>
    <row r="5984" spans="1:10" x14ac:dyDescent="0.25">
      <c r="A5984" s="21">
        <v>43166</v>
      </c>
      <c r="B5984" s="1">
        <v>3</v>
      </c>
      <c r="C5984" s="1">
        <v>4</v>
      </c>
      <c r="D5984" s="1">
        <v>0</v>
      </c>
      <c r="E5984" s="1" t="s">
        <v>64</v>
      </c>
      <c r="F5984" s="22">
        <v>6</v>
      </c>
      <c r="G5984" s="1">
        <v>38.620759999999997</v>
      </c>
      <c r="H5984" s="1">
        <v>38.59243</v>
      </c>
      <c r="I5984" s="1">
        <f t="shared" si="192"/>
        <v>38.620759999999997</v>
      </c>
      <c r="J5984" s="1">
        <f t="shared" si="193"/>
        <v>38.59243</v>
      </c>
    </row>
    <row r="5985" spans="1:10" x14ac:dyDescent="0.25">
      <c r="A5985" s="21">
        <v>43166</v>
      </c>
      <c r="B5985" s="1">
        <v>3</v>
      </c>
      <c r="C5985" s="1">
        <v>4</v>
      </c>
      <c r="D5985" s="1">
        <v>0</v>
      </c>
      <c r="E5985" s="1" t="s">
        <v>65</v>
      </c>
      <c r="F5985" s="22">
        <v>7</v>
      </c>
      <c r="G5985" s="1">
        <v>45.35</v>
      </c>
      <c r="H5985" s="1">
        <v>46.524059999999999</v>
      </c>
      <c r="I5985" s="1">
        <f t="shared" si="192"/>
        <v>45.35</v>
      </c>
      <c r="J5985" s="1">
        <f t="shared" si="193"/>
        <v>46.524059999999999</v>
      </c>
    </row>
    <row r="5986" spans="1:10" x14ac:dyDescent="0.25">
      <c r="A5986" s="21">
        <v>43166</v>
      </c>
      <c r="B5986" s="1">
        <v>3</v>
      </c>
      <c r="C5986" s="1">
        <v>4</v>
      </c>
      <c r="D5986" s="1">
        <v>0</v>
      </c>
      <c r="E5986" s="1" t="s">
        <v>65</v>
      </c>
      <c r="F5986" s="22">
        <v>8</v>
      </c>
      <c r="G5986" s="1">
        <v>38.30368</v>
      </c>
      <c r="H5986" s="1">
        <v>37.751240000000003</v>
      </c>
      <c r="I5986" s="1">
        <f t="shared" si="192"/>
        <v>38.30368</v>
      </c>
      <c r="J5986" s="1">
        <f t="shared" si="193"/>
        <v>37.751240000000003</v>
      </c>
    </row>
    <row r="5987" spans="1:10" x14ac:dyDescent="0.25">
      <c r="A5987" s="21">
        <v>43166</v>
      </c>
      <c r="B5987" s="1">
        <v>3</v>
      </c>
      <c r="C5987" s="1">
        <v>4</v>
      </c>
      <c r="D5987" s="1">
        <v>0</v>
      </c>
      <c r="E5987" s="1" t="s">
        <v>65</v>
      </c>
      <c r="F5987" s="22">
        <v>9</v>
      </c>
      <c r="G5987" s="1">
        <v>32.941110000000002</v>
      </c>
      <c r="H5987" s="1">
        <v>28.550260000000002</v>
      </c>
      <c r="I5987" s="1">
        <f t="shared" si="192"/>
        <v>32.941110000000002</v>
      </c>
      <c r="J5987" s="1">
        <f t="shared" si="193"/>
        <v>28.550260000000002</v>
      </c>
    </row>
    <row r="5988" spans="1:10" x14ac:dyDescent="0.25">
      <c r="A5988" s="21">
        <v>43166</v>
      </c>
      <c r="B5988" s="1">
        <v>3</v>
      </c>
      <c r="C5988" s="1">
        <v>4</v>
      </c>
      <c r="D5988" s="1">
        <v>0</v>
      </c>
      <c r="E5988" s="1" t="s">
        <v>65</v>
      </c>
      <c r="F5988" s="22">
        <v>10</v>
      </c>
      <c r="G5988" s="1">
        <v>29.274650000000001</v>
      </c>
      <c r="H5988" s="1">
        <v>22.88542</v>
      </c>
      <c r="I5988" s="1">
        <f t="shared" si="192"/>
        <v>29.274650000000001</v>
      </c>
      <c r="J5988" s="1">
        <f t="shared" si="193"/>
        <v>22.88542</v>
      </c>
    </row>
    <row r="5989" spans="1:10" x14ac:dyDescent="0.25">
      <c r="A5989" s="21">
        <v>43166</v>
      </c>
      <c r="B5989" s="1">
        <v>3</v>
      </c>
      <c r="C5989" s="1">
        <v>4</v>
      </c>
      <c r="D5989" s="1">
        <v>0</v>
      </c>
      <c r="E5989" s="1" t="s">
        <v>65</v>
      </c>
      <c r="F5989" s="22">
        <v>11</v>
      </c>
      <c r="G5989" s="1">
        <v>27.664380000000001</v>
      </c>
      <c r="H5989" s="1">
        <v>20.887530000000002</v>
      </c>
      <c r="I5989" s="1">
        <f t="shared" si="192"/>
        <v>27.664380000000001</v>
      </c>
      <c r="J5989" s="1">
        <f t="shared" si="193"/>
        <v>20.887530000000002</v>
      </c>
    </row>
    <row r="5990" spans="1:10" x14ac:dyDescent="0.25">
      <c r="A5990" s="21">
        <v>43166</v>
      </c>
      <c r="B5990" s="1">
        <v>3</v>
      </c>
      <c r="C5990" s="1">
        <v>4</v>
      </c>
      <c r="D5990" s="1">
        <v>0</v>
      </c>
      <c r="E5990" s="1" t="s">
        <v>65</v>
      </c>
      <c r="F5990" s="22">
        <v>12</v>
      </c>
      <c r="G5990" s="1">
        <v>25.471540000000001</v>
      </c>
      <c r="H5990" s="1">
        <v>20.712759999999999</v>
      </c>
      <c r="I5990" s="1">
        <f t="shared" si="192"/>
        <v>25.471540000000001</v>
      </c>
      <c r="J5990" s="1">
        <f t="shared" si="193"/>
        <v>20.712759999999999</v>
      </c>
    </row>
    <row r="5991" spans="1:10" x14ac:dyDescent="0.25">
      <c r="A5991" s="21">
        <v>43166</v>
      </c>
      <c r="B5991" s="1">
        <v>3</v>
      </c>
      <c r="C5991" s="1">
        <v>4</v>
      </c>
      <c r="D5991" s="1">
        <v>0</v>
      </c>
      <c r="E5991" s="1" t="s">
        <v>65</v>
      </c>
      <c r="F5991" s="22">
        <v>13</v>
      </c>
      <c r="G5991" s="1">
        <v>25.42943</v>
      </c>
      <c r="H5991" s="1">
        <v>21.569279999999999</v>
      </c>
      <c r="I5991" s="1">
        <f t="shared" si="192"/>
        <v>25.42943</v>
      </c>
      <c r="J5991" s="1">
        <f t="shared" si="193"/>
        <v>21.569279999999999</v>
      </c>
    </row>
    <row r="5992" spans="1:10" x14ac:dyDescent="0.25">
      <c r="A5992" s="21">
        <v>43166</v>
      </c>
      <c r="B5992" s="1">
        <v>3</v>
      </c>
      <c r="C5992" s="1">
        <v>4</v>
      </c>
      <c r="D5992" s="1">
        <v>0</v>
      </c>
      <c r="E5992" s="1" t="s">
        <v>65</v>
      </c>
      <c r="F5992" s="22">
        <v>14</v>
      </c>
      <c r="G5992" s="1">
        <v>25.11</v>
      </c>
      <c r="H5992" s="1">
        <v>20.357749999999999</v>
      </c>
      <c r="I5992" s="1">
        <f t="shared" si="192"/>
        <v>25.11</v>
      </c>
      <c r="J5992" s="1">
        <f t="shared" si="193"/>
        <v>20.357749999999999</v>
      </c>
    </row>
    <row r="5993" spans="1:10" x14ac:dyDescent="0.25">
      <c r="A5993" s="21">
        <v>43166</v>
      </c>
      <c r="B5993" s="1">
        <v>3</v>
      </c>
      <c r="C5993" s="1">
        <v>4</v>
      </c>
      <c r="D5993" s="1">
        <v>0</v>
      </c>
      <c r="E5993" s="1" t="s">
        <v>65</v>
      </c>
      <c r="F5993" s="22">
        <v>15</v>
      </c>
      <c r="G5993" s="1">
        <v>26.970040000000001</v>
      </c>
      <c r="H5993" s="1">
        <v>24.036519999999999</v>
      </c>
      <c r="I5993" s="1">
        <f t="shared" si="192"/>
        <v>26.970040000000001</v>
      </c>
      <c r="J5993" s="1">
        <f t="shared" si="193"/>
        <v>24.036519999999999</v>
      </c>
    </row>
    <row r="5994" spans="1:10" x14ac:dyDescent="0.25">
      <c r="A5994" s="21">
        <v>43166</v>
      </c>
      <c r="B5994" s="1">
        <v>3</v>
      </c>
      <c r="C5994" s="1">
        <v>4</v>
      </c>
      <c r="D5994" s="1">
        <v>0</v>
      </c>
      <c r="E5994" s="1" t="s">
        <v>65</v>
      </c>
      <c r="F5994" s="22">
        <v>16</v>
      </c>
      <c r="G5994" s="1">
        <v>29.596350000000001</v>
      </c>
      <c r="H5994" s="1">
        <v>28.074459999999998</v>
      </c>
      <c r="I5994" s="1">
        <f t="shared" si="192"/>
        <v>29.596350000000001</v>
      </c>
      <c r="J5994" s="1">
        <f t="shared" si="193"/>
        <v>28.074459999999998</v>
      </c>
    </row>
    <row r="5995" spans="1:10" x14ac:dyDescent="0.25">
      <c r="A5995" s="21">
        <v>43166</v>
      </c>
      <c r="B5995" s="1">
        <v>3</v>
      </c>
      <c r="C5995" s="1">
        <v>4</v>
      </c>
      <c r="D5995" s="1">
        <v>0</v>
      </c>
      <c r="E5995" s="1" t="s">
        <v>65</v>
      </c>
      <c r="F5995" s="22">
        <v>17</v>
      </c>
      <c r="G5995" s="1">
        <v>34.65625</v>
      </c>
      <c r="H5995" s="1">
        <v>36.058019999999999</v>
      </c>
      <c r="I5995" s="1">
        <f t="shared" si="192"/>
        <v>34.65625</v>
      </c>
      <c r="J5995" s="1">
        <f t="shared" si="193"/>
        <v>36.058019999999999</v>
      </c>
    </row>
    <row r="5996" spans="1:10" x14ac:dyDescent="0.25">
      <c r="A5996" s="21">
        <v>43166</v>
      </c>
      <c r="B5996" s="1">
        <v>3</v>
      </c>
      <c r="C5996" s="1">
        <v>4</v>
      </c>
      <c r="D5996" s="1">
        <v>0</v>
      </c>
      <c r="E5996" s="1" t="s">
        <v>65</v>
      </c>
      <c r="F5996" s="22">
        <v>18</v>
      </c>
      <c r="G5996" s="1">
        <v>50.104799999999997</v>
      </c>
      <c r="H5996" s="1">
        <v>54.185290000000002</v>
      </c>
      <c r="I5996" s="1">
        <f t="shared" si="192"/>
        <v>50.104799999999997</v>
      </c>
      <c r="J5996" s="1">
        <f t="shared" si="193"/>
        <v>54.185290000000002</v>
      </c>
    </row>
    <row r="5997" spans="1:10" x14ac:dyDescent="0.25">
      <c r="A5997" s="21">
        <v>43166</v>
      </c>
      <c r="B5997" s="1">
        <v>3</v>
      </c>
      <c r="C5997" s="1">
        <v>4</v>
      </c>
      <c r="D5997" s="1">
        <v>0</v>
      </c>
      <c r="E5997" s="1" t="s">
        <v>65</v>
      </c>
      <c r="F5997" s="22">
        <v>19</v>
      </c>
      <c r="G5997" s="1">
        <v>65.575140000000005</v>
      </c>
      <c r="H5997" s="1">
        <v>74.45496</v>
      </c>
      <c r="I5997" s="1">
        <f t="shared" si="192"/>
        <v>65.575140000000005</v>
      </c>
      <c r="J5997" s="1">
        <f t="shared" si="193"/>
        <v>74.45496</v>
      </c>
    </row>
    <row r="5998" spans="1:10" x14ac:dyDescent="0.25">
      <c r="A5998" s="21">
        <v>43166</v>
      </c>
      <c r="B5998" s="1">
        <v>3</v>
      </c>
      <c r="C5998" s="1">
        <v>4</v>
      </c>
      <c r="D5998" s="1">
        <v>0</v>
      </c>
      <c r="E5998" s="1" t="s">
        <v>65</v>
      </c>
      <c r="F5998" s="22">
        <v>20</v>
      </c>
      <c r="G5998" s="1">
        <v>53.071959999999997</v>
      </c>
      <c r="H5998" s="1">
        <v>56.11515</v>
      </c>
      <c r="I5998" s="1">
        <f t="shared" si="192"/>
        <v>53.071959999999997</v>
      </c>
      <c r="J5998" s="1">
        <f t="shared" si="193"/>
        <v>56.11515</v>
      </c>
    </row>
    <row r="5999" spans="1:10" x14ac:dyDescent="0.25">
      <c r="A5999" s="21">
        <v>43166</v>
      </c>
      <c r="B5999" s="1">
        <v>3</v>
      </c>
      <c r="C5999" s="1">
        <v>4</v>
      </c>
      <c r="D5999" s="1">
        <v>0</v>
      </c>
      <c r="E5999" s="1" t="s">
        <v>65</v>
      </c>
      <c r="F5999" s="22">
        <v>21</v>
      </c>
      <c r="G5999" s="1">
        <v>45.220529999999997</v>
      </c>
      <c r="H5999" s="1">
        <v>45.655009999999997</v>
      </c>
      <c r="I5999" s="1">
        <f t="shared" si="192"/>
        <v>45.220529999999997</v>
      </c>
      <c r="J5999" s="1">
        <f t="shared" si="193"/>
        <v>45.655009999999997</v>
      </c>
    </row>
    <row r="6000" spans="1:10" x14ac:dyDescent="0.25">
      <c r="A6000" s="21">
        <v>43166</v>
      </c>
      <c r="B6000" s="1">
        <v>3</v>
      </c>
      <c r="C6000" s="1">
        <v>4</v>
      </c>
      <c r="D6000" s="1">
        <v>0</v>
      </c>
      <c r="E6000" s="1" t="s">
        <v>65</v>
      </c>
      <c r="F6000" s="22">
        <v>22</v>
      </c>
      <c r="G6000" s="1">
        <v>37.260289999999998</v>
      </c>
      <c r="H6000" s="1">
        <v>37.609589999999997</v>
      </c>
      <c r="I6000" s="1">
        <f t="shared" si="192"/>
        <v>37.260289999999998</v>
      </c>
      <c r="J6000" s="1">
        <f t="shared" si="193"/>
        <v>37.609589999999997</v>
      </c>
    </row>
    <row r="6001" spans="1:10" x14ac:dyDescent="0.25">
      <c r="A6001" s="21">
        <v>43166</v>
      </c>
      <c r="B6001" s="1">
        <v>3</v>
      </c>
      <c r="C6001" s="1">
        <v>4</v>
      </c>
      <c r="D6001" s="1">
        <v>0</v>
      </c>
      <c r="E6001" s="1" t="s">
        <v>64</v>
      </c>
      <c r="F6001" s="22">
        <v>23</v>
      </c>
      <c r="G6001" s="1">
        <v>33.558610000000002</v>
      </c>
      <c r="H6001" s="1">
        <v>33.291119999999999</v>
      </c>
      <c r="I6001" s="1">
        <f t="shared" si="192"/>
        <v>33.558610000000002</v>
      </c>
      <c r="J6001" s="1">
        <f t="shared" si="193"/>
        <v>33.291119999999999</v>
      </c>
    </row>
    <row r="6002" spans="1:10" x14ac:dyDescent="0.25">
      <c r="A6002" s="21">
        <v>43166</v>
      </c>
      <c r="B6002" s="1">
        <v>3</v>
      </c>
      <c r="C6002" s="1">
        <v>4</v>
      </c>
      <c r="D6002" s="1">
        <v>0</v>
      </c>
      <c r="E6002" s="1" t="s">
        <v>64</v>
      </c>
      <c r="F6002" s="22">
        <v>24</v>
      </c>
      <c r="G6002" s="1">
        <v>31.748059999999999</v>
      </c>
      <c r="H6002" s="1">
        <v>31.549160000000001</v>
      </c>
      <c r="I6002" s="1">
        <f t="shared" si="192"/>
        <v>31.748059999999999</v>
      </c>
      <c r="J6002" s="1">
        <f t="shared" si="193"/>
        <v>31.549160000000001</v>
      </c>
    </row>
    <row r="6003" spans="1:10" x14ac:dyDescent="0.25">
      <c r="A6003" s="21">
        <v>43167</v>
      </c>
      <c r="B6003" s="1">
        <v>3</v>
      </c>
      <c r="C6003" s="1">
        <v>5</v>
      </c>
      <c r="D6003" s="1">
        <v>0</v>
      </c>
      <c r="E6003" s="1" t="s">
        <v>64</v>
      </c>
      <c r="F6003" s="22">
        <v>1</v>
      </c>
      <c r="G6003" s="1">
        <v>27.448090000000001</v>
      </c>
      <c r="H6003" s="1">
        <v>27.267669999999999</v>
      </c>
      <c r="I6003" s="1">
        <f t="shared" si="192"/>
        <v>27.448090000000001</v>
      </c>
      <c r="J6003" s="1">
        <f t="shared" si="193"/>
        <v>27.267669999999999</v>
      </c>
    </row>
    <row r="6004" spans="1:10" x14ac:dyDescent="0.25">
      <c r="A6004" s="21">
        <v>43167</v>
      </c>
      <c r="B6004" s="1">
        <v>3</v>
      </c>
      <c r="C6004" s="1">
        <v>5</v>
      </c>
      <c r="D6004" s="1">
        <v>0</v>
      </c>
      <c r="E6004" s="1" t="s">
        <v>64</v>
      </c>
      <c r="F6004" s="22">
        <v>2</v>
      </c>
      <c r="G6004" s="1">
        <v>26.35</v>
      </c>
      <c r="H6004" s="1">
        <v>26.234660000000002</v>
      </c>
      <c r="I6004" s="1">
        <f t="shared" si="192"/>
        <v>26.35</v>
      </c>
      <c r="J6004" s="1">
        <f t="shared" si="193"/>
        <v>26.234660000000002</v>
      </c>
    </row>
    <row r="6005" spans="1:10" x14ac:dyDescent="0.25">
      <c r="A6005" s="21">
        <v>43167</v>
      </c>
      <c r="B6005" s="1">
        <v>3</v>
      </c>
      <c r="C6005" s="1">
        <v>5</v>
      </c>
      <c r="D6005" s="1">
        <v>0</v>
      </c>
      <c r="E6005" s="1" t="s">
        <v>64</v>
      </c>
      <c r="F6005" s="22">
        <v>3</v>
      </c>
      <c r="G6005" s="1">
        <v>26.19642</v>
      </c>
      <c r="H6005" s="1">
        <v>25.962789999999998</v>
      </c>
      <c r="I6005" s="1">
        <f t="shared" si="192"/>
        <v>26.19642</v>
      </c>
      <c r="J6005" s="1">
        <f t="shared" si="193"/>
        <v>25.962789999999998</v>
      </c>
    </row>
    <row r="6006" spans="1:10" x14ac:dyDescent="0.25">
      <c r="A6006" s="21">
        <v>43167</v>
      </c>
      <c r="B6006" s="1">
        <v>3</v>
      </c>
      <c r="C6006" s="1">
        <v>5</v>
      </c>
      <c r="D6006" s="1">
        <v>0</v>
      </c>
      <c r="E6006" s="1" t="s">
        <v>64</v>
      </c>
      <c r="F6006" s="22">
        <v>4</v>
      </c>
      <c r="G6006" s="1">
        <v>26.242629999999998</v>
      </c>
      <c r="H6006" s="1">
        <v>26.01671</v>
      </c>
      <c r="I6006" s="1">
        <f t="shared" si="192"/>
        <v>26.242629999999998</v>
      </c>
      <c r="J6006" s="1">
        <f t="shared" si="193"/>
        <v>26.01671</v>
      </c>
    </row>
    <row r="6007" spans="1:10" x14ac:dyDescent="0.25">
      <c r="A6007" s="21">
        <v>43167</v>
      </c>
      <c r="B6007" s="1">
        <v>3</v>
      </c>
      <c r="C6007" s="1">
        <v>5</v>
      </c>
      <c r="D6007" s="1">
        <v>0</v>
      </c>
      <c r="E6007" s="1" t="s">
        <v>64</v>
      </c>
      <c r="F6007" s="22">
        <v>5</v>
      </c>
      <c r="G6007" s="1">
        <v>26.427959999999999</v>
      </c>
      <c r="H6007" s="1">
        <v>26.306730000000002</v>
      </c>
      <c r="I6007" s="1">
        <f t="shared" si="192"/>
        <v>26.427959999999999</v>
      </c>
      <c r="J6007" s="1">
        <f t="shared" si="193"/>
        <v>26.306730000000002</v>
      </c>
    </row>
    <row r="6008" spans="1:10" x14ac:dyDescent="0.25">
      <c r="A6008" s="21">
        <v>43167</v>
      </c>
      <c r="B6008" s="1">
        <v>3</v>
      </c>
      <c r="C6008" s="1">
        <v>5</v>
      </c>
      <c r="D6008" s="1">
        <v>0</v>
      </c>
      <c r="E6008" s="1" t="s">
        <v>64</v>
      </c>
      <c r="F6008" s="22">
        <v>6</v>
      </c>
      <c r="G6008" s="1">
        <v>32.700299999999999</v>
      </c>
      <c r="H6008" s="1">
        <v>32.635210000000001</v>
      </c>
      <c r="I6008" s="1">
        <f t="shared" si="192"/>
        <v>32.700299999999999</v>
      </c>
      <c r="J6008" s="1">
        <f t="shared" si="193"/>
        <v>32.635210000000001</v>
      </c>
    </row>
    <row r="6009" spans="1:10" x14ac:dyDescent="0.25">
      <c r="A6009" s="21">
        <v>43167</v>
      </c>
      <c r="B6009" s="1">
        <v>3</v>
      </c>
      <c r="C6009" s="1">
        <v>5</v>
      </c>
      <c r="D6009" s="1">
        <v>0</v>
      </c>
      <c r="E6009" s="1" t="s">
        <v>65</v>
      </c>
      <c r="F6009" s="22">
        <v>7</v>
      </c>
      <c r="G6009" s="1">
        <v>39.05686</v>
      </c>
      <c r="H6009" s="1">
        <v>38.815199999999997</v>
      </c>
      <c r="I6009" s="1">
        <f t="shared" si="192"/>
        <v>39.05686</v>
      </c>
      <c r="J6009" s="1">
        <f t="shared" si="193"/>
        <v>38.815199999999997</v>
      </c>
    </row>
    <row r="6010" spans="1:10" x14ac:dyDescent="0.25">
      <c r="A6010" s="21">
        <v>43167</v>
      </c>
      <c r="B6010" s="1">
        <v>3</v>
      </c>
      <c r="C6010" s="1">
        <v>5</v>
      </c>
      <c r="D6010" s="1">
        <v>0</v>
      </c>
      <c r="E6010" s="1" t="s">
        <v>65</v>
      </c>
      <c r="F6010" s="22">
        <v>8</v>
      </c>
      <c r="G6010" s="1">
        <v>32.902180000000001</v>
      </c>
      <c r="H6010" s="1">
        <v>-29</v>
      </c>
      <c r="I6010" s="1">
        <f t="shared" si="192"/>
        <v>32.902180000000001</v>
      </c>
      <c r="J6010" s="1">
        <f t="shared" si="193"/>
        <v>-29</v>
      </c>
    </row>
    <row r="6011" spans="1:10" x14ac:dyDescent="0.25">
      <c r="A6011" s="21">
        <v>43167</v>
      </c>
      <c r="B6011" s="1">
        <v>3</v>
      </c>
      <c r="C6011" s="1">
        <v>5</v>
      </c>
      <c r="D6011" s="1">
        <v>0</v>
      </c>
      <c r="E6011" s="1" t="s">
        <v>65</v>
      </c>
      <c r="F6011" s="22">
        <v>9</v>
      </c>
      <c r="G6011" s="1">
        <v>28.018149999999999</v>
      </c>
      <c r="H6011" s="1">
        <v>-9</v>
      </c>
      <c r="I6011" s="1">
        <f t="shared" si="192"/>
        <v>28.018149999999999</v>
      </c>
      <c r="J6011" s="1">
        <f t="shared" si="193"/>
        <v>-9</v>
      </c>
    </row>
    <row r="6012" spans="1:10" x14ac:dyDescent="0.25">
      <c r="A6012" s="21">
        <v>43167</v>
      </c>
      <c r="B6012" s="1">
        <v>3</v>
      </c>
      <c r="C6012" s="1">
        <v>5</v>
      </c>
      <c r="D6012" s="1">
        <v>0</v>
      </c>
      <c r="E6012" s="1" t="s">
        <v>65</v>
      </c>
      <c r="F6012" s="22">
        <v>10</v>
      </c>
      <c r="G6012" s="1">
        <v>25.421209999999999</v>
      </c>
      <c r="H6012" s="1">
        <v>-9</v>
      </c>
      <c r="I6012" s="1">
        <f t="shared" si="192"/>
        <v>25.421209999999999</v>
      </c>
      <c r="J6012" s="1">
        <f t="shared" si="193"/>
        <v>-9</v>
      </c>
    </row>
    <row r="6013" spans="1:10" x14ac:dyDescent="0.25">
      <c r="A6013" s="21">
        <v>43167</v>
      </c>
      <c r="B6013" s="1">
        <v>3</v>
      </c>
      <c r="C6013" s="1">
        <v>5</v>
      </c>
      <c r="D6013" s="1">
        <v>0</v>
      </c>
      <c r="E6013" s="1" t="s">
        <v>65</v>
      </c>
      <c r="F6013" s="22">
        <v>11</v>
      </c>
      <c r="G6013" s="1">
        <v>22.05275</v>
      </c>
      <c r="H6013" s="1">
        <v>-9</v>
      </c>
      <c r="I6013" s="1">
        <f t="shared" si="192"/>
        <v>22.05275</v>
      </c>
      <c r="J6013" s="1">
        <f t="shared" si="193"/>
        <v>-9</v>
      </c>
    </row>
    <row r="6014" spans="1:10" x14ac:dyDescent="0.25">
      <c r="A6014" s="21">
        <v>43167</v>
      </c>
      <c r="B6014" s="1">
        <v>3</v>
      </c>
      <c r="C6014" s="1">
        <v>5</v>
      </c>
      <c r="D6014" s="1">
        <v>0</v>
      </c>
      <c r="E6014" s="1" t="s">
        <v>65</v>
      </c>
      <c r="F6014" s="22">
        <v>12</v>
      </c>
      <c r="G6014" s="1">
        <v>17</v>
      </c>
      <c r="H6014" s="1">
        <v>-9</v>
      </c>
      <c r="I6014" s="1">
        <f t="shared" si="192"/>
        <v>17</v>
      </c>
      <c r="J6014" s="1">
        <f t="shared" si="193"/>
        <v>-9</v>
      </c>
    </row>
    <row r="6015" spans="1:10" x14ac:dyDescent="0.25">
      <c r="A6015" s="21">
        <v>43167</v>
      </c>
      <c r="B6015" s="1">
        <v>3</v>
      </c>
      <c r="C6015" s="1">
        <v>5</v>
      </c>
      <c r="D6015" s="1">
        <v>0</v>
      </c>
      <c r="E6015" s="1" t="s">
        <v>65</v>
      </c>
      <c r="F6015" s="22">
        <v>13</v>
      </c>
      <c r="G6015" s="1">
        <v>17</v>
      </c>
      <c r="H6015" s="1">
        <v>-9</v>
      </c>
      <c r="I6015" s="1">
        <f t="shared" si="192"/>
        <v>17</v>
      </c>
      <c r="J6015" s="1">
        <f t="shared" si="193"/>
        <v>-9</v>
      </c>
    </row>
    <row r="6016" spans="1:10" x14ac:dyDescent="0.25">
      <c r="A6016" s="21">
        <v>43167</v>
      </c>
      <c r="B6016" s="1">
        <v>3</v>
      </c>
      <c r="C6016" s="1">
        <v>5</v>
      </c>
      <c r="D6016" s="1">
        <v>0</v>
      </c>
      <c r="E6016" s="1" t="s">
        <v>65</v>
      </c>
      <c r="F6016" s="22">
        <v>14</v>
      </c>
      <c r="G6016" s="1">
        <v>17.322230000000001</v>
      </c>
      <c r="H6016" s="1">
        <v>-9</v>
      </c>
      <c r="I6016" s="1">
        <f t="shared" si="192"/>
        <v>17.322230000000001</v>
      </c>
      <c r="J6016" s="1">
        <f t="shared" si="193"/>
        <v>-9</v>
      </c>
    </row>
    <row r="6017" spans="1:10" x14ac:dyDescent="0.25">
      <c r="A6017" s="21">
        <v>43167</v>
      </c>
      <c r="B6017" s="1">
        <v>3</v>
      </c>
      <c r="C6017" s="1">
        <v>5</v>
      </c>
      <c r="D6017" s="1">
        <v>0</v>
      </c>
      <c r="E6017" s="1" t="s">
        <v>65</v>
      </c>
      <c r="F6017" s="22">
        <v>15</v>
      </c>
      <c r="G6017" s="1">
        <v>19.41685</v>
      </c>
      <c r="H6017" s="1">
        <v>-9</v>
      </c>
      <c r="I6017" s="1">
        <f t="shared" si="192"/>
        <v>19.41685</v>
      </c>
      <c r="J6017" s="1">
        <f t="shared" si="193"/>
        <v>-9</v>
      </c>
    </row>
    <row r="6018" spans="1:10" x14ac:dyDescent="0.25">
      <c r="A6018" s="21">
        <v>43167</v>
      </c>
      <c r="B6018" s="1">
        <v>3</v>
      </c>
      <c r="C6018" s="1">
        <v>5</v>
      </c>
      <c r="D6018" s="1">
        <v>0</v>
      </c>
      <c r="E6018" s="1" t="s">
        <v>65</v>
      </c>
      <c r="F6018" s="22">
        <v>16</v>
      </c>
      <c r="G6018" s="1">
        <v>24.63822</v>
      </c>
      <c r="H6018" s="1">
        <v>18.895029999999998</v>
      </c>
      <c r="I6018" s="1">
        <f t="shared" si="192"/>
        <v>24.63822</v>
      </c>
      <c r="J6018" s="1">
        <f t="shared" si="193"/>
        <v>18.895029999999998</v>
      </c>
    </row>
    <row r="6019" spans="1:10" x14ac:dyDescent="0.25">
      <c r="A6019" s="21">
        <v>43167</v>
      </c>
      <c r="B6019" s="1">
        <v>3</v>
      </c>
      <c r="C6019" s="1">
        <v>5</v>
      </c>
      <c r="D6019" s="1">
        <v>0</v>
      </c>
      <c r="E6019" s="1" t="s">
        <v>65</v>
      </c>
      <c r="F6019" s="22">
        <v>17</v>
      </c>
      <c r="G6019" s="1">
        <v>29.934010000000001</v>
      </c>
      <c r="H6019" s="1">
        <v>26.07066</v>
      </c>
      <c r="I6019" s="1">
        <f t="shared" ref="I6019:I6082" si="194">MAX($L$3,MIN($L$2,G6019))</f>
        <v>29.934010000000001</v>
      </c>
      <c r="J6019" s="1">
        <f t="shared" ref="J6019:J6082" si="195">MAX($L$3,MIN($L$2,H6019))</f>
        <v>26.07066</v>
      </c>
    </row>
    <row r="6020" spans="1:10" x14ac:dyDescent="0.25">
      <c r="A6020" s="21">
        <v>43167</v>
      </c>
      <c r="B6020" s="1">
        <v>3</v>
      </c>
      <c r="C6020" s="1">
        <v>5</v>
      </c>
      <c r="D6020" s="1">
        <v>0</v>
      </c>
      <c r="E6020" s="1" t="s">
        <v>65</v>
      </c>
      <c r="F6020" s="22">
        <v>18</v>
      </c>
      <c r="G6020" s="1">
        <v>41.762729999999998</v>
      </c>
      <c r="H6020" s="1">
        <v>41.883200000000002</v>
      </c>
      <c r="I6020" s="1">
        <f t="shared" si="194"/>
        <v>41.762729999999998</v>
      </c>
      <c r="J6020" s="1">
        <f t="shared" si="195"/>
        <v>41.883200000000002</v>
      </c>
    </row>
    <row r="6021" spans="1:10" x14ac:dyDescent="0.25">
      <c r="A6021" s="21">
        <v>43167</v>
      </c>
      <c r="B6021" s="1">
        <v>3</v>
      </c>
      <c r="C6021" s="1">
        <v>5</v>
      </c>
      <c r="D6021" s="1">
        <v>0</v>
      </c>
      <c r="E6021" s="1" t="s">
        <v>65</v>
      </c>
      <c r="F6021" s="22">
        <v>19</v>
      </c>
      <c r="G6021" s="1">
        <v>49.072609999999997</v>
      </c>
      <c r="H6021" s="1">
        <v>49.23563</v>
      </c>
      <c r="I6021" s="1">
        <f t="shared" si="194"/>
        <v>49.072609999999997</v>
      </c>
      <c r="J6021" s="1">
        <f t="shared" si="195"/>
        <v>49.23563</v>
      </c>
    </row>
    <row r="6022" spans="1:10" x14ac:dyDescent="0.25">
      <c r="A6022" s="21">
        <v>43167</v>
      </c>
      <c r="B6022" s="1">
        <v>3</v>
      </c>
      <c r="C6022" s="1">
        <v>5</v>
      </c>
      <c r="D6022" s="1">
        <v>0</v>
      </c>
      <c r="E6022" s="1" t="s">
        <v>65</v>
      </c>
      <c r="F6022" s="22">
        <v>20</v>
      </c>
      <c r="G6022" s="1">
        <v>44.338929999999998</v>
      </c>
      <c r="H6022" s="1">
        <v>46.518189999999997</v>
      </c>
      <c r="I6022" s="1">
        <f t="shared" si="194"/>
        <v>44.338929999999998</v>
      </c>
      <c r="J6022" s="1">
        <f t="shared" si="195"/>
        <v>46.518189999999997</v>
      </c>
    </row>
    <row r="6023" spans="1:10" x14ac:dyDescent="0.25">
      <c r="A6023" s="21">
        <v>43167</v>
      </c>
      <c r="B6023" s="1">
        <v>3</v>
      </c>
      <c r="C6023" s="1">
        <v>5</v>
      </c>
      <c r="D6023" s="1">
        <v>0</v>
      </c>
      <c r="E6023" s="1" t="s">
        <v>65</v>
      </c>
      <c r="F6023" s="22">
        <v>21</v>
      </c>
      <c r="G6023" s="1">
        <v>44.645609999999998</v>
      </c>
      <c r="H6023" s="1">
        <v>42.7</v>
      </c>
      <c r="I6023" s="1">
        <f t="shared" si="194"/>
        <v>44.645609999999998</v>
      </c>
      <c r="J6023" s="1">
        <f t="shared" si="195"/>
        <v>42.7</v>
      </c>
    </row>
    <row r="6024" spans="1:10" x14ac:dyDescent="0.25">
      <c r="A6024" s="21">
        <v>43167</v>
      </c>
      <c r="B6024" s="1">
        <v>3</v>
      </c>
      <c r="C6024" s="1">
        <v>5</v>
      </c>
      <c r="D6024" s="1">
        <v>0</v>
      </c>
      <c r="E6024" s="1" t="s">
        <v>65</v>
      </c>
      <c r="F6024" s="22">
        <v>22</v>
      </c>
      <c r="G6024" s="1">
        <v>35.319519999999997</v>
      </c>
      <c r="H6024" s="1">
        <v>35.118290000000002</v>
      </c>
      <c r="I6024" s="1">
        <f t="shared" si="194"/>
        <v>35.319519999999997</v>
      </c>
      <c r="J6024" s="1">
        <f t="shared" si="195"/>
        <v>35.118290000000002</v>
      </c>
    </row>
    <row r="6025" spans="1:10" x14ac:dyDescent="0.25">
      <c r="A6025" s="21">
        <v>43167</v>
      </c>
      <c r="B6025" s="1">
        <v>3</v>
      </c>
      <c r="C6025" s="1">
        <v>5</v>
      </c>
      <c r="D6025" s="1">
        <v>0</v>
      </c>
      <c r="E6025" s="1" t="s">
        <v>64</v>
      </c>
      <c r="F6025" s="22">
        <v>23</v>
      </c>
      <c r="G6025" s="1">
        <v>31.621690000000001</v>
      </c>
      <c r="H6025" s="1">
        <v>31.432600000000001</v>
      </c>
      <c r="I6025" s="1">
        <f t="shared" si="194"/>
        <v>31.621690000000001</v>
      </c>
      <c r="J6025" s="1">
        <f t="shared" si="195"/>
        <v>31.432600000000001</v>
      </c>
    </row>
    <row r="6026" spans="1:10" x14ac:dyDescent="0.25">
      <c r="A6026" s="21">
        <v>43167</v>
      </c>
      <c r="B6026" s="1">
        <v>3</v>
      </c>
      <c r="C6026" s="1">
        <v>5</v>
      </c>
      <c r="D6026" s="1">
        <v>0</v>
      </c>
      <c r="E6026" s="1" t="s">
        <v>64</v>
      </c>
      <c r="F6026" s="22">
        <v>24</v>
      </c>
      <c r="G6026" s="1">
        <v>29.061710000000001</v>
      </c>
      <c r="H6026" s="1">
        <v>28.964359999999999</v>
      </c>
      <c r="I6026" s="1">
        <f t="shared" si="194"/>
        <v>29.061710000000001</v>
      </c>
      <c r="J6026" s="1">
        <f t="shared" si="195"/>
        <v>28.964359999999999</v>
      </c>
    </row>
    <row r="6027" spans="1:10" x14ac:dyDescent="0.25">
      <c r="A6027" s="21">
        <v>43168</v>
      </c>
      <c r="B6027" s="1">
        <v>3</v>
      </c>
      <c r="C6027" s="1">
        <v>6</v>
      </c>
      <c r="D6027" s="1">
        <v>0</v>
      </c>
      <c r="E6027" s="1" t="s">
        <v>64</v>
      </c>
      <c r="F6027" s="22">
        <v>1</v>
      </c>
      <c r="G6027" s="1">
        <v>26.39227</v>
      </c>
      <c r="H6027" s="1">
        <v>26.098680000000002</v>
      </c>
      <c r="I6027" s="1">
        <f t="shared" si="194"/>
        <v>26.39227</v>
      </c>
      <c r="J6027" s="1">
        <f t="shared" si="195"/>
        <v>26.098680000000002</v>
      </c>
    </row>
    <row r="6028" spans="1:10" x14ac:dyDescent="0.25">
      <c r="A6028" s="21">
        <v>43168</v>
      </c>
      <c r="B6028" s="1">
        <v>3</v>
      </c>
      <c r="C6028" s="1">
        <v>6</v>
      </c>
      <c r="D6028" s="1">
        <v>0</v>
      </c>
      <c r="E6028" s="1" t="s">
        <v>64</v>
      </c>
      <c r="F6028" s="22">
        <v>2</v>
      </c>
      <c r="G6028" s="1">
        <v>25.447230000000001</v>
      </c>
      <c r="H6028" s="1">
        <v>25.141279999999998</v>
      </c>
      <c r="I6028" s="1">
        <f t="shared" si="194"/>
        <v>25.447230000000001</v>
      </c>
      <c r="J6028" s="1">
        <f t="shared" si="195"/>
        <v>25.141279999999998</v>
      </c>
    </row>
    <row r="6029" spans="1:10" x14ac:dyDescent="0.25">
      <c r="A6029" s="21">
        <v>43168</v>
      </c>
      <c r="B6029" s="1">
        <v>3</v>
      </c>
      <c r="C6029" s="1">
        <v>6</v>
      </c>
      <c r="D6029" s="1">
        <v>0</v>
      </c>
      <c r="E6029" s="1" t="s">
        <v>64</v>
      </c>
      <c r="F6029" s="22">
        <v>3</v>
      </c>
      <c r="G6029" s="1">
        <v>24.155110000000001</v>
      </c>
      <c r="H6029" s="1">
        <v>23.879909999999999</v>
      </c>
      <c r="I6029" s="1">
        <f t="shared" si="194"/>
        <v>24.155110000000001</v>
      </c>
      <c r="J6029" s="1">
        <f t="shared" si="195"/>
        <v>23.879909999999999</v>
      </c>
    </row>
    <row r="6030" spans="1:10" x14ac:dyDescent="0.25">
      <c r="A6030" s="21">
        <v>43168</v>
      </c>
      <c r="B6030" s="1">
        <v>3</v>
      </c>
      <c r="C6030" s="1">
        <v>6</v>
      </c>
      <c r="D6030" s="1">
        <v>0</v>
      </c>
      <c r="E6030" s="1" t="s">
        <v>64</v>
      </c>
      <c r="F6030" s="22">
        <v>4</v>
      </c>
      <c r="G6030" s="1">
        <v>24.243169999999999</v>
      </c>
      <c r="H6030" s="1">
        <v>23.979520000000001</v>
      </c>
      <c r="I6030" s="1">
        <f t="shared" si="194"/>
        <v>24.243169999999999</v>
      </c>
      <c r="J6030" s="1">
        <f t="shared" si="195"/>
        <v>23.979520000000001</v>
      </c>
    </row>
    <row r="6031" spans="1:10" x14ac:dyDescent="0.25">
      <c r="A6031" s="21">
        <v>43168</v>
      </c>
      <c r="B6031" s="1">
        <v>3</v>
      </c>
      <c r="C6031" s="1">
        <v>6</v>
      </c>
      <c r="D6031" s="1">
        <v>0</v>
      </c>
      <c r="E6031" s="1" t="s">
        <v>64</v>
      </c>
      <c r="F6031" s="22">
        <v>5</v>
      </c>
      <c r="G6031" s="1">
        <v>25.876290000000001</v>
      </c>
      <c r="H6031" s="1">
        <v>25.63983</v>
      </c>
      <c r="I6031" s="1">
        <f t="shared" si="194"/>
        <v>25.876290000000001</v>
      </c>
      <c r="J6031" s="1">
        <f t="shared" si="195"/>
        <v>25.63983</v>
      </c>
    </row>
    <row r="6032" spans="1:10" x14ac:dyDescent="0.25">
      <c r="A6032" s="21">
        <v>43168</v>
      </c>
      <c r="B6032" s="1">
        <v>3</v>
      </c>
      <c r="C6032" s="1">
        <v>6</v>
      </c>
      <c r="D6032" s="1">
        <v>0</v>
      </c>
      <c r="E6032" s="1" t="s">
        <v>64</v>
      </c>
      <c r="F6032" s="22">
        <v>6</v>
      </c>
      <c r="G6032" s="1">
        <v>32.355589999999999</v>
      </c>
      <c r="H6032" s="1">
        <v>32.338639999999998</v>
      </c>
      <c r="I6032" s="1">
        <f t="shared" si="194"/>
        <v>32.355589999999999</v>
      </c>
      <c r="J6032" s="1">
        <f t="shared" si="195"/>
        <v>32.338639999999998</v>
      </c>
    </row>
    <row r="6033" spans="1:10" x14ac:dyDescent="0.25">
      <c r="A6033" s="21">
        <v>43168</v>
      </c>
      <c r="B6033" s="1">
        <v>3</v>
      </c>
      <c r="C6033" s="1">
        <v>6</v>
      </c>
      <c r="D6033" s="1">
        <v>0</v>
      </c>
      <c r="E6033" s="1" t="s">
        <v>65</v>
      </c>
      <c r="F6033" s="22">
        <v>7</v>
      </c>
      <c r="G6033" s="1">
        <v>35.716360000000002</v>
      </c>
      <c r="H6033" s="1">
        <v>35.31644</v>
      </c>
      <c r="I6033" s="1">
        <f t="shared" si="194"/>
        <v>35.716360000000002</v>
      </c>
      <c r="J6033" s="1">
        <f t="shared" si="195"/>
        <v>35.31644</v>
      </c>
    </row>
    <row r="6034" spans="1:10" x14ac:dyDescent="0.25">
      <c r="A6034" s="21">
        <v>43168</v>
      </c>
      <c r="B6034" s="1">
        <v>3</v>
      </c>
      <c r="C6034" s="1">
        <v>6</v>
      </c>
      <c r="D6034" s="1">
        <v>0</v>
      </c>
      <c r="E6034" s="1" t="s">
        <v>65</v>
      </c>
      <c r="F6034" s="22">
        <v>8</v>
      </c>
      <c r="G6034" s="1">
        <v>31.60144</v>
      </c>
      <c r="H6034" s="1">
        <v>30.966699999999999</v>
      </c>
      <c r="I6034" s="1">
        <f t="shared" si="194"/>
        <v>31.60144</v>
      </c>
      <c r="J6034" s="1">
        <f t="shared" si="195"/>
        <v>30.966699999999999</v>
      </c>
    </row>
    <row r="6035" spans="1:10" x14ac:dyDescent="0.25">
      <c r="A6035" s="21">
        <v>43168</v>
      </c>
      <c r="B6035" s="1">
        <v>3</v>
      </c>
      <c r="C6035" s="1">
        <v>6</v>
      </c>
      <c r="D6035" s="1">
        <v>0</v>
      </c>
      <c r="E6035" s="1" t="s">
        <v>65</v>
      </c>
      <c r="F6035" s="22">
        <v>9</v>
      </c>
      <c r="G6035" s="1">
        <v>28.430589999999999</v>
      </c>
      <c r="H6035" s="1">
        <v>26.930040000000002</v>
      </c>
      <c r="I6035" s="1">
        <f t="shared" si="194"/>
        <v>28.430589999999999</v>
      </c>
      <c r="J6035" s="1">
        <f t="shared" si="195"/>
        <v>26.930040000000002</v>
      </c>
    </row>
    <row r="6036" spans="1:10" x14ac:dyDescent="0.25">
      <c r="A6036" s="21">
        <v>43168</v>
      </c>
      <c r="B6036" s="1">
        <v>3</v>
      </c>
      <c r="C6036" s="1">
        <v>6</v>
      </c>
      <c r="D6036" s="1">
        <v>0</v>
      </c>
      <c r="E6036" s="1" t="s">
        <v>65</v>
      </c>
      <c r="F6036" s="22">
        <v>10</v>
      </c>
      <c r="G6036" s="1">
        <v>23.310420000000001</v>
      </c>
      <c r="H6036" s="1">
        <v>20.491589999999999</v>
      </c>
      <c r="I6036" s="1">
        <f t="shared" si="194"/>
        <v>23.310420000000001</v>
      </c>
      <c r="J6036" s="1">
        <f t="shared" si="195"/>
        <v>20.491589999999999</v>
      </c>
    </row>
    <row r="6037" spans="1:10" x14ac:dyDescent="0.25">
      <c r="A6037" s="21">
        <v>43168</v>
      </c>
      <c r="B6037" s="1">
        <v>3</v>
      </c>
      <c r="C6037" s="1">
        <v>6</v>
      </c>
      <c r="D6037" s="1">
        <v>0</v>
      </c>
      <c r="E6037" s="1" t="s">
        <v>65</v>
      </c>
      <c r="F6037" s="22">
        <v>11</v>
      </c>
      <c r="G6037" s="1">
        <v>20.50855</v>
      </c>
      <c r="H6037" s="1">
        <v>17.251719999999999</v>
      </c>
      <c r="I6037" s="1">
        <f t="shared" si="194"/>
        <v>20.50855</v>
      </c>
      <c r="J6037" s="1">
        <f t="shared" si="195"/>
        <v>17.251719999999999</v>
      </c>
    </row>
    <row r="6038" spans="1:10" x14ac:dyDescent="0.25">
      <c r="A6038" s="21">
        <v>43168</v>
      </c>
      <c r="B6038" s="1">
        <v>3</v>
      </c>
      <c r="C6038" s="1">
        <v>6</v>
      </c>
      <c r="D6038" s="1">
        <v>0</v>
      </c>
      <c r="E6038" s="1" t="s">
        <v>65</v>
      </c>
      <c r="F6038" s="22">
        <v>12</v>
      </c>
      <c r="G6038" s="1">
        <v>18.972919999999998</v>
      </c>
      <c r="H6038" s="1">
        <v>14.93024</v>
      </c>
      <c r="I6038" s="1">
        <f t="shared" si="194"/>
        <v>18.972919999999998</v>
      </c>
      <c r="J6038" s="1">
        <f t="shared" si="195"/>
        <v>14.93024</v>
      </c>
    </row>
    <row r="6039" spans="1:10" x14ac:dyDescent="0.25">
      <c r="A6039" s="21">
        <v>43168</v>
      </c>
      <c r="B6039" s="1">
        <v>3</v>
      </c>
      <c r="C6039" s="1">
        <v>6</v>
      </c>
      <c r="D6039" s="1">
        <v>0</v>
      </c>
      <c r="E6039" s="1" t="s">
        <v>65</v>
      </c>
      <c r="F6039" s="22">
        <v>13</v>
      </c>
      <c r="G6039" s="1">
        <v>18.4925</v>
      </c>
      <c r="H6039" s="1">
        <v>16.034420000000001</v>
      </c>
      <c r="I6039" s="1">
        <f t="shared" si="194"/>
        <v>18.4925</v>
      </c>
      <c r="J6039" s="1">
        <f t="shared" si="195"/>
        <v>16.034420000000001</v>
      </c>
    </row>
    <row r="6040" spans="1:10" x14ac:dyDescent="0.25">
      <c r="A6040" s="21">
        <v>43168</v>
      </c>
      <c r="B6040" s="1">
        <v>3</v>
      </c>
      <c r="C6040" s="1">
        <v>6</v>
      </c>
      <c r="D6040" s="1">
        <v>0</v>
      </c>
      <c r="E6040" s="1" t="s">
        <v>65</v>
      </c>
      <c r="F6040" s="22">
        <v>14</v>
      </c>
      <c r="G6040" s="1">
        <v>19.12529</v>
      </c>
      <c r="H6040" s="1">
        <v>15.403130000000001</v>
      </c>
      <c r="I6040" s="1">
        <f t="shared" si="194"/>
        <v>19.12529</v>
      </c>
      <c r="J6040" s="1">
        <f t="shared" si="195"/>
        <v>15.403130000000001</v>
      </c>
    </row>
    <row r="6041" spans="1:10" x14ac:dyDescent="0.25">
      <c r="A6041" s="21">
        <v>43168</v>
      </c>
      <c r="B6041" s="1">
        <v>3</v>
      </c>
      <c r="C6041" s="1">
        <v>6</v>
      </c>
      <c r="D6041" s="1">
        <v>0</v>
      </c>
      <c r="E6041" s="1" t="s">
        <v>65</v>
      </c>
      <c r="F6041" s="22">
        <v>15</v>
      </c>
      <c r="G6041" s="1">
        <v>23.00393</v>
      </c>
      <c r="H6041" s="1">
        <v>19.447189999999999</v>
      </c>
      <c r="I6041" s="1">
        <f t="shared" si="194"/>
        <v>23.00393</v>
      </c>
      <c r="J6041" s="1">
        <f t="shared" si="195"/>
        <v>19.447189999999999</v>
      </c>
    </row>
    <row r="6042" spans="1:10" x14ac:dyDescent="0.25">
      <c r="A6042" s="21">
        <v>43168</v>
      </c>
      <c r="B6042" s="1">
        <v>3</v>
      </c>
      <c r="C6042" s="1">
        <v>6</v>
      </c>
      <c r="D6042" s="1">
        <v>0</v>
      </c>
      <c r="E6042" s="1" t="s">
        <v>65</v>
      </c>
      <c r="F6042" s="22">
        <v>16</v>
      </c>
      <c r="G6042" s="1">
        <v>25.935749999999999</v>
      </c>
      <c r="H6042" s="1">
        <v>23.80104</v>
      </c>
      <c r="I6042" s="1">
        <f t="shared" si="194"/>
        <v>25.935749999999999</v>
      </c>
      <c r="J6042" s="1">
        <f t="shared" si="195"/>
        <v>23.80104</v>
      </c>
    </row>
    <row r="6043" spans="1:10" x14ac:dyDescent="0.25">
      <c r="A6043" s="21">
        <v>43168</v>
      </c>
      <c r="B6043" s="1">
        <v>3</v>
      </c>
      <c r="C6043" s="1">
        <v>6</v>
      </c>
      <c r="D6043" s="1">
        <v>0</v>
      </c>
      <c r="E6043" s="1" t="s">
        <v>65</v>
      </c>
      <c r="F6043" s="22">
        <v>17</v>
      </c>
      <c r="G6043" s="1">
        <v>29.399509999999999</v>
      </c>
      <c r="H6043" s="1">
        <v>27.49344</v>
      </c>
      <c r="I6043" s="1">
        <f t="shared" si="194"/>
        <v>29.399509999999999</v>
      </c>
      <c r="J6043" s="1">
        <f t="shared" si="195"/>
        <v>27.49344</v>
      </c>
    </row>
    <row r="6044" spans="1:10" x14ac:dyDescent="0.25">
      <c r="A6044" s="21">
        <v>43168</v>
      </c>
      <c r="B6044" s="1">
        <v>3</v>
      </c>
      <c r="C6044" s="1">
        <v>6</v>
      </c>
      <c r="D6044" s="1">
        <v>0</v>
      </c>
      <c r="E6044" s="1" t="s">
        <v>65</v>
      </c>
      <c r="F6044" s="22">
        <v>18</v>
      </c>
      <c r="G6044" s="1">
        <v>38.082070000000002</v>
      </c>
      <c r="H6044" s="1">
        <v>43.866010000000003</v>
      </c>
      <c r="I6044" s="1">
        <f t="shared" si="194"/>
        <v>38.082070000000002</v>
      </c>
      <c r="J6044" s="1">
        <f t="shared" si="195"/>
        <v>43.866010000000003</v>
      </c>
    </row>
    <row r="6045" spans="1:10" x14ac:dyDescent="0.25">
      <c r="A6045" s="21">
        <v>43168</v>
      </c>
      <c r="B6045" s="1">
        <v>3</v>
      </c>
      <c r="C6045" s="1">
        <v>6</v>
      </c>
      <c r="D6045" s="1">
        <v>0</v>
      </c>
      <c r="E6045" s="1" t="s">
        <v>65</v>
      </c>
      <c r="F6045" s="22">
        <v>19</v>
      </c>
      <c r="G6045" s="1">
        <v>48.835549999999998</v>
      </c>
      <c r="H6045" s="1">
        <v>50.549160000000001</v>
      </c>
      <c r="I6045" s="1">
        <f t="shared" si="194"/>
        <v>48.835549999999998</v>
      </c>
      <c r="J6045" s="1">
        <f t="shared" si="195"/>
        <v>50.549160000000001</v>
      </c>
    </row>
    <row r="6046" spans="1:10" x14ac:dyDescent="0.25">
      <c r="A6046" s="21">
        <v>43168</v>
      </c>
      <c r="B6046" s="1">
        <v>3</v>
      </c>
      <c r="C6046" s="1">
        <v>6</v>
      </c>
      <c r="D6046" s="1">
        <v>0</v>
      </c>
      <c r="E6046" s="1" t="s">
        <v>65</v>
      </c>
      <c r="F6046" s="22">
        <v>20</v>
      </c>
      <c r="G6046" s="1">
        <v>38.583979999999997</v>
      </c>
      <c r="H6046" s="1">
        <v>40.140740000000001</v>
      </c>
      <c r="I6046" s="1">
        <f t="shared" si="194"/>
        <v>38.583979999999997</v>
      </c>
      <c r="J6046" s="1">
        <f t="shared" si="195"/>
        <v>40.140740000000001</v>
      </c>
    </row>
    <row r="6047" spans="1:10" x14ac:dyDescent="0.25">
      <c r="A6047" s="21">
        <v>43168</v>
      </c>
      <c r="B6047" s="1">
        <v>3</v>
      </c>
      <c r="C6047" s="1">
        <v>6</v>
      </c>
      <c r="D6047" s="1">
        <v>0</v>
      </c>
      <c r="E6047" s="1" t="s">
        <v>65</v>
      </c>
      <c r="F6047" s="22">
        <v>21</v>
      </c>
      <c r="G6047" s="1">
        <v>39.330469999999998</v>
      </c>
      <c r="H6047" s="1">
        <v>37.637349999999998</v>
      </c>
      <c r="I6047" s="1">
        <f t="shared" si="194"/>
        <v>39.330469999999998</v>
      </c>
      <c r="J6047" s="1">
        <f t="shared" si="195"/>
        <v>37.637349999999998</v>
      </c>
    </row>
    <row r="6048" spans="1:10" x14ac:dyDescent="0.25">
      <c r="A6048" s="21">
        <v>43168</v>
      </c>
      <c r="B6048" s="1">
        <v>3</v>
      </c>
      <c r="C6048" s="1">
        <v>6</v>
      </c>
      <c r="D6048" s="1">
        <v>0</v>
      </c>
      <c r="E6048" s="1" t="s">
        <v>65</v>
      </c>
      <c r="F6048" s="22">
        <v>22</v>
      </c>
      <c r="G6048" s="1">
        <v>34.867400000000004</v>
      </c>
      <c r="H6048" s="1">
        <v>35.296199999999999</v>
      </c>
      <c r="I6048" s="1">
        <f t="shared" si="194"/>
        <v>34.867400000000004</v>
      </c>
      <c r="J6048" s="1">
        <f t="shared" si="195"/>
        <v>35.296199999999999</v>
      </c>
    </row>
    <row r="6049" spans="1:10" x14ac:dyDescent="0.25">
      <c r="A6049" s="21">
        <v>43168</v>
      </c>
      <c r="B6049" s="1">
        <v>3</v>
      </c>
      <c r="C6049" s="1">
        <v>6</v>
      </c>
      <c r="D6049" s="1">
        <v>0</v>
      </c>
      <c r="E6049" s="1" t="s">
        <v>64</v>
      </c>
      <c r="F6049" s="22">
        <v>23</v>
      </c>
      <c r="G6049" s="1">
        <v>32.406640000000003</v>
      </c>
      <c r="H6049" s="1">
        <v>32.70964</v>
      </c>
      <c r="I6049" s="1">
        <f t="shared" si="194"/>
        <v>32.406640000000003</v>
      </c>
      <c r="J6049" s="1">
        <f t="shared" si="195"/>
        <v>32.70964</v>
      </c>
    </row>
    <row r="6050" spans="1:10" x14ac:dyDescent="0.25">
      <c r="A6050" s="21">
        <v>43168</v>
      </c>
      <c r="B6050" s="1">
        <v>3</v>
      </c>
      <c r="C6050" s="1">
        <v>6</v>
      </c>
      <c r="D6050" s="1">
        <v>0</v>
      </c>
      <c r="E6050" s="1" t="s">
        <v>64</v>
      </c>
      <c r="F6050" s="22">
        <v>24</v>
      </c>
      <c r="G6050" s="1">
        <v>30.032589999999999</v>
      </c>
      <c r="H6050" s="1">
        <v>30.099119999999999</v>
      </c>
      <c r="I6050" s="1">
        <f t="shared" si="194"/>
        <v>30.032589999999999</v>
      </c>
      <c r="J6050" s="1">
        <f t="shared" si="195"/>
        <v>30.099119999999999</v>
      </c>
    </row>
    <row r="6051" spans="1:10" x14ac:dyDescent="0.25">
      <c r="A6051" s="21">
        <v>43169</v>
      </c>
      <c r="B6051" s="1">
        <v>3</v>
      </c>
      <c r="C6051" s="1">
        <v>7</v>
      </c>
      <c r="D6051" s="1">
        <v>0</v>
      </c>
      <c r="E6051" s="1" t="s">
        <v>64</v>
      </c>
      <c r="F6051" s="22">
        <v>1</v>
      </c>
      <c r="G6051" s="1">
        <v>28.180250000000001</v>
      </c>
      <c r="H6051" s="1">
        <v>28.38523</v>
      </c>
      <c r="I6051" s="1">
        <f t="shared" si="194"/>
        <v>28.180250000000001</v>
      </c>
      <c r="J6051" s="1">
        <f t="shared" si="195"/>
        <v>28.38523</v>
      </c>
    </row>
    <row r="6052" spans="1:10" x14ac:dyDescent="0.25">
      <c r="A6052" s="21">
        <v>43169</v>
      </c>
      <c r="B6052" s="1">
        <v>3</v>
      </c>
      <c r="C6052" s="1">
        <v>7</v>
      </c>
      <c r="D6052" s="1">
        <v>0</v>
      </c>
      <c r="E6052" s="1" t="s">
        <v>64</v>
      </c>
      <c r="F6052" s="22">
        <v>2</v>
      </c>
      <c r="G6052" s="1">
        <v>27.95</v>
      </c>
      <c r="H6052" s="1">
        <v>28.084980000000002</v>
      </c>
      <c r="I6052" s="1">
        <f t="shared" si="194"/>
        <v>27.95</v>
      </c>
      <c r="J6052" s="1">
        <f t="shared" si="195"/>
        <v>28.084980000000002</v>
      </c>
    </row>
    <row r="6053" spans="1:10" x14ac:dyDescent="0.25">
      <c r="A6053" s="21">
        <v>43169</v>
      </c>
      <c r="B6053" s="1">
        <v>3</v>
      </c>
      <c r="C6053" s="1">
        <v>7</v>
      </c>
      <c r="D6053" s="1">
        <v>0</v>
      </c>
      <c r="E6053" s="1" t="s">
        <v>64</v>
      </c>
      <c r="F6053" s="22">
        <v>3</v>
      </c>
      <c r="G6053" s="1">
        <v>26.409780000000001</v>
      </c>
      <c r="H6053" s="1">
        <v>26.514890000000001</v>
      </c>
      <c r="I6053" s="1">
        <f t="shared" si="194"/>
        <v>26.409780000000001</v>
      </c>
      <c r="J6053" s="1">
        <f t="shared" si="195"/>
        <v>26.514890000000001</v>
      </c>
    </row>
    <row r="6054" spans="1:10" x14ac:dyDescent="0.25">
      <c r="A6054" s="21">
        <v>43169</v>
      </c>
      <c r="B6054" s="1">
        <v>3</v>
      </c>
      <c r="C6054" s="1">
        <v>7</v>
      </c>
      <c r="D6054" s="1">
        <v>0</v>
      </c>
      <c r="E6054" s="1" t="s">
        <v>64</v>
      </c>
      <c r="F6054" s="22">
        <v>4</v>
      </c>
      <c r="G6054" s="1">
        <v>26.385339999999999</v>
      </c>
      <c r="H6054" s="1">
        <v>26.490320000000001</v>
      </c>
      <c r="I6054" s="1">
        <f t="shared" si="194"/>
        <v>26.385339999999999</v>
      </c>
      <c r="J6054" s="1">
        <f t="shared" si="195"/>
        <v>26.490320000000001</v>
      </c>
    </row>
    <row r="6055" spans="1:10" x14ac:dyDescent="0.25">
      <c r="A6055" s="21">
        <v>43169</v>
      </c>
      <c r="B6055" s="1">
        <v>3</v>
      </c>
      <c r="C6055" s="1">
        <v>7</v>
      </c>
      <c r="D6055" s="1">
        <v>0</v>
      </c>
      <c r="E6055" s="1" t="s">
        <v>64</v>
      </c>
      <c r="F6055" s="22">
        <v>5</v>
      </c>
      <c r="G6055" s="1">
        <v>27.31617</v>
      </c>
      <c r="H6055" s="1">
        <v>27.447949999999999</v>
      </c>
      <c r="I6055" s="1">
        <f t="shared" si="194"/>
        <v>27.31617</v>
      </c>
      <c r="J6055" s="1">
        <f t="shared" si="195"/>
        <v>27.447949999999999</v>
      </c>
    </row>
    <row r="6056" spans="1:10" x14ac:dyDescent="0.25">
      <c r="A6056" s="21">
        <v>43169</v>
      </c>
      <c r="B6056" s="1">
        <v>3</v>
      </c>
      <c r="C6056" s="1">
        <v>7</v>
      </c>
      <c r="D6056" s="1">
        <v>0</v>
      </c>
      <c r="E6056" s="1" t="s">
        <v>64</v>
      </c>
      <c r="F6056" s="22">
        <v>6</v>
      </c>
      <c r="G6056" s="1">
        <v>30.224219999999999</v>
      </c>
      <c r="H6056" s="1">
        <v>30.539090000000002</v>
      </c>
      <c r="I6056" s="1">
        <f t="shared" si="194"/>
        <v>30.224219999999999</v>
      </c>
      <c r="J6056" s="1">
        <f t="shared" si="195"/>
        <v>30.539090000000002</v>
      </c>
    </row>
    <row r="6057" spans="1:10" x14ac:dyDescent="0.25">
      <c r="A6057" s="21">
        <v>43169</v>
      </c>
      <c r="B6057" s="1">
        <v>3</v>
      </c>
      <c r="C6057" s="1">
        <v>7</v>
      </c>
      <c r="D6057" s="1">
        <v>0</v>
      </c>
      <c r="E6057" s="1" t="s">
        <v>65</v>
      </c>
      <c r="F6057" s="22">
        <v>7</v>
      </c>
      <c r="G6057" s="1">
        <v>30.517859999999999</v>
      </c>
      <c r="H6057" s="1">
        <v>30.736440000000002</v>
      </c>
      <c r="I6057" s="1">
        <f t="shared" si="194"/>
        <v>30.517859999999999</v>
      </c>
      <c r="J6057" s="1">
        <f t="shared" si="195"/>
        <v>30.736440000000002</v>
      </c>
    </row>
    <row r="6058" spans="1:10" x14ac:dyDescent="0.25">
      <c r="A6058" s="21">
        <v>43169</v>
      </c>
      <c r="B6058" s="1">
        <v>3</v>
      </c>
      <c r="C6058" s="1">
        <v>7</v>
      </c>
      <c r="D6058" s="1">
        <v>0</v>
      </c>
      <c r="E6058" s="1" t="s">
        <v>65</v>
      </c>
      <c r="F6058" s="22">
        <v>8</v>
      </c>
      <c r="G6058" s="1">
        <v>30.518000000000001</v>
      </c>
      <c r="H6058" s="1">
        <v>30.405989999999999</v>
      </c>
      <c r="I6058" s="1">
        <f t="shared" si="194"/>
        <v>30.518000000000001</v>
      </c>
      <c r="J6058" s="1">
        <f t="shared" si="195"/>
        <v>30.405989999999999</v>
      </c>
    </row>
    <row r="6059" spans="1:10" x14ac:dyDescent="0.25">
      <c r="A6059" s="21">
        <v>43169</v>
      </c>
      <c r="B6059" s="1">
        <v>3</v>
      </c>
      <c r="C6059" s="1">
        <v>7</v>
      </c>
      <c r="D6059" s="1">
        <v>0</v>
      </c>
      <c r="E6059" s="1" t="s">
        <v>65</v>
      </c>
      <c r="F6059" s="22">
        <v>9</v>
      </c>
      <c r="G6059" s="1">
        <v>28.31983</v>
      </c>
      <c r="H6059" s="1">
        <v>28.002960000000002</v>
      </c>
      <c r="I6059" s="1">
        <f t="shared" si="194"/>
        <v>28.31983</v>
      </c>
      <c r="J6059" s="1">
        <f t="shared" si="195"/>
        <v>28.002960000000002</v>
      </c>
    </row>
    <row r="6060" spans="1:10" x14ac:dyDescent="0.25">
      <c r="A6060" s="21">
        <v>43169</v>
      </c>
      <c r="B6060" s="1">
        <v>3</v>
      </c>
      <c r="C6060" s="1">
        <v>7</v>
      </c>
      <c r="D6060" s="1">
        <v>0</v>
      </c>
      <c r="E6060" s="1" t="s">
        <v>65</v>
      </c>
      <c r="F6060" s="22">
        <v>10</v>
      </c>
      <c r="G6060" s="1">
        <v>29.7074</v>
      </c>
      <c r="H6060" s="1">
        <v>29.279160000000001</v>
      </c>
      <c r="I6060" s="1">
        <f t="shared" si="194"/>
        <v>29.7074</v>
      </c>
      <c r="J6060" s="1">
        <f t="shared" si="195"/>
        <v>29.279160000000001</v>
      </c>
    </row>
    <row r="6061" spans="1:10" x14ac:dyDescent="0.25">
      <c r="A6061" s="21">
        <v>43169</v>
      </c>
      <c r="B6061" s="1">
        <v>3</v>
      </c>
      <c r="C6061" s="1">
        <v>7</v>
      </c>
      <c r="D6061" s="1">
        <v>0</v>
      </c>
      <c r="E6061" s="1" t="s">
        <v>65</v>
      </c>
      <c r="F6061" s="22">
        <v>11</v>
      </c>
      <c r="G6061" s="1">
        <v>29.506789999999999</v>
      </c>
      <c r="H6061" s="1">
        <v>28.913799999999998</v>
      </c>
      <c r="I6061" s="1">
        <f t="shared" si="194"/>
        <v>29.506789999999999</v>
      </c>
      <c r="J6061" s="1">
        <f t="shared" si="195"/>
        <v>28.913799999999998</v>
      </c>
    </row>
    <row r="6062" spans="1:10" x14ac:dyDescent="0.25">
      <c r="A6062" s="21">
        <v>43169</v>
      </c>
      <c r="B6062" s="1">
        <v>3</v>
      </c>
      <c r="C6062" s="1">
        <v>7</v>
      </c>
      <c r="D6062" s="1">
        <v>0</v>
      </c>
      <c r="E6062" s="1" t="s">
        <v>65</v>
      </c>
      <c r="F6062" s="22">
        <v>12</v>
      </c>
      <c r="G6062" s="1">
        <v>29.742329999999999</v>
      </c>
      <c r="H6062" s="1">
        <v>29.08765</v>
      </c>
      <c r="I6062" s="1">
        <f t="shared" si="194"/>
        <v>29.742329999999999</v>
      </c>
      <c r="J6062" s="1">
        <f t="shared" si="195"/>
        <v>29.08765</v>
      </c>
    </row>
    <row r="6063" spans="1:10" x14ac:dyDescent="0.25">
      <c r="A6063" s="21">
        <v>43169</v>
      </c>
      <c r="B6063" s="1">
        <v>3</v>
      </c>
      <c r="C6063" s="1">
        <v>7</v>
      </c>
      <c r="D6063" s="1">
        <v>0</v>
      </c>
      <c r="E6063" s="1" t="s">
        <v>65</v>
      </c>
      <c r="F6063" s="22">
        <v>13</v>
      </c>
      <c r="G6063" s="1">
        <v>29.718029999999999</v>
      </c>
      <c r="H6063" s="1">
        <v>29.142479999999999</v>
      </c>
      <c r="I6063" s="1">
        <f t="shared" si="194"/>
        <v>29.718029999999999</v>
      </c>
      <c r="J6063" s="1">
        <f t="shared" si="195"/>
        <v>29.142479999999999</v>
      </c>
    </row>
    <row r="6064" spans="1:10" x14ac:dyDescent="0.25">
      <c r="A6064" s="21">
        <v>43169</v>
      </c>
      <c r="B6064" s="1">
        <v>3</v>
      </c>
      <c r="C6064" s="1">
        <v>7</v>
      </c>
      <c r="D6064" s="1">
        <v>0</v>
      </c>
      <c r="E6064" s="1" t="s">
        <v>65</v>
      </c>
      <c r="F6064" s="22">
        <v>14</v>
      </c>
      <c r="G6064" s="1">
        <v>29.38776</v>
      </c>
      <c r="H6064" s="1">
        <v>28.83709</v>
      </c>
      <c r="I6064" s="1">
        <f t="shared" si="194"/>
        <v>29.38776</v>
      </c>
      <c r="J6064" s="1">
        <f t="shared" si="195"/>
        <v>28.83709</v>
      </c>
    </row>
    <row r="6065" spans="1:10" x14ac:dyDescent="0.25">
      <c r="A6065" s="21">
        <v>43169</v>
      </c>
      <c r="B6065" s="1">
        <v>3</v>
      </c>
      <c r="C6065" s="1">
        <v>7</v>
      </c>
      <c r="D6065" s="1">
        <v>0</v>
      </c>
      <c r="E6065" s="1" t="s">
        <v>65</v>
      </c>
      <c r="F6065" s="22">
        <v>15</v>
      </c>
      <c r="G6065" s="1">
        <v>30.521239999999999</v>
      </c>
      <c r="H6065" s="1">
        <v>30.140920000000001</v>
      </c>
      <c r="I6065" s="1">
        <f t="shared" si="194"/>
        <v>30.521239999999999</v>
      </c>
      <c r="J6065" s="1">
        <f t="shared" si="195"/>
        <v>30.140920000000001</v>
      </c>
    </row>
    <row r="6066" spans="1:10" x14ac:dyDescent="0.25">
      <c r="A6066" s="21">
        <v>43169</v>
      </c>
      <c r="B6066" s="1">
        <v>3</v>
      </c>
      <c r="C6066" s="1">
        <v>7</v>
      </c>
      <c r="D6066" s="1">
        <v>0</v>
      </c>
      <c r="E6066" s="1" t="s">
        <v>65</v>
      </c>
      <c r="F6066" s="22">
        <v>16</v>
      </c>
      <c r="G6066" s="1">
        <v>30.843039999999998</v>
      </c>
      <c r="H6066" s="1">
        <v>30.510490000000001</v>
      </c>
      <c r="I6066" s="1">
        <f t="shared" si="194"/>
        <v>30.843039999999998</v>
      </c>
      <c r="J6066" s="1">
        <f t="shared" si="195"/>
        <v>30.510490000000001</v>
      </c>
    </row>
    <row r="6067" spans="1:10" x14ac:dyDescent="0.25">
      <c r="A6067" s="21">
        <v>43169</v>
      </c>
      <c r="B6067" s="1">
        <v>3</v>
      </c>
      <c r="C6067" s="1">
        <v>7</v>
      </c>
      <c r="D6067" s="1">
        <v>0</v>
      </c>
      <c r="E6067" s="1" t="s">
        <v>65</v>
      </c>
      <c r="F6067" s="22">
        <v>17</v>
      </c>
      <c r="G6067" s="1">
        <v>35.669710000000002</v>
      </c>
      <c r="H6067" s="1">
        <v>35.850850000000001</v>
      </c>
      <c r="I6067" s="1">
        <f t="shared" si="194"/>
        <v>35.669710000000002</v>
      </c>
      <c r="J6067" s="1">
        <f t="shared" si="195"/>
        <v>35.850850000000001</v>
      </c>
    </row>
    <row r="6068" spans="1:10" x14ac:dyDescent="0.25">
      <c r="A6068" s="21">
        <v>43169</v>
      </c>
      <c r="B6068" s="1">
        <v>3</v>
      </c>
      <c r="C6068" s="1">
        <v>7</v>
      </c>
      <c r="D6068" s="1">
        <v>0</v>
      </c>
      <c r="E6068" s="1" t="s">
        <v>65</v>
      </c>
      <c r="F6068" s="22">
        <v>18</v>
      </c>
      <c r="G6068" s="1">
        <v>40.87312</v>
      </c>
      <c r="H6068" s="1">
        <v>41.779359999999997</v>
      </c>
      <c r="I6068" s="1">
        <f t="shared" si="194"/>
        <v>40.87312</v>
      </c>
      <c r="J6068" s="1">
        <f t="shared" si="195"/>
        <v>41.779359999999997</v>
      </c>
    </row>
    <row r="6069" spans="1:10" x14ac:dyDescent="0.25">
      <c r="A6069" s="21">
        <v>43169</v>
      </c>
      <c r="B6069" s="1">
        <v>3</v>
      </c>
      <c r="C6069" s="1">
        <v>7</v>
      </c>
      <c r="D6069" s="1">
        <v>0</v>
      </c>
      <c r="E6069" s="1" t="s">
        <v>65</v>
      </c>
      <c r="F6069" s="22">
        <v>19</v>
      </c>
      <c r="G6069" s="1">
        <v>47.112679999999997</v>
      </c>
      <c r="H6069" s="1">
        <v>49.686369999999997</v>
      </c>
      <c r="I6069" s="1">
        <f t="shared" si="194"/>
        <v>47.112679999999997</v>
      </c>
      <c r="J6069" s="1">
        <f t="shared" si="195"/>
        <v>49.686369999999997</v>
      </c>
    </row>
    <row r="6070" spans="1:10" x14ac:dyDescent="0.25">
      <c r="A6070" s="21">
        <v>43169</v>
      </c>
      <c r="B6070" s="1">
        <v>3</v>
      </c>
      <c r="C6070" s="1">
        <v>7</v>
      </c>
      <c r="D6070" s="1">
        <v>0</v>
      </c>
      <c r="E6070" s="1" t="s">
        <v>65</v>
      </c>
      <c r="F6070" s="22">
        <v>20</v>
      </c>
      <c r="G6070" s="1">
        <v>42.624139999999997</v>
      </c>
      <c r="H6070" s="1">
        <v>43.720239999999997</v>
      </c>
      <c r="I6070" s="1">
        <f t="shared" si="194"/>
        <v>42.624139999999997</v>
      </c>
      <c r="J6070" s="1">
        <f t="shared" si="195"/>
        <v>43.720239999999997</v>
      </c>
    </row>
    <row r="6071" spans="1:10" x14ac:dyDescent="0.25">
      <c r="A6071" s="21">
        <v>43169</v>
      </c>
      <c r="B6071" s="1">
        <v>3</v>
      </c>
      <c r="C6071" s="1">
        <v>7</v>
      </c>
      <c r="D6071" s="1">
        <v>0</v>
      </c>
      <c r="E6071" s="1" t="s">
        <v>65</v>
      </c>
      <c r="F6071" s="22">
        <v>21</v>
      </c>
      <c r="G6071" s="1">
        <v>40.595829999999999</v>
      </c>
      <c r="H6071" s="1">
        <v>41.619880000000002</v>
      </c>
      <c r="I6071" s="1">
        <f t="shared" si="194"/>
        <v>40.595829999999999</v>
      </c>
      <c r="J6071" s="1">
        <f t="shared" si="195"/>
        <v>41.619880000000002</v>
      </c>
    </row>
    <row r="6072" spans="1:10" x14ac:dyDescent="0.25">
      <c r="A6072" s="21">
        <v>43169</v>
      </c>
      <c r="B6072" s="1">
        <v>3</v>
      </c>
      <c r="C6072" s="1">
        <v>7</v>
      </c>
      <c r="D6072" s="1">
        <v>0</v>
      </c>
      <c r="E6072" s="1" t="s">
        <v>65</v>
      </c>
      <c r="F6072" s="22">
        <v>22</v>
      </c>
      <c r="G6072" s="1">
        <v>36.790709999999997</v>
      </c>
      <c r="H6072" s="1">
        <v>37.752560000000003</v>
      </c>
      <c r="I6072" s="1">
        <f t="shared" si="194"/>
        <v>36.790709999999997</v>
      </c>
      <c r="J6072" s="1">
        <f t="shared" si="195"/>
        <v>37.752560000000003</v>
      </c>
    </row>
    <row r="6073" spans="1:10" x14ac:dyDescent="0.25">
      <c r="A6073" s="21">
        <v>43169</v>
      </c>
      <c r="B6073" s="1">
        <v>3</v>
      </c>
      <c r="C6073" s="1">
        <v>7</v>
      </c>
      <c r="D6073" s="1">
        <v>0</v>
      </c>
      <c r="E6073" s="1" t="s">
        <v>64</v>
      </c>
      <c r="F6073" s="22">
        <v>23</v>
      </c>
      <c r="G6073" s="1">
        <v>33.450980000000001</v>
      </c>
      <c r="H6073" s="1">
        <v>34.50159</v>
      </c>
      <c r="I6073" s="1">
        <f t="shared" si="194"/>
        <v>33.450980000000001</v>
      </c>
      <c r="J6073" s="1">
        <f t="shared" si="195"/>
        <v>34.50159</v>
      </c>
    </row>
    <row r="6074" spans="1:10" x14ac:dyDescent="0.25">
      <c r="A6074" s="21">
        <v>43169</v>
      </c>
      <c r="B6074" s="1">
        <v>3</v>
      </c>
      <c r="C6074" s="1">
        <v>7</v>
      </c>
      <c r="D6074" s="1">
        <v>0</v>
      </c>
      <c r="E6074" s="1" t="s">
        <v>64</v>
      </c>
      <c r="F6074" s="22">
        <v>24</v>
      </c>
      <c r="G6074" s="1">
        <v>30.877079999999999</v>
      </c>
      <c r="H6074" s="1">
        <v>31.641749999999998</v>
      </c>
      <c r="I6074" s="1">
        <f t="shared" si="194"/>
        <v>30.877079999999999</v>
      </c>
      <c r="J6074" s="1">
        <f t="shared" si="195"/>
        <v>31.641749999999998</v>
      </c>
    </row>
    <row r="6075" spans="1:10" x14ac:dyDescent="0.25">
      <c r="A6075" s="21">
        <v>43170</v>
      </c>
      <c r="B6075" s="1">
        <v>3</v>
      </c>
      <c r="C6075" s="1">
        <v>1</v>
      </c>
      <c r="D6075" s="1">
        <v>0</v>
      </c>
      <c r="E6075" s="1" t="s">
        <v>64</v>
      </c>
      <c r="F6075" s="22">
        <v>1</v>
      </c>
      <c r="G6075" s="1">
        <v>27.547599999999999</v>
      </c>
      <c r="H6075" s="1">
        <v>28.28632</v>
      </c>
      <c r="I6075" s="1">
        <f t="shared" si="194"/>
        <v>27.547599999999999</v>
      </c>
      <c r="J6075" s="1">
        <f t="shared" si="195"/>
        <v>28.28632</v>
      </c>
    </row>
    <row r="6076" spans="1:10" x14ac:dyDescent="0.25">
      <c r="A6076" s="21">
        <v>43170</v>
      </c>
      <c r="B6076" s="1">
        <v>3</v>
      </c>
      <c r="C6076" s="1">
        <v>1</v>
      </c>
      <c r="D6076" s="1">
        <v>0</v>
      </c>
      <c r="E6076" s="1" t="s">
        <v>64</v>
      </c>
      <c r="F6076" s="22">
        <v>2</v>
      </c>
      <c r="G6076" s="1">
        <v>26.45</v>
      </c>
      <c r="H6076" s="1">
        <v>26.923469999999998</v>
      </c>
      <c r="I6076" s="1">
        <f t="shared" si="194"/>
        <v>26.45</v>
      </c>
      <c r="J6076" s="1">
        <f t="shared" si="195"/>
        <v>26.923469999999998</v>
      </c>
    </row>
    <row r="6077" spans="1:10" x14ac:dyDescent="0.25">
      <c r="A6077" s="21">
        <v>43170</v>
      </c>
      <c r="B6077" s="1">
        <v>3</v>
      </c>
      <c r="C6077" s="1">
        <v>1</v>
      </c>
      <c r="D6077" s="1">
        <v>0</v>
      </c>
      <c r="E6077" s="1" t="s">
        <v>64</v>
      </c>
      <c r="F6077" s="22">
        <v>4</v>
      </c>
      <c r="G6077" s="1">
        <v>27.35</v>
      </c>
      <c r="H6077" s="1">
        <v>27.85069</v>
      </c>
      <c r="I6077" s="1">
        <f t="shared" si="194"/>
        <v>27.35</v>
      </c>
      <c r="J6077" s="1">
        <f t="shared" si="195"/>
        <v>27.85069</v>
      </c>
    </row>
    <row r="6078" spans="1:10" x14ac:dyDescent="0.25">
      <c r="A6078" s="21">
        <v>43170</v>
      </c>
      <c r="B6078" s="1">
        <v>3</v>
      </c>
      <c r="C6078" s="1">
        <v>1</v>
      </c>
      <c r="D6078" s="1">
        <v>0</v>
      </c>
      <c r="E6078" s="1" t="s">
        <v>64</v>
      </c>
      <c r="F6078" s="22">
        <v>5</v>
      </c>
      <c r="G6078" s="1">
        <v>27.638770000000001</v>
      </c>
      <c r="H6078" s="1">
        <v>28.227699999999999</v>
      </c>
      <c r="I6078" s="1">
        <f t="shared" si="194"/>
        <v>27.638770000000001</v>
      </c>
      <c r="J6078" s="1">
        <f t="shared" si="195"/>
        <v>28.227699999999999</v>
      </c>
    </row>
    <row r="6079" spans="1:10" x14ac:dyDescent="0.25">
      <c r="A6079" s="21">
        <v>43170</v>
      </c>
      <c r="B6079" s="1">
        <v>3</v>
      </c>
      <c r="C6079" s="1">
        <v>1</v>
      </c>
      <c r="D6079" s="1">
        <v>0</v>
      </c>
      <c r="E6079" s="1" t="s">
        <v>64</v>
      </c>
      <c r="F6079" s="22">
        <v>6</v>
      </c>
      <c r="G6079" s="1">
        <v>28.63261</v>
      </c>
      <c r="H6079" s="1">
        <v>29.544889999999999</v>
      </c>
      <c r="I6079" s="1">
        <f t="shared" si="194"/>
        <v>28.63261</v>
      </c>
      <c r="J6079" s="1">
        <f t="shared" si="195"/>
        <v>29.544889999999999</v>
      </c>
    </row>
    <row r="6080" spans="1:10" x14ac:dyDescent="0.25">
      <c r="A6080" s="21">
        <v>43170</v>
      </c>
      <c r="B6080" s="1">
        <v>3</v>
      </c>
      <c r="C6080" s="1">
        <v>1</v>
      </c>
      <c r="D6080" s="1">
        <v>0</v>
      </c>
      <c r="E6080" s="1" t="s">
        <v>64</v>
      </c>
      <c r="F6080" s="22">
        <v>7</v>
      </c>
      <c r="G6080" s="1">
        <v>30.546859999999999</v>
      </c>
      <c r="H6080" s="1">
        <v>31.471830000000001</v>
      </c>
      <c r="I6080" s="1">
        <f t="shared" si="194"/>
        <v>30.546859999999999</v>
      </c>
      <c r="J6080" s="1">
        <f t="shared" si="195"/>
        <v>31.471830000000001</v>
      </c>
    </row>
    <row r="6081" spans="1:10" x14ac:dyDescent="0.25">
      <c r="A6081" s="21">
        <v>43170</v>
      </c>
      <c r="B6081" s="1">
        <v>3</v>
      </c>
      <c r="C6081" s="1">
        <v>1</v>
      </c>
      <c r="D6081" s="1">
        <v>0</v>
      </c>
      <c r="E6081" s="1" t="s">
        <v>64</v>
      </c>
      <c r="F6081" s="22">
        <v>8</v>
      </c>
      <c r="G6081" s="1">
        <v>31.0364</v>
      </c>
      <c r="H6081" s="1">
        <v>31.944050000000001</v>
      </c>
      <c r="I6081" s="1">
        <f t="shared" si="194"/>
        <v>31.0364</v>
      </c>
      <c r="J6081" s="1">
        <f t="shared" si="195"/>
        <v>31.944050000000001</v>
      </c>
    </row>
    <row r="6082" spans="1:10" x14ac:dyDescent="0.25">
      <c r="A6082" s="21">
        <v>43170</v>
      </c>
      <c r="B6082" s="1">
        <v>3</v>
      </c>
      <c r="C6082" s="1">
        <v>1</v>
      </c>
      <c r="D6082" s="1">
        <v>0</v>
      </c>
      <c r="E6082" s="1" t="s">
        <v>64</v>
      </c>
      <c r="F6082" s="22">
        <v>9</v>
      </c>
      <c r="G6082" s="1">
        <v>29.060649999999999</v>
      </c>
      <c r="H6082" s="1">
        <v>29.46649</v>
      </c>
      <c r="I6082" s="1">
        <f t="shared" si="194"/>
        <v>29.060649999999999</v>
      </c>
      <c r="J6082" s="1">
        <f t="shared" si="195"/>
        <v>29.46649</v>
      </c>
    </row>
    <row r="6083" spans="1:10" x14ac:dyDescent="0.25">
      <c r="A6083" s="21">
        <v>43170</v>
      </c>
      <c r="B6083" s="1">
        <v>3</v>
      </c>
      <c r="C6083" s="1">
        <v>1</v>
      </c>
      <c r="D6083" s="1">
        <v>0</v>
      </c>
      <c r="E6083" s="1" t="s">
        <v>64</v>
      </c>
      <c r="F6083" s="22">
        <v>10</v>
      </c>
      <c r="G6083" s="1">
        <v>24.45</v>
      </c>
      <c r="H6083" s="1">
        <v>24.263750000000002</v>
      </c>
      <c r="I6083" s="1">
        <f t="shared" ref="I6083:I6146" si="196">MAX($L$3,MIN($L$2,G6083))</f>
        <v>24.45</v>
      </c>
      <c r="J6083" s="1">
        <f t="shared" ref="J6083:J6146" si="197">MAX($L$3,MIN($L$2,H6083))</f>
        <v>24.263750000000002</v>
      </c>
    </row>
    <row r="6084" spans="1:10" x14ac:dyDescent="0.25">
      <c r="A6084" s="21">
        <v>43170</v>
      </c>
      <c r="B6084" s="1">
        <v>3</v>
      </c>
      <c r="C6084" s="1">
        <v>1</v>
      </c>
      <c r="D6084" s="1">
        <v>0</v>
      </c>
      <c r="E6084" s="1" t="s">
        <v>64</v>
      </c>
      <c r="F6084" s="22">
        <v>11</v>
      </c>
      <c r="G6084" s="1">
        <v>19.660910000000001</v>
      </c>
      <c r="H6084" s="1">
        <v>19.280429999999999</v>
      </c>
      <c r="I6084" s="1">
        <f t="shared" si="196"/>
        <v>19.660910000000001</v>
      </c>
      <c r="J6084" s="1">
        <f t="shared" si="197"/>
        <v>19.280429999999999</v>
      </c>
    </row>
    <row r="6085" spans="1:10" x14ac:dyDescent="0.25">
      <c r="A6085" s="21">
        <v>43170</v>
      </c>
      <c r="B6085" s="1">
        <v>3</v>
      </c>
      <c r="C6085" s="1">
        <v>1</v>
      </c>
      <c r="D6085" s="1">
        <v>0</v>
      </c>
      <c r="E6085" s="1" t="s">
        <v>64</v>
      </c>
      <c r="F6085" s="22">
        <v>12</v>
      </c>
      <c r="G6085" s="1">
        <v>18.026070000000001</v>
      </c>
      <c r="H6085" s="1">
        <v>17.594000000000001</v>
      </c>
      <c r="I6085" s="1">
        <f t="shared" si="196"/>
        <v>18.026070000000001</v>
      </c>
      <c r="J6085" s="1">
        <f t="shared" si="197"/>
        <v>17.594000000000001</v>
      </c>
    </row>
    <row r="6086" spans="1:10" x14ac:dyDescent="0.25">
      <c r="A6086" s="21">
        <v>43170</v>
      </c>
      <c r="B6086" s="1">
        <v>3</v>
      </c>
      <c r="C6086" s="1">
        <v>1</v>
      </c>
      <c r="D6086" s="1">
        <v>0</v>
      </c>
      <c r="E6086" s="1" t="s">
        <v>64</v>
      </c>
      <c r="F6086" s="22">
        <v>13</v>
      </c>
      <c r="G6086" s="1">
        <v>15.818680000000001</v>
      </c>
      <c r="H6086" s="1">
        <v>15.458909999999999</v>
      </c>
      <c r="I6086" s="1">
        <f t="shared" si="196"/>
        <v>15.818680000000001</v>
      </c>
      <c r="J6086" s="1">
        <f t="shared" si="197"/>
        <v>15.458909999999999</v>
      </c>
    </row>
    <row r="6087" spans="1:10" x14ac:dyDescent="0.25">
      <c r="A6087" s="21">
        <v>43170</v>
      </c>
      <c r="B6087" s="1">
        <v>3</v>
      </c>
      <c r="C6087" s="1">
        <v>1</v>
      </c>
      <c r="D6087" s="1">
        <v>0</v>
      </c>
      <c r="E6087" s="1" t="s">
        <v>64</v>
      </c>
      <c r="F6087" s="22">
        <v>14</v>
      </c>
      <c r="G6087" s="1">
        <v>15.43319</v>
      </c>
      <c r="H6087" s="1">
        <v>15.052530000000001</v>
      </c>
      <c r="I6087" s="1">
        <f t="shared" si="196"/>
        <v>15.43319</v>
      </c>
      <c r="J6087" s="1">
        <f t="shared" si="197"/>
        <v>15.052530000000001</v>
      </c>
    </row>
    <row r="6088" spans="1:10" x14ac:dyDescent="0.25">
      <c r="A6088" s="21">
        <v>43170</v>
      </c>
      <c r="B6088" s="1">
        <v>3</v>
      </c>
      <c r="C6088" s="1">
        <v>1</v>
      </c>
      <c r="D6088" s="1">
        <v>0</v>
      </c>
      <c r="E6088" s="1" t="s">
        <v>64</v>
      </c>
      <c r="F6088" s="22">
        <v>15</v>
      </c>
      <c r="G6088" s="1">
        <v>14.352600000000001</v>
      </c>
      <c r="H6088" s="1">
        <v>14.117940000000001</v>
      </c>
      <c r="I6088" s="1">
        <f t="shared" si="196"/>
        <v>14.352600000000001</v>
      </c>
      <c r="J6088" s="1">
        <f t="shared" si="197"/>
        <v>14.117940000000001</v>
      </c>
    </row>
    <row r="6089" spans="1:10" x14ac:dyDescent="0.25">
      <c r="A6089" s="21">
        <v>43170</v>
      </c>
      <c r="B6089" s="1">
        <v>3</v>
      </c>
      <c r="C6089" s="1">
        <v>1</v>
      </c>
      <c r="D6089" s="1">
        <v>0</v>
      </c>
      <c r="E6089" s="1" t="s">
        <v>64</v>
      </c>
      <c r="F6089" s="22">
        <v>16</v>
      </c>
      <c r="G6089" s="1">
        <v>17</v>
      </c>
      <c r="H6089" s="1">
        <v>16.89387</v>
      </c>
      <c r="I6089" s="1">
        <f t="shared" si="196"/>
        <v>17</v>
      </c>
      <c r="J6089" s="1">
        <f t="shared" si="197"/>
        <v>16.89387</v>
      </c>
    </row>
    <row r="6090" spans="1:10" x14ac:dyDescent="0.25">
      <c r="A6090" s="21">
        <v>43170</v>
      </c>
      <c r="B6090" s="1">
        <v>3</v>
      </c>
      <c r="C6090" s="1">
        <v>1</v>
      </c>
      <c r="D6090" s="1">
        <v>0</v>
      </c>
      <c r="E6090" s="1" t="s">
        <v>64</v>
      </c>
      <c r="F6090" s="22">
        <v>17</v>
      </c>
      <c r="G6090" s="1">
        <v>15.236599999999999</v>
      </c>
      <c r="H6090" s="1">
        <v>15.333460000000001</v>
      </c>
      <c r="I6090" s="1">
        <f t="shared" si="196"/>
        <v>15.236599999999999</v>
      </c>
      <c r="J6090" s="1">
        <f t="shared" si="197"/>
        <v>15.333460000000001</v>
      </c>
    </row>
    <row r="6091" spans="1:10" x14ac:dyDescent="0.25">
      <c r="A6091" s="21">
        <v>43170</v>
      </c>
      <c r="B6091" s="1">
        <v>3</v>
      </c>
      <c r="C6091" s="1">
        <v>1</v>
      </c>
      <c r="D6091" s="1">
        <v>0</v>
      </c>
      <c r="E6091" s="1" t="s">
        <v>64</v>
      </c>
      <c r="F6091" s="22">
        <v>18</v>
      </c>
      <c r="G6091" s="1">
        <v>28.257190000000001</v>
      </c>
      <c r="H6091" s="1">
        <v>29.009969999999999</v>
      </c>
      <c r="I6091" s="1">
        <f t="shared" si="196"/>
        <v>28.257190000000001</v>
      </c>
      <c r="J6091" s="1">
        <f t="shared" si="197"/>
        <v>29.009969999999999</v>
      </c>
    </row>
    <row r="6092" spans="1:10" x14ac:dyDescent="0.25">
      <c r="A6092" s="21">
        <v>43170</v>
      </c>
      <c r="B6092" s="1">
        <v>3</v>
      </c>
      <c r="C6092" s="1">
        <v>1</v>
      </c>
      <c r="D6092" s="1">
        <v>0</v>
      </c>
      <c r="E6092" s="1" t="s">
        <v>64</v>
      </c>
      <c r="F6092" s="22">
        <v>19</v>
      </c>
      <c r="G6092" s="1">
        <v>42.213149999999999</v>
      </c>
      <c r="H6092" s="1">
        <v>43.767029999999998</v>
      </c>
      <c r="I6092" s="1">
        <f t="shared" si="196"/>
        <v>42.213149999999999</v>
      </c>
      <c r="J6092" s="1">
        <f t="shared" si="197"/>
        <v>43.767029999999998</v>
      </c>
    </row>
    <row r="6093" spans="1:10" x14ac:dyDescent="0.25">
      <c r="A6093" s="21">
        <v>43170</v>
      </c>
      <c r="B6093" s="1">
        <v>3</v>
      </c>
      <c r="C6093" s="1">
        <v>1</v>
      </c>
      <c r="D6093" s="1">
        <v>0</v>
      </c>
      <c r="E6093" s="1" t="s">
        <v>64</v>
      </c>
      <c r="F6093" s="22">
        <v>20</v>
      </c>
      <c r="G6093" s="1">
        <v>56.76117</v>
      </c>
      <c r="H6093" s="1">
        <v>58.922220000000003</v>
      </c>
      <c r="I6093" s="1">
        <f t="shared" si="196"/>
        <v>56.76117</v>
      </c>
      <c r="J6093" s="1">
        <f t="shared" si="197"/>
        <v>58.922220000000003</v>
      </c>
    </row>
    <row r="6094" spans="1:10" x14ac:dyDescent="0.25">
      <c r="A6094" s="21">
        <v>43170</v>
      </c>
      <c r="B6094" s="1">
        <v>3</v>
      </c>
      <c r="C6094" s="1">
        <v>1</v>
      </c>
      <c r="D6094" s="1">
        <v>0</v>
      </c>
      <c r="E6094" s="1" t="s">
        <v>64</v>
      </c>
      <c r="F6094" s="22">
        <v>21</v>
      </c>
      <c r="G6094" s="1">
        <v>46.468679999999999</v>
      </c>
      <c r="H6094" s="1">
        <v>47.804960000000001</v>
      </c>
      <c r="I6094" s="1">
        <f t="shared" si="196"/>
        <v>46.468679999999999</v>
      </c>
      <c r="J6094" s="1">
        <f t="shared" si="197"/>
        <v>47.804960000000001</v>
      </c>
    </row>
    <row r="6095" spans="1:10" x14ac:dyDescent="0.25">
      <c r="A6095" s="21">
        <v>43170</v>
      </c>
      <c r="B6095" s="1">
        <v>3</v>
      </c>
      <c r="C6095" s="1">
        <v>1</v>
      </c>
      <c r="D6095" s="1">
        <v>0</v>
      </c>
      <c r="E6095" s="1" t="s">
        <v>64</v>
      </c>
      <c r="F6095" s="22">
        <v>22</v>
      </c>
      <c r="G6095" s="1">
        <v>38.727339999999998</v>
      </c>
      <c r="H6095" s="1">
        <v>39.906979999999997</v>
      </c>
      <c r="I6095" s="1">
        <f t="shared" si="196"/>
        <v>38.727339999999998</v>
      </c>
      <c r="J6095" s="1">
        <f t="shared" si="197"/>
        <v>39.906979999999997</v>
      </c>
    </row>
    <row r="6096" spans="1:10" x14ac:dyDescent="0.25">
      <c r="A6096" s="21">
        <v>43170</v>
      </c>
      <c r="B6096" s="1">
        <v>3</v>
      </c>
      <c r="C6096" s="1">
        <v>1</v>
      </c>
      <c r="D6096" s="1">
        <v>0</v>
      </c>
      <c r="E6096" s="1" t="s">
        <v>64</v>
      </c>
      <c r="F6096" s="22">
        <v>23</v>
      </c>
      <c r="G6096" s="1">
        <v>34.043280000000003</v>
      </c>
      <c r="H6096" s="1">
        <v>34.881790000000002</v>
      </c>
      <c r="I6096" s="1">
        <f t="shared" si="196"/>
        <v>34.043280000000003</v>
      </c>
      <c r="J6096" s="1">
        <f t="shared" si="197"/>
        <v>34.881790000000002</v>
      </c>
    </row>
    <row r="6097" spans="1:10" x14ac:dyDescent="0.25">
      <c r="A6097" s="21">
        <v>43170</v>
      </c>
      <c r="B6097" s="1">
        <v>3</v>
      </c>
      <c r="C6097" s="1">
        <v>1</v>
      </c>
      <c r="D6097" s="1">
        <v>0</v>
      </c>
      <c r="E6097" s="1" t="s">
        <v>64</v>
      </c>
      <c r="F6097" s="22">
        <v>24</v>
      </c>
      <c r="G6097" s="1">
        <v>30.69971</v>
      </c>
      <c r="H6097" s="1">
        <v>31.13879</v>
      </c>
      <c r="I6097" s="1">
        <f t="shared" si="196"/>
        <v>30.69971</v>
      </c>
      <c r="J6097" s="1">
        <f t="shared" si="197"/>
        <v>31.13879</v>
      </c>
    </row>
    <row r="6098" spans="1:10" x14ac:dyDescent="0.25">
      <c r="A6098" s="21">
        <v>43171</v>
      </c>
      <c r="B6098" s="1">
        <v>3</v>
      </c>
      <c r="C6098" s="1">
        <v>2</v>
      </c>
      <c r="D6098" s="1">
        <v>0</v>
      </c>
      <c r="E6098" s="1" t="s">
        <v>64</v>
      </c>
      <c r="F6098" s="22">
        <v>1</v>
      </c>
      <c r="G6098" s="1">
        <v>28.552250000000001</v>
      </c>
      <c r="H6098" s="1">
        <v>28.916609999999999</v>
      </c>
      <c r="I6098" s="1">
        <f t="shared" si="196"/>
        <v>28.552250000000001</v>
      </c>
      <c r="J6098" s="1">
        <f t="shared" si="197"/>
        <v>28.916609999999999</v>
      </c>
    </row>
    <row r="6099" spans="1:10" x14ac:dyDescent="0.25">
      <c r="A6099" s="21">
        <v>43171</v>
      </c>
      <c r="B6099" s="1">
        <v>3</v>
      </c>
      <c r="C6099" s="1">
        <v>2</v>
      </c>
      <c r="D6099" s="1">
        <v>0</v>
      </c>
      <c r="E6099" s="1" t="s">
        <v>64</v>
      </c>
      <c r="F6099" s="22">
        <v>2</v>
      </c>
      <c r="G6099" s="1">
        <v>27.981470000000002</v>
      </c>
      <c r="H6099" s="1">
        <v>28.334959999999999</v>
      </c>
      <c r="I6099" s="1">
        <f t="shared" si="196"/>
        <v>27.981470000000002</v>
      </c>
      <c r="J6099" s="1">
        <f t="shared" si="197"/>
        <v>28.334959999999999</v>
      </c>
    </row>
    <row r="6100" spans="1:10" x14ac:dyDescent="0.25">
      <c r="A6100" s="21">
        <v>43171</v>
      </c>
      <c r="B6100" s="1">
        <v>3</v>
      </c>
      <c r="C6100" s="1">
        <v>2</v>
      </c>
      <c r="D6100" s="1">
        <v>0</v>
      </c>
      <c r="E6100" s="1" t="s">
        <v>64</v>
      </c>
      <c r="F6100" s="22">
        <v>3</v>
      </c>
      <c r="G6100" s="1">
        <v>27.35</v>
      </c>
      <c r="H6100" s="1">
        <v>27.70374</v>
      </c>
      <c r="I6100" s="1">
        <f t="shared" si="196"/>
        <v>27.35</v>
      </c>
      <c r="J6100" s="1">
        <f t="shared" si="197"/>
        <v>27.70374</v>
      </c>
    </row>
    <row r="6101" spans="1:10" x14ac:dyDescent="0.25">
      <c r="A6101" s="21">
        <v>43171</v>
      </c>
      <c r="B6101" s="1">
        <v>3</v>
      </c>
      <c r="C6101" s="1">
        <v>2</v>
      </c>
      <c r="D6101" s="1">
        <v>0</v>
      </c>
      <c r="E6101" s="1" t="s">
        <v>64</v>
      </c>
      <c r="F6101" s="22">
        <v>4</v>
      </c>
      <c r="G6101" s="1">
        <v>27.744890000000002</v>
      </c>
      <c r="H6101" s="1">
        <v>28.15982</v>
      </c>
      <c r="I6101" s="1">
        <f t="shared" si="196"/>
        <v>27.744890000000002</v>
      </c>
      <c r="J6101" s="1">
        <f t="shared" si="197"/>
        <v>28.15982</v>
      </c>
    </row>
    <row r="6102" spans="1:10" x14ac:dyDescent="0.25">
      <c r="A6102" s="21">
        <v>43171</v>
      </c>
      <c r="B6102" s="1">
        <v>3</v>
      </c>
      <c r="C6102" s="1">
        <v>2</v>
      </c>
      <c r="D6102" s="1">
        <v>0</v>
      </c>
      <c r="E6102" s="1" t="s">
        <v>64</v>
      </c>
      <c r="F6102" s="22">
        <v>5</v>
      </c>
      <c r="G6102" s="1">
        <v>29.00516</v>
      </c>
      <c r="H6102" s="1">
        <v>29.48</v>
      </c>
      <c r="I6102" s="1">
        <f t="shared" si="196"/>
        <v>29.00516</v>
      </c>
      <c r="J6102" s="1">
        <f t="shared" si="197"/>
        <v>29.48</v>
      </c>
    </row>
    <row r="6103" spans="1:10" x14ac:dyDescent="0.25">
      <c r="A6103" s="21">
        <v>43171</v>
      </c>
      <c r="B6103" s="1">
        <v>3</v>
      </c>
      <c r="C6103" s="1">
        <v>2</v>
      </c>
      <c r="D6103" s="1">
        <v>0</v>
      </c>
      <c r="E6103" s="1" t="s">
        <v>64</v>
      </c>
      <c r="F6103" s="22">
        <v>6</v>
      </c>
      <c r="G6103" s="1">
        <v>31.70579</v>
      </c>
      <c r="H6103" s="1">
        <v>32.267220000000002</v>
      </c>
      <c r="I6103" s="1">
        <f t="shared" si="196"/>
        <v>31.70579</v>
      </c>
      <c r="J6103" s="1">
        <f t="shared" si="197"/>
        <v>32.267220000000002</v>
      </c>
    </row>
    <row r="6104" spans="1:10" x14ac:dyDescent="0.25">
      <c r="A6104" s="21">
        <v>43171</v>
      </c>
      <c r="B6104" s="1">
        <v>3</v>
      </c>
      <c r="C6104" s="1">
        <v>2</v>
      </c>
      <c r="D6104" s="1">
        <v>0</v>
      </c>
      <c r="E6104" s="1" t="s">
        <v>65</v>
      </c>
      <c r="F6104" s="22">
        <v>7</v>
      </c>
      <c r="G6104" s="1">
        <v>40.804740000000002</v>
      </c>
      <c r="H6104" s="1">
        <v>41.576779999999999</v>
      </c>
      <c r="I6104" s="1">
        <f t="shared" si="196"/>
        <v>40.804740000000002</v>
      </c>
      <c r="J6104" s="1">
        <f t="shared" si="197"/>
        <v>41.576779999999999</v>
      </c>
    </row>
    <row r="6105" spans="1:10" x14ac:dyDescent="0.25">
      <c r="A6105" s="21">
        <v>43171</v>
      </c>
      <c r="B6105" s="1">
        <v>3</v>
      </c>
      <c r="C6105" s="1">
        <v>2</v>
      </c>
      <c r="D6105" s="1">
        <v>0</v>
      </c>
      <c r="E6105" s="1" t="s">
        <v>65</v>
      </c>
      <c r="F6105" s="22">
        <v>8</v>
      </c>
      <c r="G6105" s="1">
        <v>48.991630000000001</v>
      </c>
      <c r="H6105" s="1">
        <v>49.283769999999997</v>
      </c>
      <c r="I6105" s="1">
        <f t="shared" si="196"/>
        <v>48.991630000000001</v>
      </c>
      <c r="J6105" s="1">
        <f t="shared" si="197"/>
        <v>49.283769999999997</v>
      </c>
    </row>
    <row r="6106" spans="1:10" x14ac:dyDescent="0.25">
      <c r="A6106" s="21">
        <v>43171</v>
      </c>
      <c r="B6106" s="1">
        <v>3</v>
      </c>
      <c r="C6106" s="1">
        <v>2</v>
      </c>
      <c r="D6106" s="1">
        <v>0</v>
      </c>
      <c r="E6106" s="1" t="s">
        <v>65</v>
      </c>
      <c r="F6106" s="22">
        <v>9</v>
      </c>
      <c r="G6106" s="1">
        <v>34.01952</v>
      </c>
      <c r="H6106" s="1">
        <v>35.439250000000001</v>
      </c>
      <c r="I6106" s="1">
        <f t="shared" si="196"/>
        <v>34.01952</v>
      </c>
      <c r="J6106" s="1">
        <f t="shared" si="197"/>
        <v>35.439250000000001</v>
      </c>
    </row>
    <row r="6107" spans="1:10" x14ac:dyDescent="0.25">
      <c r="A6107" s="21">
        <v>43171</v>
      </c>
      <c r="B6107" s="1">
        <v>3</v>
      </c>
      <c r="C6107" s="1">
        <v>2</v>
      </c>
      <c r="D6107" s="1">
        <v>0</v>
      </c>
      <c r="E6107" s="1" t="s">
        <v>65</v>
      </c>
      <c r="F6107" s="22">
        <v>10</v>
      </c>
      <c r="G6107" s="1">
        <v>28.80761</v>
      </c>
      <c r="H6107" s="1">
        <v>28.235099999999999</v>
      </c>
      <c r="I6107" s="1">
        <f t="shared" si="196"/>
        <v>28.80761</v>
      </c>
      <c r="J6107" s="1">
        <f t="shared" si="197"/>
        <v>28.235099999999999</v>
      </c>
    </row>
    <row r="6108" spans="1:10" x14ac:dyDescent="0.25">
      <c r="A6108" s="21">
        <v>43171</v>
      </c>
      <c r="B6108" s="1">
        <v>3</v>
      </c>
      <c r="C6108" s="1">
        <v>2</v>
      </c>
      <c r="D6108" s="1">
        <v>0</v>
      </c>
      <c r="E6108" s="1" t="s">
        <v>65</v>
      </c>
      <c r="F6108" s="22">
        <v>11</v>
      </c>
      <c r="G6108" s="1">
        <v>27.656079999999999</v>
      </c>
      <c r="H6108" s="1">
        <v>27.17895</v>
      </c>
      <c r="I6108" s="1">
        <f t="shared" si="196"/>
        <v>27.656079999999999</v>
      </c>
      <c r="J6108" s="1">
        <f t="shared" si="197"/>
        <v>27.17895</v>
      </c>
    </row>
    <row r="6109" spans="1:10" x14ac:dyDescent="0.25">
      <c r="A6109" s="21">
        <v>43171</v>
      </c>
      <c r="B6109" s="1">
        <v>3</v>
      </c>
      <c r="C6109" s="1">
        <v>2</v>
      </c>
      <c r="D6109" s="1">
        <v>0</v>
      </c>
      <c r="E6109" s="1" t="s">
        <v>65</v>
      </c>
      <c r="F6109" s="22">
        <v>12</v>
      </c>
      <c r="G6109" s="1">
        <v>24.48</v>
      </c>
      <c r="H6109" s="1">
        <v>24.060110000000002</v>
      </c>
      <c r="I6109" s="1">
        <f t="shared" si="196"/>
        <v>24.48</v>
      </c>
      <c r="J6109" s="1">
        <f t="shared" si="197"/>
        <v>24.060110000000002</v>
      </c>
    </row>
    <row r="6110" spans="1:10" x14ac:dyDescent="0.25">
      <c r="A6110" s="21">
        <v>43171</v>
      </c>
      <c r="B6110" s="1">
        <v>3</v>
      </c>
      <c r="C6110" s="1">
        <v>2</v>
      </c>
      <c r="D6110" s="1">
        <v>0</v>
      </c>
      <c r="E6110" s="1" t="s">
        <v>65</v>
      </c>
      <c r="F6110" s="22">
        <v>13</v>
      </c>
      <c r="G6110" s="1">
        <v>23.569179999999999</v>
      </c>
      <c r="H6110" s="1">
        <v>23.08661</v>
      </c>
      <c r="I6110" s="1">
        <f t="shared" si="196"/>
        <v>23.569179999999999</v>
      </c>
      <c r="J6110" s="1">
        <f t="shared" si="197"/>
        <v>23.08661</v>
      </c>
    </row>
    <row r="6111" spans="1:10" x14ac:dyDescent="0.25">
      <c r="A6111" s="21">
        <v>43171</v>
      </c>
      <c r="B6111" s="1">
        <v>3</v>
      </c>
      <c r="C6111" s="1">
        <v>2</v>
      </c>
      <c r="D6111" s="1">
        <v>0</v>
      </c>
      <c r="E6111" s="1" t="s">
        <v>65</v>
      </c>
      <c r="F6111" s="22">
        <v>14</v>
      </c>
      <c r="G6111" s="1">
        <v>24.115390000000001</v>
      </c>
      <c r="H6111" s="1">
        <v>23.742889999999999</v>
      </c>
      <c r="I6111" s="1">
        <f t="shared" si="196"/>
        <v>24.115390000000001</v>
      </c>
      <c r="J6111" s="1">
        <f t="shared" si="197"/>
        <v>23.742889999999999</v>
      </c>
    </row>
    <row r="6112" spans="1:10" x14ac:dyDescent="0.25">
      <c r="A6112" s="21">
        <v>43171</v>
      </c>
      <c r="B6112" s="1">
        <v>3</v>
      </c>
      <c r="C6112" s="1">
        <v>2</v>
      </c>
      <c r="D6112" s="1">
        <v>0</v>
      </c>
      <c r="E6112" s="1" t="s">
        <v>65</v>
      </c>
      <c r="F6112" s="22">
        <v>15</v>
      </c>
      <c r="G6112" s="1">
        <v>25.253019999999999</v>
      </c>
      <c r="H6112" s="1">
        <v>24.873919999999998</v>
      </c>
      <c r="I6112" s="1">
        <f t="shared" si="196"/>
        <v>25.253019999999999</v>
      </c>
      <c r="J6112" s="1">
        <f t="shared" si="197"/>
        <v>24.873919999999998</v>
      </c>
    </row>
    <row r="6113" spans="1:10" x14ac:dyDescent="0.25">
      <c r="A6113" s="21">
        <v>43171</v>
      </c>
      <c r="B6113" s="1">
        <v>3</v>
      </c>
      <c r="C6113" s="1">
        <v>2</v>
      </c>
      <c r="D6113" s="1">
        <v>0</v>
      </c>
      <c r="E6113" s="1" t="s">
        <v>65</v>
      </c>
      <c r="F6113" s="22">
        <v>16</v>
      </c>
      <c r="G6113" s="1">
        <v>25.857890000000001</v>
      </c>
      <c r="H6113" s="1">
        <v>25.51709</v>
      </c>
      <c r="I6113" s="1">
        <f t="shared" si="196"/>
        <v>25.857890000000001</v>
      </c>
      <c r="J6113" s="1">
        <f t="shared" si="197"/>
        <v>25.51709</v>
      </c>
    </row>
    <row r="6114" spans="1:10" x14ac:dyDescent="0.25">
      <c r="A6114" s="21">
        <v>43171</v>
      </c>
      <c r="B6114" s="1">
        <v>3</v>
      </c>
      <c r="C6114" s="1">
        <v>2</v>
      </c>
      <c r="D6114" s="1">
        <v>0</v>
      </c>
      <c r="E6114" s="1" t="s">
        <v>65</v>
      </c>
      <c r="F6114" s="22">
        <v>17</v>
      </c>
      <c r="G6114" s="1">
        <v>25.779769999999999</v>
      </c>
      <c r="H6114" s="1">
        <v>25.838840000000001</v>
      </c>
      <c r="I6114" s="1">
        <f t="shared" si="196"/>
        <v>25.779769999999999</v>
      </c>
      <c r="J6114" s="1">
        <f t="shared" si="197"/>
        <v>25.838840000000001</v>
      </c>
    </row>
    <row r="6115" spans="1:10" x14ac:dyDescent="0.25">
      <c r="A6115" s="21">
        <v>43171</v>
      </c>
      <c r="B6115" s="1">
        <v>3</v>
      </c>
      <c r="C6115" s="1">
        <v>2</v>
      </c>
      <c r="D6115" s="1">
        <v>0</v>
      </c>
      <c r="E6115" s="1" t="s">
        <v>65</v>
      </c>
      <c r="F6115" s="22">
        <v>18</v>
      </c>
      <c r="G6115" s="1">
        <v>31.681899999999999</v>
      </c>
      <c r="H6115" s="1">
        <v>33.506749999999997</v>
      </c>
      <c r="I6115" s="1">
        <f t="shared" si="196"/>
        <v>31.681899999999999</v>
      </c>
      <c r="J6115" s="1">
        <f t="shared" si="197"/>
        <v>33.506749999999997</v>
      </c>
    </row>
    <row r="6116" spans="1:10" x14ac:dyDescent="0.25">
      <c r="A6116" s="21">
        <v>43171</v>
      </c>
      <c r="B6116" s="1">
        <v>3</v>
      </c>
      <c r="C6116" s="1">
        <v>2</v>
      </c>
      <c r="D6116" s="1">
        <v>0</v>
      </c>
      <c r="E6116" s="1" t="s">
        <v>65</v>
      </c>
      <c r="F6116" s="22">
        <v>19</v>
      </c>
      <c r="G6116" s="1">
        <v>41.47052</v>
      </c>
      <c r="H6116" s="1">
        <v>49.028559999999999</v>
      </c>
      <c r="I6116" s="1">
        <f t="shared" si="196"/>
        <v>41.47052</v>
      </c>
      <c r="J6116" s="1">
        <f t="shared" si="197"/>
        <v>49.028559999999999</v>
      </c>
    </row>
    <row r="6117" spans="1:10" x14ac:dyDescent="0.25">
      <c r="A6117" s="21">
        <v>43171</v>
      </c>
      <c r="B6117" s="1">
        <v>3</v>
      </c>
      <c r="C6117" s="1">
        <v>2</v>
      </c>
      <c r="D6117" s="1">
        <v>0</v>
      </c>
      <c r="E6117" s="1" t="s">
        <v>65</v>
      </c>
      <c r="F6117" s="22">
        <v>20</v>
      </c>
      <c r="G6117" s="1">
        <v>66.707880000000003</v>
      </c>
      <c r="H6117" s="1">
        <v>72.881929999999997</v>
      </c>
      <c r="I6117" s="1">
        <f t="shared" si="196"/>
        <v>66.707880000000003</v>
      </c>
      <c r="J6117" s="1">
        <f t="shared" si="197"/>
        <v>72.881929999999997</v>
      </c>
    </row>
    <row r="6118" spans="1:10" x14ac:dyDescent="0.25">
      <c r="A6118" s="21">
        <v>43171</v>
      </c>
      <c r="B6118" s="1">
        <v>3</v>
      </c>
      <c r="C6118" s="1">
        <v>2</v>
      </c>
      <c r="D6118" s="1">
        <v>0</v>
      </c>
      <c r="E6118" s="1" t="s">
        <v>65</v>
      </c>
      <c r="F6118" s="22">
        <v>21</v>
      </c>
      <c r="G6118" s="1">
        <v>50.525399999999998</v>
      </c>
      <c r="H6118" s="1">
        <v>51.809989999999999</v>
      </c>
      <c r="I6118" s="1">
        <f t="shared" si="196"/>
        <v>50.525399999999998</v>
      </c>
      <c r="J6118" s="1">
        <f t="shared" si="197"/>
        <v>51.809989999999999</v>
      </c>
    </row>
    <row r="6119" spans="1:10" x14ac:dyDescent="0.25">
      <c r="A6119" s="21">
        <v>43171</v>
      </c>
      <c r="B6119" s="1">
        <v>3</v>
      </c>
      <c r="C6119" s="1">
        <v>2</v>
      </c>
      <c r="D6119" s="1">
        <v>0</v>
      </c>
      <c r="E6119" s="1" t="s">
        <v>65</v>
      </c>
      <c r="F6119" s="22">
        <v>22</v>
      </c>
      <c r="G6119" s="1">
        <v>41.364530000000002</v>
      </c>
      <c r="H6119" s="1">
        <v>42.462110000000003</v>
      </c>
      <c r="I6119" s="1">
        <f t="shared" si="196"/>
        <v>41.364530000000002</v>
      </c>
      <c r="J6119" s="1">
        <f t="shared" si="197"/>
        <v>42.462110000000003</v>
      </c>
    </row>
    <row r="6120" spans="1:10" x14ac:dyDescent="0.25">
      <c r="A6120" s="21">
        <v>43171</v>
      </c>
      <c r="B6120" s="1">
        <v>3</v>
      </c>
      <c r="C6120" s="1">
        <v>2</v>
      </c>
      <c r="D6120" s="1">
        <v>0</v>
      </c>
      <c r="E6120" s="1" t="s">
        <v>64</v>
      </c>
      <c r="F6120" s="22">
        <v>23</v>
      </c>
      <c r="G6120" s="1">
        <v>34.594470000000001</v>
      </c>
      <c r="H6120" s="1">
        <v>34.984699999999997</v>
      </c>
      <c r="I6120" s="1">
        <f t="shared" si="196"/>
        <v>34.594470000000001</v>
      </c>
      <c r="J6120" s="1">
        <f t="shared" si="197"/>
        <v>34.984699999999997</v>
      </c>
    </row>
    <row r="6121" spans="1:10" x14ac:dyDescent="0.25">
      <c r="A6121" s="21">
        <v>43171</v>
      </c>
      <c r="B6121" s="1">
        <v>3</v>
      </c>
      <c r="C6121" s="1">
        <v>2</v>
      </c>
      <c r="D6121" s="1">
        <v>0</v>
      </c>
      <c r="E6121" s="1" t="s">
        <v>64</v>
      </c>
      <c r="F6121" s="22">
        <v>24</v>
      </c>
      <c r="G6121" s="1">
        <v>31.350169999999999</v>
      </c>
      <c r="H6121" s="1">
        <v>31.552320000000002</v>
      </c>
      <c r="I6121" s="1">
        <f t="shared" si="196"/>
        <v>31.350169999999999</v>
      </c>
      <c r="J6121" s="1">
        <f t="shared" si="197"/>
        <v>31.552320000000002</v>
      </c>
    </row>
    <row r="6122" spans="1:10" x14ac:dyDescent="0.25">
      <c r="A6122" s="21">
        <v>43172</v>
      </c>
      <c r="B6122" s="1">
        <v>3</v>
      </c>
      <c r="C6122" s="1">
        <v>3</v>
      </c>
      <c r="D6122" s="1">
        <v>0</v>
      </c>
      <c r="E6122" s="1" t="s">
        <v>64</v>
      </c>
      <c r="F6122" s="22">
        <v>1</v>
      </c>
      <c r="G6122" s="1">
        <v>27.278110000000002</v>
      </c>
      <c r="H6122" s="1">
        <v>27.695589999999999</v>
      </c>
      <c r="I6122" s="1">
        <f t="shared" si="196"/>
        <v>27.278110000000002</v>
      </c>
      <c r="J6122" s="1">
        <f t="shared" si="197"/>
        <v>27.695589999999999</v>
      </c>
    </row>
    <row r="6123" spans="1:10" x14ac:dyDescent="0.25">
      <c r="A6123" s="21">
        <v>43172</v>
      </c>
      <c r="B6123" s="1">
        <v>3</v>
      </c>
      <c r="C6123" s="1">
        <v>3</v>
      </c>
      <c r="D6123" s="1">
        <v>0</v>
      </c>
      <c r="E6123" s="1" t="s">
        <v>64</v>
      </c>
      <c r="F6123" s="22">
        <v>2</v>
      </c>
      <c r="G6123" s="1">
        <v>26.988520000000001</v>
      </c>
      <c r="H6123" s="1">
        <v>27.44726</v>
      </c>
      <c r="I6123" s="1">
        <f t="shared" si="196"/>
        <v>26.988520000000001</v>
      </c>
      <c r="J6123" s="1">
        <f t="shared" si="197"/>
        <v>27.44726</v>
      </c>
    </row>
    <row r="6124" spans="1:10" x14ac:dyDescent="0.25">
      <c r="A6124" s="21">
        <v>43172</v>
      </c>
      <c r="B6124" s="1">
        <v>3</v>
      </c>
      <c r="C6124" s="1">
        <v>3</v>
      </c>
      <c r="D6124" s="1">
        <v>0</v>
      </c>
      <c r="E6124" s="1" t="s">
        <v>64</v>
      </c>
      <c r="F6124" s="22">
        <v>3</v>
      </c>
      <c r="G6124" s="1">
        <v>26.45</v>
      </c>
      <c r="H6124" s="1">
        <v>26.847619999999999</v>
      </c>
      <c r="I6124" s="1">
        <f t="shared" si="196"/>
        <v>26.45</v>
      </c>
      <c r="J6124" s="1">
        <f t="shared" si="197"/>
        <v>26.847619999999999</v>
      </c>
    </row>
    <row r="6125" spans="1:10" x14ac:dyDescent="0.25">
      <c r="A6125" s="21">
        <v>43172</v>
      </c>
      <c r="B6125" s="1">
        <v>3</v>
      </c>
      <c r="C6125" s="1">
        <v>3</v>
      </c>
      <c r="D6125" s="1">
        <v>0</v>
      </c>
      <c r="E6125" s="1" t="s">
        <v>64</v>
      </c>
      <c r="F6125" s="22">
        <v>4</v>
      </c>
      <c r="G6125" s="1">
        <v>26.418340000000001</v>
      </c>
      <c r="H6125" s="1">
        <v>26.826619999999998</v>
      </c>
      <c r="I6125" s="1">
        <f t="shared" si="196"/>
        <v>26.418340000000001</v>
      </c>
      <c r="J6125" s="1">
        <f t="shared" si="197"/>
        <v>26.826619999999998</v>
      </c>
    </row>
    <row r="6126" spans="1:10" x14ac:dyDescent="0.25">
      <c r="A6126" s="21">
        <v>43172</v>
      </c>
      <c r="B6126" s="1">
        <v>3</v>
      </c>
      <c r="C6126" s="1">
        <v>3</v>
      </c>
      <c r="D6126" s="1">
        <v>0</v>
      </c>
      <c r="E6126" s="1" t="s">
        <v>64</v>
      </c>
      <c r="F6126" s="22">
        <v>5</v>
      </c>
      <c r="G6126" s="1">
        <v>26.49098</v>
      </c>
      <c r="H6126" s="1">
        <v>26.952079999999999</v>
      </c>
      <c r="I6126" s="1">
        <f t="shared" si="196"/>
        <v>26.49098</v>
      </c>
      <c r="J6126" s="1">
        <f t="shared" si="197"/>
        <v>26.952079999999999</v>
      </c>
    </row>
    <row r="6127" spans="1:10" x14ac:dyDescent="0.25">
      <c r="A6127" s="21">
        <v>43172</v>
      </c>
      <c r="B6127" s="1">
        <v>3</v>
      </c>
      <c r="C6127" s="1">
        <v>3</v>
      </c>
      <c r="D6127" s="1">
        <v>0</v>
      </c>
      <c r="E6127" s="1" t="s">
        <v>64</v>
      </c>
      <c r="F6127" s="22">
        <v>6</v>
      </c>
      <c r="G6127" s="1">
        <v>31.92192</v>
      </c>
      <c r="H6127" s="1">
        <v>32.688079999999999</v>
      </c>
      <c r="I6127" s="1">
        <f t="shared" si="196"/>
        <v>31.92192</v>
      </c>
      <c r="J6127" s="1">
        <f t="shared" si="197"/>
        <v>32.688079999999999</v>
      </c>
    </row>
    <row r="6128" spans="1:10" x14ac:dyDescent="0.25">
      <c r="A6128" s="21">
        <v>43172</v>
      </c>
      <c r="B6128" s="1">
        <v>3</v>
      </c>
      <c r="C6128" s="1">
        <v>3</v>
      </c>
      <c r="D6128" s="1">
        <v>0</v>
      </c>
      <c r="E6128" s="1" t="s">
        <v>65</v>
      </c>
      <c r="F6128" s="22">
        <v>7</v>
      </c>
      <c r="G6128" s="1">
        <v>41.262079999999997</v>
      </c>
      <c r="H6128" s="1">
        <v>43.419930000000001</v>
      </c>
      <c r="I6128" s="1">
        <f t="shared" si="196"/>
        <v>41.262079999999997</v>
      </c>
      <c r="J6128" s="1">
        <f t="shared" si="197"/>
        <v>43.419930000000001</v>
      </c>
    </row>
    <row r="6129" spans="1:10" x14ac:dyDescent="0.25">
      <c r="A6129" s="21">
        <v>43172</v>
      </c>
      <c r="B6129" s="1">
        <v>3</v>
      </c>
      <c r="C6129" s="1">
        <v>3</v>
      </c>
      <c r="D6129" s="1">
        <v>0</v>
      </c>
      <c r="E6129" s="1" t="s">
        <v>65</v>
      </c>
      <c r="F6129" s="22">
        <v>8</v>
      </c>
      <c r="G6129" s="1">
        <v>55.898539999999997</v>
      </c>
      <c r="H6129" s="1">
        <v>53.45</v>
      </c>
      <c r="I6129" s="1">
        <f t="shared" si="196"/>
        <v>55.898539999999997</v>
      </c>
      <c r="J6129" s="1">
        <f t="shared" si="197"/>
        <v>53.45</v>
      </c>
    </row>
    <row r="6130" spans="1:10" x14ac:dyDescent="0.25">
      <c r="A6130" s="21">
        <v>43172</v>
      </c>
      <c r="B6130" s="1">
        <v>3</v>
      </c>
      <c r="C6130" s="1">
        <v>3</v>
      </c>
      <c r="D6130" s="1">
        <v>0</v>
      </c>
      <c r="E6130" s="1" t="s">
        <v>65</v>
      </c>
      <c r="F6130" s="22">
        <v>9</v>
      </c>
      <c r="G6130" s="1">
        <v>37.56635</v>
      </c>
      <c r="H6130" s="1">
        <v>36.953299999999999</v>
      </c>
      <c r="I6130" s="1">
        <f t="shared" si="196"/>
        <v>37.56635</v>
      </c>
      <c r="J6130" s="1">
        <f t="shared" si="197"/>
        <v>36.953299999999999</v>
      </c>
    </row>
    <row r="6131" spans="1:10" x14ac:dyDescent="0.25">
      <c r="A6131" s="21">
        <v>43172</v>
      </c>
      <c r="B6131" s="1">
        <v>3</v>
      </c>
      <c r="C6131" s="1">
        <v>3</v>
      </c>
      <c r="D6131" s="1">
        <v>0</v>
      </c>
      <c r="E6131" s="1" t="s">
        <v>65</v>
      </c>
      <c r="F6131" s="22">
        <v>10</v>
      </c>
      <c r="G6131" s="1">
        <v>31.05855</v>
      </c>
      <c r="H6131" s="1">
        <v>27.592490000000002</v>
      </c>
      <c r="I6131" s="1">
        <f t="shared" si="196"/>
        <v>31.05855</v>
      </c>
      <c r="J6131" s="1">
        <f t="shared" si="197"/>
        <v>27.592490000000002</v>
      </c>
    </row>
    <row r="6132" spans="1:10" x14ac:dyDescent="0.25">
      <c r="A6132" s="21">
        <v>43172</v>
      </c>
      <c r="B6132" s="1">
        <v>3</v>
      </c>
      <c r="C6132" s="1">
        <v>3</v>
      </c>
      <c r="D6132" s="1">
        <v>0</v>
      </c>
      <c r="E6132" s="1" t="s">
        <v>65</v>
      </c>
      <c r="F6132" s="22">
        <v>11</v>
      </c>
      <c r="G6132" s="1">
        <v>30.292269999999998</v>
      </c>
      <c r="H6132" s="1">
        <v>25.251000000000001</v>
      </c>
      <c r="I6132" s="1">
        <f t="shared" si="196"/>
        <v>30.292269999999998</v>
      </c>
      <c r="J6132" s="1">
        <f t="shared" si="197"/>
        <v>25.251000000000001</v>
      </c>
    </row>
    <row r="6133" spans="1:10" x14ac:dyDescent="0.25">
      <c r="A6133" s="21">
        <v>43172</v>
      </c>
      <c r="B6133" s="1">
        <v>3</v>
      </c>
      <c r="C6133" s="1">
        <v>3</v>
      </c>
      <c r="D6133" s="1">
        <v>0</v>
      </c>
      <c r="E6133" s="1" t="s">
        <v>65</v>
      </c>
      <c r="F6133" s="22">
        <v>12</v>
      </c>
      <c r="G6133" s="1">
        <v>27.561620000000001</v>
      </c>
      <c r="H6133" s="1">
        <v>22.751470000000001</v>
      </c>
      <c r="I6133" s="1">
        <f t="shared" si="196"/>
        <v>27.561620000000001</v>
      </c>
      <c r="J6133" s="1">
        <f t="shared" si="197"/>
        <v>22.751470000000001</v>
      </c>
    </row>
    <row r="6134" spans="1:10" x14ac:dyDescent="0.25">
      <c r="A6134" s="21">
        <v>43172</v>
      </c>
      <c r="B6134" s="1">
        <v>3</v>
      </c>
      <c r="C6134" s="1">
        <v>3</v>
      </c>
      <c r="D6134" s="1">
        <v>0</v>
      </c>
      <c r="E6134" s="1" t="s">
        <v>65</v>
      </c>
      <c r="F6134" s="22">
        <v>13</v>
      </c>
      <c r="G6134" s="1">
        <v>26.4</v>
      </c>
      <c r="H6134" s="1">
        <v>21.337820000000001</v>
      </c>
      <c r="I6134" s="1">
        <f t="shared" si="196"/>
        <v>26.4</v>
      </c>
      <c r="J6134" s="1">
        <f t="shared" si="197"/>
        <v>21.337820000000001</v>
      </c>
    </row>
    <row r="6135" spans="1:10" x14ac:dyDescent="0.25">
      <c r="A6135" s="21">
        <v>43172</v>
      </c>
      <c r="B6135" s="1">
        <v>3</v>
      </c>
      <c r="C6135" s="1">
        <v>3</v>
      </c>
      <c r="D6135" s="1">
        <v>0</v>
      </c>
      <c r="E6135" s="1" t="s">
        <v>65</v>
      </c>
      <c r="F6135" s="22">
        <v>14</v>
      </c>
      <c r="G6135" s="1">
        <v>26.4</v>
      </c>
      <c r="H6135" s="1">
        <v>22.330860000000001</v>
      </c>
      <c r="I6135" s="1">
        <f t="shared" si="196"/>
        <v>26.4</v>
      </c>
      <c r="J6135" s="1">
        <f t="shared" si="197"/>
        <v>22.330860000000001</v>
      </c>
    </row>
    <row r="6136" spans="1:10" x14ac:dyDescent="0.25">
      <c r="A6136" s="21">
        <v>43172</v>
      </c>
      <c r="B6136" s="1">
        <v>3</v>
      </c>
      <c r="C6136" s="1">
        <v>3</v>
      </c>
      <c r="D6136" s="1">
        <v>0</v>
      </c>
      <c r="E6136" s="1" t="s">
        <v>65</v>
      </c>
      <c r="F6136" s="22">
        <v>15</v>
      </c>
      <c r="G6136" s="1">
        <v>26.728020000000001</v>
      </c>
      <c r="H6136" s="1">
        <v>21.255199999999999</v>
      </c>
      <c r="I6136" s="1">
        <f t="shared" si="196"/>
        <v>26.728020000000001</v>
      </c>
      <c r="J6136" s="1">
        <f t="shared" si="197"/>
        <v>21.255199999999999</v>
      </c>
    </row>
    <row r="6137" spans="1:10" x14ac:dyDescent="0.25">
      <c r="A6137" s="21">
        <v>43172</v>
      </c>
      <c r="B6137" s="1">
        <v>3</v>
      </c>
      <c r="C6137" s="1">
        <v>3</v>
      </c>
      <c r="D6137" s="1">
        <v>0</v>
      </c>
      <c r="E6137" s="1" t="s">
        <v>65</v>
      </c>
      <c r="F6137" s="22">
        <v>16</v>
      </c>
      <c r="G6137" s="1">
        <v>26.153300000000002</v>
      </c>
      <c r="H6137" s="1">
        <v>19.432639999999999</v>
      </c>
      <c r="I6137" s="1">
        <f t="shared" si="196"/>
        <v>26.153300000000002</v>
      </c>
      <c r="J6137" s="1">
        <f t="shared" si="197"/>
        <v>19.432639999999999</v>
      </c>
    </row>
    <row r="6138" spans="1:10" x14ac:dyDescent="0.25">
      <c r="A6138" s="21">
        <v>43172</v>
      </c>
      <c r="B6138" s="1">
        <v>3</v>
      </c>
      <c r="C6138" s="1">
        <v>3</v>
      </c>
      <c r="D6138" s="1">
        <v>0</v>
      </c>
      <c r="E6138" s="1" t="s">
        <v>65</v>
      </c>
      <c r="F6138" s="22">
        <v>17</v>
      </c>
      <c r="G6138" s="1">
        <v>26.4</v>
      </c>
      <c r="H6138" s="1">
        <v>21.441549999999999</v>
      </c>
      <c r="I6138" s="1">
        <f t="shared" si="196"/>
        <v>26.4</v>
      </c>
      <c r="J6138" s="1">
        <f t="shared" si="197"/>
        <v>21.441549999999999</v>
      </c>
    </row>
    <row r="6139" spans="1:10" x14ac:dyDescent="0.25">
      <c r="A6139" s="21">
        <v>43172</v>
      </c>
      <c r="B6139" s="1">
        <v>3</v>
      </c>
      <c r="C6139" s="1">
        <v>3</v>
      </c>
      <c r="D6139" s="1">
        <v>0</v>
      </c>
      <c r="E6139" s="1" t="s">
        <v>65</v>
      </c>
      <c r="F6139" s="22">
        <v>18</v>
      </c>
      <c r="G6139" s="1">
        <v>32.598140000000001</v>
      </c>
      <c r="H6139" s="1">
        <v>33.361220000000003</v>
      </c>
      <c r="I6139" s="1">
        <f t="shared" si="196"/>
        <v>32.598140000000001</v>
      </c>
      <c r="J6139" s="1">
        <f t="shared" si="197"/>
        <v>33.361220000000003</v>
      </c>
    </row>
    <row r="6140" spans="1:10" x14ac:dyDescent="0.25">
      <c r="A6140" s="21">
        <v>43172</v>
      </c>
      <c r="B6140" s="1">
        <v>3</v>
      </c>
      <c r="C6140" s="1">
        <v>3</v>
      </c>
      <c r="D6140" s="1">
        <v>0</v>
      </c>
      <c r="E6140" s="1" t="s">
        <v>65</v>
      </c>
      <c r="F6140" s="22">
        <v>19</v>
      </c>
      <c r="G6140" s="1">
        <v>40.512610000000002</v>
      </c>
      <c r="H6140" s="1">
        <v>48.383220000000001</v>
      </c>
      <c r="I6140" s="1">
        <f t="shared" si="196"/>
        <v>40.512610000000002</v>
      </c>
      <c r="J6140" s="1">
        <f t="shared" si="197"/>
        <v>48.383220000000001</v>
      </c>
    </row>
    <row r="6141" spans="1:10" x14ac:dyDescent="0.25">
      <c r="A6141" s="21">
        <v>43172</v>
      </c>
      <c r="B6141" s="1">
        <v>3</v>
      </c>
      <c r="C6141" s="1">
        <v>3</v>
      </c>
      <c r="D6141" s="1">
        <v>0</v>
      </c>
      <c r="E6141" s="1" t="s">
        <v>65</v>
      </c>
      <c r="F6141" s="22">
        <v>20</v>
      </c>
      <c r="G6141" s="1">
        <v>56.487690000000001</v>
      </c>
      <c r="H6141" s="1">
        <v>55</v>
      </c>
      <c r="I6141" s="1">
        <f t="shared" si="196"/>
        <v>56.487690000000001</v>
      </c>
      <c r="J6141" s="1">
        <f t="shared" si="197"/>
        <v>55</v>
      </c>
    </row>
    <row r="6142" spans="1:10" x14ac:dyDescent="0.25">
      <c r="A6142" s="21">
        <v>43172</v>
      </c>
      <c r="B6142" s="1">
        <v>3</v>
      </c>
      <c r="C6142" s="1">
        <v>3</v>
      </c>
      <c r="D6142" s="1">
        <v>0</v>
      </c>
      <c r="E6142" s="1" t="s">
        <v>65</v>
      </c>
      <c r="F6142" s="22">
        <v>21</v>
      </c>
      <c r="G6142" s="1">
        <v>48.280970000000003</v>
      </c>
      <c r="H6142" s="1">
        <v>50.875920000000001</v>
      </c>
      <c r="I6142" s="1">
        <f t="shared" si="196"/>
        <v>48.280970000000003</v>
      </c>
      <c r="J6142" s="1">
        <f t="shared" si="197"/>
        <v>50.875920000000001</v>
      </c>
    </row>
    <row r="6143" spans="1:10" x14ac:dyDescent="0.25">
      <c r="A6143" s="21">
        <v>43172</v>
      </c>
      <c r="B6143" s="1">
        <v>3</v>
      </c>
      <c r="C6143" s="1">
        <v>3</v>
      </c>
      <c r="D6143" s="1">
        <v>0</v>
      </c>
      <c r="E6143" s="1" t="s">
        <v>65</v>
      </c>
      <c r="F6143" s="22">
        <v>22</v>
      </c>
      <c r="G6143" s="1">
        <v>40.49803</v>
      </c>
      <c r="H6143" s="1">
        <v>41.214350000000003</v>
      </c>
      <c r="I6143" s="1">
        <f t="shared" si="196"/>
        <v>40.49803</v>
      </c>
      <c r="J6143" s="1">
        <f t="shared" si="197"/>
        <v>41.214350000000003</v>
      </c>
    </row>
    <row r="6144" spans="1:10" x14ac:dyDescent="0.25">
      <c r="A6144" s="21">
        <v>43172</v>
      </c>
      <c r="B6144" s="1">
        <v>3</v>
      </c>
      <c r="C6144" s="1">
        <v>3</v>
      </c>
      <c r="D6144" s="1">
        <v>0</v>
      </c>
      <c r="E6144" s="1" t="s">
        <v>64</v>
      </c>
      <c r="F6144" s="22">
        <v>23</v>
      </c>
      <c r="G6144" s="1">
        <v>37.527090000000001</v>
      </c>
      <c r="H6144" s="1">
        <v>37.714269999999999</v>
      </c>
      <c r="I6144" s="1">
        <f t="shared" si="196"/>
        <v>37.527090000000001</v>
      </c>
      <c r="J6144" s="1">
        <f t="shared" si="197"/>
        <v>37.714269999999999</v>
      </c>
    </row>
    <row r="6145" spans="1:10" x14ac:dyDescent="0.25">
      <c r="A6145" s="21">
        <v>43172</v>
      </c>
      <c r="B6145" s="1">
        <v>3</v>
      </c>
      <c r="C6145" s="1">
        <v>3</v>
      </c>
      <c r="D6145" s="1">
        <v>0</v>
      </c>
      <c r="E6145" s="1" t="s">
        <v>64</v>
      </c>
      <c r="F6145" s="22">
        <v>24</v>
      </c>
      <c r="G6145" s="1">
        <v>32.107239999999997</v>
      </c>
      <c r="H6145" s="1">
        <v>31.464369999999999</v>
      </c>
      <c r="I6145" s="1">
        <f t="shared" si="196"/>
        <v>32.107239999999997</v>
      </c>
      <c r="J6145" s="1">
        <f t="shared" si="197"/>
        <v>31.464369999999999</v>
      </c>
    </row>
    <row r="6146" spans="1:10" x14ac:dyDescent="0.25">
      <c r="A6146" s="21">
        <v>43173</v>
      </c>
      <c r="B6146" s="1">
        <v>3</v>
      </c>
      <c r="C6146" s="1">
        <v>4</v>
      </c>
      <c r="D6146" s="1">
        <v>0</v>
      </c>
      <c r="E6146" s="1" t="s">
        <v>64</v>
      </c>
      <c r="F6146" s="22">
        <v>1</v>
      </c>
      <c r="G6146" s="1">
        <v>27.15</v>
      </c>
      <c r="H6146" s="1">
        <v>27.236039999999999</v>
      </c>
      <c r="I6146" s="1">
        <f t="shared" si="196"/>
        <v>27.15</v>
      </c>
      <c r="J6146" s="1">
        <f t="shared" si="197"/>
        <v>27.236039999999999</v>
      </c>
    </row>
    <row r="6147" spans="1:10" x14ac:dyDescent="0.25">
      <c r="A6147" s="21">
        <v>43173</v>
      </c>
      <c r="B6147" s="1">
        <v>3</v>
      </c>
      <c r="C6147" s="1">
        <v>4</v>
      </c>
      <c r="D6147" s="1">
        <v>0</v>
      </c>
      <c r="E6147" s="1" t="s">
        <v>64</v>
      </c>
      <c r="F6147" s="22">
        <v>2</v>
      </c>
      <c r="G6147" s="1">
        <v>26.271059999999999</v>
      </c>
      <c r="H6147" s="1">
        <v>26.30423</v>
      </c>
      <c r="I6147" s="1">
        <f t="shared" ref="I6147:I6210" si="198">MAX($L$3,MIN($L$2,G6147))</f>
        <v>26.271059999999999</v>
      </c>
      <c r="J6147" s="1">
        <f t="shared" ref="J6147:J6210" si="199">MAX($L$3,MIN($L$2,H6147))</f>
        <v>26.30423</v>
      </c>
    </row>
    <row r="6148" spans="1:10" x14ac:dyDescent="0.25">
      <c r="A6148" s="21">
        <v>43173</v>
      </c>
      <c r="B6148" s="1">
        <v>3</v>
      </c>
      <c r="C6148" s="1">
        <v>4</v>
      </c>
      <c r="D6148" s="1">
        <v>0</v>
      </c>
      <c r="E6148" s="1" t="s">
        <v>64</v>
      </c>
      <c r="F6148" s="22">
        <v>3</v>
      </c>
      <c r="G6148" s="1">
        <v>25.518719999999998</v>
      </c>
      <c r="H6148" s="1">
        <v>25.556280000000001</v>
      </c>
      <c r="I6148" s="1">
        <f t="shared" si="198"/>
        <v>25.518719999999998</v>
      </c>
      <c r="J6148" s="1">
        <f t="shared" si="199"/>
        <v>25.556280000000001</v>
      </c>
    </row>
    <row r="6149" spans="1:10" x14ac:dyDescent="0.25">
      <c r="A6149" s="21">
        <v>43173</v>
      </c>
      <c r="B6149" s="1">
        <v>3</v>
      </c>
      <c r="C6149" s="1">
        <v>4</v>
      </c>
      <c r="D6149" s="1">
        <v>0</v>
      </c>
      <c r="E6149" s="1" t="s">
        <v>64</v>
      </c>
      <c r="F6149" s="22">
        <v>4</v>
      </c>
      <c r="G6149" s="1">
        <v>25.4</v>
      </c>
      <c r="H6149" s="1">
        <v>25.16705</v>
      </c>
      <c r="I6149" s="1">
        <f t="shared" si="198"/>
        <v>25.4</v>
      </c>
      <c r="J6149" s="1">
        <f t="shared" si="199"/>
        <v>25.16705</v>
      </c>
    </row>
    <row r="6150" spans="1:10" x14ac:dyDescent="0.25">
      <c r="A6150" s="21">
        <v>43173</v>
      </c>
      <c r="B6150" s="1">
        <v>3</v>
      </c>
      <c r="C6150" s="1">
        <v>4</v>
      </c>
      <c r="D6150" s="1">
        <v>0</v>
      </c>
      <c r="E6150" s="1" t="s">
        <v>64</v>
      </c>
      <c r="F6150" s="22">
        <v>5</v>
      </c>
      <c r="G6150" s="1">
        <v>26.099519999999998</v>
      </c>
      <c r="H6150" s="1">
        <v>26.061140000000002</v>
      </c>
      <c r="I6150" s="1">
        <f t="shared" si="198"/>
        <v>26.099519999999998</v>
      </c>
      <c r="J6150" s="1">
        <f t="shared" si="199"/>
        <v>26.061140000000002</v>
      </c>
    </row>
    <row r="6151" spans="1:10" x14ac:dyDescent="0.25">
      <c r="A6151" s="21">
        <v>43173</v>
      </c>
      <c r="B6151" s="1">
        <v>3</v>
      </c>
      <c r="C6151" s="1">
        <v>4</v>
      </c>
      <c r="D6151" s="1">
        <v>0</v>
      </c>
      <c r="E6151" s="1" t="s">
        <v>64</v>
      </c>
      <c r="F6151" s="22">
        <v>6</v>
      </c>
      <c r="G6151" s="1">
        <v>32.183430000000001</v>
      </c>
      <c r="H6151" s="1">
        <v>32.258319999999998</v>
      </c>
      <c r="I6151" s="1">
        <f t="shared" si="198"/>
        <v>32.183430000000001</v>
      </c>
      <c r="J6151" s="1">
        <f t="shared" si="199"/>
        <v>32.258319999999998</v>
      </c>
    </row>
    <row r="6152" spans="1:10" x14ac:dyDescent="0.25">
      <c r="A6152" s="21">
        <v>43173</v>
      </c>
      <c r="B6152" s="1">
        <v>3</v>
      </c>
      <c r="C6152" s="1">
        <v>4</v>
      </c>
      <c r="D6152" s="1">
        <v>0</v>
      </c>
      <c r="E6152" s="1" t="s">
        <v>65</v>
      </c>
      <c r="F6152" s="22">
        <v>7</v>
      </c>
      <c r="G6152" s="1">
        <v>38.955249999999999</v>
      </c>
      <c r="H6152" s="1">
        <v>42.139119999999998</v>
      </c>
      <c r="I6152" s="1">
        <f t="shared" si="198"/>
        <v>38.955249999999999</v>
      </c>
      <c r="J6152" s="1">
        <f t="shared" si="199"/>
        <v>42.139119999999998</v>
      </c>
    </row>
    <row r="6153" spans="1:10" x14ac:dyDescent="0.25">
      <c r="A6153" s="21">
        <v>43173</v>
      </c>
      <c r="B6153" s="1">
        <v>3</v>
      </c>
      <c r="C6153" s="1">
        <v>4</v>
      </c>
      <c r="D6153" s="1">
        <v>0</v>
      </c>
      <c r="E6153" s="1" t="s">
        <v>65</v>
      </c>
      <c r="F6153" s="22">
        <v>8</v>
      </c>
      <c r="G6153" s="1">
        <v>45.066839999999999</v>
      </c>
      <c r="H6153" s="1">
        <v>47.265799999999999</v>
      </c>
      <c r="I6153" s="1">
        <f t="shared" si="198"/>
        <v>45.066839999999999</v>
      </c>
      <c r="J6153" s="1">
        <f t="shared" si="199"/>
        <v>47.265799999999999</v>
      </c>
    </row>
    <row r="6154" spans="1:10" x14ac:dyDescent="0.25">
      <c r="A6154" s="21">
        <v>43173</v>
      </c>
      <c r="B6154" s="1">
        <v>3</v>
      </c>
      <c r="C6154" s="1">
        <v>4</v>
      </c>
      <c r="D6154" s="1">
        <v>0</v>
      </c>
      <c r="E6154" s="1" t="s">
        <v>65</v>
      </c>
      <c r="F6154" s="22">
        <v>9</v>
      </c>
      <c r="G6154" s="1">
        <v>33.941189999999999</v>
      </c>
      <c r="H6154" s="1">
        <v>35.656419999999997</v>
      </c>
      <c r="I6154" s="1">
        <f t="shared" si="198"/>
        <v>33.941189999999999</v>
      </c>
      <c r="J6154" s="1">
        <f t="shared" si="199"/>
        <v>35.656419999999997</v>
      </c>
    </row>
    <row r="6155" spans="1:10" x14ac:dyDescent="0.25">
      <c r="A6155" s="21">
        <v>43173</v>
      </c>
      <c r="B6155" s="1">
        <v>3</v>
      </c>
      <c r="C6155" s="1">
        <v>4</v>
      </c>
      <c r="D6155" s="1">
        <v>0</v>
      </c>
      <c r="E6155" s="1" t="s">
        <v>65</v>
      </c>
      <c r="F6155" s="22">
        <v>10</v>
      </c>
      <c r="G6155" s="1">
        <v>26.92136</v>
      </c>
      <c r="H6155" s="1">
        <v>24.70289</v>
      </c>
      <c r="I6155" s="1">
        <f t="shared" si="198"/>
        <v>26.92136</v>
      </c>
      <c r="J6155" s="1">
        <f t="shared" si="199"/>
        <v>24.70289</v>
      </c>
    </row>
    <row r="6156" spans="1:10" x14ac:dyDescent="0.25">
      <c r="A6156" s="21">
        <v>43173</v>
      </c>
      <c r="B6156" s="1">
        <v>3</v>
      </c>
      <c r="C6156" s="1">
        <v>4</v>
      </c>
      <c r="D6156" s="1">
        <v>0</v>
      </c>
      <c r="E6156" s="1" t="s">
        <v>65</v>
      </c>
      <c r="F6156" s="22">
        <v>11</v>
      </c>
      <c r="G6156" s="1">
        <v>26.44247</v>
      </c>
      <c r="H6156" s="1">
        <v>13.150230000000001</v>
      </c>
      <c r="I6156" s="1">
        <f t="shared" si="198"/>
        <v>26.44247</v>
      </c>
      <c r="J6156" s="1">
        <f t="shared" si="199"/>
        <v>13.150230000000001</v>
      </c>
    </row>
    <row r="6157" spans="1:10" x14ac:dyDescent="0.25">
      <c r="A6157" s="21">
        <v>43173</v>
      </c>
      <c r="B6157" s="1">
        <v>3</v>
      </c>
      <c r="C6157" s="1">
        <v>4</v>
      </c>
      <c r="D6157" s="1">
        <v>0</v>
      </c>
      <c r="E6157" s="1" t="s">
        <v>65</v>
      </c>
      <c r="F6157" s="22">
        <v>12</v>
      </c>
      <c r="G6157" s="1">
        <v>25.4</v>
      </c>
      <c r="H6157" s="1">
        <v>5.9848299999999997</v>
      </c>
      <c r="I6157" s="1">
        <f t="shared" si="198"/>
        <v>25.4</v>
      </c>
      <c r="J6157" s="1">
        <f t="shared" si="199"/>
        <v>5.9848299999999997</v>
      </c>
    </row>
    <row r="6158" spans="1:10" x14ac:dyDescent="0.25">
      <c r="A6158" s="21">
        <v>43173</v>
      </c>
      <c r="B6158" s="1">
        <v>3</v>
      </c>
      <c r="C6158" s="1">
        <v>4</v>
      </c>
      <c r="D6158" s="1">
        <v>0</v>
      </c>
      <c r="E6158" s="1" t="s">
        <v>65</v>
      </c>
      <c r="F6158" s="22">
        <v>13</v>
      </c>
      <c r="G6158" s="1">
        <v>24.08794</v>
      </c>
      <c r="H6158" s="1">
        <v>3.1124100000000001</v>
      </c>
      <c r="I6158" s="1">
        <f t="shared" si="198"/>
        <v>24.08794</v>
      </c>
      <c r="J6158" s="1">
        <f t="shared" si="199"/>
        <v>3.1124100000000001</v>
      </c>
    </row>
    <row r="6159" spans="1:10" x14ac:dyDescent="0.25">
      <c r="A6159" s="21">
        <v>43173</v>
      </c>
      <c r="B6159" s="1">
        <v>3</v>
      </c>
      <c r="C6159" s="1">
        <v>4</v>
      </c>
      <c r="D6159" s="1">
        <v>0</v>
      </c>
      <c r="E6159" s="1" t="s">
        <v>65</v>
      </c>
      <c r="F6159" s="22">
        <v>14</v>
      </c>
      <c r="G6159" s="1">
        <v>22.386099999999999</v>
      </c>
      <c r="H6159" s="1">
        <v>3.3721800000000002</v>
      </c>
      <c r="I6159" s="1">
        <f t="shared" si="198"/>
        <v>22.386099999999999</v>
      </c>
      <c r="J6159" s="1">
        <f t="shared" si="199"/>
        <v>3.3721800000000002</v>
      </c>
    </row>
    <row r="6160" spans="1:10" x14ac:dyDescent="0.25">
      <c r="A6160" s="21">
        <v>43173</v>
      </c>
      <c r="B6160" s="1">
        <v>3</v>
      </c>
      <c r="C6160" s="1">
        <v>4</v>
      </c>
      <c r="D6160" s="1">
        <v>0</v>
      </c>
      <c r="E6160" s="1" t="s">
        <v>65</v>
      </c>
      <c r="F6160" s="22">
        <v>15</v>
      </c>
      <c r="G6160" s="1">
        <v>24.104690000000002</v>
      </c>
      <c r="H6160" s="1">
        <v>5.9254699999999998</v>
      </c>
      <c r="I6160" s="1">
        <f t="shared" si="198"/>
        <v>24.104690000000002</v>
      </c>
      <c r="J6160" s="1">
        <f t="shared" si="199"/>
        <v>5.9254699999999998</v>
      </c>
    </row>
    <row r="6161" spans="1:10" x14ac:dyDescent="0.25">
      <c r="A6161" s="21">
        <v>43173</v>
      </c>
      <c r="B6161" s="1">
        <v>3</v>
      </c>
      <c r="C6161" s="1">
        <v>4</v>
      </c>
      <c r="D6161" s="1">
        <v>0</v>
      </c>
      <c r="E6161" s="1" t="s">
        <v>65</v>
      </c>
      <c r="F6161" s="22">
        <v>16</v>
      </c>
      <c r="G6161" s="1">
        <v>23.560790000000001</v>
      </c>
      <c r="H6161" s="1">
        <v>9.6631300000000007</v>
      </c>
      <c r="I6161" s="1">
        <f t="shared" si="198"/>
        <v>23.560790000000001</v>
      </c>
      <c r="J6161" s="1">
        <f t="shared" si="199"/>
        <v>9.6631300000000007</v>
      </c>
    </row>
    <row r="6162" spans="1:10" x14ac:dyDescent="0.25">
      <c r="A6162" s="21">
        <v>43173</v>
      </c>
      <c r="B6162" s="1">
        <v>3</v>
      </c>
      <c r="C6162" s="1">
        <v>4</v>
      </c>
      <c r="D6162" s="1">
        <v>0</v>
      </c>
      <c r="E6162" s="1" t="s">
        <v>65</v>
      </c>
      <c r="F6162" s="22">
        <v>17</v>
      </c>
      <c r="G6162" s="1">
        <v>25.45</v>
      </c>
      <c r="H6162" s="1">
        <v>10.58634</v>
      </c>
      <c r="I6162" s="1">
        <f t="shared" si="198"/>
        <v>25.45</v>
      </c>
      <c r="J6162" s="1">
        <f t="shared" si="199"/>
        <v>10.58634</v>
      </c>
    </row>
    <row r="6163" spans="1:10" x14ac:dyDescent="0.25">
      <c r="A6163" s="21">
        <v>43173</v>
      </c>
      <c r="B6163" s="1">
        <v>3</v>
      </c>
      <c r="C6163" s="1">
        <v>4</v>
      </c>
      <c r="D6163" s="1">
        <v>0</v>
      </c>
      <c r="E6163" s="1" t="s">
        <v>65</v>
      </c>
      <c r="F6163" s="22">
        <v>18</v>
      </c>
      <c r="G6163" s="1">
        <v>30.401</v>
      </c>
      <c r="H6163" s="1">
        <v>33.5</v>
      </c>
      <c r="I6163" s="1">
        <f t="shared" si="198"/>
        <v>30.401</v>
      </c>
      <c r="J6163" s="1">
        <f t="shared" si="199"/>
        <v>33.5</v>
      </c>
    </row>
    <row r="6164" spans="1:10" x14ac:dyDescent="0.25">
      <c r="A6164" s="21">
        <v>43173</v>
      </c>
      <c r="B6164" s="1">
        <v>3</v>
      </c>
      <c r="C6164" s="1">
        <v>4</v>
      </c>
      <c r="D6164" s="1">
        <v>0</v>
      </c>
      <c r="E6164" s="1" t="s">
        <v>65</v>
      </c>
      <c r="F6164" s="22">
        <v>19</v>
      </c>
      <c r="G6164" s="1">
        <v>37.80057</v>
      </c>
      <c r="H6164" s="1">
        <v>50.931359999999998</v>
      </c>
      <c r="I6164" s="1">
        <f t="shared" si="198"/>
        <v>37.80057</v>
      </c>
      <c r="J6164" s="1">
        <f t="shared" si="199"/>
        <v>50.931359999999998</v>
      </c>
    </row>
    <row r="6165" spans="1:10" x14ac:dyDescent="0.25">
      <c r="A6165" s="21">
        <v>43173</v>
      </c>
      <c r="B6165" s="1">
        <v>3</v>
      </c>
      <c r="C6165" s="1">
        <v>4</v>
      </c>
      <c r="D6165" s="1">
        <v>0</v>
      </c>
      <c r="E6165" s="1" t="s">
        <v>65</v>
      </c>
      <c r="F6165" s="22">
        <v>20</v>
      </c>
      <c r="G6165" s="1">
        <v>47.919420000000002</v>
      </c>
      <c r="H6165" s="1">
        <v>53.738300000000002</v>
      </c>
      <c r="I6165" s="1">
        <f t="shared" si="198"/>
        <v>47.919420000000002</v>
      </c>
      <c r="J6165" s="1">
        <f t="shared" si="199"/>
        <v>53.738300000000002</v>
      </c>
    </row>
    <row r="6166" spans="1:10" x14ac:dyDescent="0.25">
      <c r="A6166" s="21">
        <v>43173</v>
      </c>
      <c r="B6166" s="1">
        <v>3</v>
      </c>
      <c r="C6166" s="1">
        <v>4</v>
      </c>
      <c r="D6166" s="1">
        <v>0</v>
      </c>
      <c r="E6166" s="1" t="s">
        <v>65</v>
      </c>
      <c r="F6166" s="22">
        <v>21</v>
      </c>
      <c r="G6166" s="1">
        <v>43.935189999999999</v>
      </c>
      <c r="H6166" s="1">
        <v>47.066459999999999</v>
      </c>
      <c r="I6166" s="1">
        <f t="shared" si="198"/>
        <v>43.935189999999999</v>
      </c>
      <c r="J6166" s="1">
        <f t="shared" si="199"/>
        <v>47.066459999999999</v>
      </c>
    </row>
    <row r="6167" spans="1:10" x14ac:dyDescent="0.25">
      <c r="A6167" s="21">
        <v>43173</v>
      </c>
      <c r="B6167" s="1">
        <v>3</v>
      </c>
      <c r="C6167" s="1">
        <v>4</v>
      </c>
      <c r="D6167" s="1">
        <v>0</v>
      </c>
      <c r="E6167" s="1" t="s">
        <v>65</v>
      </c>
      <c r="F6167" s="22">
        <v>22</v>
      </c>
      <c r="G6167" s="1">
        <v>37.576700000000002</v>
      </c>
      <c r="H6167" s="1">
        <v>39.096339999999998</v>
      </c>
      <c r="I6167" s="1">
        <f t="shared" si="198"/>
        <v>37.576700000000002</v>
      </c>
      <c r="J6167" s="1">
        <f t="shared" si="199"/>
        <v>39.096339999999998</v>
      </c>
    </row>
    <row r="6168" spans="1:10" x14ac:dyDescent="0.25">
      <c r="A6168" s="21">
        <v>43173</v>
      </c>
      <c r="B6168" s="1">
        <v>3</v>
      </c>
      <c r="C6168" s="1">
        <v>4</v>
      </c>
      <c r="D6168" s="1">
        <v>0</v>
      </c>
      <c r="E6168" s="1" t="s">
        <v>64</v>
      </c>
      <c r="F6168" s="22">
        <v>23</v>
      </c>
      <c r="G6168" s="1">
        <v>33.890729999999998</v>
      </c>
      <c r="H6168" s="1">
        <v>34.361989999999999</v>
      </c>
      <c r="I6168" s="1">
        <f t="shared" si="198"/>
        <v>33.890729999999998</v>
      </c>
      <c r="J6168" s="1">
        <f t="shared" si="199"/>
        <v>34.361989999999999</v>
      </c>
    </row>
    <row r="6169" spans="1:10" x14ac:dyDescent="0.25">
      <c r="A6169" s="21">
        <v>43173</v>
      </c>
      <c r="B6169" s="1">
        <v>3</v>
      </c>
      <c r="C6169" s="1">
        <v>4</v>
      </c>
      <c r="D6169" s="1">
        <v>0</v>
      </c>
      <c r="E6169" s="1" t="s">
        <v>64</v>
      </c>
      <c r="F6169" s="22">
        <v>24</v>
      </c>
      <c r="G6169" s="1">
        <v>31.83419</v>
      </c>
      <c r="H6169" s="1">
        <v>32.101559999999999</v>
      </c>
      <c r="I6169" s="1">
        <f t="shared" si="198"/>
        <v>31.83419</v>
      </c>
      <c r="J6169" s="1">
        <f t="shared" si="199"/>
        <v>32.101559999999999</v>
      </c>
    </row>
    <row r="6170" spans="1:10" x14ac:dyDescent="0.25">
      <c r="A6170" s="21">
        <v>43174</v>
      </c>
      <c r="B6170" s="1">
        <v>3</v>
      </c>
      <c r="C6170" s="1">
        <v>5</v>
      </c>
      <c r="D6170" s="1">
        <v>0</v>
      </c>
      <c r="E6170" s="1" t="s">
        <v>64</v>
      </c>
      <c r="F6170" s="22">
        <v>1</v>
      </c>
      <c r="G6170" s="1">
        <v>29.068560000000002</v>
      </c>
      <c r="H6170" s="1">
        <v>29.120519999999999</v>
      </c>
      <c r="I6170" s="1">
        <f t="shared" si="198"/>
        <v>29.068560000000002</v>
      </c>
      <c r="J6170" s="1">
        <f t="shared" si="199"/>
        <v>29.120519999999999</v>
      </c>
    </row>
    <row r="6171" spans="1:10" x14ac:dyDescent="0.25">
      <c r="A6171" s="21">
        <v>43174</v>
      </c>
      <c r="B6171" s="1">
        <v>3</v>
      </c>
      <c r="C6171" s="1">
        <v>5</v>
      </c>
      <c r="D6171" s="1">
        <v>0</v>
      </c>
      <c r="E6171" s="1" t="s">
        <v>64</v>
      </c>
      <c r="F6171" s="22">
        <v>2</v>
      </c>
      <c r="G6171" s="1">
        <v>26.015280000000001</v>
      </c>
      <c r="H6171" s="1">
        <v>26.05349</v>
      </c>
      <c r="I6171" s="1">
        <f t="shared" si="198"/>
        <v>26.015280000000001</v>
      </c>
      <c r="J6171" s="1">
        <f t="shared" si="199"/>
        <v>26.05349</v>
      </c>
    </row>
    <row r="6172" spans="1:10" x14ac:dyDescent="0.25">
      <c r="A6172" s="21">
        <v>43174</v>
      </c>
      <c r="B6172" s="1">
        <v>3</v>
      </c>
      <c r="C6172" s="1">
        <v>5</v>
      </c>
      <c r="D6172" s="1">
        <v>0</v>
      </c>
      <c r="E6172" s="1" t="s">
        <v>64</v>
      </c>
      <c r="F6172" s="22">
        <v>3</v>
      </c>
      <c r="G6172" s="1">
        <v>24.370640000000002</v>
      </c>
      <c r="H6172" s="1">
        <v>24.301829999999999</v>
      </c>
      <c r="I6172" s="1">
        <f t="shared" si="198"/>
        <v>24.370640000000002</v>
      </c>
      <c r="J6172" s="1">
        <f t="shared" si="199"/>
        <v>24.301829999999999</v>
      </c>
    </row>
    <row r="6173" spans="1:10" x14ac:dyDescent="0.25">
      <c r="A6173" s="21">
        <v>43174</v>
      </c>
      <c r="B6173" s="1">
        <v>3</v>
      </c>
      <c r="C6173" s="1">
        <v>5</v>
      </c>
      <c r="D6173" s="1">
        <v>0</v>
      </c>
      <c r="E6173" s="1" t="s">
        <v>64</v>
      </c>
      <c r="F6173" s="22">
        <v>4</v>
      </c>
      <c r="G6173" s="1">
        <v>23.86</v>
      </c>
      <c r="H6173" s="1">
        <v>23.877500000000001</v>
      </c>
      <c r="I6173" s="1">
        <f t="shared" si="198"/>
        <v>23.86</v>
      </c>
      <c r="J6173" s="1">
        <f t="shared" si="199"/>
        <v>23.877500000000001</v>
      </c>
    </row>
    <row r="6174" spans="1:10" x14ac:dyDescent="0.25">
      <c r="A6174" s="21">
        <v>43174</v>
      </c>
      <c r="B6174" s="1">
        <v>3</v>
      </c>
      <c r="C6174" s="1">
        <v>5</v>
      </c>
      <c r="D6174" s="1">
        <v>0</v>
      </c>
      <c r="E6174" s="1" t="s">
        <v>64</v>
      </c>
      <c r="F6174" s="22">
        <v>5</v>
      </c>
      <c r="G6174" s="1">
        <v>24.34721</v>
      </c>
      <c r="H6174" s="1">
        <v>24.32423</v>
      </c>
      <c r="I6174" s="1">
        <f t="shared" si="198"/>
        <v>24.34721</v>
      </c>
      <c r="J6174" s="1">
        <f t="shared" si="199"/>
        <v>24.32423</v>
      </c>
    </row>
    <row r="6175" spans="1:10" x14ac:dyDescent="0.25">
      <c r="A6175" s="21">
        <v>43174</v>
      </c>
      <c r="B6175" s="1">
        <v>3</v>
      </c>
      <c r="C6175" s="1">
        <v>5</v>
      </c>
      <c r="D6175" s="1">
        <v>0</v>
      </c>
      <c r="E6175" s="1" t="s">
        <v>64</v>
      </c>
      <c r="F6175" s="22">
        <v>6</v>
      </c>
      <c r="G6175" s="1">
        <v>31.058399999999999</v>
      </c>
      <c r="H6175" s="1">
        <v>31.21865</v>
      </c>
      <c r="I6175" s="1">
        <f t="shared" si="198"/>
        <v>31.058399999999999</v>
      </c>
      <c r="J6175" s="1">
        <f t="shared" si="199"/>
        <v>31.21865</v>
      </c>
    </row>
    <row r="6176" spans="1:10" x14ac:dyDescent="0.25">
      <c r="A6176" s="21">
        <v>43174</v>
      </c>
      <c r="B6176" s="1">
        <v>3</v>
      </c>
      <c r="C6176" s="1">
        <v>5</v>
      </c>
      <c r="D6176" s="1">
        <v>0</v>
      </c>
      <c r="E6176" s="1" t="s">
        <v>65</v>
      </c>
      <c r="F6176" s="22">
        <v>7</v>
      </c>
      <c r="G6176" s="1">
        <v>38.075609999999998</v>
      </c>
      <c r="H6176" s="1">
        <v>39.003929999999997</v>
      </c>
      <c r="I6176" s="1">
        <f t="shared" si="198"/>
        <v>38.075609999999998</v>
      </c>
      <c r="J6176" s="1">
        <f t="shared" si="199"/>
        <v>39.003929999999997</v>
      </c>
    </row>
    <row r="6177" spans="1:10" x14ac:dyDescent="0.25">
      <c r="A6177" s="21">
        <v>43174</v>
      </c>
      <c r="B6177" s="1">
        <v>3</v>
      </c>
      <c r="C6177" s="1">
        <v>5</v>
      </c>
      <c r="D6177" s="1">
        <v>0</v>
      </c>
      <c r="E6177" s="1" t="s">
        <v>65</v>
      </c>
      <c r="F6177" s="22">
        <v>8</v>
      </c>
      <c r="G6177" s="1">
        <v>43.806849999999997</v>
      </c>
      <c r="H6177" s="1">
        <v>44.666040000000002</v>
      </c>
      <c r="I6177" s="1">
        <f t="shared" si="198"/>
        <v>43.806849999999997</v>
      </c>
      <c r="J6177" s="1">
        <f t="shared" si="199"/>
        <v>44.666040000000002</v>
      </c>
    </row>
    <row r="6178" spans="1:10" x14ac:dyDescent="0.25">
      <c r="A6178" s="21">
        <v>43174</v>
      </c>
      <c r="B6178" s="1">
        <v>3</v>
      </c>
      <c r="C6178" s="1">
        <v>5</v>
      </c>
      <c r="D6178" s="1">
        <v>0</v>
      </c>
      <c r="E6178" s="1" t="s">
        <v>65</v>
      </c>
      <c r="F6178" s="22">
        <v>9</v>
      </c>
      <c r="G6178" s="1">
        <v>32.5</v>
      </c>
      <c r="H6178" s="1">
        <v>34.796509999999998</v>
      </c>
      <c r="I6178" s="1">
        <f t="shared" si="198"/>
        <v>32.5</v>
      </c>
      <c r="J6178" s="1">
        <f t="shared" si="199"/>
        <v>34.796509999999998</v>
      </c>
    </row>
    <row r="6179" spans="1:10" x14ac:dyDescent="0.25">
      <c r="A6179" s="21">
        <v>43174</v>
      </c>
      <c r="B6179" s="1">
        <v>3</v>
      </c>
      <c r="C6179" s="1">
        <v>5</v>
      </c>
      <c r="D6179" s="1">
        <v>0</v>
      </c>
      <c r="E6179" s="1" t="s">
        <v>65</v>
      </c>
      <c r="F6179" s="22">
        <v>10</v>
      </c>
      <c r="G6179" s="1">
        <v>28.611899999999999</v>
      </c>
      <c r="H6179" s="1">
        <v>24.271139999999999</v>
      </c>
      <c r="I6179" s="1">
        <f t="shared" si="198"/>
        <v>28.611899999999999</v>
      </c>
      <c r="J6179" s="1">
        <f t="shared" si="199"/>
        <v>24.271139999999999</v>
      </c>
    </row>
    <row r="6180" spans="1:10" x14ac:dyDescent="0.25">
      <c r="A6180" s="21">
        <v>43174</v>
      </c>
      <c r="B6180" s="1">
        <v>3</v>
      </c>
      <c r="C6180" s="1">
        <v>5</v>
      </c>
      <c r="D6180" s="1">
        <v>0</v>
      </c>
      <c r="E6180" s="1" t="s">
        <v>65</v>
      </c>
      <c r="F6180" s="22">
        <v>11</v>
      </c>
      <c r="G6180" s="1">
        <v>28.62266</v>
      </c>
      <c r="H6180" s="1">
        <v>9.1780899999999992</v>
      </c>
      <c r="I6180" s="1">
        <f t="shared" si="198"/>
        <v>28.62266</v>
      </c>
      <c r="J6180" s="1">
        <f t="shared" si="199"/>
        <v>9.1780899999999992</v>
      </c>
    </row>
    <row r="6181" spans="1:10" x14ac:dyDescent="0.25">
      <c r="A6181" s="21">
        <v>43174</v>
      </c>
      <c r="B6181" s="1">
        <v>3</v>
      </c>
      <c r="C6181" s="1">
        <v>5</v>
      </c>
      <c r="D6181" s="1">
        <v>0</v>
      </c>
      <c r="E6181" s="1" t="s">
        <v>65</v>
      </c>
      <c r="F6181" s="22">
        <v>12</v>
      </c>
      <c r="G6181" s="1">
        <v>26.77872</v>
      </c>
      <c r="H6181" s="1">
        <v>1</v>
      </c>
      <c r="I6181" s="1">
        <f t="shared" si="198"/>
        <v>26.77872</v>
      </c>
      <c r="J6181" s="1">
        <f t="shared" si="199"/>
        <v>1</v>
      </c>
    </row>
    <row r="6182" spans="1:10" x14ac:dyDescent="0.25">
      <c r="A6182" s="21">
        <v>43174</v>
      </c>
      <c r="B6182" s="1">
        <v>3</v>
      </c>
      <c r="C6182" s="1">
        <v>5</v>
      </c>
      <c r="D6182" s="1">
        <v>0</v>
      </c>
      <c r="E6182" s="1" t="s">
        <v>65</v>
      </c>
      <c r="F6182" s="22">
        <v>13</v>
      </c>
      <c r="G6182" s="1">
        <v>23.96</v>
      </c>
      <c r="H6182" s="1">
        <v>-0.57149000000000005</v>
      </c>
      <c r="I6182" s="1">
        <f t="shared" si="198"/>
        <v>23.96</v>
      </c>
      <c r="J6182" s="1">
        <f t="shared" si="199"/>
        <v>-0.57149000000000005</v>
      </c>
    </row>
    <row r="6183" spans="1:10" x14ac:dyDescent="0.25">
      <c r="A6183" s="21">
        <v>43174</v>
      </c>
      <c r="B6183" s="1">
        <v>3</v>
      </c>
      <c r="C6183" s="1">
        <v>5</v>
      </c>
      <c r="D6183" s="1">
        <v>0</v>
      </c>
      <c r="E6183" s="1" t="s">
        <v>65</v>
      </c>
      <c r="F6183" s="22">
        <v>14</v>
      </c>
      <c r="G6183" s="1">
        <v>23.59609</v>
      </c>
      <c r="H6183" s="1">
        <v>-0.30485000000000001</v>
      </c>
      <c r="I6183" s="1">
        <f t="shared" si="198"/>
        <v>23.59609</v>
      </c>
      <c r="J6183" s="1">
        <f t="shared" si="199"/>
        <v>-0.30485000000000001</v>
      </c>
    </row>
    <row r="6184" spans="1:10" x14ac:dyDescent="0.25">
      <c r="A6184" s="21">
        <v>43174</v>
      </c>
      <c r="B6184" s="1">
        <v>3</v>
      </c>
      <c r="C6184" s="1">
        <v>5</v>
      </c>
      <c r="D6184" s="1">
        <v>0</v>
      </c>
      <c r="E6184" s="1" t="s">
        <v>65</v>
      </c>
      <c r="F6184" s="22">
        <v>15</v>
      </c>
      <c r="G6184" s="1">
        <v>22.961110000000001</v>
      </c>
      <c r="H6184" s="1">
        <v>1.3180799999999999</v>
      </c>
      <c r="I6184" s="1">
        <f t="shared" si="198"/>
        <v>22.961110000000001</v>
      </c>
      <c r="J6184" s="1">
        <f t="shared" si="199"/>
        <v>1.3180799999999999</v>
      </c>
    </row>
    <row r="6185" spans="1:10" x14ac:dyDescent="0.25">
      <c r="A6185" s="21">
        <v>43174</v>
      </c>
      <c r="B6185" s="1">
        <v>3</v>
      </c>
      <c r="C6185" s="1">
        <v>5</v>
      </c>
      <c r="D6185" s="1">
        <v>0</v>
      </c>
      <c r="E6185" s="1" t="s">
        <v>65</v>
      </c>
      <c r="F6185" s="22">
        <v>16</v>
      </c>
      <c r="G6185" s="1">
        <v>20.75468</v>
      </c>
      <c r="H6185" s="1">
        <v>3.4049999999999998</v>
      </c>
      <c r="I6185" s="1">
        <f t="shared" si="198"/>
        <v>20.75468</v>
      </c>
      <c r="J6185" s="1">
        <f t="shared" si="199"/>
        <v>3.4049999999999998</v>
      </c>
    </row>
    <row r="6186" spans="1:10" x14ac:dyDescent="0.25">
      <c r="A6186" s="21">
        <v>43174</v>
      </c>
      <c r="B6186" s="1">
        <v>3</v>
      </c>
      <c r="C6186" s="1">
        <v>5</v>
      </c>
      <c r="D6186" s="1">
        <v>0</v>
      </c>
      <c r="E6186" s="1" t="s">
        <v>65</v>
      </c>
      <c r="F6186" s="22">
        <v>17</v>
      </c>
      <c r="G6186" s="1">
        <v>20.897580000000001</v>
      </c>
      <c r="H6186" s="1">
        <v>7.8105000000000002</v>
      </c>
      <c r="I6186" s="1">
        <f t="shared" si="198"/>
        <v>20.897580000000001</v>
      </c>
      <c r="J6186" s="1">
        <f t="shared" si="199"/>
        <v>7.8105000000000002</v>
      </c>
    </row>
    <row r="6187" spans="1:10" x14ac:dyDescent="0.25">
      <c r="A6187" s="21">
        <v>43174</v>
      </c>
      <c r="B6187" s="1">
        <v>3</v>
      </c>
      <c r="C6187" s="1">
        <v>5</v>
      </c>
      <c r="D6187" s="1">
        <v>0</v>
      </c>
      <c r="E6187" s="1" t="s">
        <v>65</v>
      </c>
      <c r="F6187" s="22">
        <v>18</v>
      </c>
      <c r="G6187" s="1">
        <v>27.586130000000001</v>
      </c>
      <c r="H6187" s="1">
        <v>30.99</v>
      </c>
      <c r="I6187" s="1">
        <f t="shared" si="198"/>
        <v>27.586130000000001</v>
      </c>
      <c r="J6187" s="1">
        <f t="shared" si="199"/>
        <v>30.99</v>
      </c>
    </row>
    <row r="6188" spans="1:10" x14ac:dyDescent="0.25">
      <c r="A6188" s="21">
        <v>43174</v>
      </c>
      <c r="B6188" s="1">
        <v>3</v>
      </c>
      <c r="C6188" s="1">
        <v>5</v>
      </c>
      <c r="D6188" s="1">
        <v>0</v>
      </c>
      <c r="E6188" s="1" t="s">
        <v>65</v>
      </c>
      <c r="F6188" s="22">
        <v>19</v>
      </c>
      <c r="G6188" s="1">
        <v>36.855229999999999</v>
      </c>
      <c r="H6188" s="1">
        <v>42.98659</v>
      </c>
      <c r="I6188" s="1">
        <f t="shared" si="198"/>
        <v>36.855229999999999</v>
      </c>
      <c r="J6188" s="1">
        <f t="shared" si="199"/>
        <v>42.98659</v>
      </c>
    </row>
    <row r="6189" spans="1:10" x14ac:dyDescent="0.25">
      <c r="A6189" s="21">
        <v>43174</v>
      </c>
      <c r="B6189" s="1">
        <v>3</v>
      </c>
      <c r="C6189" s="1">
        <v>5</v>
      </c>
      <c r="D6189" s="1">
        <v>0</v>
      </c>
      <c r="E6189" s="1" t="s">
        <v>65</v>
      </c>
      <c r="F6189" s="22">
        <v>20</v>
      </c>
      <c r="G6189" s="1">
        <v>43.899160000000002</v>
      </c>
      <c r="H6189" s="1">
        <v>46.764919999999996</v>
      </c>
      <c r="I6189" s="1">
        <f t="shared" si="198"/>
        <v>43.899160000000002</v>
      </c>
      <c r="J6189" s="1">
        <f t="shared" si="199"/>
        <v>46.764919999999996</v>
      </c>
    </row>
    <row r="6190" spans="1:10" x14ac:dyDescent="0.25">
      <c r="A6190" s="21">
        <v>43174</v>
      </c>
      <c r="B6190" s="1">
        <v>3</v>
      </c>
      <c r="C6190" s="1">
        <v>5</v>
      </c>
      <c r="D6190" s="1">
        <v>0</v>
      </c>
      <c r="E6190" s="1" t="s">
        <v>65</v>
      </c>
      <c r="F6190" s="22">
        <v>21</v>
      </c>
      <c r="G6190" s="1">
        <v>43.774549999999998</v>
      </c>
      <c r="H6190" s="1">
        <v>45.270359999999997</v>
      </c>
      <c r="I6190" s="1">
        <f t="shared" si="198"/>
        <v>43.774549999999998</v>
      </c>
      <c r="J6190" s="1">
        <f t="shared" si="199"/>
        <v>45.270359999999997</v>
      </c>
    </row>
    <row r="6191" spans="1:10" x14ac:dyDescent="0.25">
      <c r="A6191" s="21">
        <v>43174</v>
      </c>
      <c r="B6191" s="1">
        <v>3</v>
      </c>
      <c r="C6191" s="1">
        <v>5</v>
      </c>
      <c r="D6191" s="1">
        <v>0</v>
      </c>
      <c r="E6191" s="1" t="s">
        <v>65</v>
      </c>
      <c r="F6191" s="22">
        <v>22</v>
      </c>
      <c r="G6191" s="1">
        <v>37.633339999999997</v>
      </c>
      <c r="H6191" s="1">
        <v>38.730910000000002</v>
      </c>
      <c r="I6191" s="1">
        <f t="shared" si="198"/>
        <v>37.633339999999997</v>
      </c>
      <c r="J6191" s="1">
        <f t="shared" si="199"/>
        <v>38.730910000000002</v>
      </c>
    </row>
    <row r="6192" spans="1:10" x14ac:dyDescent="0.25">
      <c r="A6192" s="21">
        <v>43174</v>
      </c>
      <c r="B6192" s="1">
        <v>3</v>
      </c>
      <c r="C6192" s="1">
        <v>5</v>
      </c>
      <c r="D6192" s="1">
        <v>0</v>
      </c>
      <c r="E6192" s="1" t="s">
        <v>64</v>
      </c>
      <c r="F6192" s="22">
        <v>23</v>
      </c>
      <c r="G6192" s="1">
        <v>34.070889999999999</v>
      </c>
      <c r="H6192" s="1">
        <v>34.58822</v>
      </c>
      <c r="I6192" s="1">
        <f t="shared" si="198"/>
        <v>34.070889999999999</v>
      </c>
      <c r="J6192" s="1">
        <f t="shared" si="199"/>
        <v>34.58822</v>
      </c>
    </row>
    <row r="6193" spans="1:10" x14ac:dyDescent="0.25">
      <c r="A6193" s="21">
        <v>43174</v>
      </c>
      <c r="B6193" s="1">
        <v>3</v>
      </c>
      <c r="C6193" s="1">
        <v>5</v>
      </c>
      <c r="D6193" s="1">
        <v>0</v>
      </c>
      <c r="E6193" s="1" t="s">
        <v>64</v>
      </c>
      <c r="F6193" s="22">
        <v>24</v>
      </c>
      <c r="G6193" s="1">
        <v>29.326370000000001</v>
      </c>
      <c r="H6193" s="1">
        <v>29.541519999999998</v>
      </c>
      <c r="I6193" s="1">
        <f t="shared" si="198"/>
        <v>29.326370000000001</v>
      </c>
      <c r="J6193" s="1">
        <f t="shared" si="199"/>
        <v>29.541519999999998</v>
      </c>
    </row>
    <row r="6194" spans="1:10" x14ac:dyDescent="0.25">
      <c r="A6194" s="21">
        <v>43175</v>
      </c>
      <c r="B6194" s="1">
        <v>3</v>
      </c>
      <c r="C6194" s="1">
        <v>6</v>
      </c>
      <c r="D6194" s="1">
        <v>0</v>
      </c>
      <c r="E6194" s="1" t="s">
        <v>64</v>
      </c>
      <c r="F6194" s="22">
        <v>1</v>
      </c>
      <c r="G6194" s="1">
        <v>29.012840000000001</v>
      </c>
      <c r="H6194" s="1">
        <v>29.141760000000001</v>
      </c>
      <c r="I6194" s="1">
        <f t="shared" si="198"/>
        <v>29.012840000000001</v>
      </c>
      <c r="J6194" s="1">
        <f t="shared" si="199"/>
        <v>29.141760000000001</v>
      </c>
    </row>
    <row r="6195" spans="1:10" x14ac:dyDescent="0.25">
      <c r="A6195" s="21">
        <v>43175</v>
      </c>
      <c r="B6195" s="1">
        <v>3</v>
      </c>
      <c r="C6195" s="1">
        <v>6</v>
      </c>
      <c r="D6195" s="1">
        <v>0</v>
      </c>
      <c r="E6195" s="1" t="s">
        <v>64</v>
      </c>
      <c r="F6195" s="22">
        <v>2</v>
      </c>
      <c r="G6195" s="1">
        <v>27.45</v>
      </c>
      <c r="H6195" s="1">
        <v>27.589130000000001</v>
      </c>
      <c r="I6195" s="1">
        <f t="shared" si="198"/>
        <v>27.45</v>
      </c>
      <c r="J6195" s="1">
        <f t="shared" si="199"/>
        <v>27.589130000000001</v>
      </c>
    </row>
    <row r="6196" spans="1:10" x14ac:dyDescent="0.25">
      <c r="A6196" s="21">
        <v>43175</v>
      </c>
      <c r="B6196" s="1">
        <v>3</v>
      </c>
      <c r="C6196" s="1">
        <v>6</v>
      </c>
      <c r="D6196" s="1">
        <v>0</v>
      </c>
      <c r="E6196" s="1" t="s">
        <v>64</v>
      </c>
      <c r="F6196" s="22">
        <v>3</v>
      </c>
      <c r="G6196" s="1">
        <v>26.531880000000001</v>
      </c>
      <c r="H6196" s="1">
        <v>26.590499999999999</v>
      </c>
      <c r="I6196" s="1">
        <f t="shared" si="198"/>
        <v>26.531880000000001</v>
      </c>
      <c r="J6196" s="1">
        <f t="shared" si="199"/>
        <v>26.590499999999999</v>
      </c>
    </row>
    <row r="6197" spans="1:10" x14ac:dyDescent="0.25">
      <c r="A6197" s="21">
        <v>43175</v>
      </c>
      <c r="B6197" s="1">
        <v>3</v>
      </c>
      <c r="C6197" s="1">
        <v>6</v>
      </c>
      <c r="D6197" s="1">
        <v>0</v>
      </c>
      <c r="E6197" s="1" t="s">
        <v>64</v>
      </c>
      <c r="F6197" s="22">
        <v>4</v>
      </c>
      <c r="G6197" s="1">
        <v>26.347380000000001</v>
      </c>
      <c r="H6197" s="1">
        <v>26.46115</v>
      </c>
      <c r="I6197" s="1">
        <f t="shared" si="198"/>
        <v>26.347380000000001</v>
      </c>
      <c r="J6197" s="1">
        <f t="shared" si="199"/>
        <v>26.46115</v>
      </c>
    </row>
    <row r="6198" spans="1:10" x14ac:dyDescent="0.25">
      <c r="A6198" s="21">
        <v>43175</v>
      </c>
      <c r="B6198" s="1">
        <v>3</v>
      </c>
      <c r="C6198" s="1">
        <v>6</v>
      </c>
      <c r="D6198" s="1">
        <v>0</v>
      </c>
      <c r="E6198" s="1" t="s">
        <v>64</v>
      </c>
      <c r="F6198" s="22">
        <v>5</v>
      </c>
      <c r="G6198" s="1">
        <v>28.946249999999999</v>
      </c>
      <c r="H6198" s="1">
        <v>29.19143</v>
      </c>
      <c r="I6198" s="1">
        <f t="shared" si="198"/>
        <v>28.946249999999999</v>
      </c>
      <c r="J6198" s="1">
        <f t="shared" si="199"/>
        <v>29.19143</v>
      </c>
    </row>
    <row r="6199" spans="1:10" x14ac:dyDescent="0.25">
      <c r="A6199" s="21">
        <v>43175</v>
      </c>
      <c r="B6199" s="1">
        <v>3</v>
      </c>
      <c r="C6199" s="1">
        <v>6</v>
      </c>
      <c r="D6199" s="1">
        <v>0</v>
      </c>
      <c r="E6199" s="1" t="s">
        <v>64</v>
      </c>
      <c r="F6199" s="22">
        <v>6</v>
      </c>
      <c r="G6199" s="1">
        <v>31.661090000000002</v>
      </c>
      <c r="H6199" s="1">
        <v>31.852910000000001</v>
      </c>
      <c r="I6199" s="1">
        <f t="shared" si="198"/>
        <v>31.661090000000002</v>
      </c>
      <c r="J6199" s="1">
        <f t="shared" si="199"/>
        <v>31.852910000000001</v>
      </c>
    </row>
    <row r="6200" spans="1:10" x14ac:dyDescent="0.25">
      <c r="A6200" s="21">
        <v>43175</v>
      </c>
      <c r="B6200" s="1">
        <v>3</v>
      </c>
      <c r="C6200" s="1">
        <v>6</v>
      </c>
      <c r="D6200" s="1">
        <v>0</v>
      </c>
      <c r="E6200" s="1" t="s">
        <v>65</v>
      </c>
      <c r="F6200" s="22">
        <v>7</v>
      </c>
      <c r="G6200" s="1">
        <v>39.704949999999997</v>
      </c>
      <c r="H6200" s="1">
        <v>40.074359999999999</v>
      </c>
      <c r="I6200" s="1">
        <f t="shared" si="198"/>
        <v>39.704949999999997</v>
      </c>
      <c r="J6200" s="1">
        <f t="shared" si="199"/>
        <v>40.074359999999999</v>
      </c>
    </row>
    <row r="6201" spans="1:10" x14ac:dyDescent="0.25">
      <c r="A6201" s="21">
        <v>43175</v>
      </c>
      <c r="B6201" s="1">
        <v>3</v>
      </c>
      <c r="C6201" s="1">
        <v>6</v>
      </c>
      <c r="D6201" s="1">
        <v>0</v>
      </c>
      <c r="E6201" s="1" t="s">
        <v>65</v>
      </c>
      <c r="F6201" s="22">
        <v>8</v>
      </c>
      <c r="G6201" s="1">
        <v>48.360289999999999</v>
      </c>
      <c r="H6201" s="1">
        <v>48.241630000000001</v>
      </c>
      <c r="I6201" s="1">
        <f t="shared" si="198"/>
        <v>48.360289999999999</v>
      </c>
      <c r="J6201" s="1">
        <f t="shared" si="199"/>
        <v>48.241630000000001</v>
      </c>
    </row>
    <row r="6202" spans="1:10" x14ac:dyDescent="0.25">
      <c r="A6202" s="21">
        <v>43175</v>
      </c>
      <c r="B6202" s="1">
        <v>3</v>
      </c>
      <c r="C6202" s="1">
        <v>6</v>
      </c>
      <c r="D6202" s="1">
        <v>0</v>
      </c>
      <c r="E6202" s="1" t="s">
        <v>65</v>
      </c>
      <c r="F6202" s="22">
        <v>9</v>
      </c>
      <c r="G6202" s="1">
        <v>34.917520000000003</v>
      </c>
      <c r="H6202" s="1">
        <v>34.505540000000003</v>
      </c>
      <c r="I6202" s="1">
        <f t="shared" si="198"/>
        <v>34.917520000000003</v>
      </c>
      <c r="J6202" s="1">
        <f t="shared" si="199"/>
        <v>34.505540000000003</v>
      </c>
    </row>
    <row r="6203" spans="1:10" x14ac:dyDescent="0.25">
      <c r="A6203" s="21">
        <v>43175</v>
      </c>
      <c r="B6203" s="1">
        <v>3</v>
      </c>
      <c r="C6203" s="1">
        <v>6</v>
      </c>
      <c r="D6203" s="1">
        <v>0</v>
      </c>
      <c r="E6203" s="1" t="s">
        <v>65</v>
      </c>
      <c r="F6203" s="22">
        <v>10</v>
      </c>
      <c r="G6203" s="1">
        <v>29.89592</v>
      </c>
      <c r="H6203" s="1">
        <v>30.00853</v>
      </c>
      <c r="I6203" s="1">
        <f t="shared" si="198"/>
        <v>29.89592</v>
      </c>
      <c r="J6203" s="1">
        <f t="shared" si="199"/>
        <v>30.00853</v>
      </c>
    </row>
    <row r="6204" spans="1:10" x14ac:dyDescent="0.25">
      <c r="A6204" s="21">
        <v>43175</v>
      </c>
      <c r="B6204" s="1">
        <v>3</v>
      </c>
      <c r="C6204" s="1">
        <v>6</v>
      </c>
      <c r="D6204" s="1">
        <v>0</v>
      </c>
      <c r="E6204" s="1" t="s">
        <v>65</v>
      </c>
      <c r="F6204" s="22">
        <v>11</v>
      </c>
      <c r="G6204" s="1">
        <v>29.068770000000001</v>
      </c>
      <c r="H6204" s="1">
        <v>27.7789</v>
      </c>
      <c r="I6204" s="1">
        <f t="shared" si="198"/>
        <v>29.068770000000001</v>
      </c>
      <c r="J6204" s="1">
        <f t="shared" si="199"/>
        <v>27.7789</v>
      </c>
    </row>
    <row r="6205" spans="1:10" x14ac:dyDescent="0.25">
      <c r="A6205" s="21">
        <v>43175</v>
      </c>
      <c r="B6205" s="1">
        <v>3</v>
      </c>
      <c r="C6205" s="1">
        <v>6</v>
      </c>
      <c r="D6205" s="1">
        <v>0</v>
      </c>
      <c r="E6205" s="1" t="s">
        <v>65</v>
      </c>
      <c r="F6205" s="22">
        <v>12</v>
      </c>
      <c r="G6205" s="1">
        <v>26.4</v>
      </c>
      <c r="H6205" s="1">
        <v>24.007919999999999</v>
      </c>
      <c r="I6205" s="1">
        <f t="shared" si="198"/>
        <v>26.4</v>
      </c>
      <c r="J6205" s="1">
        <f t="shared" si="199"/>
        <v>24.007919999999999</v>
      </c>
    </row>
    <row r="6206" spans="1:10" x14ac:dyDescent="0.25">
      <c r="A6206" s="21">
        <v>43175</v>
      </c>
      <c r="B6206" s="1">
        <v>3</v>
      </c>
      <c r="C6206" s="1">
        <v>6</v>
      </c>
      <c r="D6206" s="1">
        <v>0</v>
      </c>
      <c r="E6206" s="1" t="s">
        <v>65</v>
      </c>
      <c r="F6206" s="22">
        <v>13</v>
      </c>
      <c r="G6206" s="1">
        <v>23.99399</v>
      </c>
      <c r="H6206" s="1">
        <v>20.487660000000002</v>
      </c>
      <c r="I6206" s="1">
        <f t="shared" si="198"/>
        <v>23.99399</v>
      </c>
      <c r="J6206" s="1">
        <f t="shared" si="199"/>
        <v>20.487660000000002</v>
      </c>
    </row>
    <row r="6207" spans="1:10" x14ac:dyDescent="0.25">
      <c r="A6207" s="21">
        <v>43175</v>
      </c>
      <c r="B6207" s="1">
        <v>3</v>
      </c>
      <c r="C6207" s="1">
        <v>6</v>
      </c>
      <c r="D6207" s="1">
        <v>0</v>
      </c>
      <c r="E6207" s="1" t="s">
        <v>65</v>
      </c>
      <c r="F6207" s="22">
        <v>14</v>
      </c>
      <c r="G6207" s="1">
        <v>22.613569999999999</v>
      </c>
      <c r="H6207" s="1">
        <v>18.285170000000001</v>
      </c>
      <c r="I6207" s="1">
        <f t="shared" si="198"/>
        <v>22.613569999999999</v>
      </c>
      <c r="J6207" s="1">
        <f t="shared" si="199"/>
        <v>18.285170000000001</v>
      </c>
    </row>
    <row r="6208" spans="1:10" x14ac:dyDescent="0.25">
      <c r="A6208" s="21">
        <v>43175</v>
      </c>
      <c r="B6208" s="1">
        <v>3</v>
      </c>
      <c r="C6208" s="1">
        <v>6</v>
      </c>
      <c r="D6208" s="1">
        <v>0</v>
      </c>
      <c r="E6208" s="1" t="s">
        <v>65</v>
      </c>
      <c r="F6208" s="22">
        <v>15</v>
      </c>
      <c r="G6208" s="1">
        <v>22.414380000000001</v>
      </c>
      <c r="H6208" s="1">
        <v>17.508050000000001</v>
      </c>
      <c r="I6208" s="1">
        <f t="shared" si="198"/>
        <v>22.414380000000001</v>
      </c>
      <c r="J6208" s="1">
        <f t="shared" si="199"/>
        <v>17.508050000000001</v>
      </c>
    </row>
    <row r="6209" spans="1:10" x14ac:dyDescent="0.25">
      <c r="A6209" s="21">
        <v>43175</v>
      </c>
      <c r="B6209" s="1">
        <v>3</v>
      </c>
      <c r="C6209" s="1">
        <v>6</v>
      </c>
      <c r="D6209" s="1">
        <v>0</v>
      </c>
      <c r="E6209" s="1" t="s">
        <v>65</v>
      </c>
      <c r="F6209" s="22">
        <v>16</v>
      </c>
      <c r="G6209" s="1">
        <v>22.464179999999999</v>
      </c>
      <c r="H6209" s="1">
        <v>21.522220000000001</v>
      </c>
      <c r="I6209" s="1">
        <f t="shared" si="198"/>
        <v>22.464179999999999</v>
      </c>
      <c r="J6209" s="1">
        <f t="shared" si="199"/>
        <v>21.522220000000001</v>
      </c>
    </row>
    <row r="6210" spans="1:10" x14ac:dyDescent="0.25">
      <c r="A6210" s="21">
        <v>43175</v>
      </c>
      <c r="B6210" s="1">
        <v>3</v>
      </c>
      <c r="C6210" s="1">
        <v>6</v>
      </c>
      <c r="D6210" s="1">
        <v>0</v>
      </c>
      <c r="E6210" s="1" t="s">
        <v>65</v>
      </c>
      <c r="F6210" s="22">
        <v>17</v>
      </c>
      <c r="G6210" s="1">
        <v>26.23498</v>
      </c>
      <c r="H6210" s="1">
        <v>25.32028</v>
      </c>
      <c r="I6210" s="1">
        <f t="shared" si="198"/>
        <v>26.23498</v>
      </c>
      <c r="J6210" s="1">
        <f t="shared" si="199"/>
        <v>25.32028</v>
      </c>
    </row>
    <row r="6211" spans="1:10" x14ac:dyDescent="0.25">
      <c r="A6211" s="21">
        <v>43175</v>
      </c>
      <c r="B6211" s="1">
        <v>3</v>
      </c>
      <c r="C6211" s="1">
        <v>6</v>
      </c>
      <c r="D6211" s="1">
        <v>0</v>
      </c>
      <c r="E6211" s="1" t="s">
        <v>65</v>
      </c>
      <c r="F6211" s="22">
        <v>18</v>
      </c>
      <c r="G6211" s="1">
        <v>28.012730000000001</v>
      </c>
      <c r="H6211" s="1">
        <v>29.772110000000001</v>
      </c>
      <c r="I6211" s="1">
        <f t="shared" ref="I6211:I6274" si="200">MAX($L$3,MIN($L$2,G6211))</f>
        <v>28.012730000000001</v>
      </c>
      <c r="J6211" s="1">
        <f t="shared" ref="J6211:J6274" si="201">MAX($L$3,MIN($L$2,H6211))</f>
        <v>29.772110000000001</v>
      </c>
    </row>
    <row r="6212" spans="1:10" x14ac:dyDescent="0.25">
      <c r="A6212" s="21">
        <v>43175</v>
      </c>
      <c r="B6212" s="1">
        <v>3</v>
      </c>
      <c r="C6212" s="1">
        <v>6</v>
      </c>
      <c r="D6212" s="1">
        <v>0</v>
      </c>
      <c r="E6212" s="1" t="s">
        <v>65</v>
      </c>
      <c r="F6212" s="22">
        <v>19</v>
      </c>
      <c r="G6212" s="1">
        <v>37.702350000000003</v>
      </c>
      <c r="H6212" s="1">
        <v>40.552489999999999</v>
      </c>
      <c r="I6212" s="1">
        <f t="shared" si="200"/>
        <v>37.702350000000003</v>
      </c>
      <c r="J6212" s="1">
        <f t="shared" si="201"/>
        <v>40.552489999999999</v>
      </c>
    </row>
    <row r="6213" spans="1:10" x14ac:dyDescent="0.25">
      <c r="A6213" s="21">
        <v>43175</v>
      </c>
      <c r="B6213" s="1">
        <v>3</v>
      </c>
      <c r="C6213" s="1">
        <v>6</v>
      </c>
      <c r="D6213" s="1">
        <v>0</v>
      </c>
      <c r="E6213" s="1" t="s">
        <v>65</v>
      </c>
      <c r="F6213" s="22">
        <v>20</v>
      </c>
      <c r="G6213" s="1">
        <v>44.297719999999998</v>
      </c>
      <c r="H6213" s="1">
        <v>47.442160000000001</v>
      </c>
      <c r="I6213" s="1">
        <f t="shared" si="200"/>
        <v>44.297719999999998</v>
      </c>
      <c r="J6213" s="1">
        <f t="shared" si="201"/>
        <v>47.442160000000001</v>
      </c>
    </row>
    <row r="6214" spans="1:10" x14ac:dyDescent="0.25">
      <c r="A6214" s="21">
        <v>43175</v>
      </c>
      <c r="B6214" s="1">
        <v>3</v>
      </c>
      <c r="C6214" s="1">
        <v>6</v>
      </c>
      <c r="D6214" s="1">
        <v>0</v>
      </c>
      <c r="E6214" s="1" t="s">
        <v>65</v>
      </c>
      <c r="F6214" s="22">
        <v>21</v>
      </c>
      <c r="G6214" s="1">
        <v>42.317689999999999</v>
      </c>
      <c r="H6214" s="1">
        <v>43.589730000000003</v>
      </c>
      <c r="I6214" s="1">
        <f t="shared" si="200"/>
        <v>42.317689999999999</v>
      </c>
      <c r="J6214" s="1">
        <f t="shared" si="201"/>
        <v>43.589730000000003</v>
      </c>
    </row>
    <row r="6215" spans="1:10" x14ac:dyDescent="0.25">
      <c r="A6215" s="21">
        <v>43175</v>
      </c>
      <c r="B6215" s="1">
        <v>3</v>
      </c>
      <c r="C6215" s="1">
        <v>6</v>
      </c>
      <c r="D6215" s="1">
        <v>0</v>
      </c>
      <c r="E6215" s="1" t="s">
        <v>65</v>
      </c>
      <c r="F6215" s="22">
        <v>22</v>
      </c>
      <c r="G6215" s="1">
        <v>38.051569999999998</v>
      </c>
      <c r="H6215" s="1">
        <v>38.427790000000002</v>
      </c>
      <c r="I6215" s="1">
        <f t="shared" si="200"/>
        <v>38.051569999999998</v>
      </c>
      <c r="J6215" s="1">
        <f t="shared" si="201"/>
        <v>38.427790000000002</v>
      </c>
    </row>
    <row r="6216" spans="1:10" x14ac:dyDescent="0.25">
      <c r="A6216" s="21">
        <v>43175</v>
      </c>
      <c r="B6216" s="1">
        <v>3</v>
      </c>
      <c r="C6216" s="1">
        <v>6</v>
      </c>
      <c r="D6216" s="1">
        <v>0</v>
      </c>
      <c r="E6216" s="1" t="s">
        <v>64</v>
      </c>
      <c r="F6216" s="22">
        <v>23</v>
      </c>
      <c r="G6216" s="1">
        <v>32.044029999999999</v>
      </c>
      <c r="H6216" s="1">
        <v>32.321399999999997</v>
      </c>
      <c r="I6216" s="1">
        <f t="shared" si="200"/>
        <v>32.044029999999999</v>
      </c>
      <c r="J6216" s="1">
        <f t="shared" si="201"/>
        <v>32.321399999999997</v>
      </c>
    </row>
    <row r="6217" spans="1:10" x14ac:dyDescent="0.25">
      <c r="A6217" s="21">
        <v>43175</v>
      </c>
      <c r="B6217" s="1">
        <v>3</v>
      </c>
      <c r="C6217" s="1">
        <v>6</v>
      </c>
      <c r="D6217" s="1">
        <v>0</v>
      </c>
      <c r="E6217" s="1" t="s">
        <v>64</v>
      </c>
      <c r="F6217" s="22">
        <v>24</v>
      </c>
      <c r="G6217" s="1">
        <v>29.34244</v>
      </c>
      <c r="H6217" s="1">
        <v>29.33</v>
      </c>
      <c r="I6217" s="1">
        <f t="shared" si="200"/>
        <v>29.34244</v>
      </c>
      <c r="J6217" s="1">
        <f t="shared" si="201"/>
        <v>29.33</v>
      </c>
    </row>
    <row r="6218" spans="1:10" x14ac:dyDescent="0.25">
      <c r="A6218" s="21">
        <v>43176</v>
      </c>
      <c r="B6218" s="1">
        <v>3</v>
      </c>
      <c r="C6218" s="1">
        <v>7</v>
      </c>
      <c r="D6218" s="1">
        <v>0</v>
      </c>
      <c r="E6218" s="1" t="s">
        <v>64</v>
      </c>
      <c r="F6218" s="22">
        <v>1</v>
      </c>
      <c r="G6218" s="1">
        <v>28.332159999999998</v>
      </c>
      <c r="H6218" s="1">
        <v>28.449359999999999</v>
      </c>
      <c r="I6218" s="1">
        <f t="shared" si="200"/>
        <v>28.332159999999998</v>
      </c>
      <c r="J6218" s="1">
        <f t="shared" si="201"/>
        <v>28.449359999999999</v>
      </c>
    </row>
    <row r="6219" spans="1:10" x14ac:dyDescent="0.25">
      <c r="A6219" s="21">
        <v>43176</v>
      </c>
      <c r="B6219" s="1">
        <v>3</v>
      </c>
      <c r="C6219" s="1">
        <v>7</v>
      </c>
      <c r="D6219" s="1">
        <v>0</v>
      </c>
      <c r="E6219" s="1" t="s">
        <v>64</v>
      </c>
      <c r="F6219" s="22">
        <v>2</v>
      </c>
      <c r="G6219" s="1">
        <v>27.258679999999998</v>
      </c>
      <c r="H6219" s="1">
        <v>27.38</v>
      </c>
      <c r="I6219" s="1">
        <f t="shared" si="200"/>
        <v>27.258679999999998</v>
      </c>
      <c r="J6219" s="1">
        <f t="shared" si="201"/>
        <v>27.38</v>
      </c>
    </row>
    <row r="6220" spans="1:10" x14ac:dyDescent="0.25">
      <c r="A6220" s="21">
        <v>43176</v>
      </c>
      <c r="B6220" s="1">
        <v>3</v>
      </c>
      <c r="C6220" s="1">
        <v>7</v>
      </c>
      <c r="D6220" s="1">
        <v>0</v>
      </c>
      <c r="E6220" s="1" t="s">
        <v>64</v>
      </c>
      <c r="F6220" s="22">
        <v>3</v>
      </c>
      <c r="G6220" s="1">
        <v>26.413160000000001</v>
      </c>
      <c r="H6220" s="1">
        <v>26.460540000000002</v>
      </c>
      <c r="I6220" s="1">
        <f t="shared" si="200"/>
        <v>26.413160000000001</v>
      </c>
      <c r="J6220" s="1">
        <f t="shared" si="201"/>
        <v>26.460540000000002</v>
      </c>
    </row>
    <row r="6221" spans="1:10" x14ac:dyDescent="0.25">
      <c r="A6221" s="21">
        <v>43176</v>
      </c>
      <c r="B6221" s="1">
        <v>3</v>
      </c>
      <c r="C6221" s="1">
        <v>7</v>
      </c>
      <c r="D6221" s="1">
        <v>0</v>
      </c>
      <c r="E6221" s="1" t="s">
        <v>64</v>
      </c>
      <c r="F6221" s="22">
        <v>4</v>
      </c>
      <c r="G6221" s="1">
        <v>25.806889999999999</v>
      </c>
      <c r="H6221" s="1">
        <v>25.869499999999999</v>
      </c>
      <c r="I6221" s="1">
        <f t="shared" si="200"/>
        <v>25.806889999999999</v>
      </c>
      <c r="J6221" s="1">
        <f t="shared" si="201"/>
        <v>25.869499999999999</v>
      </c>
    </row>
    <row r="6222" spans="1:10" x14ac:dyDescent="0.25">
      <c r="A6222" s="21">
        <v>43176</v>
      </c>
      <c r="B6222" s="1">
        <v>3</v>
      </c>
      <c r="C6222" s="1">
        <v>7</v>
      </c>
      <c r="D6222" s="1">
        <v>0</v>
      </c>
      <c r="E6222" s="1" t="s">
        <v>64</v>
      </c>
      <c r="F6222" s="22">
        <v>5</v>
      </c>
      <c r="G6222" s="1">
        <v>26.645</v>
      </c>
      <c r="H6222" s="1">
        <v>26.740680000000001</v>
      </c>
      <c r="I6222" s="1">
        <f t="shared" si="200"/>
        <v>26.645</v>
      </c>
      <c r="J6222" s="1">
        <f t="shared" si="201"/>
        <v>26.740680000000001</v>
      </c>
    </row>
    <row r="6223" spans="1:10" x14ac:dyDescent="0.25">
      <c r="A6223" s="21">
        <v>43176</v>
      </c>
      <c r="B6223" s="1">
        <v>3</v>
      </c>
      <c r="C6223" s="1">
        <v>7</v>
      </c>
      <c r="D6223" s="1">
        <v>0</v>
      </c>
      <c r="E6223" s="1" t="s">
        <v>64</v>
      </c>
      <c r="F6223" s="22">
        <v>6</v>
      </c>
      <c r="G6223" s="1">
        <v>29.407530000000001</v>
      </c>
      <c r="H6223" s="1">
        <v>29.33</v>
      </c>
      <c r="I6223" s="1">
        <f t="shared" si="200"/>
        <v>29.407530000000001</v>
      </c>
      <c r="J6223" s="1">
        <f t="shared" si="201"/>
        <v>29.33</v>
      </c>
    </row>
    <row r="6224" spans="1:10" x14ac:dyDescent="0.25">
      <c r="A6224" s="21">
        <v>43176</v>
      </c>
      <c r="B6224" s="1">
        <v>3</v>
      </c>
      <c r="C6224" s="1">
        <v>7</v>
      </c>
      <c r="D6224" s="1">
        <v>0</v>
      </c>
      <c r="E6224" s="1" t="s">
        <v>65</v>
      </c>
      <c r="F6224" s="22">
        <v>7</v>
      </c>
      <c r="G6224" s="1">
        <v>33.851689999999998</v>
      </c>
      <c r="H6224" s="1">
        <v>33.690710000000003</v>
      </c>
      <c r="I6224" s="1">
        <f t="shared" si="200"/>
        <v>33.851689999999998</v>
      </c>
      <c r="J6224" s="1">
        <f t="shared" si="201"/>
        <v>33.690710000000003</v>
      </c>
    </row>
    <row r="6225" spans="1:10" x14ac:dyDescent="0.25">
      <c r="A6225" s="21">
        <v>43176</v>
      </c>
      <c r="B6225" s="1">
        <v>3</v>
      </c>
      <c r="C6225" s="1">
        <v>7</v>
      </c>
      <c r="D6225" s="1">
        <v>0</v>
      </c>
      <c r="E6225" s="1" t="s">
        <v>65</v>
      </c>
      <c r="F6225" s="22">
        <v>8</v>
      </c>
      <c r="G6225" s="1">
        <v>34.176450000000003</v>
      </c>
      <c r="H6225" s="1">
        <v>33.41451</v>
      </c>
      <c r="I6225" s="1">
        <f t="shared" si="200"/>
        <v>34.176450000000003</v>
      </c>
      <c r="J6225" s="1">
        <f t="shared" si="201"/>
        <v>33.41451</v>
      </c>
    </row>
    <row r="6226" spans="1:10" x14ac:dyDescent="0.25">
      <c r="A6226" s="21">
        <v>43176</v>
      </c>
      <c r="B6226" s="1">
        <v>3</v>
      </c>
      <c r="C6226" s="1">
        <v>7</v>
      </c>
      <c r="D6226" s="1">
        <v>0</v>
      </c>
      <c r="E6226" s="1" t="s">
        <v>65</v>
      </c>
      <c r="F6226" s="22">
        <v>9</v>
      </c>
      <c r="G6226" s="1">
        <v>29.765910000000002</v>
      </c>
      <c r="H6226" s="1">
        <v>29.079840000000001</v>
      </c>
      <c r="I6226" s="1">
        <f t="shared" si="200"/>
        <v>29.765910000000002</v>
      </c>
      <c r="J6226" s="1">
        <f t="shared" si="201"/>
        <v>29.079840000000001</v>
      </c>
    </row>
    <row r="6227" spans="1:10" x14ac:dyDescent="0.25">
      <c r="A6227" s="21">
        <v>43176</v>
      </c>
      <c r="B6227" s="1">
        <v>3</v>
      </c>
      <c r="C6227" s="1">
        <v>7</v>
      </c>
      <c r="D6227" s="1">
        <v>0</v>
      </c>
      <c r="E6227" s="1" t="s">
        <v>65</v>
      </c>
      <c r="F6227" s="22">
        <v>10</v>
      </c>
      <c r="G6227" s="1">
        <v>25.930420000000002</v>
      </c>
      <c r="H6227" s="1">
        <v>24.131779999999999</v>
      </c>
      <c r="I6227" s="1">
        <f t="shared" si="200"/>
        <v>25.930420000000002</v>
      </c>
      <c r="J6227" s="1">
        <f t="shared" si="201"/>
        <v>24.131779999999999</v>
      </c>
    </row>
    <row r="6228" spans="1:10" x14ac:dyDescent="0.25">
      <c r="A6228" s="21">
        <v>43176</v>
      </c>
      <c r="B6228" s="1">
        <v>3</v>
      </c>
      <c r="C6228" s="1">
        <v>7</v>
      </c>
      <c r="D6228" s="1">
        <v>0</v>
      </c>
      <c r="E6228" s="1" t="s">
        <v>65</v>
      </c>
      <c r="F6228" s="22">
        <v>11</v>
      </c>
      <c r="G6228" s="1">
        <v>24.50366</v>
      </c>
      <c r="H6228" s="1">
        <v>19.992740000000001</v>
      </c>
      <c r="I6228" s="1">
        <f t="shared" si="200"/>
        <v>24.50366</v>
      </c>
      <c r="J6228" s="1">
        <f t="shared" si="201"/>
        <v>19.992740000000001</v>
      </c>
    </row>
    <row r="6229" spans="1:10" x14ac:dyDescent="0.25">
      <c r="A6229" s="21">
        <v>43176</v>
      </c>
      <c r="B6229" s="1">
        <v>3</v>
      </c>
      <c r="C6229" s="1">
        <v>7</v>
      </c>
      <c r="D6229" s="1">
        <v>0</v>
      </c>
      <c r="E6229" s="1" t="s">
        <v>65</v>
      </c>
      <c r="F6229" s="22">
        <v>12</v>
      </c>
      <c r="G6229" s="1">
        <v>18.284020000000002</v>
      </c>
      <c r="H6229" s="1">
        <v>13.658099999999999</v>
      </c>
      <c r="I6229" s="1">
        <f t="shared" si="200"/>
        <v>18.284020000000002</v>
      </c>
      <c r="J6229" s="1">
        <f t="shared" si="201"/>
        <v>13.658099999999999</v>
      </c>
    </row>
    <row r="6230" spans="1:10" x14ac:dyDescent="0.25">
      <c r="A6230" s="21">
        <v>43176</v>
      </c>
      <c r="B6230" s="1">
        <v>3</v>
      </c>
      <c r="C6230" s="1">
        <v>7</v>
      </c>
      <c r="D6230" s="1">
        <v>0</v>
      </c>
      <c r="E6230" s="1" t="s">
        <v>65</v>
      </c>
      <c r="F6230" s="22">
        <v>13</v>
      </c>
      <c r="G6230" s="1">
        <v>14.14922</v>
      </c>
      <c r="H6230" s="1">
        <v>9.7511299999999999</v>
      </c>
      <c r="I6230" s="1">
        <f t="shared" si="200"/>
        <v>14.14922</v>
      </c>
      <c r="J6230" s="1">
        <f t="shared" si="201"/>
        <v>9.7511299999999999</v>
      </c>
    </row>
    <row r="6231" spans="1:10" x14ac:dyDescent="0.25">
      <c r="A6231" s="21">
        <v>43176</v>
      </c>
      <c r="B6231" s="1">
        <v>3</v>
      </c>
      <c r="C6231" s="1">
        <v>7</v>
      </c>
      <c r="D6231" s="1">
        <v>0</v>
      </c>
      <c r="E6231" s="1" t="s">
        <v>65</v>
      </c>
      <c r="F6231" s="22">
        <v>14</v>
      </c>
      <c r="G6231" s="1">
        <v>8.3174499999999991</v>
      </c>
      <c r="H6231" s="1">
        <v>5.01</v>
      </c>
      <c r="I6231" s="1">
        <f t="shared" si="200"/>
        <v>8.3174499999999991</v>
      </c>
      <c r="J6231" s="1">
        <f t="shared" si="201"/>
        <v>5.01</v>
      </c>
    </row>
    <row r="6232" spans="1:10" x14ac:dyDescent="0.25">
      <c r="A6232" s="21">
        <v>43176</v>
      </c>
      <c r="B6232" s="1">
        <v>3</v>
      </c>
      <c r="C6232" s="1">
        <v>7</v>
      </c>
      <c r="D6232" s="1">
        <v>0</v>
      </c>
      <c r="E6232" s="1" t="s">
        <v>65</v>
      </c>
      <c r="F6232" s="22">
        <v>15</v>
      </c>
      <c r="G6232" s="1">
        <v>7.6362199999999998</v>
      </c>
      <c r="H6232" s="1">
        <v>4.8886099999999999</v>
      </c>
      <c r="I6232" s="1">
        <f t="shared" si="200"/>
        <v>7.6362199999999998</v>
      </c>
      <c r="J6232" s="1">
        <f t="shared" si="201"/>
        <v>4.8886099999999999</v>
      </c>
    </row>
    <row r="6233" spans="1:10" x14ac:dyDescent="0.25">
      <c r="A6233" s="21">
        <v>43176</v>
      </c>
      <c r="B6233" s="1">
        <v>3</v>
      </c>
      <c r="C6233" s="1">
        <v>7</v>
      </c>
      <c r="D6233" s="1">
        <v>0</v>
      </c>
      <c r="E6233" s="1" t="s">
        <v>65</v>
      </c>
      <c r="F6233" s="22">
        <v>16</v>
      </c>
      <c r="G6233" s="1">
        <v>10.303100000000001</v>
      </c>
      <c r="H6233" s="1">
        <v>6.4243300000000003</v>
      </c>
      <c r="I6233" s="1">
        <f t="shared" si="200"/>
        <v>10.303100000000001</v>
      </c>
      <c r="J6233" s="1">
        <f t="shared" si="201"/>
        <v>6.4243300000000003</v>
      </c>
    </row>
    <row r="6234" spans="1:10" x14ac:dyDescent="0.25">
      <c r="A6234" s="21">
        <v>43176</v>
      </c>
      <c r="B6234" s="1">
        <v>3</v>
      </c>
      <c r="C6234" s="1">
        <v>7</v>
      </c>
      <c r="D6234" s="1">
        <v>0</v>
      </c>
      <c r="E6234" s="1" t="s">
        <v>65</v>
      </c>
      <c r="F6234" s="22">
        <v>17</v>
      </c>
      <c r="G6234" s="1">
        <v>18.885470000000002</v>
      </c>
      <c r="H6234" s="1">
        <v>16.922910000000002</v>
      </c>
      <c r="I6234" s="1">
        <f t="shared" si="200"/>
        <v>18.885470000000002</v>
      </c>
      <c r="J6234" s="1">
        <f t="shared" si="201"/>
        <v>16.922910000000002</v>
      </c>
    </row>
    <row r="6235" spans="1:10" x14ac:dyDescent="0.25">
      <c r="A6235" s="21">
        <v>43176</v>
      </c>
      <c r="B6235" s="1">
        <v>3</v>
      </c>
      <c r="C6235" s="1">
        <v>7</v>
      </c>
      <c r="D6235" s="1">
        <v>0</v>
      </c>
      <c r="E6235" s="1" t="s">
        <v>65</v>
      </c>
      <c r="F6235" s="22">
        <v>18</v>
      </c>
      <c r="G6235" s="1">
        <v>25.766680000000001</v>
      </c>
      <c r="H6235" s="1">
        <v>24.92135</v>
      </c>
      <c r="I6235" s="1">
        <f t="shared" si="200"/>
        <v>25.766680000000001</v>
      </c>
      <c r="J6235" s="1">
        <f t="shared" si="201"/>
        <v>24.92135</v>
      </c>
    </row>
    <row r="6236" spans="1:10" x14ac:dyDescent="0.25">
      <c r="A6236" s="21">
        <v>43176</v>
      </c>
      <c r="B6236" s="1">
        <v>3</v>
      </c>
      <c r="C6236" s="1">
        <v>7</v>
      </c>
      <c r="D6236" s="1">
        <v>0</v>
      </c>
      <c r="E6236" s="1" t="s">
        <v>65</v>
      </c>
      <c r="F6236" s="22">
        <v>19</v>
      </c>
      <c r="G6236" s="1">
        <v>35.101190000000003</v>
      </c>
      <c r="H6236" s="1">
        <v>35.536470000000001</v>
      </c>
      <c r="I6236" s="1">
        <f t="shared" si="200"/>
        <v>35.101190000000003</v>
      </c>
      <c r="J6236" s="1">
        <f t="shared" si="201"/>
        <v>35.536470000000001</v>
      </c>
    </row>
    <row r="6237" spans="1:10" x14ac:dyDescent="0.25">
      <c r="A6237" s="21">
        <v>43176</v>
      </c>
      <c r="B6237" s="1">
        <v>3</v>
      </c>
      <c r="C6237" s="1">
        <v>7</v>
      </c>
      <c r="D6237" s="1">
        <v>0</v>
      </c>
      <c r="E6237" s="1" t="s">
        <v>65</v>
      </c>
      <c r="F6237" s="22">
        <v>20</v>
      </c>
      <c r="G6237" s="1">
        <v>47.727040000000002</v>
      </c>
      <c r="H6237" s="1">
        <v>47.302439999999997</v>
      </c>
      <c r="I6237" s="1">
        <f t="shared" si="200"/>
        <v>47.727040000000002</v>
      </c>
      <c r="J6237" s="1">
        <f t="shared" si="201"/>
        <v>47.302439999999997</v>
      </c>
    </row>
    <row r="6238" spans="1:10" x14ac:dyDescent="0.25">
      <c r="A6238" s="21">
        <v>43176</v>
      </c>
      <c r="B6238" s="1">
        <v>3</v>
      </c>
      <c r="C6238" s="1">
        <v>7</v>
      </c>
      <c r="D6238" s="1">
        <v>0</v>
      </c>
      <c r="E6238" s="1" t="s">
        <v>65</v>
      </c>
      <c r="F6238" s="22">
        <v>21</v>
      </c>
      <c r="G6238" s="1">
        <v>42.215989999999998</v>
      </c>
      <c r="H6238" s="1">
        <v>41.862439999999999</v>
      </c>
      <c r="I6238" s="1">
        <f t="shared" si="200"/>
        <v>42.215989999999998</v>
      </c>
      <c r="J6238" s="1">
        <f t="shared" si="201"/>
        <v>41.862439999999999</v>
      </c>
    </row>
    <row r="6239" spans="1:10" x14ac:dyDescent="0.25">
      <c r="A6239" s="21">
        <v>43176</v>
      </c>
      <c r="B6239" s="1">
        <v>3</v>
      </c>
      <c r="C6239" s="1">
        <v>7</v>
      </c>
      <c r="D6239" s="1">
        <v>0</v>
      </c>
      <c r="E6239" s="1" t="s">
        <v>65</v>
      </c>
      <c r="F6239" s="22">
        <v>22</v>
      </c>
      <c r="G6239" s="1">
        <v>36.960909999999998</v>
      </c>
      <c r="H6239" s="1">
        <v>36.605179999999997</v>
      </c>
      <c r="I6239" s="1">
        <f t="shared" si="200"/>
        <v>36.960909999999998</v>
      </c>
      <c r="J6239" s="1">
        <f t="shared" si="201"/>
        <v>36.605179999999997</v>
      </c>
    </row>
    <row r="6240" spans="1:10" x14ac:dyDescent="0.25">
      <c r="A6240" s="21">
        <v>43176</v>
      </c>
      <c r="B6240" s="1">
        <v>3</v>
      </c>
      <c r="C6240" s="1">
        <v>7</v>
      </c>
      <c r="D6240" s="1">
        <v>0</v>
      </c>
      <c r="E6240" s="1" t="s">
        <v>64</v>
      </c>
      <c r="F6240" s="22">
        <v>23</v>
      </c>
      <c r="G6240" s="1">
        <v>32.559939999999997</v>
      </c>
      <c r="H6240" s="1">
        <v>32.145789999999998</v>
      </c>
      <c r="I6240" s="1">
        <f t="shared" si="200"/>
        <v>32.559939999999997</v>
      </c>
      <c r="J6240" s="1">
        <f t="shared" si="201"/>
        <v>32.145789999999998</v>
      </c>
    </row>
    <row r="6241" spans="1:10" x14ac:dyDescent="0.25">
      <c r="A6241" s="21">
        <v>43176</v>
      </c>
      <c r="B6241" s="1">
        <v>3</v>
      </c>
      <c r="C6241" s="1">
        <v>7</v>
      </c>
      <c r="D6241" s="1">
        <v>0</v>
      </c>
      <c r="E6241" s="1" t="s">
        <v>64</v>
      </c>
      <c r="F6241" s="22">
        <v>24</v>
      </c>
      <c r="G6241" s="1">
        <v>29.428370000000001</v>
      </c>
      <c r="H6241" s="1">
        <v>29.0792</v>
      </c>
      <c r="I6241" s="1">
        <f t="shared" si="200"/>
        <v>29.428370000000001</v>
      </c>
      <c r="J6241" s="1">
        <f t="shared" si="201"/>
        <v>29.0792</v>
      </c>
    </row>
    <row r="6242" spans="1:10" x14ac:dyDescent="0.25">
      <c r="A6242" s="21">
        <v>43177</v>
      </c>
      <c r="B6242" s="1">
        <v>3</v>
      </c>
      <c r="C6242" s="1">
        <v>1</v>
      </c>
      <c r="D6242" s="1">
        <v>0</v>
      </c>
      <c r="E6242" s="1" t="s">
        <v>64</v>
      </c>
      <c r="F6242" s="22">
        <v>1</v>
      </c>
      <c r="G6242" s="1">
        <v>29.45</v>
      </c>
      <c r="H6242" s="1">
        <v>28.99456</v>
      </c>
      <c r="I6242" s="1">
        <f t="shared" si="200"/>
        <v>29.45</v>
      </c>
      <c r="J6242" s="1">
        <f t="shared" si="201"/>
        <v>28.99456</v>
      </c>
    </row>
    <row r="6243" spans="1:10" x14ac:dyDescent="0.25">
      <c r="A6243" s="21">
        <v>43177</v>
      </c>
      <c r="B6243" s="1">
        <v>3</v>
      </c>
      <c r="C6243" s="1">
        <v>1</v>
      </c>
      <c r="D6243" s="1">
        <v>0</v>
      </c>
      <c r="E6243" s="1" t="s">
        <v>64</v>
      </c>
      <c r="F6243" s="22">
        <v>2</v>
      </c>
      <c r="G6243" s="1">
        <v>28.369119999999999</v>
      </c>
      <c r="H6243" s="1">
        <v>28.02514</v>
      </c>
      <c r="I6243" s="1">
        <f t="shared" si="200"/>
        <v>28.369119999999999</v>
      </c>
      <c r="J6243" s="1">
        <f t="shared" si="201"/>
        <v>28.02514</v>
      </c>
    </row>
    <row r="6244" spans="1:10" x14ac:dyDescent="0.25">
      <c r="A6244" s="21">
        <v>43177</v>
      </c>
      <c r="B6244" s="1">
        <v>3</v>
      </c>
      <c r="C6244" s="1">
        <v>1</v>
      </c>
      <c r="D6244" s="1">
        <v>0</v>
      </c>
      <c r="E6244" s="1" t="s">
        <v>64</v>
      </c>
      <c r="F6244" s="22">
        <v>3</v>
      </c>
      <c r="G6244" s="1">
        <v>26.90016</v>
      </c>
      <c r="H6244" s="1">
        <v>26.485489999999999</v>
      </c>
      <c r="I6244" s="1">
        <f t="shared" si="200"/>
        <v>26.90016</v>
      </c>
      <c r="J6244" s="1">
        <f t="shared" si="201"/>
        <v>26.485489999999999</v>
      </c>
    </row>
    <row r="6245" spans="1:10" x14ac:dyDescent="0.25">
      <c r="A6245" s="21">
        <v>43177</v>
      </c>
      <c r="B6245" s="1">
        <v>3</v>
      </c>
      <c r="C6245" s="1">
        <v>1</v>
      </c>
      <c r="D6245" s="1">
        <v>0</v>
      </c>
      <c r="E6245" s="1" t="s">
        <v>64</v>
      </c>
      <c r="F6245" s="22">
        <v>4</v>
      </c>
      <c r="G6245" s="1">
        <v>26.542010000000001</v>
      </c>
      <c r="H6245" s="1">
        <v>26.111239999999999</v>
      </c>
      <c r="I6245" s="1">
        <f t="shared" si="200"/>
        <v>26.542010000000001</v>
      </c>
      <c r="J6245" s="1">
        <f t="shared" si="201"/>
        <v>26.111239999999999</v>
      </c>
    </row>
    <row r="6246" spans="1:10" x14ac:dyDescent="0.25">
      <c r="A6246" s="21">
        <v>43177</v>
      </c>
      <c r="B6246" s="1">
        <v>3</v>
      </c>
      <c r="C6246" s="1">
        <v>1</v>
      </c>
      <c r="D6246" s="1">
        <v>0</v>
      </c>
      <c r="E6246" s="1" t="s">
        <v>64</v>
      </c>
      <c r="F6246" s="22">
        <v>5</v>
      </c>
      <c r="G6246" s="1">
        <v>27.438179999999999</v>
      </c>
      <c r="H6246" s="1">
        <v>26.984249999999999</v>
      </c>
      <c r="I6246" s="1">
        <f t="shared" si="200"/>
        <v>27.438179999999999</v>
      </c>
      <c r="J6246" s="1">
        <f t="shared" si="201"/>
        <v>26.984249999999999</v>
      </c>
    </row>
    <row r="6247" spans="1:10" x14ac:dyDescent="0.25">
      <c r="A6247" s="21">
        <v>43177</v>
      </c>
      <c r="B6247" s="1">
        <v>3</v>
      </c>
      <c r="C6247" s="1">
        <v>1</v>
      </c>
      <c r="D6247" s="1">
        <v>0</v>
      </c>
      <c r="E6247" s="1" t="s">
        <v>64</v>
      </c>
      <c r="F6247" s="22">
        <v>6</v>
      </c>
      <c r="G6247" s="1">
        <v>29.775829999999999</v>
      </c>
      <c r="H6247" s="1">
        <v>29.464400000000001</v>
      </c>
      <c r="I6247" s="1">
        <f t="shared" si="200"/>
        <v>29.775829999999999</v>
      </c>
      <c r="J6247" s="1">
        <f t="shared" si="201"/>
        <v>29.464400000000001</v>
      </c>
    </row>
    <row r="6248" spans="1:10" x14ac:dyDescent="0.25">
      <c r="A6248" s="21">
        <v>43177</v>
      </c>
      <c r="B6248" s="1">
        <v>3</v>
      </c>
      <c r="C6248" s="1">
        <v>1</v>
      </c>
      <c r="D6248" s="1">
        <v>0</v>
      </c>
      <c r="E6248" s="1" t="s">
        <v>64</v>
      </c>
      <c r="F6248" s="22">
        <v>7</v>
      </c>
      <c r="G6248" s="1">
        <v>34.880000000000003</v>
      </c>
      <c r="H6248" s="1">
        <v>34.434600000000003</v>
      </c>
      <c r="I6248" s="1">
        <f t="shared" si="200"/>
        <v>34.880000000000003</v>
      </c>
      <c r="J6248" s="1">
        <f t="shared" si="201"/>
        <v>34.434600000000003</v>
      </c>
    </row>
    <row r="6249" spans="1:10" x14ac:dyDescent="0.25">
      <c r="A6249" s="21">
        <v>43177</v>
      </c>
      <c r="B6249" s="1">
        <v>3</v>
      </c>
      <c r="C6249" s="1">
        <v>1</v>
      </c>
      <c r="D6249" s="1">
        <v>0</v>
      </c>
      <c r="E6249" s="1" t="s">
        <v>64</v>
      </c>
      <c r="F6249" s="22">
        <v>8</v>
      </c>
      <c r="G6249" s="1">
        <v>34.096589999999999</v>
      </c>
      <c r="H6249" s="1">
        <v>33.451509999999999</v>
      </c>
      <c r="I6249" s="1">
        <f t="shared" si="200"/>
        <v>34.096589999999999</v>
      </c>
      <c r="J6249" s="1">
        <f t="shared" si="201"/>
        <v>33.451509999999999</v>
      </c>
    </row>
    <row r="6250" spans="1:10" x14ac:dyDescent="0.25">
      <c r="A6250" s="21">
        <v>43177</v>
      </c>
      <c r="B6250" s="1">
        <v>3</v>
      </c>
      <c r="C6250" s="1">
        <v>1</v>
      </c>
      <c r="D6250" s="1">
        <v>0</v>
      </c>
      <c r="E6250" s="1" t="s">
        <v>64</v>
      </c>
      <c r="F6250" s="22">
        <v>9</v>
      </c>
      <c r="G6250" s="1">
        <v>25.179069999999999</v>
      </c>
      <c r="H6250" s="1">
        <v>24.415120000000002</v>
      </c>
      <c r="I6250" s="1">
        <f t="shared" si="200"/>
        <v>25.179069999999999</v>
      </c>
      <c r="J6250" s="1">
        <f t="shared" si="201"/>
        <v>24.415120000000002</v>
      </c>
    </row>
    <row r="6251" spans="1:10" x14ac:dyDescent="0.25">
      <c r="A6251" s="21">
        <v>43177</v>
      </c>
      <c r="B6251" s="1">
        <v>3</v>
      </c>
      <c r="C6251" s="1">
        <v>1</v>
      </c>
      <c r="D6251" s="1">
        <v>0</v>
      </c>
      <c r="E6251" s="1" t="s">
        <v>64</v>
      </c>
      <c r="F6251" s="22">
        <v>10</v>
      </c>
      <c r="G6251" s="1">
        <v>21.285350000000001</v>
      </c>
      <c r="H6251" s="1">
        <v>14.79907</v>
      </c>
      <c r="I6251" s="1">
        <f t="shared" si="200"/>
        <v>21.285350000000001</v>
      </c>
      <c r="J6251" s="1">
        <f t="shared" si="201"/>
        <v>14.79907</v>
      </c>
    </row>
    <row r="6252" spans="1:10" x14ac:dyDescent="0.25">
      <c r="A6252" s="21">
        <v>43177</v>
      </c>
      <c r="B6252" s="1">
        <v>3</v>
      </c>
      <c r="C6252" s="1">
        <v>1</v>
      </c>
      <c r="D6252" s="1">
        <v>0</v>
      </c>
      <c r="E6252" s="1" t="s">
        <v>64</v>
      </c>
      <c r="F6252" s="22">
        <v>11</v>
      </c>
      <c r="G6252" s="1">
        <v>13.169790000000001</v>
      </c>
      <c r="H6252" s="1">
        <v>8.2902299999999993</v>
      </c>
      <c r="I6252" s="1">
        <f t="shared" si="200"/>
        <v>13.169790000000001</v>
      </c>
      <c r="J6252" s="1">
        <f t="shared" si="201"/>
        <v>8.2902299999999993</v>
      </c>
    </row>
    <row r="6253" spans="1:10" x14ac:dyDescent="0.25">
      <c r="A6253" s="21">
        <v>43177</v>
      </c>
      <c r="B6253" s="1">
        <v>3</v>
      </c>
      <c r="C6253" s="1">
        <v>1</v>
      </c>
      <c r="D6253" s="1">
        <v>0</v>
      </c>
      <c r="E6253" s="1" t="s">
        <v>64</v>
      </c>
      <c r="F6253" s="22">
        <v>12</v>
      </c>
      <c r="G6253" s="1">
        <v>10.25</v>
      </c>
      <c r="H6253" s="1">
        <v>4.7792899999999996</v>
      </c>
      <c r="I6253" s="1">
        <f t="shared" si="200"/>
        <v>10.25</v>
      </c>
      <c r="J6253" s="1">
        <f t="shared" si="201"/>
        <v>4.7792899999999996</v>
      </c>
    </row>
    <row r="6254" spans="1:10" x14ac:dyDescent="0.25">
      <c r="A6254" s="21">
        <v>43177</v>
      </c>
      <c r="B6254" s="1">
        <v>3</v>
      </c>
      <c r="C6254" s="1">
        <v>1</v>
      </c>
      <c r="D6254" s="1">
        <v>0</v>
      </c>
      <c r="E6254" s="1" t="s">
        <v>64</v>
      </c>
      <c r="F6254" s="22">
        <v>13</v>
      </c>
      <c r="G6254" s="1">
        <v>5.9824799999999998</v>
      </c>
      <c r="H6254" s="1">
        <v>1</v>
      </c>
      <c r="I6254" s="1">
        <f t="shared" si="200"/>
        <v>5.9824799999999998</v>
      </c>
      <c r="J6254" s="1">
        <f t="shared" si="201"/>
        <v>1</v>
      </c>
    </row>
    <row r="6255" spans="1:10" x14ac:dyDescent="0.25">
      <c r="A6255" s="21">
        <v>43177</v>
      </c>
      <c r="B6255" s="1">
        <v>3</v>
      </c>
      <c r="C6255" s="1">
        <v>1</v>
      </c>
      <c r="D6255" s="1">
        <v>0</v>
      </c>
      <c r="E6255" s="1" t="s">
        <v>64</v>
      </c>
      <c r="F6255" s="22">
        <v>14</v>
      </c>
      <c r="G6255" s="1">
        <v>4.6510300000000004</v>
      </c>
      <c r="H6255" s="1">
        <v>0.5</v>
      </c>
      <c r="I6255" s="1">
        <f t="shared" si="200"/>
        <v>4.6510300000000004</v>
      </c>
      <c r="J6255" s="1">
        <f t="shared" si="201"/>
        <v>0.5</v>
      </c>
    </row>
    <row r="6256" spans="1:10" x14ac:dyDescent="0.25">
      <c r="A6256" s="21">
        <v>43177</v>
      </c>
      <c r="B6256" s="1">
        <v>3</v>
      </c>
      <c r="C6256" s="1">
        <v>1</v>
      </c>
      <c r="D6256" s="1">
        <v>0</v>
      </c>
      <c r="E6256" s="1" t="s">
        <v>64</v>
      </c>
      <c r="F6256" s="22">
        <v>15</v>
      </c>
      <c r="G6256" s="1">
        <v>8.9619800000000005</v>
      </c>
      <c r="H6256" s="1">
        <v>3.9574500000000001</v>
      </c>
      <c r="I6256" s="1">
        <f t="shared" si="200"/>
        <v>8.9619800000000005</v>
      </c>
      <c r="J6256" s="1">
        <f t="shared" si="201"/>
        <v>3.9574500000000001</v>
      </c>
    </row>
    <row r="6257" spans="1:10" x14ac:dyDescent="0.25">
      <c r="A6257" s="21">
        <v>43177</v>
      </c>
      <c r="B6257" s="1">
        <v>3</v>
      </c>
      <c r="C6257" s="1">
        <v>1</v>
      </c>
      <c r="D6257" s="1">
        <v>0</v>
      </c>
      <c r="E6257" s="1" t="s">
        <v>64</v>
      </c>
      <c r="F6257" s="22">
        <v>16</v>
      </c>
      <c r="G6257" s="1">
        <v>14</v>
      </c>
      <c r="H6257" s="1">
        <v>1</v>
      </c>
      <c r="I6257" s="1">
        <f t="shared" si="200"/>
        <v>14</v>
      </c>
      <c r="J6257" s="1">
        <f t="shared" si="201"/>
        <v>1</v>
      </c>
    </row>
    <row r="6258" spans="1:10" x14ac:dyDescent="0.25">
      <c r="A6258" s="21">
        <v>43177</v>
      </c>
      <c r="B6258" s="1">
        <v>3</v>
      </c>
      <c r="C6258" s="1">
        <v>1</v>
      </c>
      <c r="D6258" s="1">
        <v>0</v>
      </c>
      <c r="E6258" s="1" t="s">
        <v>64</v>
      </c>
      <c r="F6258" s="22">
        <v>17</v>
      </c>
      <c r="G6258" s="1">
        <v>18.24898</v>
      </c>
      <c r="H6258" s="1">
        <v>9.9238300000000006</v>
      </c>
      <c r="I6258" s="1">
        <f t="shared" si="200"/>
        <v>18.24898</v>
      </c>
      <c r="J6258" s="1">
        <f t="shared" si="201"/>
        <v>9.9238300000000006</v>
      </c>
    </row>
    <row r="6259" spans="1:10" x14ac:dyDescent="0.25">
      <c r="A6259" s="21">
        <v>43177</v>
      </c>
      <c r="B6259" s="1">
        <v>3</v>
      </c>
      <c r="C6259" s="1">
        <v>1</v>
      </c>
      <c r="D6259" s="1">
        <v>0</v>
      </c>
      <c r="E6259" s="1" t="s">
        <v>64</v>
      </c>
      <c r="F6259" s="22">
        <v>18</v>
      </c>
      <c r="G6259" s="1">
        <v>26.672000000000001</v>
      </c>
      <c r="H6259" s="1">
        <v>25.910489999999999</v>
      </c>
      <c r="I6259" s="1">
        <f t="shared" si="200"/>
        <v>26.672000000000001</v>
      </c>
      <c r="J6259" s="1">
        <f t="shared" si="201"/>
        <v>25.910489999999999</v>
      </c>
    </row>
    <row r="6260" spans="1:10" x14ac:dyDescent="0.25">
      <c r="A6260" s="21">
        <v>43177</v>
      </c>
      <c r="B6260" s="1">
        <v>3</v>
      </c>
      <c r="C6260" s="1">
        <v>1</v>
      </c>
      <c r="D6260" s="1">
        <v>0</v>
      </c>
      <c r="E6260" s="1" t="s">
        <v>64</v>
      </c>
      <c r="F6260" s="22">
        <v>19</v>
      </c>
      <c r="G6260" s="1">
        <v>37.569330000000001</v>
      </c>
      <c r="H6260" s="1">
        <v>38.14105</v>
      </c>
      <c r="I6260" s="1">
        <f t="shared" si="200"/>
        <v>37.569330000000001</v>
      </c>
      <c r="J6260" s="1">
        <f t="shared" si="201"/>
        <v>38.14105</v>
      </c>
    </row>
    <row r="6261" spans="1:10" x14ac:dyDescent="0.25">
      <c r="A6261" s="21">
        <v>43177</v>
      </c>
      <c r="B6261" s="1">
        <v>3</v>
      </c>
      <c r="C6261" s="1">
        <v>1</v>
      </c>
      <c r="D6261" s="1">
        <v>0</v>
      </c>
      <c r="E6261" s="1" t="s">
        <v>64</v>
      </c>
      <c r="F6261" s="22">
        <v>20</v>
      </c>
      <c r="G6261" s="1">
        <v>47.698340000000002</v>
      </c>
      <c r="H6261" s="1">
        <v>50.905619999999999</v>
      </c>
      <c r="I6261" s="1">
        <f t="shared" si="200"/>
        <v>47.698340000000002</v>
      </c>
      <c r="J6261" s="1">
        <f t="shared" si="201"/>
        <v>50.905619999999999</v>
      </c>
    </row>
    <row r="6262" spans="1:10" x14ac:dyDescent="0.25">
      <c r="A6262" s="21">
        <v>43177</v>
      </c>
      <c r="B6262" s="1">
        <v>3</v>
      </c>
      <c r="C6262" s="1">
        <v>1</v>
      </c>
      <c r="D6262" s="1">
        <v>0</v>
      </c>
      <c r="E6262" s="1" t="s">
        <v>64</v>
      </c>
      <c r="F6262" s="22">
        <v>21</v>
      </c>
      <c r="G6262" s="1">
        <v>48.511960000000002</v>
      </c>
      <c r="H6262" s="1">
        <v>49.914610000000003</v>
      </c>
      <c r="I6262" s="1">
        <f t="shared" si="200"/>
        <v>48.511960000000002</v>
      </c>
      <c r="J6262" s="1">
        <f t="shared" si="201"/>
        <v>49.914610000000003</v>
      </c>
    </row>
    <row r="6263" spans="1:10" x14ac:dyDescent="0.25">
      <c r="A6263" s="21">
        <v>43177</v>
      </c>
      <c r="B6263" s="1">
        <v>3</v>
      </c>
      <c r="C6263" s="1">
        <v>1</v>
      </c>
      <c r="D6263" s="1">
        <v>0</v>
      </c>
      <c r="E6263" s="1" t="s">
        <v>64</v>
      </c>
      <c r="F6263" s="22">
        <v>22</v>
      </c>
      <c r="G6263" s="1">
        <v>39.703659999999999</v>
      </c>
      <c r="H6263" s="1">
        <v>40.029859999999999</v>
      </c>
      <c r="I6263" s="1">
        <f t="shared" si="200"/>
        <v>39.703659999999999</v>
      </c>
      <c r="J6263" s="1">
        <f t="shared" si="201"/>
        <v>40.029859999999999</v>
      </c>
    </row>
    <row r="6264" spans="1:10" x14ac:dyDescent="0.25">
      <c r="A6264" s="21">
        <v>43177</v>
      </c>
      <c r="B6264" s="1">
        <v>3</v>
      </c>
      <c r="C6264" s="1">
        <v>1</v>
      </c>
      <c r="D6264" s="1">
        <v>0</v>
      </c>
      <c r="E6264" s="1" t="s">
        <v>64</v>
      </c>
      <c r="F6264" s="22">
        <v>23</v>
      </c>
      <c r="G6264" s="1">
        <v>38.161760000000001</v>
      </c>
      <c r="H6264" s="1">
        <v>38.388500000000001</v>
      </c>
      <c r="I6264" s="1">
        <f t="shared" si="200"/>
        <v>38.161760000000001</v>
      </c>
      <c r="J6264" s="1">
        <f t="shared" si="201"/>
        <v>38.388500000000001</v>
      </c>
    </row>
    <row r="6265" spans="1:10" x14ac:dyDescent="0.25">
      <c r="A6265" s="21">
        <v>43177</v>
      </c>
      <c r="B6265" s="1">
        <v>3</v>
      </c>
      <c r="C6265" s="1">
        <v>1</v>
      </c>
      <c r="D6265" s="1">
        <v>0</v>
      </c>
      <c r="E6265" s="1" t="s">
        <v>64</v>
      </c>
      <c r="F6265" s="22">
        <v>24</v>
      </c>
      <c r="G6265" s="1">
        <v>31.489879999999999</v>
      </c>
      <c r="H6265" s="1">
        <v>31.430350000000001</v>
      </c>
      <c r="I6265" s="1">
        <f t="shared" si="200"/>
        <v>31.489879999999999</v>
      </c>
      <c r="J6265" s="1">
        <f t="shared" si="201"/>
        <v>31.430350000000001</v>
      </c>
    </row>
    <row r="6266" spans="1:10" x14ac:dyDescent="0.25">
      <c r="A6266" s="21">
        <v>43178</v>
      </c>
      <c r="B6266" s="1">
        <v>3</v>
      </c>
      <c r="C6266" s="1">
        <v>2</v>
      </c>
      <c r="D6266" s="1">
        <v>0</v>
      </c>
      <c r="E6266" s="1" t="s">
        <v>64</v>
      </c>
      <c r="F6266" s="22">
        <v>1</v>
      </c>
      <c r="G6266" s="1">
        <v>31.32048</v>
      </c>
      <c r="H6266" s="1">
        <v>31.036670000000001</v>
      </c>
      <c r="I6266" s="1">
        <f t="shared" si="200"/>
        <v>31.32048</v>
      </c>
      <c r="J6266" s="1">
        <f t="shared" si="201"/>
        <v>31.036670000000001</v>
      </c>
    </row>
    <row r="6267" spans="1:10" x14ac:dyDescent="0.25">
      <c r="A6267" s="21">
        <v>43178</v>
      </c>
      <c r="B6267" s="1">
        <v>3</v>
      </c>
      <c r="C6267" s="1">
        <v>2</v>
      </c>
      <c r="D6267" s="1">
        <v>0</v>
      </c>
      <c r="E6267" s="1" t="s">
        <v>64</v>
      </c>
      <c r="F6267" s="22">
        <v>2</v>
      </c>
      <c r="G6267" s="1">
        <v>28.589400000000001</v>
      </c>
      <c r="H6267" s="1">
        <v>28.45534</v>
      </c>
      <c r="I6267" s="1">
        <f t="shared" si="200"/>
        <v>28.589400000000001</v>
      </c>
      <c r="J6267" s="1">
        <f t="shared" si="201"/>
        <v>28.45534</v>
      </c>
    </row>
    <row r="6268" spans="1:10" x14ac:dyDescent="0.25">
      <c r="A6268" s="21">
        <v>43178</v>
      </c>
      <c r="B6268" s="1">
        <v>3</v>
      </c>
      <c r="C6268" s="1">
        <v>2</v>
      </c>
      <c r="D6268" s="1">
        <v>0</v>
      </c>
      <c r="E6268" s="1" t="s">
        <v>64</v>
      </c>
      <c r="F6268" s="22">
        <v>3</v>
      </c>
      <c r="G6268" s="1">
        <v>27.605340000000002</v>
      </c>
      <c r="H6268" s="1">
        <v>27.450220000000002</v>
      </c>
      <c r="I6268" s="1">
        <f t="shared" si="200"/>
        <v>27.605340000000002</v>
      </c>
      <c r="J6268" s="1">
        <f t="shared" si="201"/>
        <v>27.450220000000002</v>
      </c>
    </row>
    <row r="6269" spans="1:10" x14ac:dyDescent="0.25">
      <c r="A6269" s="21">
        <v>43178</v>
      </c>
      <c r="B6269" s="1">
        <v>3</v>
      </c>
      <c r="C6269" s="1">
        <v>2</v>
      </c>
      <c r="D6269" s="1">
        <v>0</v>
      </c>
      <c r="E6269" s="1" t="s">
        <v>64</v>
      </c>
      <c r="F6269" s="22">
        <v>4</v>
      </c>
      <c r="G6269" s="1">
        <v>27.45</v>
      </c>
      <c r="H6269" s="1">
        <v>27.239039999999999</v>
      </c>
      <c r="I6269" s="1">
        <f t="shared" si="200"/>
        <v>27.45</v>
      </c>
      <c r="J6269" s="1">
        <f t="shared" si="201"/>
        <v>27.239039999999999</v>
      </c>
    </row>
    <row r="6270" spans="1:10" x14ac:dyDescent="0.25">
      <c r="A6270" s="21">
        <v>43178</v>
      </c>
      <c r="B6270" s="1">
        <v>3</v>
      </c>
      <c r="C6270" s="1">
        <v>2</v>
      </c>
      <c r="D6270" s="1">
        <v>0</v>
      </c>
      <c r="E6270" s="1" t="s">
        <v>64</v>
      </c>
      <c r="F6270" s="22">
        <v>5</v>
      </c>
      <c r="G6270" s="1">
        <v>29.16394</v>
      </c>
      <c r="H6270" s="1">
        <v>28.857869999999998</v>
      </c>
      <c r="I6270" s="1">
        <f t="shared" si="200"/>
        <v>29.16394</v>
      </c>
      <c r="J6270" s="1">
        <f t="shared" si="201"/>
        <v>28.857869999999998</v>
      </c>
    </row>
    <row r="6271" spans="1:10" x14ac:dyDescent="0.25">
      <c r="A6271" s="21">
        <v>43178</v>
      </c>
      <c r="B6271" s="1">
        <v>3</v>
      </c>
      <c r="C6271" s="1">
        <v>2</v>
      </c>
      <c r="D6271" s="1">
        <v>0</v>
      </c>
      <c r="E6271" s="1" t="s">
        <v>64</v>
      </c>
      <c r="F6271" s="22">
        <v>6</v>
      </c>
      <c r="G6271" s="1">
        <v>34.63749</v>
      </c>
      <c r="H6271" s="1">
        <v>34.517870000000002</v>
      </c>
      <c r="I6271" s="1">
        <f t="shared" si="200"/>
        <v>34.63749</v>
      </c>
      <c r="J6271" s="1">
        <f t="shared" si="201"/>
        <v>34.517870000000002</v>
      </c>
    </row>
    <row r="6272" spans="1:10" x14ac:dyDescent="0.25">
      <c r="A6272" s="21">
        <v>43178</v>
      </c>
      <c r="B6272" s="1">
        <v>3</v>
      </c>
      <c r="C6272" s="1">
        <v>2</v>
      </c>
      <c r="D6272" s="1">
        <v>0</v>
      </c>
      <c r="E6272" s="1" t="s">
        <v>65</v>
      </c>
      <c r="F6272" s="22">
        <v>7</v>
      </c>
      <c r="G6272" s="1">
        <v>49.19905</v>
      </c>
      <c r="H6272" s="1">
        <v>49.456530000000001</v>
      </c>
      <c r="I6272" s="1">
        <f t="shared" si="200"/>
        <v>49.19905</v>
      </c>
      <c r="J6272" s="1">
        <f t="shared" si="201"/>
        <v>49.456530000000001</v>
      </c>
    </row>
    <row r="6273" spans="1:10" x14ac:dyDescent="0.25">
      <c r="A6273" s="21">
        <v>43178</v>
      </c>
      <c r="B6273" s="1">
        <v>3</v>
      </c>
      <c r="C6273" s="1">
        <v>2</v>
      </c>
      <c r="D6273" s="1">
        <v>0</v>
      </c>
      <c r="E6273" s="1" t="s">
        <v>65</v>
      </c>
      <c r="F6273" s="22">
        <v>8</v>
      </c>
      <c r="G6273" s="1">
        <v>47.62979</v>
      </c>
      <c r="H6273" s="1">
        <v>50.020780000000002</v>
      </c>
      <c r="I6273" s="1">
        <f t="shared" si="200"/>
        <v>47.62979</v>
      </c>
      <c r="J6273" s="1">
        <f t="shared" si="201"/>
        <v>50.020780000000002</v>
      </c>
    </row>
    <row r="6274" spans="1:10" x14ac:dyDescent="0.25">
      <c r="A6274" s="21">
        <v>43178</v>
      </c>
      <c r="B6274" s="1">
        <v>3</v>
      </c>
      <c r="C6274" s="1">
        <v>2</v>
      </c>
      <c r="D6274" s="1">
        <v>0</v>
      </c>
      <c r="E6274" s="1" t="s">
        <v>65</v>
      </c>
      <c r="F6274" s="22">
        <v>9</v>
      </c>
      <c r="G6274" s="1">
        <v>32.064630000000001</v>
      </c>
      <c r="H6274" s="1">
        <v>33.55236</v>
      </c>
      <c r="I6274" s="1">
        <f t="shared" si="200"/>
        <v>32.064630000000001</v>
      </c>
      <c r="J6274" s="1">
        <f t="shared" si="201"/>
        <v>33.55236</v>
      </c>
    </row>
    <row r="6275" spans="1:10" x14ac:dyDescent="0.25">
      <c r="A6275" s="21">
        <v>43178</v>
      </c>
      <c r="B6275" s="1">
        <v>3</v>
      </c>
      <c r="C6275" s="1">
        <v>2</v>
      </c>
      <c r="D6275" s="1">
        <v>0</v>
      </c>
      <c r="E6275" s="1" t="s">
        <v>65</v>
      </c>
      <c r="F6275" s="22">
        <v>10</v>
      </c>
      <c r="G6275" s="1">
        <v>25.16384</v>
      </c>
      <c r="H6275" s="1">
        <v>22.173950000000001</v>
      </c>
      <c r="I6275" s="1">
        <f t="shared" ref="I6275:I6338" si="202">MAX($L$3,MIN($L$2,G6275))</f>
        <v>25.16384</v>
      </c>
      <c r="J6275" s="1">
        <f t="shared" ref="J6275:J6338" si="203">MAX($L$3,MIN($L$2,H6275))</f>
        <v>22.173950000000001</v>
      </c>
    </row>
    <row r="6276" spans="1:10" x14ac:dyDescent="0.25">
      <c r="A6276" s="21">
        <v>43178</v>
      </c>
      <c r="B6276" s="1">
        <v>3</v>
      </c>
      <c r="C6276" s="1">
        <v>2</v>
      </c>
      <c r="D6276" s="1">
        <v>0</v>
      </c>
      <c r="E6276" s="1" t="s">
        <v>65</v>
      </c>
      <c r="F6276" s="22">
        <v>11</v>
      </c>
      <c r="G6276" s="1">
        <v>22.118320000000001</v>
      </c>
      <c r="H6276" s="1">
        <v>14.9955</v>
      </c>
      <c r="I6276" s="1">
        <f t="shared" si="202"/>
        <v>22.118320000000001</v>
      </c>
      <c r="J6276" s="1">
        <f t="shared" si="203"/>
        <v>14.9955</v>
      </c>
    </row>
    <row r="6277" spans="1:10" x14ac:dyDescent="0.25">
      <c r="A6277" s="21">
        <v>43178</v>
      </c>
      <c r="B6277" s="1">
        <v>3</v>
      </c>
      <c r="C6277" s="1">
        <v>2</v>
      </c>
      <c r="D6277" s="1">
        <v>0</v>
      </c>
      <c r="E6277" s="1" t="s">
        <v>65</v>
      </c>
      <c r="F6277" s="22">
        <v>12</v>
      </c>
      <c r="G6277" s="1">
        <v>16.246210000000001</v>
      </c>
      <c r="H6277" s="1">
        <v>10.022500000000001</v>
      </c>
      <c r="I6277" s="1">
        <f t="shared" si="202"/>
        <v>16.246210000000001</v>
      </c>
      <c r="J6277" s="1">
        <f t="shared" si="203"/>
        <v>10.022500000000001</v>
      </c>
    </row>
    <row r="6278" spans="1:10" x14ac:dyDescent="0.25">
      <c r="A6278" s="21">
        <v>43178</v>
      </c>
      <c r="B6278" s="1">
        <v>3</v>
      </c>
      <c r="C6278" s="1">
        <v>2</v>
      </c>
      <c r="D6278" s="1">
        <v>0</v>
      </c>
      <c r="E6278" s="1" t="s">
        <v>65</v>
      </c>
      <c r="F6278" s="22">
        <v>13</v>
      </c>
      <c r="G6278" s="1">
        <v>14.67902</v>
      </c>
      <c r="H6278" s="1">
        <v>9.4982600000000001</v>
      </c>
      <c r="I6278" s="1">
        <f t="shared" si="202"/>
        <v>14.67902</v>
      </c>
      <c r="J6278" s="1">
        <f t="shared" si="203"/>
        <v>9.4982600000000001</v>
      </c>
    </row>
    <row r="6279" spans="1:10" x14ac:dyDescent="0.25">
      <c r="A6279" s="21">
        <v>43178</v>
      </c>
      <c r="B6279" s="1">
        <v>3</v>
      </c>
      <c r="C6279" s="1">
        <v>2</v>
      </c>
      <c r="D6279" s="1">
        <v>0</v>
      </c>
      <c r="E6279" s="1" t="s">
        <v>65</v>
      </c>
      <c r="F6279" s="22">
        <v>14</v>
      </c>
      <c r="G6279" s="1">
        <v>14.201219999999999</v>
      </c>
      <c r="H6279" s="1">
        <v>8.6263000000000005</v>
      </c>
      <c r="I6279" s="1">
        <f t="shared" si="202"/>
        <v>14.201219999999999</v>
      </c>
      <c r="J6279" s="1">
        <f t="shared" si="203"/>
        <v>8.6263000000000005</v>
      </c>
    </row>
    <row r="6280" spans="1:10" x14ac:dyDescent="0.25">
      <c r="A6280" s="21">
        <v>43178</v>
      </c>
      <c r="B6280" s="1">
        <v>3</v>
      </c>
      <c r="C6280" s="1">
        <v>2</v>
      </c>
      <c r="D6280" s="1">
        <v>0</v>
      </c>
      <c r="E6280" s="1" t="s">
        <v>65</v>
      </c>
      <c r="F6280" s="22">
        <v>15</v>
      </c>
      <c r="G6280" s="1">
        <v>18.433630000000001</v>
      </c>
      <c r="H6280" s="1">
        <v>11.79599</v>
      </c>
      <c r="I6280" s="1">
        <f t="shared" si="202"/>
        <v>18.433630000000001</v>
      </c>
      <c r="J6280" s="1">
        <f t="shared" si="203"/>
        <v>11.79599</v>
      </c>
    </row>
    <row r="6281" spans="1:10" x14ac:dyDescent="0.25">
      <c r="A6281" s="21">
        <v>43178</v>
      </c>
      <c r="B6281" s="1">
        <v>3</v>
      </c>
      <c r="C6281" s="1">
        <v>2</v>
      </c>
      <c r="D6281" s="1">
        <v>0</v>
      </c>
      <c r="E6281" s="1" t="s">
        <v>65</v>
      </c>
      <c r="F6281" s="22">
        <v>16</v>
      </c>
      <c r="G6281" s="1">
        <v>21.58436</v>
      </c>
      <c r="H6281" s="1">
        <v>14.27731</v>
      </c>
      <c r="I6281" s="1">
        <f t="shared" si="202"/>
        <v>21.58436</v>
      </c>
      <c r="J6281" s="1">
        <f t="shared" si="203"/>
        <v>14.27731</v>
      </c>
    </row>
    <row r="6282" spans="1:10" x14ac:dyDescent="0.25">
      <c r="A6282" s="21">
        <v>43178</v>
      </c>
      <c r="B6282" s="1">
        <v>3</v>
      </c>
      <c r="C6282" s="1">
        <v>2</v>
      </c>
      <c r="D6282" s="1">
        <v>0</v>
      </c>
      <c r="E6282" s="1" t="s">
        <v>65</v>
      </c>
      <c r="F6282" s="22">
        <v>17</v>
      </c>
      <c r="G6282" s="1">
        <v>23.597629999999999</v>
      </c>
      <c r="H6282" s="1">
        <v>19.51276</v>
      </c>
      <c r="I6282" s="1">
        <f t="shared" si="202"/>
        <v>23.597629999999999</v>
      </c>
      <c r="J6282" s="1">
        <f t="shared" si="203"/>
        <v>19.51276</v>
      </c>
    </row>
    <row r="6283" spans="1:10" x14ac:dyDescent="0.25">
      <c r="A6283" s="21">
        <v>43178</v>
      </c>
      <c r="B6283" s="1">
        <v>3</v>
      </c>
      <c r="C6283" s="1">
        <v>2</v>
      </c>
      <c r="D6283" s="1">
        <v>0</v>
      </c>
      <c r="E6283" s="1" t="s">
        <v>65</v>
      </c>
      <c r="F6283" s="22">
        <v>18</v>
      </c>
      <c r="G6283" s="1">
        <v>32.111809999999998</v>
      </c>
      <c r="H6283" s="1">
        <v>32.667679999999997</v>
      </c>
      <c r="I6283" s="1">
        <f t="shared" si="202"/>
        <v>32.111809999999998</v>
      </c>
      <c r="J6283" s="1">
        <f t="shared" si="203"/>
        <v>32.667679999999997</v>
      </c>
    </row>
    <row r="6284" spans="1:10" x14ac:dyDescent="0.25">
      <c r="A6284" s="21">
        <v>43178</v>
      </c>
      <c r="B6284" s="1">
        <v>3</v>
      </c>
      <c r="C6284" s="1">
        <v>2</v>
      </c>
      <c r="D6284" s="1">
        <v>0</v>
      </c>
      <c r="E6284" s="1" t="s">
        <v>65</v>
      </c>
      <c r="F6284" s="22">
        <v>19</v>
      </c>
      <c r="G6284" s="1">
        <v>45.11524</v>
      </c>
      <c r="H6284" s="1">
        <v>48.903910000000003</v>
      </c>
      <c r="I6284" s="1">
        <f t="shared" si="202"/>
        <v>45.11524</v>
      </c>
      <c r="J6284" s="1">
        <f t="shared" si="203"/>
        <v>48.903910000000003</v>
      </c>
    </row>
    <row r="6285" spans="1:10" x14ac:dyDescent="0.25">
      <c r="A6285" s="21">
        <v>43178</v>
      </c>
      <c r="B6285" s="1">
        <v>3</v>
      </c>
      <c r="C6285" s="1">
        <v>2</v>
      </c>
      <c r="D6285" s="1">
        <v>0</v>
      </c>
      <c r="E6285" s="1" t="s">
        <v>65</v>
      </c>
      <c r="F6285" s="22">
        <v>20</v>
      </c>
      <c r="G6285" s="1">
        <v>59.537959999999998</v>
      </c>
      <c r="H6285" s="1">
        <v>65.903450000000007</v>
      </c>
      <c r="I6285" s="1">
        <f t="shared" si="202"/>
        <v>59.537959999999998</v>
      </c>
      <c r="J6285" s="1">
        <f t="shared" si="203"/>
        <v>65.903450000000007</v>
      </c>
    </row>
    <row r="6286" spans="1:10" x14ac:dyDescent="0.25">
      <c r="A6286" s="21">
        <v>43178</v>
      </c>
      <c r="B6286" s="1">
        <v>3</v>
      </c>
      <c r="C6286" s="1">
        <v>2</v>
      </c>
      <c r="D6286" s="1">
        <v>0</v>
      </c>
      <c r="E6286" s="1" t="s">
        <v>65</v>
      </c>
      <c r="F6286" s="22">
        <v>21</v>
      </c>
      <c r="G6286" s="1">
        <v>52.35427</v>
      </c>
      <c r="H6286" s="1">
        <v>54.294170000000001</v>
      </c>
      <c r="I6286" s="1">
        <f t="shared" si="202"/>
        <v>52.35427</v>
      </c>
      <c r="J6286" s="1">
        <f t="shared" si="203"/>
        <v>54.294170000000001</v>
      </c>
    </row>
    <row r="6287" spans="1:10" x14ac:dyDescent="0.25">
      <c r="A6287" s="21">
        <v>43178</v>
      </c>
      <c r="B6287" s="1">
        <v>3</v>
      </c>
      <c r="C6287" s="1">
        <v>2</v>
      </c>
      <c r="D6287" s="1">
        <v>0</v>
      </c>
      <c r="E6287" s="1" t="s">
        <v>65</v>
      </c>
      <c r="F6287" s="22">
        <v>22</v>
      </c>
      <c r="G6287" s="1">
        <v>42.009590000000003</v>
      </c>
      <c r="H6287" s="1">
        <v>45.10181</v>
      </c>
      <c r="I6287" s="1">
        <f t="shared" si="202"/>
        <v>42.009590000000003</v>
      </c>
      <c r="J6287" s="1">
        <f t="shared" si="203"/>
        <v>45.10181</v>
      </c>
    </row>
    <row r="6288" spans="1:10" x14ac:dyDescent="0.25">
      <c r="A6288" s="21">
        <v>43178</v>
      </c>
      <c r="B6288" s="1">
        <v>3</v>
      </c>
      <c r="C6288" s="1">
        <v>2</v>
      </c>
      <c r="D6288" s="1">
        <v>0</v>
      </c>
      <c r="E6288" s="1" t="s">
        <v>64</v>
      </c>
      <c r="F6288" s="22">
        <v>23</v>
      </c>
      <c r="G6288" s="1">
        <v>35.66628</v>
      </c>
      <c r="H6288" s="1">
        <v>37.445540000000001</v>
      </c>
      <c r="I6288" s="1">
        <f t="shared" si="202"/>
        <v>35.66628</v>
      </c>
      <c r="J6288" s="1">
        <f t="shared" si="203"/>
        <v>37.445540000000001</v>
      </c>
    </row>
    <row r="6289" spans="1:10" x14ac:dyDescent="0.25">
      <c r="A6289" s="21">
        <v>43178</v>
      </c>
      <c r="B6289" s="1">
        <v>3</v>
      </c>
      <c r="C6289" s="1">
        <v>2</v>
      </c>
      <c r="D6289" s="1">
        <v>0</v>
      </c>
      <c r="E6289" s="1" t="s">
        <v>64</v>
      </c>
      <c r="F6289" s="22">
        <v>24</v>
      </c>
      <c r="G6289" s="1">
        <v>33.27467</v>
      </c>
      <c r="H6289" s="1">
        <v>33.555610000000001</v>
      </c>
      <c r="I6289" s="1">
        <f t="shared" si="202"/>
        <v>33.27467</v>
      </c>
      <c r="J6289" s="1">
        <f t="shared" si="203"/>
        <v>33.555610000000001</v>
      </c>
    </row>
    <row r="6290" spans="1:10" x14ac:dyDescent="0.25">
      <c r="A6290" s="21">
        <v>43179</v>
      </c>
      <c r="B6290" s="1">
        <v>3</v>
      </c>
      <c r="C6290" s="1">
        <v>3</v>
      </c>
      <c r="D6290" s="1">
        <v>0</v>
      </c>
      <c r="E6290" s="1" t="s">
        <v>64</v>
      </c>
      <c r="F6290" s="22">
        <v>1</v>
      </c>
      <c r="G6290" s="1">
        <v>29.37847</v>
      </c>
      <c r="H6290" s="1">
        <v>29.4</v>
      </c>
      <c r="I6290" s="1">
        <f t="shared" si="202"/>
        <v>29.37847</v>
      </c>
      <c r="J6290" s="1">
        <f t="shared" si="203"/>
        <v>29.4</v>
      </c>
    </row>
    <row r="6291" spans="1:10" x14ac:dyDescent="0.25">
      <c r="A6291" s="21">
        <v>43179</v>
      </c>
      <c r="B6291" s="1">
        <v>3</v>
      </c>
      <c r="C6291" s="1">
        <v>3</v>
      </c>
      <c r="D6291" s="1">
        <v>0</v>
      </c>
      <c r="E6291" s="1" t="s">
        <v>64</v>
      </c>
      <c r="F6291" s="22">
        <v>2</v>
      </c>
      <c r="G6291" s="1">
        <v>27.73677</v>
      </c>
      <c r="H6291" s="1">
        <v>27.754159999999999</v>
      </c>
      <c r="I6291" s="1">
        <f t="shared" si="202"/>
        <v>27.73677</v>
      </c>
      <c r="J6291" s="1">
        <f t="shared" si="203"/>
        <v>27.754159999999999</v>
      </c>
    </row>
    <row r="6292" spans="1:10" x14ac:dyDescent="0.25">
      <c r="A6292" s="21">
        <v>43179</v>
      </c>
      <c r="B6292" s="1">
        <v>3</v>
      </c>
      <c r="C6292" s="1">
        <v>3</v>
      </c>
      <c r="D6292" s="1">
        <v>0</v>
      </c>
      <c r="E6292" s="1" t="s">
        <v>64</v>
      </c>
      <c r="F6292" s="22">
        <v>3</v>
      </c>
      <c r="G6292" s="1">
        <v>26.443090000000002</v>
      </c>
      <c r="H6292" s="1">
        <v>26.44585</v>
      </c>
      <c r="I6292" s="1">
        <f t="shared" si="202"/>
        <v>26.443090000000002</v>
      </c>
      <c r="J6292" s="1">
        <f t="shared" si="203"/>
        <v>26.44585</v>
      </c>
    </row>
    <row r="6293" spans="1:10" x14ac:dyDescent="0.25">
      <c r="A6293" s="21">
        <v>43179</v>
      </c>
      <c r="B6293" s="1">
        <v>3</v>
      </c>
      <c r="C6293" s="1">
        <v>3</v>
      </c>
      <c r="D6293" s="1">
        <v>0</v>
      </c>
      <c r="E6293" s="1" t="s">
        <v>64</v>
      </c>
      <c r="F6293" s="22">
        <v>4</v>
      </c>
      <c r="G6293" s="1">
        <v>26.385280000000002</v>
      </c>
      <c r="H6293" s="1">
        <v>26.410060000000001</v>
      </c>
      <c r="I6293" s="1">
        <f t="shared" si="202"/>
        <v>26.385280000000002</v>
      </c>
      <c r="J6293" s="1">
        <f t="shared" si="203"/>
        <v>26.410060000000001</v>
      </c>
    </row>
    <row r="6294" spans="1:10" x14ac:dyDescent="0.25">
      <c r="A6294" s="21">
        <v>43179</v>
      </c>
      <c r="B6294" s="1">
        <v>3</v>
      </c>
      <c r="C6294" s="1">
        <v>3</v>
      </c>
      <c r="D6294" s="1">
        <v>0</v>
      </c>
      <c r="E6294" s="1" t="s">
        <v>64</v>
      </c>
      <c r="F6294" s="22">
        <v>5</v>
      </c>
      <c r="G6294" s="1">
        <v>27.640509999999999</v>
      </c>
      <c r="H6294" s="1">
        <v>27.689620000000001</v>
      </c>
      <c r="I6294" s="1">
        <f t="shared" si="202"/>
        <v>27.640509999999999</v>
      </c>
      <c r="J6294" s="1">
        <f t="shared" si="203"/>
        <v>27.689620000000001</v>
      </c>
    </row>
    <row r="6295" spans="1:10" x14ac:dyDescent="0.25">
      <c r="A6295" s="21">
        <v>43179</v>
      </c>
      <c r="B6295" s="1">
        <v>3</v>
      </c>
      <c r="C6295" s="1">
        <v>3</v>
      </c>
      <c r="D6295" s="1">
        <v>0</v>
      </c>
      <c r="E6295" s="1" t="s">
        <v>64</v>
      </c>
      <c r="F6295" s="22">
        <v>6</v>
      </c>
      <c r="G6295" s="1">
        <v>33.022959999999998</v>
      </c>
      <c r="H6295" s="1">
        <v>33.234850000000002</v>
      </c>
      <c r="I6295" s="1">
        <f t="shared" si="202"/>
        <v>33.022959999999998</v>
      </c>
      <c r="J6295" s="1">
        <f t="shared" si="203"/>
        <v>33.234850000000002</v>
      </c>
    </row>
    <row r="6296" spans="1:10" x14ac:dyDescent="0.25">
      <c r="A6296" s="21">
        <v>43179</v>
      </c>
      <c r="B6296" s="1">
        <v>3</v>
      </c>
      <c r="C6296" s="1">
        <v>3</v>
      </c>
      <c r="D6296" s="1">
        <v>0</v>
      </c>
      <c r="E6296" s="1" t="s">
        <v>65</v>
      </c>
      <c r="F6296" s="22">
        <v>7</v>
      </c>
      <c r="G6296" s="1">
        <v>42.930540000000001</v>
      </c>
      <c r="H6296" s="1">
        <v>44.06812</v>
      </c>
      <c r="I6296" s="1">
        <f t="shared" si="202"/>
        <v>42.930540000000001</v>
      </c>
      <c r="J6296" s="1">
        <f t="shared" si="203"/>
        <v>44.06812</v>
      </c>
    </row>
    <row r="6297" spans="1:10" x14ac:dyDescent="0.25">
      <c r="A6297" s="21">
        <v>43179</v>
      </c>
      <c r="B6297" s="1">
        <v>3</v>
      </c>
      <c r="C6297" s="1">
        <v>3</v>
      </c>
      <c r="D6297" s="1">
        <v>0</v>
      </c>
      <c r="E6297" s="1" t="s">
        <v>65</v>
      </c>
      <c r="F6297" s="22">
        <v>8</v>
      </c>
      <c r="G6297" s="1">
        <v>47.678220000000003</v>
      </c>
      <c r="H6297" s="1">
        <v>42.481789999999997</v>
      </c>
      <c r="I6297" s="1">
        <f t="shared" si="202"/>
        <v>47.678220000000003</v>
      </c>
      <c r="J6297" s="1">
        <f t="shared" si="203"/>
        <v>42.481789999999997</v>
      </c>
    </row>
    <row r="6298" spans="1:10" x14ac:dyDescent="0.25">
      <c r="A6298" s="21">
        <v>43179</v>
      </c>
      <c r="B6298" s="1">
        <v>3</v>
      </c>
      <c r="C6298" s="1">
        <v>3</v>
      </c>
      <c r="D6298" s="1">
        <v>0</v>
      </c>
      <c r="E6298" s="1" t="s">
        <v>65</v>
      </c>
      <c r="F6298" s="22">
        <v>9</v>
      </c>
      <c r="G6298" s="1">
        <v>36.069229999999997</v>
      </c>
      <c r="H6298" s="1">
        <v>31.063469999999999</v>
      </c>
      <c r="I6298" s="1">
        <f t="shared" si="202"/>
        <v>36.069229999999997</v>
      </c>
      <c r="J6298" s="1">
        <f t="shared" si="203"/>
        <v>31.063469999999999</v>
      </c>
    </row>
    <row r="6299" spans="1:10" x14ac:dyDescent="0.25">
      <c r="A6299" s="21">
        <v>43179</v>
      </c>
      <c r="B6299" s="1">
        <v>3</v>
      </c>
      <c r="C6299" s="1">
        <v>3</v>
      </c>
      <c r="D6299" s="1">
        <v>0</v>
      </c>
      <c r="E6299" s="1" t="s">
        <v>65</v>
      </c>
      <c r="F6299" s="22">
        <v>10</v>
      </c>
      <c r="G6299" s="1">
        <v>33.838459999999998</v>
      </c>
      <c r="H6299" s="1">
        <v>19.769300000000001</v>
      </c>
      <c r="I6299" s="1">
        <f t="shared" si="202"/>
        <v>33.838459999999998</v>
      </c>
      <c r="J6299" s="1">
        <f t="shared" si="203"/>
        <v>19.769300000000001</v>
      </c>
    </row>
    <row r="6300" spans="1:10" x14ac:dyDescent="0.25">
      <c r="A6300" s="21">
        <v>43179</v>
      </c>
      <c r="B6300" s="1">
        <v>3</v>
      </c>
      <c r="C6300" s="1">
        <v>3</v>
      </c>
      <c r="D6300" s="1">
        <v>0</v>
      </c>
      <c r="E6300" s="1" t="s">
        <v>65</v>
      </c>
      <c r="F6300" s="22">
        <v>11</v>
      </c>
      <c r="G6300" s="1">
        <v>31.655390000000001</v>
      </c>
      <c r="H6300" s="1">
        <v>18.025780000000001</v>
      </c>
      <c r="I6300" s="1">
        <f t="shared" si="202"/>
        <v>31.655390000000001</v>
      </c>
      <c r="J6300" s="1">
        <f t="shared" si="203"/>
        <v>18.025780000000001</v>
      </c>
    </row>
    <row r="6301" spans="1:10" x14ac:dyDescent="0.25">
      <c r="A6301" s="21">
        <v>43179</v>
      </c>
      <c r="B6301" s="1">
        <v>3</v>
      </c>
      <c r="C6301" s="1">
        <v>3</v>
      </c>
      <c r="D6301" s="1">
        <v>0</v>
      </c>
      <c r="E6301" s="1" t="s">
        <v>65</v>
      </c>
      <c r="F6301" s="22">
        <v>12</v>
      </c>
      <c r="G6301" s="1">
        <v>27.944199999999999</v>
      </c>
      <c r="H6301" s="1">
        <v>14.77497</v>
      </c>
      <c r="I6301" s="1">
        <f t="shared" si="202"/>
        <v>27.944199999999999</v>
      </c>
      <c r="J6301" s="1">
        <f t="shared" si="203"/>
        <v>14.77497</v>
      </c>
    </row>
    <row r="6302" spans="1:10" x14ac:dyDescent="0.25">
      <c r="A6302" s="21">
        <v>43179</v>
      </c>
      <c r="B6302" s="1">
        <v>3</v>
      </c>
      <c r="C6302" s="1">
        <v>3</v>
      </c>
      <c r="D6302" s="1">
        <v>0</v>
      </c>
      <c r="E6302" s="1" t="s">
        <v>65</v>
      </c>
      <c r="F6302" s="22">
        <v>13</v>
      </c>
      <c r="G6302" s="1">
        <v>28.352530000000002</v>
      </c>
      <c r="H6302" s="1">
        <v>13.12383</v>
      </c>
      <c r="I6302" s="1">
        <f t="shared" si="202"/>
        <v>28.352530000000002</v>
      </c>
      <c r="J6302" s="1">
        <f t="shared" si="203"/>
        <v>13.12383</v>
      </c>
    </row>
    <row r="6303" spans="1:10" x14ac:dyDescent="0.25">
      <c r="A6303" s="21">
        <v>43179</v>
      </c>
      <c r="B6303" s="1">
        <v>3</v>
      </c>
      <c r="C6303" s="1">
        <v>3</v>
      </c>
      <c r="D6303" s="1">
        <v>0</v>
      </c>
      <c r="E6303" s="1" t="s">
        <v>65</v>
      </c>
      <c r="F6303" s="22">
        <v>14</v>
      </c>
      <c r="G6303" s="1">
        <v>29.914729999999999</v>
      </c>
      <c r="H6303" s="1">
        <v>11.362780000000001</v>
      </c>
      <c r="I6303" s="1">
        <f t="shared" si="202"/>
        <v>29.914729999999999</v>
      </c>
      <c r="J6303" s="1">
        <f t="shared" si="203"/>
        <v>11.362780000000001</v>
      </c>
    </row>
    <row r="6304" spans="1:10" x14ac:dyDescent="0.25">
      <c r="A6304" s="21">
        <v>43179</v>
      </c>
      <c r="B6304" s="1">
        <v>3</v>
      </c>
      <c r="C6304" s="1">
        <v>3</v>
      </c>
      <c r="D6304" s="1">
        <v>0</v>
      </c>
      <c r="E6304" s="1" t="s">
        <v>65</v>
      </c>
      <c r="F6304" s="22">
        <v>15</v>
      </c>
      <c r="G6304" s="1">
        <v>31.52638</v>
      </c>
      <c r="H6304" s="1">
        <v>17.848649999999999</v>
      </c>
      <c r="I6304" s="1">
        <f t="shared" si="202"/>
        <v>31.52638</v>
      </c>
      <c r="J6304" s="1">
        <f t="shared" si="203"/>
        <v>17.848649999999999</v>
      </c>
    </row>
    <row r="6305" spans="1:10" x14ac:dyDescent="0.25">
      <c r="A6305" s="21">
        <v>43179</v>
      </c>
      <c r="B6305" s="1">
        <v>3</v>
      </c>
      <c r="C6305" s="1">
        <v>3</v>
      </c>
      <c r="D6305" s="1">
        <v>0</v>
      </c>
      <c r="E6305" s="1" t="s">
        <v>65</v>
      </c>
      <c r="F6305" s="22">
        <v>16</v>
      </c>
      <c r="G6305" s="1">
        <v>32.040419999999997</v>
      </c>
      <c r="H6305" s="1">
        <v>13.046760000000001</v>
      </c>
      <c r="I6305" s="1">
        <f t="shared" si="202"/>
        <v>32.040419999999997</v>
      </c>
      <c r="J6305" s="1">
        <f t="shared" si="203"/>
        <v>13.046760000000001</v>
      </c>
    </row>
    <row r="6306" spans="1:10" x14ac:dyDescent="0.25">
      <c r="A6306" s="21">
        <v>43179</v>
      </c>
      <c r="B6306" s="1">
        <v>3</v>
      </c>
      <c r="C6306" s="1">
        <v>3</v>
      </c>
      <c r="D6306" s="1">
        <v>0</v>
      </c>
      <c r="E6306" s="1" t="s">
        <v>65</v>
      </c>
      <c r="F6306" s="22">
        <v>17</v>
      </c>
      <c r="G6306" s="1">
        <v>33.853340000000003</v>
      </c>
      <c r="H6306" s="1">
        <v>13.79889</v>
      </c>
      <c r="I6306" s="1">
        <f t="shared" si="202"/>
        <v>33.853340000000003</v>
      </c>
      <c r="J6306" s="1">
        <f t="shared" si="203"/>
        <v>13.79889</v>
      </c>
    </row>
    <row r="6307" spans="1:10" x14ac:dyDescent="0.25">
      <c r="A6307" s="21">
        <v>43179</v>
      </c>
      <c r="B6307" s="1">
        <v>3</v>
      </c>
      <c r="C6307" s="1">
        <v>3</v>
      </c>
      <c r="D6307" s="1">
        <v>0</v>
      </c>
      <c r="E6307" s="1" t="s">
        <v>65</v>
      </c>
      <c r="F6307" s="22">
        <v>18</v>
      </c>
      <c r="G6307" s="1">
        <v>41.315190000000001</v>
      </c>
      <c r="H6307" s="1">
        <v>30.389320000000001</v>
      </c>
      <c r="I6307" s="1">
        <f t="shared" si="202"/>
        <v>41.315190000000001</v>
      </c>
      <c r="J6307" s="1">
        <f t="shared" si="203"/>
        <v>30.389320000000001</v>
      </c>
    </row>
    <row r="6308" spans="1:10" x14ac:dyDescent="0.25">
      <c r="A6308" s="21">
        <v>43179</v>
      </c>
      <c r="B6308" s="1">
        <v>3</v>
      </c>
      <c r="C6308" s="1">
        <v>3</v>
      </c>
      <c r="D6308" s="1">
        <v>0</v>
      </c>
      <c r="E6308" s="1" t="s">
        <v>65</v>
      </c>
      <c r="F6308" s="22">
        <v>19</v>
      </c>
      <c r="G6308" s="1">
        <v>46.325850000000003</v>
      </c>
      <c r="H6308" s="1">
        <v>35.32</v>
      </c>
      <c r="I6308" s="1">
        <f t="shared" si="202"/>
        <v>46.325850000000003</v>
      </c>
      <c r="J6308" s="1">
        <f t="shared" si="203"/>
        <v>35.32</v>
      </c>
    </row>
    <row r="6309" spans="1:10" x14ac:dyDescent="0.25">
      <c r="A6309" s="21">
        <v>43179</v>
      </c>
      <c r="B6309" s="1">
        <v>3</v>
      </c>
      <c r="C6309" s="1">
        <v>3</v>
      </c>
      <c r="D6309" s="1">
        <v>0</v>
      </c>
      <c r="E6309" s="1" t="s">
        <v>65</v>
      </c>
      <c r="F6309" s="22">
        <v>20</v>
      </c>
      <c r="G6309" s="1">
        <v>60.387779999999999</v>
      </c>
      <c r="H6309" s="1">
        <v>40.270339999999997</v>
      </c>
      <c r="I6309" s="1">
        <f t="shared" si="202"/>
        <v>60.387779999999999</v>
      </c>
      <c r="J6309" s="1">
        <f t="shared" si="203"/>
        <v>40.270339999999997</v>
      </c>
    </row>
    <row r="6310" spans="1:10" x14ac:dyDescent="0.25">
      <c r="A6310" s="21">
        <v>43179</v>
      </c>
      <c r="B6310" s="1">
        <v>3</v>
      </c>
      <c r="C6310" s="1">
        <v>3</v>
      </c>
      <c r="D6310" s="1">
        <v>0</v>
      </c>
      <c r="E6310" s="1" t="s">
        <v>65</v>
      </c>
      <c r="F6310" s="22">
        <v>21</v>
      </c>
      <c r="G6310" s="1">
        <v>49.990949999999998</v>
      </c>
      <c r="H6310" s="1">
        <v>35</v>
      </c>
      <c r="I6310" s="1">
        <f t="shared" si="202"/>
        <v>49.990949999999998</v>
      </c>
      <c r="J6310" s="1">
        <f t="shared" si="203"/>
        <v>35</v>
      </c>
    </row>
    <row r="6311" spans="1:10" x14ac:dyDescent="0.25">
      <c r="A6311" s="21">
        <v>43179</v>
      </c>
      <c r="B6311" s="1">
        <v>3</v>
      </c>
      <c r="C6311" s="1">
        <v>3</v>
      </c>
      <c r="D6311" s="1">
        <v>0</v>
      </c>
      <c r="E6311" s="1" t="s">
        <v>65</v>
      </c>
      <c r="F6311" s="22">
        <v>22</v>
      </c>
      <c r="G6311" s="1">
        <v>42.124139999999997</v>
      </c>
      <c r="H6311" s="1">
        <v>34.332689999999999</v>
      </c>
      <c r="I6311" s="1">
        <f t="shared" si="202"/>
        <v>42.124139999999997</v>
      </c>
      <c r="J6311" s="1">
        <f t="shared" si="203"/>
        <v>34.332689999999999</v>
      </c>
    </row>
    <row r="6312" spans="1:10" x14ac:dyDescent="0.25">
      <c r="A6312" s="21">
        <v>43179</v>
      </c>
      <c r="B6312" s="1">
        <v>3</v>
      </c>
      <c r="C6312" s="1">
        <v>3</v>
      </c>
      <c r="D6312" s="1">
        <v>0</v>
      </c>
      <c r="E6312" s="1" t="s">
        <v>64</v>
      </c>
      <c r="F6312" s="22">
        <v>23</v>
      </c>
      <c r="G6312" s="1">
        <v>35.565249999999999</v>
      </c>
      <c r="H6312" s="1">
        <v>33.679250000000003</v>
      </c>
      <c r="I6312" s="1">
        <f t="shared" si="202"/>
        <v>35.565249999999999</v>
      </c>
      <c r="J6312" s="1">
        <f t="shared" si="203"/>
        <v>33.679250000000003</v>
      </c>
    </row>
    <row r="6313" spans="1:10" x14ac:dyDescent="0.25">
      <c r="A6313" s="21">
        <v>43179</v>
      </c>
      <c r="B6313" s="1">
        <v>3</v>
      </c>
      <c r="C6313" s="1">
        <v>3</v>
      </c>
      <c r="D6313" s="1">
        <v>0</v>
      </c>
      <c r="E6313" s="1" t="s">
        <v>64</v>
      </c>
      <c r="F6313" s="22">
        <v>24</v>
      </c>
      <c r="G6313" s="1">
        <v>31.70044</v>
      </c>
      <c r="H6313" s="1">
        <v>31.547440000000002</v>
      </c>
      <c r="I6313" s="1">
        <f t="shared" si="202"/>
        <v>31.70044</v>
      </c>
      <c r="J6313" s="1">
        <f t="shared" si="203"/>
        <v>31.547440000000002</v>
      </c>
    </row>
    <row r="6314" spans="1:10" x14ac:dyDescent="0.25">
      <c r="A6314" s="21">
        <v>43180</v>
      </c>
      <c r="B6314" s="1">
        <v>3</v>
      </c>
      <c r="C6314" s="1">
        <v>4</v>
      </c>
      <c r="D6314" s="1">
        <v>0</v>
      </c>
      <c r="E6314" s="1" t="s">
        <v>64</v>
      </c>
      <c r="F6314" s="22">
        <v>1</v>
      </c>
      <c r="G6314" s="1">
        <v>27.613209999999999</v>
      </c>
      <c r="H6314" s="1">
        <v>27.403469999999999</v>
      </c>
      <c r="I6314" s="1">
        <f t="shared" si="202"/>
        <v>27.613209999999999</v>
      </c>
      <c r="J6314" s="1">
        <f t="shared" si="203"/>
        <v>27.403469999999999</v>
      </c>
    </row>
    <row r="6315" spans="1:10" x14ac:dyDescent="0.25">
      <c r="A6315" s="21">
        <v>43180</v>
      </c>
      <c r="B6315" s="1">
        <v>3</v>
      </c>
      <c r="C6315" s="1">
        <v>4</v>
      </c>
      <c r="D6315" s="1">
        <v>0</v>
      </c>
      <c r="E6315" s="1" t="s">
        <v>64</v>
      </c>
      <c r="F6315" s="22">
        <v>2</v>
      </c>
      <c r="G6315" s="1">
        <v>26.64977</v>
      </c>
      <c r="H6315" s="1">
        <v>26.434100000000001</v>
      </c>
      <c r="I6315" s="1">
        <f t="shared" si="202"/>
        <v>26.64977</v>
      </c>
      <c r="J6315" s="1">
        <f t="shared" si="203"/>
        <v>26.434100000000001</v>
      </c>
    </row>
    <row r="6316" spans="1:10" x14ac:dyDescent="0.25">
      <c r="A6316" s="21">
        <v>43180</v>
      </c>
      <c r="B6316" s="1">
        <v>3</v>
      </c>
      <c r="C6316" s="1">
        <v>4</v>
      </c>
      <c r="D6316" s="1">
        <v>0</v>
      </c>
      <c r="E6316" s="1" t="s">
        <v>64</v>
      </c>
      <c r="F6316" s="22">
        <v>3</v>
      </c>
      <c r="G6316" s="1">
        <v>25.63879</v>
      </c>
      <c r="H6316" s="1">
        <v>25.47654</v>
      </c>
      <c r="I6316" s="1">
        <f t="shared" si="202"/>
        <v>25.63879</v>
      </c>
      <c r="J6316" s="1">
        <f t="shared" si="203"/>
        <v>25.47654</v>
      </c>
    </row>
    <row r="6317" spans="1:10" x14ac:dyDescent="0.25">
      <c r="A6317" s="21">
        <v>43180</v>
      </c>
      <c r="B6317" s="1">
        <v>3</v>
      </c>
      <c r="C6317" s="1">
        <v>4</v>
      </c>
      <c r="D6317" s="1">
        <v>0</v>
      </c>
      <c r="E6317" s="1" t="s">
        <v>64</v>
      </c>
      <c r="F6317" s="22">
        <v>4</v>
      </c>
      <c r="G6317" s="1">
        <v>25.307980000000001</v>
      </c>
      <c r="H6317" s="1">
        <v>25.14254</v>
      </c>
      <c r="I6317" s="1">
        <f t="shared" si="202"/>
        <v>25.307980000000001</v>
      </c>
      <c r="J6317" s="1">
        <f t="shared" si="203"/>
        <v>25.14254</v>
      </c>
    </row>
    <row r="6318" spans="1:10" x14ac:dyDescent="0.25">
      <c r="A6318" s="21">
        <v>43180</v>
      </c>
      <c r="B6318" s="1">
        <v>3</v>
      </c>
      <c r="C6318" s="1">
        <v>4</v>
      </c>
      <c r="D6318" s="1">
        <v>0</v>
      </c>
      <c r="E6318" s="1" t="s">
        <v>64</v>
      </c>
      <c r="F6318" s="22">
        <v>5</v>
      </c>
      <c r="G6318" s="1">
        <v>26.373899999999999</v>
      </c>
      <c r="H6318" s="1">
        <v>26.048970000000001</v>
      </c>
      <c r="I6318" s="1">
        <f t="shared" si="202"/>
        <v>26.373899999999999</v>
      </c>
      <c r="J6318" s="1">
        <f t="shared" si="203"/>
        <v>26.048970000000001</v>
      </c>
    </row>
    <row r="6319" spans="1:10" x14ac:dyDescent="0.25">
      <c r="A6319" s="21">
        <v>43180</v>
      </c>
      <c r="B6319" s="1">
        <v>3</v>
      </c>
      <c r="C6319" s="1">
        <v>4</v>
      </c>
      <c r="D6319" s="1">
        <v>0</v>
      </c>
      <c r="E6319" s="1" t="s">
        <v>64</v>
      </c>
      <c r="F6319" s="22">
        <v>6</v>
      </c>
      <c r="G6319" s="1">
        <v>33.138379999999998</v>
      </c>
      <c r="H6319" s="1">
        <v>32.986229999999999</v>
      </c>
      <c r="I6319" s="1">
        <f t="shared" si="202"/>
        <v>33.138379999999998</v>
      </c>
      <c r="J6319" s="1">
        <f t="shared" si="203"/>
        <v>32.986229999999999</v>
      </c>
    </row>
    <row r="6320" spans="1:10" x14ac:dyDescent="0.25">
      <c r="A6320" s="21">
        <v>43180</v>
      </c>
      <c r="B6320" s="1">
        <v>3</v>
      </c>
      <c r="C6320" s="1">
        <v>4</v>
      </c>
      <c r="D6320" s="1">
        <v>0</v>
      </c>
      <c r="E6320" s="1" t="s">
        <v>65</v>
      </c>
      <c r="F6320" s="22">
        <v>7</v>
      </c>
      <c r="G6320" s="1">
        <v>40.874540000000003</v>
      </c>
      <c r="H6320" s="1">
        <v>41.060020000000002</v>
      </c>
      <c r="I6320" s="1">
        <f t="shared" si="202"/>
        <v>40.874540000000003</v>
      </c>
      <c r="J6320" s="1">
        <f t="shared" si="203"/>
        <v>41.060020000000002</v>
      </c>
    </row>
    <row r="6321" spans="1:10" x14ac:dyDescent="0.25">
      <c r="A6321" s="21">
        <v>43180</v>
      </c>
      <c r="B6321" s="1">
        <v>3</v>
      </c>
      <c r="C6321" s="1">
        <v>4</v>
      </c>
      <c r="D6321" s="1">
        <v>0</v>
      </c>
      <c r="E6321" s="1" t="s">
        <v>65</v>
      </c>
      <c r="F6321" s="22">
        <v>8</v>
      </c>
      <c r="G6321" s="1">
        <v>47.659590000000001</v>
      </c>
      <c r="H6321" s="1">
        <v>37.613729999999997</v>
      </c>
      <c r="I6321" s="1">
        <f t="shared" si="202"/>
        <v>47.659590000000001</v>
      </c>
      <c r="J6321" s="1">
        <f t="shared" si="203"/>
        <v>37.613729999999997</v>
      </c>
    </row>
    <row r="6322" spans="1:10" x14ac:dyDescent="0.25">
      <c r="A6322" s="21">
        <v>43180</v>
      </c>
      <c r="B6322" s="1">
        <v>3</v>
      </c>
      <c r="C6322" s="1">
        <v>4</v>
      </c>
      <c r="D6322" s="1">
        <v>0</v>
      </c>
      <c r="E6322" s="1" t="s">
        <v>65</v>
      </c>
      <c r="F6322" s="22">
        <v>9</v>
      </c>
      <c r="G6322" s="1">
        <v>42.046280000000003</v>
      </c>
      <c r="H6322" s="1">
        <v>28.663250000000001</v>
      </c>
      <c r="I6322" s="1">
        <f t="shared" si="202"/>
        <v>42.046280000000003</v>
      </c>
      <c r="J6322" s="1">
        <f t="shared" si="203"/>
        <v>28.663250000000001</v>
      </c>
    </row>
    <row r="6323" spans="1:10" x14ac:dyDescent="0.25">
      <c r="A6323" s="21">
        <v>43180</v>
      </c>
      <c r="B6323" s="1">
        <v>3</v>
      </c>
      <c r="C6323" s="1">
        <v>4</v>
      </c>
      <c r="D6323" s="1">
        <v>0</v>
      </c>
      <c r="E6323" s="1" t="s">
        <v>65</v>
      </c>
      <c r="F6323" s="22">
        <v>10</v>
      </c>
      <c r="G6323" s="1">
        <v>37.10042</v>
      </c>
      <c r="H6323" s="1">
        <v>19.060690000000001</v>
      </c>
      <c r="I6323" s="1">
        <f t="shared" si="202"/>
        <v>37.10042</v>
      </c>
      <c r="J6323" s="1">
        <f t="shared" si="203"/>
        <v>19.060690000000001</v>
      </c>
    </row>
    <row r="6324" spans="1:10" x14ac:dyDescent="0.25">
      <c r="A6324" s="21">
        <v>43180</v>
      </c>
      <c r="B6324" s="1">
        <v>3</v>
      </c>
      <c r="C6324" s="1">
        <v>4</v>
      </c>
      <c r="D6324" s="1">
        <v>0</v>
      </c>
      <c r="E6324" s="1" t="s">
        <v>65</v>
      </c>
      <c r="F6324" s="22">
        <v>11</v>
      </c>
      <c r="G6324" s="1">
        <v>36.258760000000002</v>
      </c>
      <c r="H6324" s="1">
        <v>18.474540000000001</v>
      </c>
      <c r="I6324" s="1">
        <f t="shared" si="202"/>
        <v>36.258760000000002</v>
      </c>
      <c r="J6324" s="1">
        <f t="shared" si="203"/>
        <v>18.474540000000001</v>
      </c>
    </row>
    <row r="6325" spans="1:10" x14ac:dyDescent="0.25">
      <c r="A6325" s="21">
        <v>43180</v>
      </c>
      <c r="B6325" s="1">
        <v>3</v>
      </c>
      <c r="C6325" s="1">
        <v>4</v>
      </c>
      <c r="D6325" s="1">
        <v>0</v>
      </c>
      <c r="E6325" s="1" t="s">
        <v>65</v>
      </c>
      <c r="F6325" s="22">
        <v>12</v>
      </c>
      <c r="G6325" s="1">
        <v>33.062040000000003</v>
      </c>
      <c r="H6325" s="1">
        <v>12.925560000000001</v>
      </c>
      <c r="I6325" s="1">
        <f t="shared" si="202"/>
        <v>33.062040000000003</v>
      </c>
      <c r="J6325" s="1">
        <f t="shared" si="203"/>
        <v>12.925560000000001</v>
      </c>
    </row>
    <row r="6326" spans="1:10" x14ac:dyDescent="0.25">
      <c r="A6326" s="21">
        <v>43180</v>
      </c>
      <c r="B6326" s="1">
        <v>3</v>
      </c>
      <c r="C6326" s="1">
        <v>4</v>
      </c>
      <c r="D6326" s="1">
        <v>0</v>
      </c>
      <c r="E6326" s="1" t="s">
        <v>65</v>
      </c>
      <c r="F6326" s="22">
        <v>13</v>
      </c>
      <c r="G6326" s="1">
        <v>31.482340000000001</v>
      </c>
      <c r="H6326" s="1">
        <v>9.8283799999999992</v>
      </c>
      <c r="I6326" s="1">
        <f t="shared" si="202"/>
        <v>31.482340000000001</v>
      </c>
      <c r="J6326" s="1">
        <f t="shared" si="203"/>
        <v>9.8283799999999992</v>
      </c>
    </row>
    <row r="6327" spans="1:10" x14ac:dyDescent="0.25">
      <c r="A6327" s="21">
        <v>43180</v>
      </c>
      <c r="B6327" s="1">
        <v>3</v>
      </c>
      <c r="C6327" s="1">
        <v>4</v>
      </c>
      <c r="D6327" s="1">
        <v>0</v>
      </c>
      <c r="E6327" s="1" t="s">
        <v>65</v>
      </c>
      <c r="F6327" s="22">
        <v>14</v>
      </c>
      <c r="G6327" s="1">
        <v>31.4892</v>
      </c>
      <c r="H6327" s="1">
        <v>13.477209999999999</v>
      </c>
      <c r="I6327" s="1">
        <f t="shared" si="202"/>
        <v>31.4892</v>
      </c>
      <c r="J6327" s="1">
        <f t="shared" si="203"/>
        <v>13.477209999999999</v>
      </c>
    </row>
    <row r="6328" spans="1:10" x14ac:dyDescent="0.25">
      <c r="A6328" s="21">
        <v>43180</v>
      </c>
      <c r="B6328" s="1">
        <v>3</v>
      </c>
      <c r="C6328" s="1">
        <v>4</v>
      </c>
      <c r="D6328" s="1">
        <v>0</v>
      </c>
      <c r="E6328" s="1" t="s">
        <v>65</v>
      </c>
      <c r="F6328" s="22">
        <v>15</v>
      </c>
      <c r="G6328" s="1">
        <v>35.249859999999998</v>
      </c>
      <c r="H6328" s="1">
        <v>16.059899999999999</v>
      </c>
      <c r="I6328" s="1">
        <f t="shared" si="202"/>
        <v>35.249859999999998</v>
      </c>
      <c r="J6328" s="1">
        <f t="shared" si="203"/>
        <v>16.059899999999999</v>
      </c>
    </row>
    <row r="6329" spans="1:10" x14ac:dyDescent="0.25">
      <c r="A6329" s="21">
        <v>43180</v>
      </c>
      <c r="B6329" s="1">
        <v>3</v>
      </c>
      <c r="C6329" s="1">
        <v>4</v>
      </c>
      <c r="D6329" s="1">
        <v>0</v>
      </c>
      <c r="E6329" s="1" t="s">
        <v>65</v>
      </c>
      <c r="F6329" s="22">
        <v>16</v>
      </c>
      <c r="G6329" s="1">
        <v>35.510599999999997</v>
      </c>
      <c r="H6329" s="1">
        <v>17.09056</v>
      </c>
      <c r="I6329" s="1">
        <f t="shared" si="202"/>
        <v>35.510599999999997</v>
      </c>
      <c r="J6329" s="1">
        <f t="shared" si="203"/>
        <v>17.09056</v>
      </c>
    </row>
    <row r="6330" spans="1:10" x14ac:dyDescent="0.25">
      <c r="A6330" s="21">
        <v>43180</v>
      </c>
      <c r="B6330" s="1">
        <v>3</v>
      </c>
      <c r="C6330" s="1">
        <v>4</v>
      </c>
      <c r="D6330" s="1">
        <v>0</v>
      </c>
      <c r="E6330" s="1" t="s">
        <v>65</v>
      </c>
      <c r="F6330" s="22">
        <v>17</v>
      </c>
      <c r="G6330" s="1">
        <v>35.092140000000001</v>
      </c>
      <c r="H6330" s="1">
        <v>11.57156</v>
      </c>
      <c r="I6330" s="1">
        <f t="shared" si="202"/>
        <v>35.092140000000001</v>
      </c>
      <c r="J6330" s="1">
        <f t="shared" si="203"/>
        <v>11.57156</v>
      </c>
    </row>
    <row r="6331" spans="1:10" x14ac:dyDescent="0.25">
      <c r="A6331" s="21">
        <v>43180</v>
      </c>
      <c r="B6331" s="1">
        <v>3</v>
      </c>
      <c r="C6331" s="1">
        <v>4</v>
      </c>
      <c r="D6331" s="1">
        <v>0</v>
      </c>
      <c r="E6331" s="1" t="s">
        <v>65</v>
      </c>
      <c r="F6331" s="22">
        <v>18</v>
      </c>
      <c r="G6331" s="1">
        <v>35.30959</v>
      </c>
      <c r="H6331" s="1">
        <v>31.408950000000001</v>
      </c>
      <c r="I6331" s="1">
        <f t="shared" si="202"/>
        <v>35.30959</v>
      </c>
      <c r="J6331" s="1">
        <f t="shared" si="203"/>
        <v>31.408950000000001</v>
      </c>
    </row>
    <row r="6332" spans="1:10" x14ac:dyDescent="0.25">
      <c r="A6332" s="21">
        <v>43180</v>
      </c>
      <c r="B6332" s="1">
        <v>3</v>
      </c>
      <c r="C6332" s="1">
        <v>4</v>
      </c>
      <c r="D6332" s="1">
        <v>0</v>
      </c>
      <c r="E6332" s="1" t="s">
        <v>65</v>
      </c>
      <c r="F6332" s="22">
        <v>19</v>
      </c>
      <c r="G6332" s="1">
        <v>42.711179999999999</v>
      </c>
      <c r="H6332" s="1">
        <v>33.5</v>
      </c>
      <c r="I6332" s="1">
        <f t="shared" si="202"/>
        <v>42.711179999999999</v>
      </c>
      <c r="J6332" s="1">
        <f t="shared" si="203"/>
        <v>33.5</v>
      </c>
    </row>
    <row r="6333" spans="1:10" x14ac:dyDescent="0.25">
      <c r="A6333" s="21">
        <v>43180</v>
      </c>
      <c r="B6333" s="1">
        <v>3</v>
      </c>
      <c r="C6333" s="1">
        <v>4</v>
      </c>
      <c r="D6333" s="1">
        <v>0</v>
      </c>
      <c r="E6333" s="1" t="s">
        <v>65</v>
      </c>
      <c r="F6333" s="22">
        <v>20</v>
      </c>
      <c r="G6333" s="1">
        <v>52.363660000000003</v>
      </c>
      <c r="H6333" s="1">
        <v>40</v>
      </c>
      <c r="I6333" s="1">
        <f t="shared" si="202"/>
        <v>52.363660000000003</v>
      </c>
      <c r="J6333" s="1">
        <f t="shared" si="203"/>
        <v>40</v>
      </c>
    </row>
    <row r="6334" spans="1:10" x14ac:dyDescent="0.25">
      <c r="A6334" s="21">
        <v>43180</v>
      </c>
      <c r="B6334" s="1">
        <v>3</v>
      </c>
      <c r="C6334" s="1">
        <v>4</v>
      </c>
      <c r="D6334" s="1">
        <v>0</v>
      </c>
      <c r="E6334" s="1" t="s">
        <v>65</v>
      </c>
      <c r="F6334" s="22">
        <v>21</v>
      </c>
      <c r="G6334" s="1">
        <v>48.663119999999999</v>
      </c>
      <c r="H6334" s="1">
        <v>35</v>
      </c>
      <c r="I6334" s="1">
        <f t="shared" si="202"/>
        <v>48.663119999999999</v>
      </c>
      <c r="J6334" s="1">
        <f t="shared" si="203"/>
        <v>35</v>
      </c>
    </row>
    <row r="6335" spans="1:10" x14ac:dyDescent="0.25">
      <c r="A6335" s="21">
        <v>43180</v>
      </c>
      <c r="B6335" s="1">
        <v>3</v>
      </c>
      <c r="C6335" s="1">
        <v>4</v>
      </c>
      <c r="D6335" s="1">
        <v>0</v>
      </c>
      <c r="E6335" s="1" t="s">
        <v>65</v>
      </c>
      <c r="F6335" s="22">
        <v>22</v>
      </c>
      <c r="G6335" s="1">
        <v>41.618789999999997</v>
      </c>
      <c r="H6335" s="1">
        <v>32.32</v>
      </c>
      <c r="I6335" s="1">
        <f t="shared" si="202"/>
        <v>41.618789999999997</v>
      </c>
      <c r="J6335" s="1">
        <f t="shared" si="203"/>
        <v>32.32</v>
      </c>
    </row>
    <row r="6336" spans="1:10" x14ac:dyDescent="0.25">
      <c r="A6336" s="21">
        <v>43180</v>
      </c>
      <c r="B6336" s="1">
        <v>3</v>
      </c>
      <c r="C6336" s="1">
        <v>4</v>
      </c>
      <c r="D6336" s="1">
        <v>0</v>
      </c>
      <c r="E6336" s="1" t="s">
        <v>64</v>
      </c>
      <c r="F6336" s="22">
        <v>23</v>
      </c>
      <c r="G6336" s="1">
        <v>35.358519999999999</v>
      </c>
      <c r="H6336" s="1">
        <v>35.03631</v>
      </c>
      <c r="I6336" s="1">
        <f t="shared" si="202"/>
        <v>35.358519999999999</v>
      </c>
      <c r="J6336" s="1">
        <f t="shared" si="203"/>
        <v>35.03631</v>
      </c>
    </row>
    <row r="6337" spans="1:10" x14ac:dyDescent="0.25">
      <c r="A6337" s="21">
        <v>43180</v>
      </c>
      <c r="B6337" s="1">
        <v>3</v>
      </c>
      <c r="C6337" s="1">
        <v>4</v>
      </c>
      <c r="D6337" s="1">
        <v>0</v>
      </c>
      <c r="E6337" s="1" t="s">
        <v>64</v>
      </c>
      <c r="F6337" s="22">
        <v>24</v>
      </c>
      <c r="G6337" s="1">
        <v>30.784199999999998</v>
      </c>
      <c r="H6337" s="1">
        <v>30.332429999999999</v>
      </c>
      <c r="I6337" s="1">
        <f t="shared" si="202"/>
        <v>30.784199999999998</v>
      </c>
      <c r="J6337" s="1">
        <f t="shared" si="203"/>
        <v>30.332429999999999</v>
      </c>
    </row>
    <row r="6338" spans="1:10" x14ac:dyDescent="0.25">
      <c r="A6338" s="21">
        <v>43181</v>
      </c>
      <c r="B6338" s="1">
        <v>3</v>
      </c>
      <c r="C6338" s="1">
        <v>5</v>
      </c>
      <c r="D6338" s="1">
        <v>0</v>
      </c>
      <c r="E6338" s="1" t="s">
        <v>64</v>
      </c>
      <c r="F6338" s="22">
        <v>1</v>
      </c>
      <c r="G6338" s="1">
        <v>24.972750000000001</v>
      </c>
      <c r="H6338" s="1">
        <v>24.723310000000001</v>
      </c>
      <c r="I6338" s="1">
        <f t="shared" si="202"/>
        <v>24.972750000000001</v>
      </c>
      <c r="J6338" s="1">
        <f t="shared" si="203"/>
        <v>24.723310000000001</v>
      </c>
    </row>
    <row r="6339" spans="1:10" x14ac:dyDescent="0.25">
      <c r="A6339" s="21">
        <v>43181</v>
      </c>
      <c r="B6339" s="1">
        <v>3</v>
      </c>
      <c r="C6339" s="1">
        <v>5</v>
      </c>
      <c r="D6339" s="1">
        <v>0</v>
      </c>
      <c r="E6339" s="1" t="s">
        <v>64</v>
      </c>
      <c r="F6339" s="22">
        <v>2</v>
      </c>
      <c r="G6339" s="1">
        <v>23.853960000000001</v>
      </c>
      <c r="H6339" s="1">
        <v>23.608910000000002</v>
      </c>
      <c r="I6339" s="1">
        <f t="shared" ref="I6339:I6402" si="204">MAX($L$3,MIN($L$2,G6339))</f>
        <v>23.853960000000001</v>
      </c>
      <c r="J6339" s="1">
        <f t="shared" ref="J6339:J6402" si="205">MAX($L$3,MIN($L$2,H6339))</f>
        <v>23.608910000000002</v>
      </c>
    </row>
    <row r="6340" spans="1:10" x14ac:dyDescent="0.25">
      <c r="A6340" s="21">
        <v>43181</v>
      </c>
      <c r="B6340" s="1">
        <v>3</v>
      </c>
      <c r="C6340" s="1">
        <v>5</v>
      </c>
      <c r="D6340" s="1">
        <v>0</v>
      </c>
      <c r="E6340" s="1" t="s">
        <v>64</v>
      </c>
      <c r="F6340" s="22">
        <v>3</v>
      </c>
      <c r="G6340" s="1">
        <v>23.313739999999999</v>
      </c>
      <c r="H6340" s="1">
        <v>23.081659999999999</v>
      </c>
      <c r="I6340" s="1">
        <f t="shared" si="204"/>
        <v>23.313739999999999</v>
      </c>
      <c r="J6340" s="1">
        <f t="shared" si="205"/>
        <v>23.081659999999999</v>
      </c>
    </row>
    <row r="6341" spans="1:10" x14ac:dyDescent="0.25">
      <c r="A6341" s="21">
        <v>43181</v>
      </c>
      <c r="B6341" s="1">
        <v>3</v>
      </c>
      <c r="C6341" s="1">
        <v>5</v>
      </c>
      <c r="D6341" s="1">
        <v>0</v>
      </c>
      <c r="E6341" s="1" t="s">
        <v>64</v>
      </c>
      <c r="F6341" s="22">
        <v>4</v>
      </c>
      <c r="G6341" s="1">
        <v>23.313749999999999</v>
      </c>
      <c r="H6341" s="1">
        <v>23.105889999999999</v>
      </c>
      <c r="I6341" s="1">
        <f t="shared" si="204"/>
        <v>23.313749999999999</v>
      </c>
      <c r="J6341" s="1">
        <f t="shared" si="205"/>
        <v>23.105889999999999</v>
      </c>
    </row>
    <row r="6342" spans="1:10" x14ac:dyDescent="0.25">
      <c r="A6342" s="21">
        <v>43181</v>
      </c>
      <c r="B6342" s="1">
        <v>3</v>
      </c>
      <c r="C6342" s="1">
        <v>5</v>
      </c>
      <c r="D6342" s="1">
        <v>0</v>
      </c>
      <c r="E6342" s="1" t="s">
        <v>64</v>
      </c>
      <c r="F6342" s="22">
        <v>5</v>
      </c>
      <c r="G6342" s="1">
        <v>24.784179999999999</v>
      </c>
      <c r="H6342" s="1">
        <v>24.542560000000002</v>
      </c>
      <c r="I6342" s="1">
        <f t="shared" si="204"/>
        <v>24.784179999999999</v>
      </c>
      <c r="J6342" s="1">
        <f t="shared" si="205"/>
        <v>24.542560000000002</v>
      </c>
    </row>
    <row r="6343" spans="1:10" x14ac:dyDescent="0.25">
      <c r="A6343" s="21">
        <v>43181</v>
      </c>
      <c r="B6343" s="1">
        <v>3</v>
      </c>
      <c r="C6343" s="1">
        <v>5</v>
      </c>
      <c r="D6343" s="1">
        <v>0</v>
      </c>
      <c r="E6343" s="1" t="s">
        <v>64</v>
      </c>
      <c r="F6343" s="22">
        <v>6</v>
      </c>
      <c r="G6343" s="1">
        <v>30.101459999999999</v>
      </c>
      <c r="H6343" s="1">
        <v>29.831800000000001</v>
      </c>
      <c r="I6343" s="1">
        <f t="shared" si="204"/>
        <v>30.101459999999999</v>
      </c>
      <c r="J6343" s="1">
        <f t="shared" si="205"/>
        <v>29.831800000000001</v>
      </c>
    </row>
    <row r="6344" spans="1:10" x14ac:dyDescent="0.25">
      <c r="A6344" s="21">
        <v>43181</v>
      </c>
      <c r="B6344" s="1">
        <v>3</v>
      </c>
      <c r="C6344" s="1">
        <v>5</v>
      </c>
      <c r="D6344" s="1">
        <v>0</v>
      </c>
      <c r="E6344" s="1" t="s">
        <v>65</v>
      </c>
      <c r="F6344" s="22">
        <v>7</v>
      </c>
      <c r="G6344" s="1">
        <v>39.887900000000002</v>
      </c>
      <c r="H6344" s="1">
        <v>41.553179999999998</v>
      </c>
      <c r="I6344" s="1">
        <f t="shared" si="204"/>
        <v>39.887900000000002</v>
      </c>
      <c r="J6344" s="1">
        <f t="shared" si="205"/>
        <v>41.553179999999998</v>
      </c>
    </row>
    <row r="6345" spans="1:10" x14ac:dyDescent="0.25">
      <c r="A6345" s="21">
        <v>43181</v>
      </c>
      <c r="B6345" s="1">
        <v>3</v>
      </c>
      <c r="C6345" s="1">
        <v>5</v>
      </c>
      <c r="D6345" s="1">
        <v>0</v>
      </c>
      <c r="E6345" s="1" t="s">
        <v>65</v>
      </c>
      <c r="F6345" s="22">
        <v>8</v>
      </c>
      <c r="G6345" s="1">
        <v>45.022109999999998</v>
      </c>
      <c r="H6345" s="1">
        <v>49.220849999999999</v>
      </c>
      <c r="I6345" s="1">
        <f t="shared" si="204"/>
        <v>45.022109999999998</v>
      </c>
      <c r="J6345" s="1">
        <f t="shared" si="205"/>
        <v>49.220849999999999</v>
      </c>
    </row>
    <row r="6346" spans="1:10" x14ac:dyDescent="0.25">
      <c r="A6346" s="21">
        <v>43181</v>
      </c>
      <c r="B6346" s="1">
        <v>3</v>
      </c>
      <c r="C6346" s="1">
        <v>5</v>
      </c>
      <c r="D6346" s="1">
        <v>0</v>
      </c>
      <c r="E6346" s="1" t="s">
        <v>65</v>
      </c>
      <c r="F6346" s="22">
        <v>9</v>
      </c>
      <c r="G6346" s="1">
        <v>38.592149999999997</v>
      </c>
      <c r="H6346" s="1">
        <v>38.340409999999999</v>
      </c>
      <c r="I6346" s="1">
        <f t="shared" si="204"/>
        <v>38.592149999999997</v>
      </c>
      <c r="J6346" s="1">
        <f t="shared" si="205"/>
        <v>38.340409999999999</v>
      </c>
    </row>
    <row r="6347" spans="1:10" x14ac:dyDescent="0.25">
      <c r="A6347" s="21">
        <v>43181</v>
      </c>
      <c r="B6347" s="1">
        <v>3</v>
      </c>
      <c r="C6347" s="1">
        <v>5</v>
      </c>
      <c r="D6347" s="1">
        <v>0</v>
      </c>
      <c r="E6347" s="1" t="s">
        <v>65</v>
      </c>
      <c r="F6347" s="22">
        <v>10</v>
      </c>
      <c r="G6347" s="1">
        <v>34.83399</v>
      </c>
      <c r="H6347" s="1">
        <v>33.59113</v>
      </c>
      <c r="I6347" s="1">
        <f t="shared" si="204"/>
        <v>34.83399</v>
      </c>
      <c r="J6347" s="1">
        <f t="shared" si="205"/>
        <v>33.59113</v>
      </c>
    </row>
    <row r="6348" spans="1:10" x14ac:dyDescent="0.25">
      <c r="A6348" s="21">
        <v>43181</v>
      </c>
      <c r="B6348" s="1">
        <v>3</v>
      </c>
      <c r="C6348" s="1">
        <v>5</v>
      </c>
      <c r="D6348" s="1">
        <v>0</v>
      </c>
      <c r="E6348" s="1" t="s">
        <v>65</v>
      </c>
      <c r="F6348" s="22">
        <v>11</v>
      </c>
      <c r="G6348" s="1">
        <v>33.632989999999999</v>
      </c>
      <c r="H6348" s="1">
        <v>33.549999999999997</v>
      </c>
      <c r="I6348" s="1">
        <f t="shared" si="204"/>
        <v>33.632989999999999</v>
      </c>
      <c r="J6348" s="1">
        <f t="shared" si="205"/>
        <v>33.549999999999997</v>
      </c>
    </row>
    <row r="6349" spans="1:10" x14ac:dyDescent="0.25">
      <c r="A6349" s="21">
        <v>43181</v>
      </c>
      <c r="B6349" s="1">
        <v>3</v>
      </c>
      <c r="C6349" s="1">
        <v>5</v>
      </c>
      <c r="D6349" s="1">
        <v>0</v>
      </c>
      <c r="E6349" s="1" t="s">
        <v>65</v>
      </c>
      <c r="F6349" s="22">
        <v>12</v>
      </c>
      <c r="G6349" s="1">
        <v>32.101799999999997</v>
      </c>
      <c r="H6349" s="1">
        <v>30.666509999999999</v>
      </c>
      <c r="I6349" s="1">
        <f t="shared" si="204"/>
        <v>32.101799999999997</v>
      </c>
      <c r="J6349" s="1">
        <f t="shared" si="205"/>
        <v>30.666509999999999</v>
      </c>
    </row>
    <row r="6350" spans="1:10" x14ac:dyDescent="0.25">
      <c r="A6350" s="21">
        <v>43181</v>
      </c>
      <c r="B6350" s="1">
        <v>3</v>
      </c>
      <c r="C6350" s="1">
        <v>5</v>
      </c>
      <c r="D6350" s="1">
        <v>0</v>
      </c>
      <c r="E6350" s="1" t="s">
        <v>65</v>
      </c>
      <c r="F6350" s="22">
        <v>13</v>
      </c>
      <c r="G6350" s="1">
        <v>27.741910000000001</v>
      </c>
      <c r="H6350" s="1">
        <v>29.636559999999999</v>
      </c>
      <c r="I6350" s="1">
        <f t="shared" si="204"/>
        <v>27.741910000000001</v>
      </c>
      <c r="J6350" s="1">
        <f t="shared" si="205"/>
        <v>29.636559999999999</v>
      </c>
    </row>
    <row r="6351" spans="1:10" x14ac:dyDescent="0.25">
      <c r="A6351" s="21">
        <v>43181</v>
      </c>
      <c r="B6351" s="1">
        <v>3</v>
      </c>
      <c r="C6351" s="1">
        <v>5</v>
      </c>
      <c r="D6351" s="1">
        <v>0</v>
      </c>
      <c r="E6351" s="1" t="s">
        <v>65</v>
      </c>
      <c r="F6351" s="22">
        <v>14</v>
      </c>
      <c r="G6351" s="1">
        <v>26.819320000000001</v>
      </c>
      <c r="H6351" s="1">
        <v>28.63</v>
      </c>
      <c r="I6351" s="1">
        <f t="shared" si="204"/>
        <v>26.819320000000001</v>
      </c>
      <c r="J6351" s="1">
        <f t="shared" si="205"/>
        <v>28.63</v>
      </c>
    </row>
    <row r="6352" spans="1:10" x14ac:dyDescent="0.25">
      <c r="A6352" s="21">
        <v>43181</v>
      </c>
      <c r="B6352" s="1">
        <v>3</v>
      </c>
      <c r="C6352" s="1">
        <v>5</v>
      </c>
      <c r="D6352" s="1">
        <v>0</v>
      </c>
      <c r="E6352" s="1" t="s">
        <v>65</v>
      </c>
      <c r="F6352" s="22">
        <v>15</v>
      </c>
      <c r="G6352" s="1">
        <v>26.671970000000002</v>
      </c>
      <c r="H6352" s="1">
        <v>28.33304</v>
      </c>
      <c r="I6352" s="1">
        <f t="shared" si="204"/>
        <v>26.671970000000002</v>
      </c>
      <c r="J6352" s="1">
        <f t="shared" si="205"/>
        <v>28.33304</v>
      </c>
    </row>
    <row r="6353" spans="1:10" x14ac:dyDescent="0.25">
      <c r="A6353" s="21">
        <v>43181</v>
      </c>
      <c r="B6353" s="1">
        <v>3</v>
      </c>
      <c r="C6353" s="1">
        <v>5</v>
      </c>
      <c r="D6353" s="1">
        <v>0</v>
      </c>
      <c r="E6353" s="1" t="s">
        <v>65</v>
      </c>
      <c r="F6353" s="22">
        <v>16</v>
      </c>
      <c r="G6353" s="1">
        <v>23.292290000000001</v>
      </c>
      <c r="H6353" s="1">
        <v>24.489650000000001</v>
      </c>
      <c r="I6353" s="1">
        <f t="shared" si="204"/>
        <v>23.292290000000001</v>
      </c>
      <c r="J6353" s="1">
        <f t="shared" si="205"/>
        <v>24.489650000000001</v>
      </c>
    </row>
    <row r="6354" spans="1:10" x14ac:dyDescent="0.25">
      <c r="A6354" s="21">
        <v>43181</v>
      </c>
      <c r="B6354" s="1">
        <v>3</v>
      </c>
      <c r="C6354" s="1">
        <v>5</v>
      </c>
      <c r="D6354" s="1">
        <v>0</v>
      </c>
      <c r="E6354" s="1" t="s">
        <v>65</v>
      </c>
      <c r="F6354" s="22">
        <v>17</v>
      </c>
      <c r="G6354" s="1">
        <v>30.23705</v>
      </c>
      <c r="H6354" s="1">
        <v>30.777280000000001</v>
      </c>
      <c r="I6354" s="1">
        <f t="shared" si="204"/>
        <v>30.23705</v>
      </c>
      <c r="J6354" s="1">
        <f t="shared" si="205"/>
        <v>30.777280000000001</v>
      </c>
    </row>
    <row r="6355" spans="1:10" x14ac:dyDescent="0.25">
      <c r="A6355" s="21">
        <v>43181</v>
      </c>
      <c r="B6355" s="1">
        <v>3</v>
      </c>
      <c r="C6355" s="1">
        <v>5</v>
      </c>
      <c r="D6355" s="1">
        <v>0</v>
      </c>
      <c r="E6355" s="1" t="s">
        <v>65</v>
      </c>
      <c r="F6355" s="22">
        <v>18</v>
      </c>
      <c r="G6355" s="1">
        <v>31.08811</v>
      </c>
      <c r="H6355" s="1">
        <v>32.079430000000002</v>
      </c>
      <c r="I6355" s="1">
        <f t="shared" si="204"/>
        <v>31.08811</v>
      </c>
      <c r="J6355" s="1">
        <f t="shared" si="205"/>
        <v>32.079430000000002</v>
      </c>
    </row>
    <row r="6356" spans="1:10" x14ac:dyDescent="0.25">
      <c r="A6356" s="21">
        <v>43181</v>
      </c>
      <c r="B6356" s="1">
        <v>3</v>
      </c>
      <c r="C6356" s="1">
        <v>5</v>
      </c>
      <c r="D6356" s="1">
        <v>0</v>
      </c>
      <c r="E6356" s="1" t="s">
        <v>65</v>
      </c>
      <c r="F6356" s="22">
        <v>19</v>
      </c>
      <c r="G6356" s="1">
        <v>38.042140000000003</v>
      </c>
      <c r="H6356" s="1">
        <v>42.0503</v>
      </c>
      <c r="I6356" s="1">
        <f t="shared" si="204"/>
        <v>38.042140000000003</v>
      </c>
      <c r="J6356" s="1">
        <f t="shared" si="205"/>
        <v>42.0503</v>
      </c>
    </row>
    <row r="6357" spans="1:10" x14ac:dyDescent="0.25">
      <c r="A6357" s="21">
        <v>43181</v>
      </c>
      <c r="B6357" s="1">
        <v>3</v>
      </c>
      <c r="C6357" s="1">
        <v>5</v>
      </c>
      <c r="D6357" s="1">
        <v>0</v>
      </c>
      <c r="E6357" s="1" t="s">
        <v>65</v>
      </c>
      <c r="F6357" s="22">
        <v>20</v>
      </c>
      <c r="G6357" s="1">
        <v>45.752850000000002</v>
      </c>
      <c r="H6357" s="1">
        <v>55.351030000000002</v>
      </c>
      <c r="I6357" s="1">
        <f t="shared" si="204"/>
        <v>45.752850000000002</v>
      </c>
      <c r="J6357" s="1">
        <f t="shared" si="205"/>
        <v>55.351030000000002</v>
      </c>
    </row>
    <row r="6358" spans="1:10" x14ac:dyDescent="0.25">
      <c r="A6358" s="21">
        <v>43181</v>
      </c>
      <c r="B6358" s="1">
        <v>3</v>
      </c>
      <c r="C6358" s="1">
        <v>5</v>
      </c>
      <c r="D6358" s="1">
        <v>0</v>
      </c>
      <c r="E6358" s="1" t="s">
        <v>65</v>
      </c>
      <c r="F6358" s="22">
        <v>21</v>
      </c>
      <c r="G6358" s="1">
        <v>40.253129999999999</v>
      </c>
      <c r="H6358" s="1">
        <v>44.321199999999997</v>
      </c>
      <c r="I6358" s="1">
        <f t="shared" si="204"/>
        <v>40.253129999999999</v>
      </c>
      <c r="J6358" s="1">
        <f t="shared" si="205"/>
        <v>44.321199999999997</v>
      </c>
    </row>
    <row r="6359" spans="1:10" x14ac:dyDescent="0.25">
      <c r="A6359" s="21">
        <v>43181</v>
      </c>
      <c r="B6359" s="1">
        <v>3</v>
      </c>
      <c r="C6359" s="1">
        <v>5</v>
      </c>
      <c r="D6359" s="1">
        <v>0</v>
      </c>
      <c r="E6359" s="1" t="s">
        <v>65</v>
      </c>
      <c r="F6359" s="22">
        <v>22</v>
      </c>
      <c r="G6359" s="1">
        <v>35.65616</v>
      </c>
      <c r="H6359" s="1">
        <v>38.199300000000001</v>
      </c>
      <c r="I6359" s="1">
        <f t="shared" si="204"/>
        <v>35.65616</v>
      </c>
      <c r="J6359" s="1">
        <f t="shared" si="205"/>
        <v>38.199300000000001</v>
      </c>
    </row>
    <row r="6360" spans="1:10" x14ac:dyDescent="0.25">
      <c r="A6360" s="21">
        <v>43181</v>
      </c>
      <c r="B6360" s="1">
        <v>3</v>
      </c>
      <c r="C6360" s="1">
        <v>5</v>
      </c>
      <c r="D6360" s="1">
        <v>0</v>
      </c>
      <c r="E6360" s="1" t="s">
        <v>64</v>
      </c>
      <c r="F6360" s="22">
        <v>23</v>
      </c>
      <c r="G6360" s="1">
        <v>30.843889999999998</v>
      </c>
      <c r="H6360" s="1">
        <v>31.927420000000001</v>
      </c>
      <c r="I6360" s="1">
        <f t="shared" si="204"/>
        <v>30.843889999999998</v>
      </c>
      <c r="J6360" s="1">
        <f t="shared" si="205"/>
        <v>31.927420000000001</v>
      </c>
    </row>
    <row r="6361" spans="1:10" x14ac:dyDescent="0.25">
      <c r="A6361" s="21">
        <v>43181</v>
      </c>
      <c r="B6361" s="1">
        <v>3</v>
      </c>
      <c r="C6361" s="1">
        <v>5</v>
      </c>
      <c r="D6361" s="1">
        <v>0</v>
      </c>
      <c r="E6361" s="1" t="s">
        <v>64</v>
      </c>
      <c r="F6361" s="22">
        <v>24</v>
      </c>
      <c r="G6361" s="1">
        <v>28.737970000000001</v>
      </c>
      <c r="H6361" s="1">
        <v>28.375219999999999</v>
      </c>
      <c r="I6361" s="1">
        <f t="shared" si="204"/>
        <v>28.737970000000001</v>
      </c>
      <c r="J6361" s="1">
        <f t="shared" si="205"/>
        <v>28.375219999999999</v>
      </c>
    </row>
    <row r="6362" spans="1:10" x14ac:dyDescent="0.25">
      <c r="A6362" s="21">
        <v>43182</v>
      </c>
      <c r="B6362" s="1">
        <v>3</v>
      </c>
      <c r="C6362" s="1">
        <v>6</v>
      </c>
      <c r="D6362" s="1">
        <v>0</v>
      </c>
      <c r="E6362" s="1" t="s">
        <v>64</v>
      </c>
      <c r="F6362" s="22">
        <v>1</v>
      </c>
      <c r="G6362" s="1">
        <v>24.74858</v>
      </c>
      <c r="H6362" s="1">
        <v>24.658380000000001</v>
      </c>
      <c r="I6362" s="1">
        <f t="shared" si="204"/>
        <v>24.74858</v>
      </c>
      <c r="J6362" s="1">
        <f t="shared" si="205"/>
        <v>24.658380000000001</v>
      </c>
    </row>
    <row r="6363" spans="1:10" x14ac:dyDescent="0.25">
      <c r="A6363" s="21">
        <v>43182</v>
      </c>
      <c r="B6363" s="1">
        <v>3</v>
      </c>
      <c r="C6363" s="1">
        <v>6</v>
      </c>
      <c r="D6363" s="1">
        <v>0</v>
      </c>
      <c r="E6363" s="1" t="s">
        <v>64</v>
      </c>
      <c r="F6363" s="22">
        <v>2</v>
      </c>
      <c r="G6363" s="1">
        <v>24.68834</v>
      </c>
      <c r="H6363" s="1">
        <v>24.5167</v>
      </c>
      <c r="I6363" s="1">
        <f t="shared" si="204"/>
        <v>24.68834</v>
      </c>
      <c r="J6363" s="1">
        <f t="shared" si="205"/>
        <v>24.5167</v>
      </c>
    </row>
    <row r="6364" spans="1:10" x14ac:dyDescent="0.25">
      <c r="A6364" s="21">
        <v>43182</v>
      </c>
      <c r="B6364" s="1">
        <v>3</v>
      </c>
      <c r="C6364" s="1">
        <v>6</v>
      </c>
      <c r="D6364" s="1">
        <v>0</v>
      </c>
      <c r="E6364" s="1" t="s">
        <v>64</v>
      </c>
      <c r="F6364" s="22">
        <v>3</v>
      </c>
      <c r="G6364" s="1">
        <v>23.587769999999999</v>
      </c>
      <c r="H6364" s="1">
        <v>23.409279999999999</v>
      </c>
      <c r="I6364" s="1">
        <f t="shared" si="204"/>
        <v>23.587769999999999</v>
      </c>
      <c r="J6364" s="1">
        <f t="shared" si="205"/>
        <v>23.409279999999999</v>
      </c>
    </row>
    <row r="6365" spans="1:10" x14ac:dyDescent="0.25">
      <c r="A6365" s="21">
        <v>43182</v>
      </c>
      <c r="B6365" s="1">
        <v>3</v>
      </c>
      <c r="C6365" s="1">
        <v>6</v>
      </c>
      <c r="D6365" s="1">
        <v>0</v>
      </c>
      <c r="E6365" s="1" t="s">
        <v>64</v>
      </c>
      <c r="F6365" s="22">
        <v>4</v>
      </c>
      <c r="G6365" s="1">
        <v>23.668559999999999</v>
      </c>
      <c r="H6365" s="1">
        <v>23.416350000000001</v>
      </c>
      <c r="I6365" s="1">
        <f t="shared" si="204"/>
        <v>23.668559999999999</v>
      </c>
      <c r="J6365" s="1">
        <f t="shared" si="205"/>
        <v>23.416350000000001</v>
      </c>
    </row>
    <row r="6366" spans="1:10" x14ac:dyDescent="0.25">
      <c r="A6366" s="21">
        <v>43182</v>
      </c>
      <c r="B6366" s="1">
        <v>3</v>
      </c>
      <c r="C6366" s="1">
        <v>6</v>
      </c>
      <c r="D6366" s="1">
        <v>0</v>
      </c>
      <c r="E6366" s="1" t="s">
        <v>64</v>
      </c>
      <c r="F6366" s="22">
        <v>5</v>
      </c>
      <c r="G6366" s="1">
        <v>26.033729999999998</v>
      </c>
      <c r="H6366" s="1">
        <v>25.659780000000001</v>
      </c>
      <c r="I6366" s="1">
        <f t="shared" si="204"/>
        <v>26.033729999999998</v>
      </c>
      <c r="J6366" s="1">
        <f t="shared" si="205"/>
        <v>25.659780000000001</v>
      </c>
    </row>
    <row r="6367" spans="1:10" x14ac:dyDescent="0.25">
      <c r="A6367" s="21">
        <v>43182</v>
      </c>
      <c r="B6367" s="1">
        <v>3</v>
      </c>
      <c r="C6367" s="1">
        <v>6</v>
      </c>
      <c r="D6367" s="1">
        <v>0</v>
      </c>
      <c r="E6367" s="1" t="s">
        <v>64</v>
      </c>
      <c r="F6367" s="22">
        <v>6</v>
      </c>
      <c r="G6367" s="1">
        <v>30.280609999999999</v>
      </c>
      <c r="H6367" s="1">
        <v>29.757180000000002</v>
      </c>
      <c r="I6367" s="1">
        <f t="shared" si="204"/>
        <v>30.280609999999999</v>
      </c>
      <c r="J6367" s="1">
        <f t="shared" si="205"/>
        <v>29.757180000000002</v>
      </c>
    </row>
    <row r="6368" spans="1:10" x14ac:dyDescent="0.25">
      <c r="A6368" s="21">
        <v>43182</v>
      </c>
      <c r="B6368" s="1">
        <v>3</v>
      </c>
      <c r="C6368" s="1">
        <v>6</v>
      </c>
      <c r="D6368" s="1">
        <v>0</v>
      </c>
      <c r="E6368" s="1" t="s">
        <v>65</v>
      </c>
      <c r="F6368" s="22">
        <v>7</v>
      </c>
      <c r="G6368" s="1">
        <v>37.436549999999997</v>
      </c>
      <c r="H6368" s="1">
        <v>39.405549999999998</v>
      </c>
      <c r="I6368" s="1">
        <f t="shared" si="204"/>
        <v>37.436549999999997</v>
      </c>
      <c r="J6368" s="1">
        <f t="shared" si="205"/>
        <v>39.405549999999998</v>
      </c>
    </row>
    <row r="6369" spans="1:10" x14ac:dyDescent="0.25">
      <c r="A6369" s="21">
        <v>43182</v>
      </c>
      <c r="B6369" s="1">
        <v>3</v>
      </c>
      <c r="C6369" s="1">
        <v>6</v>
      </c>
      <c r="D6369" s="1">
        <v>0</v>
      </c>
      <c r="E6369" s="1" t="s">
        <v>65</v>
      </c>
      <c r="F6369" s="22">
        <v>8</v>
      </c>
      <c r="G6369" s="1">
        <v>38.392130000000002</v>
      </c>
      <c r="H6369" s="1">
        <v>41.634909999999998</v>
      </c>
      <c r="I6369" s="1">
        <f t="shared" si="204"/>
        <v>38.392130000000002</v>
      </c>
      <c r="J6369" s="1">
        <f t="shared" si="205"/>
        <v>41.634909999999998</v>
      </c>
    </row>
    <row r="6370" spans="1:10" x14ac:dyDescent="0.25">
      <c r="A6370" s="21">
        <v>43182</v>
      </c>
      <c r="B6370" s="1">
        <v>3</v>
      </c>
      <c r="C6370" s="1">
        <v>6</v>
      </c>
      <c r="D6370" s="1">
        <v>0</v>
      </c>
      <c r="E6370" s="1" t="s">
        <v>65</v>
      </c>
      <c r="F6370" s="22">
        <v>9</v>
      </c>
      <c r="G6370" s="1">
        <v>30.249580000000002</v>
      </c>
      <c r="H6370" s="1">
        <v>18.74549</v>
      </c>
      <c r="I6370" s="1">
        <f t="shared" si="204"/>
        <v>30.249580000000002</v>
      </c>
      <c r="J6370" s="1">
        <f t="shared" si="205"/>
        <v>18.74549</v>
      </c>
    </row>
    <row r="6371" spans="1:10" x14ac:dyDescent="0.25">
      <c r="A6371" s="21">
        <v>43182</v>
      </c>
      <c r="B6371" s="1">
        <v>3</v>
      </c>
      <c r="C6371" s="1">
        <v>6</v>
      </c>
      <c r="D6371" s="1">
        <v>0</v>
      </c>
      <c r="E6371" s="1" t="s">
        <v>65</v>
      </c>
      <c r="F6371" s="22">
        <v>10</v>
      </c>
      <c r="G6371" s="1">
        <v>24.700109999999999</v>
      </c>
      <c r="H6371" s="1">
        <v>8.5528700000000004</v>
      </c>
      <c r="I6371" s="1">
        <f t="shared" si="204"/>
        <v>24.700109999999999</v>
      </c>
      <c r="J6371" s="1">
        <f t="shared" si="205"/>
        <v>8.5528700000000004</v>
      </c>
    </row>
    <row r="6372" spans="1:10" x14ac:dyDescent="0.25">
      <c r="A6372" s="21">
        <v>43182</v>
      </c>
      <c r="B6372" s="1">
        <v>3</v>
      </c>
      <c r="C6372" s="1">
        <v>6</v>
      </c>
      <c r="D6372" s="1">
        <v>0</v>
      </c>
      <c r="E6372" s="1" t="s">
        <v>65</v>
      </c>
      <c r="F6372" s="22">
        <v>11</v>
      </c>
      <c r="G6372" s="1">
        <v>21.933520000000001</v>
      </c>
      <c r="H6372" s="1">
        <v>11.26643</v>
      </c>
      <c r="I6372" s="1">
        <f t="shared" si="204"/>
        <v>21.933520000000001</v>
      </c>
      <c r="J6372" s="1">
        <f t="shared" si="205"/>
        <v>11.26643</v>
      </c>
    </row>
    <row r="6373" spans="1:10" x14ac:dyDescent="0.25">
      <c r="A6373" s="21">
        <v>43182</v>
      </c>
      <c r="B6373" s="1">
        <v>3</v>
      </c>
      <c r="C6373" s="1">
        <v>6</v>
      </c>
      <c r="D6373" s="1">
        <v>0</v>
      </c>
      <c r="E6373" s="1" t="s">
        <v>65</v>
      </c>
      <c r="F6373" s="22">
        <v>12</v>
      </c>
      <c r="G6373" s="1">
        <v>18.44895</v>
      </c>
      <c r="H6373" s="1">
        <v>7</v>
      </c>
      <c r="I6373" s="1">
        <f t="shared" si="204"/>
        <v>18.44895</v>
      </c>
      <c r="J6373" s="1">
        <f t="shared" si="205"/>
        <v>7</v>
      </c>
    </row>
    <row r="6374" spans="1:10" x14ac:dyDescent="0.25">
      <c r="A6374" s="21">
        <v>43182</v>
      </c>
      <c r="B6374" s="1">
        <v>3</v>
      </c>
      <c r="C6374" s="1">
        <v>6</v>
      </c>
      <c r="D6374" s="1">
        <v>0</v>
      </c>
      <c r="E6374" s="1" t="s">
        <v>65</v>
      </c>
      <c r="F6374" s="22">
        <v>13</v>
      </c>
      <c r="G6374" s="1">
        <v>15.95133</v>
      </c>
      <c r="H6374" s="1">
        <v>7.3018200000000002</v>
      </c>
      <c r="I6374" s="1">
        <f t="shared" si="204"/>
        <v>15.95133</v>
      </c>
      <c r="J6374" s="1">
        <f t="shared" si="205"/>
        <v>7.3018200000000002</v>
      </c>
    </row>
    <row r="6375" spans="1:10" x14ac:dyDescent="0.25">
      <c r="A6375" s="21">
        <v>43182</v>
      </c>
      <c r="B6375" s="1">
        <v>3</v>
      </c>
      <c r="C6375" s="1">
        <v>6</v>
      </c>
      <c r="D6375" s="1">
        <v>0</v>
      </c>
      <c r="E6375" s="1" t="s">
        <v>65</v>
      </c>
      <c r="F6375" s="22">
        <v>14</v>
      </c>
      <c r="G6375" s="1">
        <v>14</v>
      </c>
      <c r="H6375" s="1">
        <v>3.2031100000000001</v>
      </c>
      <c r="I6375" s="1">
        <f t="shared" si="204"/>
        <v>14</v>
      </c>
      <c r="J6375" s="1">
        <f t="shared" si="205"/>
        <v>3.2031100000000001</v>
      </c>
    </row>
    <row r="6376" spans="1:10" x14ac:dyDescent="0.25">
      <c r="A6376" s="21">
        <v>43182</v>
      </c>
      <c r="B6376" s="1">
        <v>3</v>
      </c>
      <c r="C6376" s="1">
        <v>6</v>
      </c>
      <c r="D6376" s="1">
        <v>0</v>
      </c>
      <c r="E6376" s="1" t="s">
        <v>65</v>
      </c>
      <c r="F6376" s="22">
        <v>15</v>
      </c>
      <c r="G6376" s="1">
        <v>14.941179999999999</v>
      </c>
      <c r="H6376" s="1">
        <v>6.0340199999999999</v>
      </c>
      <c r="I6376" s="1">
        <f t="shared" si="204"/>
        <v>14.941179999999999</v>
      </c>
      <c r="J6376" s="1">
        <f t="shared" si="205"/>
        <v>6.0340199999999999</v>
      </c>
    </row>
    <row r="6377" spans="1:10" x14ac:dyDescent="0.25">
      <c r="A6377" s="21">
        <v>43182</v>
      </c>
      <c r="B6377" s="1">
        <v>3</v>
      </c>
      <c r="C6377" s="1">
        <v>6</v>
      </c>
      <c r="D6377" s="1">
        <v>0</v>
      </c>
      <c r="E6377" s="1" t="s">
        <v>65</v>
      </c>
      <c r="F6377" s="22">
        <v>16</v>
      </c>
      <c r="G6377" s="1">
        <v>13.35854</v>
      </c>
      <c r="H6377" s="1">
        <v>8.2952399999999997</v>
      </c>
      <c r="I6377" s="1">
        <f t="shared" si="204"/>
        <v>13.35854</v>
      </c>
      <c r="J6377" s="1">
        <f t="shared" si="205"/>
        <v>8.2952399999999997</v>
      </c>
    </row>
    <row r="6378" spans="1:10" x14ac:dyDescent="0.25">
      <c r="A6378" s="21">
        <v>43182</v>
      </c>
      <c r="B6378" s="1">
        <v>3</v>
      </c>
      <c r="C6378" s="1">
        <v>6</v>
      </c>
      <c r="D6378" s="1">
        <v>0</v>
      </c>
      <c r="E6378" s="1" t="s">
        <v>65</v>
      </c>
      <c r="F6378" s="22">
        <v>17</v>
      </c>
      <c r="G6378" s="1">
        <v>15.760120000000001</v>
      </c>
      <c r="H6378" s="1">
        <v>10</v>
      </c>
      <c r="I6378" s="1">
        <f t="shared" si="204"/>
        <v>15.760120000000001</v>
      </c>
      <c r="J6378" s="1">
        <f t="shared" si="205"/>
        <v>10</v>
      </c>
    </row>
    <row r="6379" spans="1:10" x14ac:dyDescent="0.25">
      <c r="A6379" s="21">
        <v>43182</v>
      </c>
      <c r="B6379" s="1">
        <v>3</v>
      </c>
      <c r="C6379" s="1">
        <v>6</v>
      </c>
      <c r="D6379" s="1">
        <v>0</v>
      </c>
      <c r="E6379" s="1" t="s">
        <v>65</v>
      </c>
      <c r="F6379" s="22">
        <v>18</v>
      </c>
      <c r="G6379" s="1">
        <v>23.354569999999999</v>
      </c>
      <c r="H6379" s="1">
        <v>28.957799999999999</v>
      </c>
      <c r="I6379" s="1">
        <f t="shared" si="204"/>
        <v>23.354569999999999</v>
      </c>
      <c r="J6379" s="1">
        <f t="shared" si="205"/>
        <v>28.957799999999999</v>
      </c>
    </row>
    <row r="6380" spans="1:10" x14ac:dyDescent="0.25">
      <c r="A6380" s="21">
        <v>43182</v>
      </c>
      <c r="B6380" s="1">
        <v>3</v>
      </c>
      <c r="C6380" s="1">
        <v>6</v>
      </c>
      <c r="D6380" s="1">
        <v>0</v>
      </c>
      <c r="E6380" s="1" t="s">
        <v>65</v>
      </c>
      <c r="F6380" s="22">
        <v>19</v>
      </c>
      <c r="G6380" s="1">
        <v>34.896940000000001</v>
      </c>
      <c r="H6380" s="1">
        <v>35.809660000000001</v>
      </c>
      <c r="I6380" s="1">
        <f t="shared" si="204"/>
        <v>34.896940000000001</v>
      </c>
      <c r="J6380" s="1">
        <f t="shared" si="205"/>
        <v>35.809660000000001</v>
      </c>
    </row>
    <row r="6381" spans="1:10" x14ac:dyDescent="0.25">
      <c r="A6381" s="21">
        <v>43182</v>
      </c>
      <c r="B6381" s="1">
        <v>3</v>
      </c>
      <c r="C6381" s="1">
        <v>6</v>
      </c>
      <c r="D6381" s="1">
        <v>0</v>
      </c>
      <c r="E6381" s="1" t="s">
        <v>65</v>
      </c>
      <c r="F6381" s="22">
        <v>20</v>
      </c>
      <c r="G6381" s="1">
        <v>46.492359999999998</v>
      </c>
      <c r="H6381" s="1">
        <v>47.587290000000003</v>
      </c>
      <c r="I6381" s="1">
        <f t="shared" si="204"/>
        <v>46.492359999999998</v>
      </c>
      <c r="J6381" s="1">
        <f t="shared" si="205"/>
        <v>47.587290000000003</v>
      </c>
    </row>
    <row r="6382" spans="1:10" x14ac:dyDescent="0.25">
      <c r="A6382" s="21">
        <v>43182</v>
      </c>
      <c r="B6382" s="1">
        <v>3</v>
      </c>
      <c r="C6382" s="1">
        <v>6</v>
      </c>
      <c r="D6382" s="1">
        <v>0</v>
      </c>
      <c r="E6382" s="1" t="s">
        <v>65</v>
      </c>
      <c r="F6382" s="22">
        <v>21</v>
      </c>
      <c r="G6382" s="1">
        <v>41.268340000000002</v>
      </c>
      <c r="H6382" s="1">
        <v>41.431159999999998</v>
      </c>
      <c r="I6382" s="1">
        <f t="shared" si="204"/>
        <v>41.268340000000002</v>
      </c>
      <c r="J6382" s="1">
        <f t="shared" si="205"/>
        <v>41.431159999999998</v>
      </c>
    </row>
    <row r="6383" spans="1:10" x14ac:dyDescent="0.25">
      <c r="A6383" s="21">
        <v>43182</v>
      </c>
      <c r="B6383" s="1">
        <v>3</v>
      </c>
      <c r="C6383" s="1">
        <v>6</v>
      </c>
      <c r="D6383" s="1">
        <v>0</v>
      </c>
      <c r="E6383" s="1" t="s">
        <v>65</v>
      </c>
      <c r="F6383" s="22">
        <v>22</v>
      </c>
      <c r="G6383" s="1">
        <v>34.741979999999998</v>
      </c>
      <c r="H6383" s="1">
        <v>34.982190000000003</v>
      </c>
      <c r="I6383" s="1">
        <f t="shared" si="204"/>
        <v>34.741979999999998</v>
      </c>
      <c r="J6383" s="1">
        <f t="shared" si="205"/>
        <v>34.982190000000003</v>
      </c>
    </row>
    <row r="6384" spans="1:10" x14ac:dyDescent="0.25">
      <c r="A6384" s="21">
        <v>43182</v>
      </c>
      <c r="B6384" s="1">
        <v>3</v>
      </c>
      <c r="C6384" s="1">
        <v>6</v>
      </c>
      <c r="D6384" s="1">
        <v>0</v>
      </c>
      <c r="E6384" s="1" t="s">
        <v>64</v>
      </c>
      <c r="F6384" s="22">
        <v>23</v>
      </c>
      <c r="G6384" s="1">
        <v>31.45</v>
      </c>
      <c r="H6384" s="1">
        <v>31.430119999999999</v>
      </c>
      <c r="I6384" s="1">
        <f t="shared" si="204"/>
        <v>31.45</v>
      </c>
      <c r="J6384" s="1">
        <f t="shared" si="205"/>
        <v>31.430119999999999</v>
      </c>
    </row>
    <row r="6385" spans="1:10" x14ac:dyDescent="0.25">
      <c r="A6385" s="21">
        <v>43182</v>
      </c>
      <c r="B6385" s="1">
        <v>3</v>
      </c>
      <c r="C6385" s="1">
        <v>6</v>
      </c>
      <c r="D6385" s="1">
        <v>0</v>
      </c>
      <c r="E6385" s="1" t="s">
        <v>64</v>
      </c>
      <c r="F6385" s="22">
        <v>24</v>
      </c>
      <c r="G6385" s="1">
        <v>27.379940000000001</v>
      </c>
      <c r="H6385" s="1">
        <v>27.250990000000002</v>
      </c>
      <c r="I6385" s="1">
        <f t="shared" si="204"/>
        <v>27.379940000000001</v>
      </c>
      <c r="J6385" s="1">
        <f t="shared" si="205"/>
        <v>27.250990000000002</v>
      </c>
    </row>
    <row r="6386" spans="1:10" x14ac:dyDescent="0.25">
      <c r="A6386" s="21">
        <v>43183</v>
      </c>
      <c r="B6386" s="1">
        <v>3</v>
      </c>
      <c r="C6386" s="1">
        <v>7</v>
      </c>
      <c r="D6386" s="1">
        <v>0</v>
      </c>
      <c r="E6386" s="1" t="s">
        <v>64</v>
      </c>
      <c r="F6386" s="22">
        <v>1</v>
      </c>
      <c r="G6386" s="1">
        <v>23.10661</v>
      </c>
      <c r="H6386" s="1">
        <v>23.34966</v>
      </c>
      <c r="I6386" s="1">
        <f t="shared" si="204"/>
        <v>23.10661</v>
      </c>
      <c r="J6386" s="1">
        <f t="shared" si="205"/>
        <v>23.34966</v>
      </c>
    </row>
    <row r="6387" spans="1:10" x14ac:dyDescent="0.25">
      <c r="A6387" s="21">
        <v>43183</v>
      </c>
      <c r="B6387" s="1">
        <v>3</v>
      </c>
      <c r="C6387" s="1">
        <v>7</v>
      </c>
      <c r="D6387" s="1">
        <v>0</v>
      </c>
      <c r="E6387" s="1" t="s">
        <v>64</v>
      </c>
      <c r="F6387" s="22">
        <v>2</v>
      </c>
      <c r="G6387" s="1">
        <v>22.99625</v>
      </c>
      <c r="H6387" s="1">
        <v>23.174859999999999</v>
      </c>
      <c r="I6387" s="1">
        <f t="shared" si="204"/>
        <v>22.99625</v>
      </c>
      <c r="J6387" s="1">
        <f t="shared" si="205"/>
        <v>23.174859999999999</v>
      </c>
    </row>
    <row r="6388" spans="1:10" x14ac:dyDescent="0.25">
      <c r="A6388" s="21">
        <v>43183</v>
      </c>
      <c r="B6388" s="1">
        <v>3</v>
      </c>
      <c r="C6388" s="1">
        <v>7</v>
      </c>
      <c r="D6388" s="1">
        <v>0</v>
      </c>
      <c r="E6388" s="1" t="s">
        <v>64</v>
      </c>
      <c r="F6388" s="22">
        <v>3</v>
      </c>
      <c r="G6388" s="1">
        <v>22.996580000000002</v>
      </c>
      <c r="H6388" s="1">
        <v>23.155760000000001</v>
      </c>
      <c r="I6388" s="1">
        <f t="shared" si="204"/>
        <v>22.996580000000002</v>
      </c>
      <c r="J6388" s="1">
        <f t="shared" si="205"/>
        <v>23.155760000000001</v>
      </c>
    </row>
    <row r="6389" spans="1:10" x14ac:dyDescent="0.25">
      <c r="A6389" s="21">
        <v>43183</v>
      </c>
      <c r="B6389" s="1">
        <v>3</v>
      </c>
      <c r="C6389" s="1">
        <v>7</v>
      </c>
      <c r="D6389" s="1">
        <v>0</v>
      </c>
      <c r="E6389" s="1" t="s">
        <v>64</v>
      </c>
      <c r="F6389" s="22">
        <v>4</v>
      </c>
      <c r="G6389" s="1">
        <v>22.89</v>
      </c>
      <c r="H6389" s="1">
        <v>23.017060000000001</v>
      </c>
      <c r="I6389" s="1">
        <f t="shared" si="204"/>
        <v>22.89</v>
      </c>
      <c r="J6389" s="1">
        <f t="shared" si="205"/>
        <v>23.017060000000001</v>
      </c>
    </row>
    <row r="6390" spans="1:10" x14ac:dyDescent="0.25">
      <c r="A6390" s="21">
        <v>43183</v>
      </c>
      <c r="B6390" s="1">
        <v>3</v>
      </c>
      <c r="C6390" s="1">
        <v>7</v>
      </c>
      <c r="D6390" s="1">
        <v>0</v>
      </c>
      <c r="E6390" s="1" t="s">
        <v>64</v>
      </c>
      <c r="F6390" s="22">
        <v>5</v>
      </c>
      <c r="G6390" s="1">
        <v>23.234120000000001</v>
      </c>
      <c r="H6390" s="1">
        <v>23.316739999999999</v>
      </c>
      <c r="I6390" s="1">
        <f t="shared" si="204"/>
        <v>23.234120000000001</v>
      </c>
      <c r="J6390" s="1">
        <f t="shared" si="205"/>
        <v>23.316739999999999</v>
      </c>
    </row>
    <row r="6391" spans="1:10" x14ac:dyDescent="0.25">
      <c r="A6391" s="21">
        <v>43183</v>
      </c>
      <c r="B6391" s="1">
        <v>3</v>
      </c>
      <c r="C6391" s="1">
        <v>7</v>
      </c>
      <c r="D6391" s="1">
        <v>0</v>
      </c>
      <c r="E6391" s="1" t="s">
        <v>64</v>
      </c>
      <c r="F6391" s="22">
        <v>6</v>
      </c>
      <c r="G6391" s="1">
        <v>24.628350000000001</v>
      </c>
      <c r="H6391" s="1">
        <v>24.69539</v>
      </c>
      <c r="I6391" s="1">
        <f t="shared" si="204"/>
        <v>24.628350000000001</v>
      </c>
      <c r="J6391" s="1">
        <f t="shared" si="205"/>
        <v>24.69539</v>
      </c>
    </row>
    <row r="6392" spans="1:10" x14ac:dyDescent="0.25">
      <c r="A6392" s="21">
        <v>43183</v>
      </c>
      <c r="B6392" s="1">
        <v>3</v>
      </c>
      <c r="C6392" s="1">
        <v>7</v>
      </c>
      <c r="D6392" s="1">
        <v>0</v>
      </c>
      <c r="E6392" s="1" t="s">
        <v>65</v>
      </c>
      <c r="F6392" s="22">
        <v>7</v>
      </c>
      <c r="G6392" s="1">
        <v>26.6462</v>
      </c>
      <c r="H6392" s="1">
        <v>26.758510000000001</v>
      </c>
      <c r="I6392" s="1">
        <f t="shared" si="204"/>
        <v>26.6462</v>
      </c>
      <c r="J6392" s="1">
        <f t="shared" si="205"/>
        <v>26.758510000000001</v>
      </c>
    </row>
    <row r="6393" spans="1:10" x14ac:dyDescent="0.25">
      <c r="A6393" s="21">
        <v>43183</v>
      </c>
      <c r="B6393" s="1">
        <v>3</v>
      </c>
      <c r="C6393" s="1">
        <v>7</v>
      </c>
      <c r="D6393" s="1">
        <v>0</v>
      </c>
      <c r="E6393" s="1" t="s">
        <v>65</v>
      </c>
      <c r="F6393" s="22">
        <v>8</v>
      </c>
      <c r="G6393" s="1">
        <v>26.282080000000001</v>
      </c>
      <c r="H6393" s="1">
        <v>26.201910000000002</v>
      </c>
      <c r="I6393" s="1">
        <f t="shared" si="204"/>
        <v>26.282080000000001</v>
      </c>
      <c r="J6393" s="1">
        <f t="shared" si="205"/>
        <v>26.201910000000002</v>
      </c>
    </row>
    <row r="6394" spans="1:10" x14ac:dyDescent="0.25">
      <c r="A6394" s="21">
        <v>43183</v>
      </c>
      <c r="B6394" s="1">
        <v>3</v>
      </c>
      <c r="C6394" s="1">
        <v>7</v>
      </c>
      <c r="D6394" s="1">
        <v>0</v>
      </c>
      <c r="E6394" s="1" t="s">
        <v>65</v>
      </c>
      <c r="F6394" s="22">
        <v>9</v>
      </c>
      <c r="G6394" s="1">
        <v>21.759589999999999</v>
      </c>
      <c r="H6394" s="1">
        <v>20.8444</v>
      </c>
      <c r="I6394" s="1">
        <f t="shared" si="204"/>
        <v>21.759589999999999</v>
      </c>
      <c r="J6394" s="1">
        <f t="shared" si="205"/>
        <v>20.8444</v>
      </c>
    </row>
    <row r="6395" spans="1:10" x14ac:dyDescent="0.25">
      <c r="A6395" s="21">
        <v>43183</v>
      </c>
      <c r="B6395" s="1">
        <v>3</v>
      </c>
      <c r="C6395" s="1">
        <v>7</v>
      </c>
      <c r="D6395" s="1">
        <v>0</v>
      </c>
      <c r="E6395" s="1" t="s">
        <v>65</v>
      </c>
      <c r="F6395" s="22">
        <v>10</v>
      </c>
      <c r="G6395" s="1">
        <v>13.10219</v>
      </c>
      <c r="H6395" s="1">
        <v>9.61008</v>
      </c>
      <c r="I6395" s="1">
        <f t="shared" si="204"/>
        <v>13.10219</v>
      </c>
      <c r="J6395" s="1">
        <f t="shared" si="205"/>
        <v>9.61008</v>
      </c>
    </row>
    <row r="6396" spans="1:10" x14ac:dyDescent="0.25">
      <c r="A6396" s="21">
        <v>43183</v>
      </c>
      <c r="B6396" s="1">
        <v>3</v>
      </c>
      <c r="C6396" s="1">
        <v>7</v>
      </c>
      <c r="D6396" s="1">
        <v>0</v>
      </c>
      <c r="E6396" s="1" t="s">
        <v>65</v>
      </c>
      <c r="F6396" s="22">
        <v>11</v>
      </c>
      <c r="G6396" s="1">
        <v>6.16554</v>
      </c>
      <c r="H6396" s="1">
        <v>3.7448700000000001</v>
      </c>
      <c r="I6396" s="1">
        <f t="shared" si="204"/>
        <v>6.16554</v>
      </c>
      <c r="J6396" s="1">
        <f t="shared" si="205"/>
        <v>3.7448700000000001</v>
      </c>
    </row>
    <row r="6397" spans="1:10" x14ac:dyDescent="0.25">
      <c r="A6397" s="21">
        <v>43183</v>
      </c>
      <c r="B6397" s="1">
        <v>3</v>
      </c>
      <c r="C6397" s="1">
        <v>7</v>
      </c>
      <c r="D6397" s="1">
        <v>0</v>
      </c>
      <c r="E6397" s="1" t="s">
        <v>65</v>
      </c>
      <c r="F6397" s="22">
        <v>12</v>
      </c>
      <c r="G6397" s="1">
        <v>0.95038</v>
      </c>
      <c r="H6397" s="1">
        <v>0.43129000000000001</v>
      </c>
      <c r="I6397" s="1">
        <f t="shared" si="204"/>
        <v>0.95038</v>
      </c>
      <c r="J6397" s="1">
        <f t="shared" si="205"/>
        <v>0.43129000000000001</v>
      </c>
    </row>
    <row r="6398" spans="1:10" x14ac:dyDescent="0.25">
      <c r="A6398" s="21">
        <v>43183</v>
      </c>
      <c r="B6398" s="1">
        <v>3</v>
      </c>
      <c r="C6398" s="1">
        <v>7</v>
      </c>
      <c r="D6398" s="1">
        <v>0</v>
      </c>
      <c r="E6398" s="1" t="s">
        <v>65</v>
      </c>
      <c r="F6398" s="22">
        <v>13</v>
      </c>
      <c r="G6398" s="1">
        <v>-5.4000000000000001E-4</v>
      </c>
      <c r="H6398" s="1">
        <v>-4.3819999999999998E-2</v>
      </c>
      <c r="I6398" s="1">
        <f t="shared" si="204"/>
        <v>-5.4000000000000001E-4</v>
      </c>
      <c r="J6398" s="1">
        <f t="shared" si="205"/>
        <v>-4.3819999999999998E-2</v>
      </c>
    </row>
    <row r="6399" spans="1:10" x14ac:dyDescent="0.25">
      <c r="A6399" s="21">
        <v>43183</v>
      </c>
      <c r="B6399" s="1">
        <v>3</v>
      </c>
      <c r="C6399" s="1">
        <v>7</v>
      </c>
      <c r="D6399" s="1">
        <v>0</v>
      </c>
      <c r="E6399" s="1" t="s">
        <v>65</v>
      </c>
      <c r="F6399" s="22">
        <v>14</v>
      </c>
      <c r="G6399" s="1">
        <v>-0.68328999999999995</v>
      </c>
      <c r="H6399" s="1">
        <v>-0.83486000000000005</v>
      </c>
      <c r="I6399" s="1">
        <f t="shared" si="204"/>
        <v>-0.68328999999999995</v>
      </c>
      <c r="J6399" s="1">
        <f t="shared" si="205"/>
        <v>-0.83486000000000005</v>
      </c>
    </row>
    <row r="6400" spans="1:10" x14ac:dyDescent="0.25">
      <c r="A6400" s="21">
        <v>43183</v>
      </c>
      <c r="B6400" s="1">
        <v>3</v>
      </c>
      <c r="C6400" s="1">
        <v>7</v>
      </c>
      <c r="D6400" s="1">
        <v>0</v>
      </c>
      <c r="E6400" s="1" t="s">
        <v>65</v>
      </c>
      <c r="F6400" s="22">
        <v>15</v>
      </c>
      <c r="G6400" s="1">
        <v>-1.7123299999999999</v>
      </c>
      <c r="H6400" s="1">
        <v>-1.85968</v>
      </c>
      <c r="I6400" s="1">
        <f t="shared" si="204"/>
        <v>-1.7123299999999999</v>
      </c>
      <c r="J6400" s="1">
        <f t="shared" si="205"/>
        <v>-1.85968</v>
      </c>
    </row>
    <row r="6401" spans="1:10" x14ac:dyDescent="0.25">
      <c r="A6401" s="21">
        <v>43183</v>
      </c>
      <c r="B6401" s="1">
        <v>3</v>
      </c>
      <c r="C6401" s="1">
        <v>7</v>
      </c>
      <c r="D6401" s="1">
        <v>0</v>
      </c>
      <c r="E6401" s="1" t="s">
        <v>65</v>
      </c>
      <c r="F6401" s="22">
        <v>16</v>
      </c>
      <c r="G6401" s="1">
        <v>-0.85106999999999999</v>
      </c>
      <c r="H6401" s="1">
        <v>-0.92835000000000001</v>
      </c>
      <c r="I6401" s="1">
        <f t="shared" si="204"/>
        <v>-0.85106999999999999</v>
      </c>
      <c r="J6401" s="1">
        <f t="shared" si="205"/>
        <v>-0.92835000000000001</v>
      </c>
    </row>
    <row r="6402" spans="1:10" x14ac:dyDescent="0.25">
      <c r="A6402" s="21">
        <v>43183</v>
      </c>
      <c r="B6402" s="1">
        <v>3</v>
      </c>
      <c r="C6402" s="1">
        <v>7</v>
      </c>
      <c r="D6402" s="1">
        <v>0</v>
      </c>
      <c r="E6402" s="1" t="s">
        <v>65</v>
      </c>
      <c r="F6402" s="22">
        <v>17</v>
      </c>
      <c r="G6402" s="1">
        <v>1.009E-2</v>
      </c>
      <c r="H6402" s="1">
        <v>9.6399999999999993E-3</v>
      </c>
      <c r="I6402" s="1">
        <f t="shared" si="204"/>
        <v>1.009E-2</v>
      </c>
      <c r="J6402" s="1">
        <f t="shared" si="205"/>
        <v>9.6399999999999993E-3</v>
      </c>
    </row>
    <row r="6403" spans="1:10" x14ac:dyDescent="0.25">
      <c r="A6403" s="21">
        <v>43183</v>
      </c>
      <c r="B6403" s="1">
        <v>3</v>
      </c>
      <c r="C6403" s="1">
        <v>7</v>
      </c>
      <c r="D6403" s="1">
        <v>0</v>
      </c>
      <c r="E6403" s="1" t="s">
        <v>65</v>
      </c>
      <c r="F6403" s="22">
        <v>18</v>
      </c>
      <c r="G6403" s="1">
        <v>14.619669999999999</v>
      </c>
      <c r="H6403" s="1">
        <v>14.257960000000001</v>
      </c>
      <c r="I6403" s="1">
        <f t="shared" ref="I6403:I6466" si="206">MAX($L$3,MIN($L$2,G6403))</f>
        <v>14.619669999999999</v>
      </c>
      <c r="J6403" s="1">
        <f t="shared" ref="J6403:J6466" si="207">MAX($L$3,MIN($L$2,H6403))</f>
        <v>14.257960000000001</v>
      </c>
    </row>
    <row r="6404" spans="1:10" x14ac:dyDescent="0.25">
      <c r="A6404" s="21">
        <v>43183</v>
      </c>
      <c r="B6404" s="1">
        <v>3</v>
      </c>
      <c r="C6404" s="1">
        <v>7</v>
      </c>
      <c r="D6404" s="1">
        <v>0</v>
      </c>
      <c r="E6404" s="1" t="s">
        <v>65</v>
      </c>
      <c r="F6404" s="22">
        <v>19</v>
      </c>
      <c r="G6404" s="1">
        <v>28.971720000000001</v>
      </c>
      <c r="H6404" s="1">
        <v>29.138030000000001</v>
      </c>
      <c r="I6404" s="1">
        <f t="shared" si="206"/>
        <v>28.971720000000001</v>
      </c>
      <c r="J6404" s="1">
        <f t="shared" si="207"/>
        <v>29.138030000000001</v>
      </c>
    </row>
    <row r="6405" spans="1:10" x14ac:dyDescent="0.25">
      <c r="A6405" s="21">
        <v>43183</v>
      </c>
      <c r="B6405" s="1">
        <v>3</v>
      </c>
      <c r="C6405" s="1">
        <v>7</v>
      </c>
      <c r="D6405" s="1">
        <v>0</v>
      </c>
      <c r="E6405" s="1" t="s">
        <v>65</v>
      </c>
      <c r="F6405" s="22">
        <v>20</v>
      </c>
      <c r="G6405" s="1">
        <v>40.842599999999997</v>
      </c>
      <c r="H6405" s="1">
        <v>42.751980000000003</v>
      </c>
      <c r="I6405" s="1">
        <f t="shared" si="206"/>
        <v>40.842599999999997</v>
      </c>
      <c r="J6405" s="1">
        <f t="shared" si="207"/>
        <v>42.751980000000003</v>
      </c>
    </row>
    <row r="6406" spans="1:10" x14ac:dyDescent="0.25">
      <c r="A6406" s="21">
        <v>43183</v>
      </c>
      <c r="B6406" s="1">
        <v>3</v>
      </c>
      <c r="C6406" s="1">
        <v>7</v>
      </c>
      <c r="D6406" s="1">
        <v>0</v>
      </c>
      <c r="E6406" s="1" t="s">
        <v>65</v>
      </c>
      <c r="F6406" s="22">
        <v>21</v>
      </c>
      <c r="G6406" s="1">
        <v>38.494900000000001</v>
      </c>
      <c r="H6406" s="1">
        <v>39.263910000000003</v>
      </c>
      <c r="I6406" s="1">
        <f t="shared" si="206"/>
        <v>38.494900000000001</v>
      </c>
      <c r="J6406" s="1">
        <f t="shared" si="207"/>
        <v>39.263910000000003</v>
      </c>
    </row>
    <row r="6407" spans="1:10" x14ac:dyDescent="0.25">
      <c r="A6407" s="21">
        <v>43183</v>
      </c>
      <c r="B6407" s="1">
        <v>3</v>
      </c>
      <c r="C6407" s="1">
        <v>7</v>
      </c>
      <c r="D6407" s="1">
        <v>0</v>
      </c>
      <c r="E6407" s="1" t="s">
        <v>65</v>
      </c>
      <c r="F6407" s="22">
        <v>22</v>
      </c>
      <c r="G6407" s="1">
        <v>31.784579999999998</v>
      </c>
      <c r="H6407" s="1">
        <v>32.106729999999999</v>
      </c>
      <c r="I6407" s="1">
        <f t="shared" si="206"/>
        <v>31.784579999999998</v>
      </c>
      <c r="J6407" s="1">
        <f t="shared" si="207"/>
        <v>32.106729999999999</v>
      </c>
    </row>
    <row r="6408" spans="1:10" x14ac:dyDescent="0.25">
      <c r="A6408" s="21">
        <v>43183</v>
      </c>
      <c r="B6408" s="1">
        <v>3</v>
      </c>
      <c r="C6408" s="1">
        <v>7</v>
      </c>
      <c r="D6408" s="1">
        <v>0</v>
      </c>
      <c r="E6408" s="1" t="s">
        <v>64</v>
      </c>
      <c r="F6408" s="22">
        <v>23</v>
      </c>
      <c r="G6408" s="1">
        <v>29.062740000000002</v>
      </c>
      <c r="H6408" s="1">
        <v>29.096540000000001</v>
      </c>
      <c r="I6408" s="1">
        <f t="shared" si="206"/>
        <v>29.062740000000002</v>
      </c>
      <c r="J6408" s="1">
        <f t="shared" si="207"/>
        <v>29.096540000000001</v>
      </c>
    </row>
    <row r="6409" spans="1:10" x14ac:dyDescent="0.25">
      <c r="A6409" s="21">
        <v>43183</v>
      </c>
      <c r="B6409" s="1">
        <v>3</v>
      </c>
      <c r="C6409" s="1">
        <v>7</v>
      </c>
      <c r="D6409" s="1">
        <v>0</v>
      </c>
      <c r="E6409" s="1" t="s">
        <v>64</v>
      </c>
      <c r="F6409" s="22">
        <v>24</v>
      </c>
      <c r="G6409" s="1">
        <v>24.21876</v>
      </c>
      <c r="H6409" s="1">
        <v>24.423870000000001</v>
      </c>
      <c r="I6409" s="1">
        <f t="shared" si="206"/>
        <v>24.21876</v>
      </c>
      <c r="J6409" s="1">
        <f t="shared" si="207"/>
        <v>24.423870000000001</v>
      </c>
    </row>
    <row r="6410" spans="1:10" x14ac:dyDescent="0.25">
      <c r="A6410" s="21">
        <v>43184</v>
      </c>
      <c r="B6410" s="1">
        <v>3</v>
      </c>
      <c r="C6410" s="1">
        <v>1</v>
      </c>
      <c r="D6410" s="1">
        <v>0</v>
      </c>
      <c r="E6410" s="1" t="s">
        <v>64</v>
      </c>
      <c r="F6410" s="22">
        <v>1</v>
      </c>
      <c r="G6410" s="1">
        <v>24.24447</v>
      </c>
      <c r="H6410" s="1">
        <v>24.561990000000002</v>
      </c>
      <c r="I6410" s="1">
        <f t="shared" si="206"/>
        <v>24.24447</v>
      </c>
      <c r="J6410" s="1">
        <f t="shared" si="207"/>
        <v>24.561990000000002</v>
      </c>
    </row>
    <row r="6411" spans="1:10" x14ac:dyDescent="0.25">
      <c r="A6411" s="21">
        <v>43184</v>
      </c>
      <c r="B6411" s="1">
        <v>3</v>
      </c>
      <c r="C6411" s="1">
        <v>1</v>
      </c>
      <c r="D6411" s="1">
        <v>0</v>
      </c>
      <c r="E6411" s="1" t="s">
        <v>64</v>
      </c>
      <c r="F6411" s="22">
        <v>2</v>
      </c>
      <c r="G6411" s="1">
        <v>23.316520000000001</v>
      </c>
      <c r="H6411" s="1">
        <v>23.547260000000001</v>
      </c>
      <c r="I6411" s="1">
        <f t="shared" si="206"/>
        <v>23.316520000000001</v>
      </c>
      <c r="J6411" s="1">
        <f t="shared" si="207"/>
        <v>23.547260000000001</v>
      </c>
    </row>
    <row r="6412" spans="1:10" x14ac:dyDescent="0.25">
      <c r="A6412" s="21">
        <v>43184</v>
      </c>
      <c r="B6412" s="1">
        <v>3</v>
      </c>
      <c r="C6412" s="1">
        <v>1</v>
      </c>
      <c r="D6412" s="1">
        <v>0</v>
      </c>
      <c r="E6412" s="1" t="s">
        <v>64</v>
      </c>
      <c r="F6412" s="22">
        <v>3</v>
      </c>
      <c r="G6412" s="1">
        <v>22.918140000000001</v>
      </c>
      <c r="H6412" s="1">
        <v>23.183430000000001</v>
      </c>
      <c r="I6412" s="1">
        <f t="shared" si="206"/>
        <v>22.918140000000001</v>
      </c>
      <c r="J6412" s="1">
        <f t="shared" si="207"/>
        <v>23.183430000000001</v>
      </c>
    </row>
    <row r="6413" spans="1:10" x14ac:dyDescent="0.25">
      <c r="A6413" s="21">
        <v>43184</v>
      </c>
      <c r="B6413" s="1">
        <v>3</v>
      </c>
      <c r="C6413" s="1">
        <v>1</v>
      </c>
      <c r="D6413" s="1">
        <v>0</v>
      </c>
      <c r="E6413" s="1" t="s">
        <v>64</v>
      </c>
      <c r="F6413" s="22">
        <v>4</v>
      </c>
      <c r="G6413" s="1">
        <v>22.904879999999999</v>
      </c>
      <c r="H6413" s="1">
        <v>23.097149999999999</v>
      </c>
      <c r="I6413" s="1">
        <f t="shared" si="206"/>
        <v>22.904879999999999</v>
      </c>
      <c r="J6413" s="1">
        <f t="shared" si="207"/>
        <v>23.097149999999999</v>
      </c>
    </row>
    <row r="6414" spans="1:10" x14ac:dyDescent="0.25">
      <c r="A6414" s="21">
        <v>43184</v>
      </c>
      <c r="B6414" s="1">
        <v>3</v>
      </c>
      <c r="C6414" s="1">
        <v>1</v>
      </c>
      <c r="D6414" s="1">
        <v>0</v>
      </c>
      <c r="E6414" s="1" t="s">
        <v>64</v>
      </c>
      <c r="F6414" s="22">
        <v>5</v>
      </c>
      <c r="G6414" s="1">
        <v>22.93844</v>
      </c>
      <c r="H6414" s="1">
        <v>23.157540000000001</v>
      </c>
      <c r="I6414" s="1">
        <f t="shared" si="206"/>
        <v>22.93844</v>
      </c>
      <c r="J6414" s="1">
        <f t="shared" si="207"/>
        <v>23.157540000000001</v>
      </c>
    </row>
    <row r="6415" spans="1:10" x14ac:dyDescent="0.25">
      <c r="A6415" s="21">
        <v>43184</v>
      </c>
      <c r="B6415" s="1">
        <v>3</v>
      </c>
      <c r="C6415" s="1">
        <v>1</v>
      </c>
      <c r="D6415" s="1">
        <v>0</v>
      </c>
      <c r="E6415" s="1" t="s">
        <v>64</v>
      </c>
      <c r="F6415" s="22">
        <v>6</v>
      </c>
      <c r="G6415" s="1">
        <v>23.04627</v>
      </c>
      <c r="H6415" s="1">
        <v>23.215530000000001</v>
      </c>
      <c r="I6415" s="1">
        <f t="shared" si="206"/>
        <v>23.04627</v>
      </c>
      <c r="J6415" s="1">
        <f t="shared" si="207"/>
        <v>23.215530000000001</v>
      </c>
    </row>
    <row r="6416" spans="1:10" x14ac:dyDescent="0.25">
      <c r="A6416" s="21">
        <v>43184</v>
      </c>
      <c r="B6416" s="1">
        <v>3</v>
      </c>
      <c r="C6416" s="1">
        <v>1</v>
      </c>
      <c r="D6416" s="1">
        <v>0</v>
      </c>
      <c r="E6416" s="1" t="s">
        <v>64</v>
      </c>
      <c r="F6416" s="22">
        <v>7</v>
      </c>
      <c r="G6416" s="1">
        <v>24.96677</v>
      </c>
      <c r="H6416" s="1">
        <v>25.176970000000001</v>
      </c>
      <c r="I6416" s="1">
        <f t="shared" si="206"/>
        <v>24.96677</v>
      </c>
      <c r="J6416" s="1">
        <f t="shared" si="207"/>
        <v>25.176970000000001</v>
      </c>
    </row>
    <row r="6417" spans="1:10" x14ac:dyDescent="0.25">
      <c r="A6417" s="21">
        <v>43184</v>
      </c>
      <c r="B6417" s="1">
        <v>3</v>
      </c>
      <c r="C6417" s="1">
        <v>1</v>
      </c>
      <c r="D6417" s="1">
        <v>0</v>
      </c>
      <c r="E6417" s="1" t="s">
        <v>64</v>
      </c>
      <c r="F6417" s="22">
        <v>8</v>
      </c>
      <c r="G6417" s="1">
        <v>23.176639999999999</v>
      </c>
      <c r="H6417" s="1">
        <v>23.2545</v>
      </c>
      <c r="I6417" s="1">
        <f t="shared" si="206"/>
        <v>23.176639999999999</v>
      </c>
      <c r="J6417" s="1">
        <f t="shared" si="207"/>
        <v>23.2545</v>
      </c>
    </row>
    <row r="6418" spans="1:10" x14ac:dyDescent="0.25">
      <c r="A6418" s="21">
        <v>43184</v>
      </c>
      <c r="B6418" s="1">
        <v>3</v>
      </c>
      <c r="C6418" s="1">
        <v>1</v>
      </c>
      <c r="D6418" s="1">
        <v>0</v>
      </c>
      <c r="E6418" s="1" t="s">
        <v>64</v>
      </c>
      <c r="F6418" s="22">
        <v>9</v>
      </c>
      <c r="G6418" s="1">
        <v>15.75</v>
      </c>
      <c r="H6418" s="1">
        <v>13.79116</v>
      </c>
      <c r="I6418" s="1">
        <f t="shared" si="206"/>
        <v>15.75</v>
      </c>
      <c r="J6418" s="1">
        <f t="shared" si="207"/>
        <v>13.79116</v>
      </c>
    </row>
    <row r="6419" spans="1:10" x14ac:dyDescent="0.25">
      <c r="A6419" s="21">
        <v>43184</v>
      </c>
      <c r="B6419" s="1">
        <v>3</v>
      </c>
      <c r="C6419" s="1">
        <v>1</v>
      </c>
      <c r="D6419" s="1">
        <v>0</v>
      </c>
      <c r="E6419" s="1" t="s">
        <v>64</v>
      </c>
      <c r="F6419" s="22">
        <v>10</v>
      </c>
      <c r="G6419" s="1">
        <v>0.31297999999999998</v>
      </c>
      <c r="H6419" s="1">
        <v>0.01</v>
      </c>
      <c r="I6419" s="1">
        <f t="shared" si="206"/>
        <v>0.31297999999999998</v>
      </c>
      <c r="J6419" s="1">
        <f t="shared" si="207"/>
        <v>0.01</v>
      </c>
    </row>
    <row r="6420" spans="1:10" x14ac:dyDescent="0.25">
      <c r="A6420" s="21">
        <v>43184</v>
      </c>
      <c r="B6420" s="1">
        <v>3</v>
      </c>
      <c r="C6420" s="1">
        <v>1</v>
      </c>
      <c r="D6420" s="1">
        <v>0</v>
      </c>
      <c r="E6420" s="1" t="s">
        <v>64</v>
      </c>
      <c r="F6420" s="22">
        <v>11</v>
      </c>
      <c r="G6420" s="1">
        <v>-2.1000000000000001E-4</v>
      </c>
      <c r="H6420" s="1">
        <v>-1.72E-3</v>
      </c>
      <c r="I6420" s="1">
        <f t="shared" si="206"/>
        <v>-2.1000000000000001E-4</v>
      </c>
      <c r="J6420" s="1">
        <f t="shared" si="207"/>
        <v>-1.72E-3</v>
      </c>
    </row>
    <row r="6421" spans="1:10" x14ac:dyDescent="0.25">
      <c r="A6421" s="21">
        <v>43184</v>
      </c>
      <c r="B6421" s="1">
        <v>3</v>
      </c>
      <c r="C6421" s="1">
        <v>1</v>
      </c>
      <c r="D6421" s="1">
        <v>0</v>
      </c>
      <c r="E6421" s="1" t="s">
        <v>64</v>
      </c>
      <c r="F6421" s="22">
        <v>12</v>
      </c>
      <c r="G6421" s="1">
        <v>-5.2063699999999997</v>
      </c>
      <c r="H6421" s="1">
        <v>-5.6605699999999999</v>
      </c>
      <c r="I6421" s="1">
        <f t="shared" si="206"/>
        <v>-5.2063699999999997</v>
      </c>
      <c r="J6421" s="1">
        <f t="shared" si="207"/>
        <v>-5.6605699999999999</v>
      </c>
    </row>
    <row r="6422" spans="1:10" x14ac:dyDescent="0.25">
      <c r="A6422" s="21">
        <v>43184</v>
      </c>
      <c r="B6422" s="1">
        <v>3</v>
      </c>
      <c r="C6422" s="1">
        <v>1</v>
      </c>
      <c r="D6422" s="1">
        <v>0</v>
      </c>
      <c r="E6422" s="1" t="s">
        <v>64</v>
      </c>
      <c r="F6422" s="22">
        <v>13</v>
      </c>
      <c r="G6422" s="1">
        <v>-6.3022799999999997</v>
      </c>
      <c r="H6422" s="1">
        <v>-6.89201</v>
      </c>
      <c r="I6422" s="1">
        <f t="shared" si="206"/>
        <v>-6.3022799999999997</v>
      </c>
      <c r="J6422" s="1">
        <f t="shared" si="207"/>
        <v>-6.89201</v>
      </c>
    </row>
    <row r="6423" spans="1:10" x14ac:dyDescent="0.25">
      <c r="A6423" s="21">
        <v>43184</v>
      </c>
      <c r="B6423" s="1">
        <v>3</v>
      </c>
      <c r="C6423" s="1">
        <v>1</v>
      </c>
      <c r="D6423" s="1">
        <v>0</v>
      </c>
      <c r="E6423" s="1" t="s">
        <v>64</v>
      </c>
      <c r="F6423" s="22">
        <v>14</v>
      </c>
      <c r="G6423" s="1">
        <v>-10.43374</v>
      </c>
      <c r="H6423" s="1">
        <v>-11.377269999999999</v>
      </c>
      <c r="I6423" s="1">
        <f t="shared" si="206"/>
        <v>-10.43374</v>
      </c>
      <c r="J6423" s="1">
        <f t="shared" si="207"/>
        <v>-11.377269999999999</v>
      </c>
    </row>
    <row r="6424" spans="1:10" x14ac:dyDescent="0.25">
      <c r="A6424" s="21">
        <v>43184</v>
      </c>
      <c r="B6424" s="1">
        <v>3</v>
      </c>
      <c r="C6424" s="1">
        <v>1</v>
      </c>
      <c r="D6424" s="1">
        <v>0</v>
      </c>
      <c r="E6424" s="1" t="s">
        <v>64</v>
      </c>
      <c r="F6424" s="22">
        <v>15</v>
      </c>
      <c r="G6424" s="1">
        <v>-14.09549</v>
      </c>
      <c r="H6424" s="1">
        <v>-15.459239999999999</v>
      </c>
      <c r="I6424" s="1">
        <f t="shared" si="206"/>
        <v>-14.09549</v>
      </c>
      <c r="J6424" s="1">
        <f t="shared" si="207"/>
        <v>-15.459239999999999</v>
      </c>
    </row>
    <row r="6425" spans="1:10" x14ac:dyDescent="0.25">
      <c r="A6425" s="21">
        <v>43184</v>
      </c>
      <c r="B6425" s="1">
        <v>3</v>
      </c>
      <c r="C6425" s="1">
        <v>1</v>
      </c>
      <c r="D6425" s="1">
        <v>0</v>
      </c>
      <c r="E6425" s="1" t="s">
        <v>64</v>
      </c>
      <c r="F6425" s="22">
        <v>16</v>
      </c>
      <c r="G6425" s="1">
        <v>-10.107900000000001</v>
      </c>
      <c r="H6425" s="1">
        <v>-11.097709999999999</v>
      </c>
      <c r="I6425" s="1">
        <f t="shared" si="206"/>
        <v>-10.107900000000001</v>
      </c>
      <c r="J6425" s="1">
        <f t="shared" si="207"/>
        <v>-11.097709999999999</v>
      </c>
    </row>
    <row r="6426" spans="1:10" x14ac:dyDescent="0.25">
      <c r="A6426" s="21">
        <v>43184</v>
      </c>
      <c r="B6426" s="1">
        <v>3</v>
      </c>
      <c r="C6426" s="1">
        <v>1</v>
      </c>
      <c r="D6426" s="1">
        <v>0</v>
      </c>
      <c r="E6426" s="1" t="s">
        <v>64</v>
      </c>
      <c r="F6426" s="22">
        <v>17</v>
      </c>
      <c r="G6426" s="1">
        <v>-3.7877700000000001</v>
      </c>
      <c r="H6426" s="1">
        <v>-4.1851200000000004</v>
      </c>
      <c r="I6426" s="1">
        <f t="shared" si="206"/>
        <v>-3.7877700000000001</v>
      </c>
      <c r="J6426" s="1">
        <f t="shared" si="207"/>
        <v>-4.1851200000000004</v>
      </c>
    </row>
    <row r="6427" spans="1:10" x14ac:dyDescent="0.25">
      <c r="A6427" s="21">
        <v>43184</v>
      </c>
      <c r="B6427" s="1">
        <v>3</v>
      </c>
      <c r="C6427" s="1">
        <v>1</v>
      </c>
      <c r="D6427" s="1">
        <v>0</v>
      </c>
      <c r="E6427" s="1" t="s">
        <v>64</v>
      </c>
      <c r="F6427" s="22">
        <v>18</v>
      </c>
      <c r="G6427" s="1">
        <v>6.0669399999999998</v>
      </c>
      <c r="H6427" s="1">
        <v>5.9205899999999998</v>
      </c>
      <c r="I6427" s="1">
        <f t="shared" si="206"/>
        <v>6.0669399999999998</v>
      </c>
      <c r="J6427" s="1">
        <f t="shared" si="207"/>
        <v>5.9205899999999998</v>
      </c>
    </row>
    <row r="6428" spans="1:10" x14ac:dyDescent="0.25">
      <c r="A6428" s="21">
        <v>43184</v>
      </c>
      <c r="B6428" s="1">
        <v>3</v>
      </c>
      <c r="C6428" s="1">
        <v>1</v>
      </c>
      <c r="D6428" s="1">
        <v>0</v>
      </c>
      <c r="E6428" s="1" t="s">
        <v>64</v>
      </c>
      <c r="F6428" s="22">
        <v>19</v>
      </c>
      <c r="G6428" s="1">
        <v>28.72879</v>
      </c>
      <c r="H6428" s="1">
        <v>30.033519999999999</v>
      </c>
      <c r="I6428" s="1">
        <f t="shared" si="206"/>
        <v>28.72879</v>
      </c>
      <c r="J6428" s="1">
        <f t="shared" si="207"/>
        <v>30.033519999999999</v>
      </c>
    </row>
    <row r="6429" spans="1:10" x14ac:dyDescent="0.25">
      <c r="A6429" s="21">
        <v>43184</v>
      </c>
      <c r="B6429" s="1">
        <v>3</v>
      </c>
      <c r="C6429" s="1">
        <v>1</v>
      </c>
      <c r="D6429" s="1">
        <v>0</v>
      </c>
      <c r="E6429" s="1" t="s">
        <v>64</v>
      </c>
      <c r="F6429" s="22">
        <v>20</v>
      </c>
      <c r="G6429" s="1">
        <v>40.554090000000002</v>
      </c>
      <c r="H6429" s="1">
        <v>44.53537</v>
      </c>
      <c r="I6429" s="1">
        <f t="shared" si="206"/>
        <v>40.554090000000002</v>
      </c>
      <c r="J6429" s="1">
        <f t="shared" si="207"/>
        <v>44.53537</v>
      </c>
    </row>
    <row r="6430" spans="1:10" x14ac:dyDescent="0.25">
      <c r="A6430" s="21">
        <v>43184</v>
      </c>
      <c r="B6430" s="1">
        <v>3</v>
      </c>
      <c r="C6430" s="1">
        <v>1</v>
      </c>
      <c r="D6430" s="1">
        <v>0</v>
      </c>
      <c r="E6430" s="1" t="s">
        <v>64</v>
      </c>
      <c r="F6430" s="22">
        <v>21</v>
      </c>
      <c r="G6430" s="1">
        <v>40.883499999999998</v>
      </c>
      <c r="H6430" s="1">
        <v>43.795760000000001</v>
      </c>
      <c r="I6430" s="1">
        <f t="shared" si="206"/>
        <v>40.883499999999998</v>
      </c>
      <c r="J6430" s="1">
        <f t="shared" si="207"/>
        <v>43.795760000000001</v>
      </c>
    </row>
    <row r="6431" spans="1:10" x14ac:dyDescent="0.25">
      <c r="A6431" s="21">
        <v>43184</v>
      </c>
      <c r="B6431" s="1">
        <v>3</v>
      </c>
      <c r="C6431" s="1">
        <v>1</v>
      </c>
      <c r="D6431" s="1">
        <v>0</v>
      </c>
      <c r="E6431" s="1" t="s">
        <v>64</v>
      </c>
      <c r="F6431" s="22">
        <v>22</v>
      </c>
      <c r="G6431" s="1">
        <v>36.259979999999999</v>
      </c>
      <c r="H6431" s="1">
        <v>36.53</v>
      </c>
      <c r="I6431" s="1">
        <f t="shared" si="206"/>
        <v>36.259979999999999</v>
      </c>
      <c r="J6431" s="1">
        <f t="shared" si="207"/>
        <v>36.53</v>
      </c>
    </row>
    <row r="6432" spans="1:10" x14ac:dyDescent="0.25">
      <c r="A6432" s="21">
        <v>43184</v>
      </c>
      <c r="B6432" s="1">
        <v>3</v>
      </c>
      <c r="C6432" s="1">
        <v>1</v>
      </c>
      <c r="D6432" s="1">
        <v>0</v>
      </c>
      <c r="E6432" s="1" t="s">
        <v>64</v>
      </c>
      <c r="F6432" s="22">
        <v>23</v>
      </c>
      <c r="G6432" s="1">
        <v>28.148399999999999</v>
      </c>
      <c r="H6432" s="1">
        <v>28.219819999999999</v>
      </c>
      <c r="I6432" s="1">
        <f t="shared" si="206"/>
        <v>28.148399999999999</v>
      </c>
      <c r="J6432" s="1">
        <f t="shared" si="207"/>
        <v>28.219819999999999</v>
      </c>
    </row>
    <row r="6433" spans="1:10" x14ac:dyDescent="0.25">
      <c r="A6433" s="21">
        <v>43184</v>
      </c>
      <c r="B6433" s="1">
        <v>3</v>
      </c>
      <c r="C6433" s="1">
        <v>1</v>
      </c>
      <c r="D6433" s="1">
        <v>0</v>
      </c>
      <c r="E6433" s="1" t="s">
        <v>64</v>
      </c>
      <c r="F6433" s="22">
        <v>24</v>
      </c>
      <c r="G6433" s="1">
        <v>24.556760000000001</v>
      </c>
      <c r="H6433" s="1">
        <v>24.305710000000001</v>
      </c>
      <c r="I6433" s="1">
        <f t="shared" si="206"/>
        <v>24.556760000000001</v>
      </c>
      <c r="J6433" s="1">
        <f t="shared" si="207"/>
        <v>24.305710000000001</v>
      </c>
    </row>
    <row r="6434" spans="1:10" x14ac:dyDescent="0.25">
      <c r="A6434" s="21">
        <v>43185</v>
      </c>
      <c r="B6434" s="1">
        <v>3</v>
      </c>
      <c r="C6434" s="1">
        <v>2</v>
      </c>
      <c r="D6434" s="1">
        <v>0</v>
      </c>
      <c r="E6434" s="1" t="s">
        <v>64</v>
      </c>
      <c r="F6434" s="22">
        <v>1</v>
      </c>
      <c r="G6434" s="1">
        <v>21.45</v>
      </c>
      <c r="H6434" s="1">
        <v>21.249549999999999</v>
      </c>
      <c r="I6434" s="1">
        <f t="shared" si="206"/>
        <v>21.45</v>
      </c>
      <c r="J6434" s="1">
        <f t="shared" si="207"/>
        <v>21.249549999999999</v>
      </c>
    </row>
    <row r="6435" spans="1:10" x14ac:dyDescent="0.25">
      <c r="A6435" s="21">
        <v>43185</v>
      </c>
      <c r="B6435" s="1">
        <v>3</v>
      </c>
      <c r="C6435" s="1">
        <v>2</v>
      </c>
      <c r="D6435" s="1">
        <v>0</v>
      </c>
      <c r="E6435" s="1" t="s">
        <v>64</v>
      </c>
      <c r="F6435" s="22">
        <v>2</v>
      </c>
      <c r="G6435" s="1">
        <v>20</v>
      </c>
      <c r="H6435" s="1">
        <v>19.782830000000001</v>
      </c>
      <c r="I6435" s="1">
        <f t="shared" si="206"/>
        <v>20</v>
      </c>
      <c r="J6435" s="1">
        <f t="shared" si="207"/>
        <v>19.782830000000001</v>
      </c>
    </row>
    <row r="6436" spans="1:10" x14ac:dyDescent="0.25">
      <c r="A6436" s="21">
        <v>43185</v>
      </c>
      <c r="B6436" s="1">
        <v>3</v>
      </c>
      <c r="C6436" s="1">
        <v>2</v>
      </c>
      <c r="D6436" s="1">
        <v>0</v>
      </c>
      <c r="E6436" s="1" t="s">
        <v>64</v>
      </c>
      <c r="F6436" s="22">
        <v>3</v>
      </c>
      <c r="G6436" s="1">
        <v>20</v>
      </c>
      <c r="H6436" s="1">
        <v>19.844799999999999</v>
      </c>
      <c r="I6436" s="1">
        <f t="shared" si="206"/>
        <v>20</v>
      </c>
      <c r="J6436" s="1">
        <f t="shared" si="207"/>
        <v>19.844799999999999</v>
      </c>
    </row>
    <row r="6437" spans="1:10" x14ac:dyDescent="0.25">
      <c r="A6437" s="21">
        <v>43185</v>
      </c>
      <c r="B6437" s="1">
        <v>3</v>
      </c>
      <c r="C6437" s="1">
        <v>2</v>
      </c>
      <c r="D6437" s="1">
        <v>0</v>
      </c>
      <c r="E6437" s="1" t="s">
        <v>64</v>
      </c>
      <c r="F6437" s="22">
        <v>4</v>
      </c>
      <c r="G6437" s="1">
        <v>20</v>
      </c>
      <c r="H6437" s="1">
        <v>19.894359999999999</v>
      </c>
      <c r="I6437" s="1">
        <f t="shared" si="206"/>
        <v>20</v>
      </c>
      <c r="J6437" s="1">
        <f t="shared" si="207"/>
        <v>19.894359999999999</v>
      </c>
    </row>
    <row r="6438" spans="1:10" x14ac:dyDescent="0.25">
      <c r="A6438" s="21">
        <v>43185</v>
      </c>
      <c r="B6438" s="1">
        <v>3</v>
      </c>
      <c r="C6438" s="1">
        <v>2</v>
      </c>
      <c r="D6438" s="1">
        <v>0</v>
      </c>
      <c r="E6438" s="1" t="s">
        <v>64</v>
      </c>
      <c r="F6438" s="22">
        <v>5</v>
      </c>
      <c r="G6438" s="1">
        <v>21.607980000000001</v>
      </c>
      <c r="H6438" s="1">
        <v>21.684830000000002</v>
      </c>
      <c r="I6438" s="1">
        <f t="shared" si="206"/>
        <v>21.607980000000001</v>
      </c>
      <c r="J6438" s="1">
        <f t="shared" si="207"/>
        <v>21.684830000000002</v>
      </c>
    </row>
    <row r="6439" spans="1:10" x14ac:dyDescent="0.25">
      <c r="A6439" s="21">
        <v>43185</v>
      </c>
      <c r="B6439" s="1">
        <v>3</v>
      </c>
      <c r="C6439" s="1">
        <v>2</v>
      </c>
      <c r="D6439" s="1">
        <v>0</v>
      </c>
      <c r="E6439" s="1" t="s">
        <v>64</v>
      </c>
      <c r="F6439" s="22">
        <v>6</v>
      </c>
      <c r="G6439" s="1">
        <v>30.221430000000002</v>
      </c>
      <c r="H6439" s="1">
        <v>30.374140000000001</v>
      </c>
      <c r="I6439" s="1">
        <f t="shared" si="206"/>
        <v>30.221430000000002</v>
      </c>
      <c r="J6439" s="1">
        <f t="shared" si="207"/>
        <v>30.374140000000001</v>
      </c>
    </row>
    <row r="6440" spans="1:10" x14ac:dyDescent="0.25">
      <c r="A6440" s="21">
        <v>43185</v>
      </c>
      <c r="B6440" s="1">
        <v>3</v>
      </c>
      <c r="C6440" s="1">
        <v>2</v>
      </c>
      <c r="D6440" s="1">
        <v>0</v>
      </c>
      <c r="E6440" s="1" t="s">
        <v>65</v>
      </c>
      <c r="F6440" s="22">
        <v>7</v>
      </c>
      <c r="G6440" s="1">
        <v>41.197209999999998</v>
      </c>
      <c r="H6440" s="1">
        <v>41.69726</v>
      </c>
      <c r="I6440" s="1">
        <f t="shared" si="206"/>
        <v>41.197209999999998</v>
      </c>
      <c r="J6440" s="1">
        <f t="shared" si="207"/>
        <v>41.69726</v>
      </c>
    </row>
    <row r="6441" spans="1:10" x14ac:dyDescent="0.25">
      <c r="A6441" s="21">
        <v>43185</v>
      </c>
      <c r="B6441" s="1">
        <v>3</v>
      </c>
      <c r="C6441" s="1">
        <v>2</v>
      </c>
      <c r="D6441" s="1">
        <v>0</v>
      </c>
      <c r="E6441" s="1" t="s">
        <v>65</v>
      </c>
      <c r="F6441" s="22">
        <v>8</v>
      </c>
      <c r="G6441" s="1">
        <v>41.151539999999997</v>
      </c>
      <c r="H6441" s="1">
        <v>42.172690000000003</v>
      </c>
      <c r="I6441" s="1">
        <f t="shared" si="206"/>
        <v>41.151539999999997</v>
      </c>
      <c r="J6441" s="1">
        <f t="shared" si="207"/>
        <v>42.172690000000003</v>
      </c>
    </row>
    <row r="6442" spans="1:10" x14ac:dyDescent="0.25">
      <c r="A6442" s="21">
        <v>43185</v>
      </c>
      <c r="B6442" s="1">
        <v>3</v>
      </c>
      <c r="C6442" s="1">
        <v>2</v>
      </c>
      <c r="D6442" s="1">
        <v>0</v>
      </c>
      <c r="E6442" s="1" t="s">
        <v>65</v>
      </c>
      <c r="F6442" s="22">
        <v>9</v>
      </c>
      <c r="G6442" s="1">
        <v>23.596830000000001</v>
      </c>
      <c r="H6442" s="1">
        <v>26.168659999999999</v>
      </c>
      <c r="I6442" s="1">
        <f t="shared" si="206"/>
        <v>23.596830000000001</v>
      </c>
      <c r="J6442" s="1">
        <f t="shared" si="207"/>
        <v>26.168659999999999</v>
      </c>
    </row>
    <row r="6443" spans="1:10" x14ac:dyDescent="0.25">
      <c r="A6443" s="21">
        <v>43185</v>
      </c>
      <c r="B6443" s="1">
        <v>3</v>
      </c>
      <c r="C6443" s="1">
        <v>2</v>
      </c>
      <c r="D6443" s="1">
        <v>0</v>
      </c>
      <c r="E6443" s="1" t="s">
        <v>65</v>
      </c>
      <c r="F6443" s="22">
        <v>10</v>
      </c>
      <c r="G6443" s="1">
        <v>19.938230000000001</v>
      </c>
      <c r="H6443" s="1">
        <v>18.438949999999998</v>
      </c>
      <c r="I6443" s="1">
        <f t="shared" si="206"/>
        <v>19.938230000000001</v>
      </c>
      <c r="J6443" s="1">
        <f t="shared" si="207"/>
        <v>18.438949999999998</v>
      </c>
    </row>
    <row r="6444" spans="1:10" x14ac:dyDescent="0.25">
      <c r="A6444" s="21">
        <v>43185</v>
      </c>
      <c r="B6444" s="1">
        <v>3</v>
      </c>
      <c r="C6444" s="1">
        <v>2</v>
      </c>
      <c r="D6444" s="1">
        <v>0</v>
      </c>
      <c r="E6444" s="1" t="s">
        <v>65</v>
      </c>
      <c r="F6444" s="22">
        <v>11</v>
      </c>
      <c r="G6444" s="1">
        <v>10.97076</v>
      </c>
      <c r="H6444" s="1">
        <v>8.5121500000000001</v>
      </c>
      <c r="I6444" s="1">
        <f t="shared" si="206"/>
        <v>10.97076</v>
      </c>
      <c r="J6444" s="1">
        <f t="shared" si="207"/>
        <v>8.5121500000000001</v>
      </c>
    </row>
    <row r="6445" spans="1:10" x14ac:dyDescent="0.25">
      <c r="A6445" s="21">
        <v>43185</v>
      </c>
      <c r="B6445" s="1">
        <v>3</v>
      </c>
      <c r="C6445" s="1">
        <v>2</v>
      </c>
      <c r="D6445" s="1">
        <v>0</v>
      </c>
      <c r="E6445" s="1" t="s">
        <v>65</v>
      </c>
      <c r="F6445" s="22">
        <v>12</v>
      </c>
      <c r="G6445" s="1">
        <v>5</v>
      </c>
      <c r="H6445" s="1">
        <v>3.0152399999999999</v>
      </c>
      <c r="I6445" s="1">
        <f t="shared" si="206"/>
        <v>5</v>
      </c>
      <c r="J6445" s="1">
        <f t="shared" si="207"/>
        <v>3.0152399999999999</v>
      </c>
    </row>
    <row r="6446" spans="1:10" x14ac:dyDescent="0.25">
      <c r="A6446" s="21">
        <v>43185</v>
      </c>
      <c r="B6446" s="1">
        <v>3</v>
      </c>
      <c r="C6446" s="1">
        <v>2</v>
      </c>
      <c r="D6446" s="1">
        <v>0</v>
      </c>
      <c r="E6446" s="1" t="s">
        <v>65</v>
      </c>
      <c r="F6446" s="22">
        <v>13</v>
      </c>
      <c r="G6446" s="1">
        <v>3.04556</v>
      </c>
      <c r="H6446" s="1">
        <v>-0.18486</v>
      </c>
      <c r="I6446" s="1">
        <f t="shared" si="206"/>
        <v>3.04556</v>
      </c>
      <c r="J6446" s="1">
        <f t="shared" si="207"/>
        <v>-0.18486</v>
      </c>
    </row>
    <row r="6447" spans="1:10" x14ac:dyDescent="0.25">
      <c r="A6447" s="21">
        <v>43185</v>
      </c>
      <c r="B6447" s="1">
        <v>3</v>
      </c>
      <c r="C6447" s="1">
        <v>2</v>
      </c>
      <c r="D6447" s="1">
        <v>0</v>
      </c>
      <c r="E6447" s="1" t="s">
        <v>65</v>
      </c>
      <c r="F6447" s="22">
        <v>14</v>
      </c>
      <c r="G6447" s="1">
        <v>2.3E-3</v>
      </c>
      <c r="H6447" s="1">
        <v>-0.60790999999999995</v>
      </c>
      <c r="I6447" s="1">
        <f t="shared" si="206"/>
        <v>2.3E-3</v>
      </c>
      <c r="J6447" s="1">
        <f t="shared" si="207"/>
        <v>-0.60790999999999995</v>
      </c>
    </row>
    <row r="6448" spans="1:10" x14ac:dyDescent="0.25">
      <c r="A6448" s="21">
        <v>43185</v>
      </c>
      <c r="B6448" s="1">
        <v>3</v>
      </c>
      <c r="C6448" s="1">
        <v>2</v>
      </c>
      <c r="D6448" s="1">
        <v>0</v>
      </c>
      <c r="E6448" s="1" t="s">
        <v>65</v>
      </c>
      <c r="F6448" s="22">
        <v>15</v>
      </c>
      <c r="G6448" s="1">
        <v>2.367E-2</v>
      </c>
      <c r="H6448" s="1">
        <v>-1.8057799999999999</v>
      </c>
      <c r="I6448" s="1">
        <f t="shared" si="206"/>
        <v>2.367E-2</v>
      </c>
      <c r="J6448" s="1">
        <f t="shared" si="207"/>
        <v>-1.8057799999999999</v>
      </c>
    </row>
    <row r="6449" spans="1:10" x14ac:dyDescent="0.25">
      <c r="A6449" s="21">
        <v>43185</v>
      </c>
      <c r="B6449" s="1">
        <v>3</v>
      </c>
      <c r="C6449" s="1">
        <v>2</v>
      </c>
      <c r="D6449" s="1">
        <v>0</v>
      </c>
      <c r="E6449" s="1" t="s">
        <v>65</v>
      </c>
      <c r="F6449" s="22">
        <v>16</v>
      </c>
      <c r="G6449" s="1">
        <v>0.92712000000000006</v>
      </c>
      <c r="H6449" s="1">
        <v>-0.47484999999999999</v>
      </c>
      <c r="I6449" s="1">
        <f t="shared" si="206"/>
        <v>0.92712000000000006</v>
      </c>
      <c r="J6449" s="1">
        <f t="shared" si="207"/>
        <v>-0.47484999999999999</v>
      </c>
    </row>
    <row r="6450" spans="1:10" x14ac:dyDescent="0.25">
      <c r="A6450" s="21">
        <v>43185</v>
      </c>
      <c r="B6450" s="1">
        <v>3</v>
      </c>
      <c r="C6450" s="1">
        <v>2</v>
      </c>
      <c r="D6450" s="1">
        <v>0</v>
      </c>
      <c r="E6450" s="1" t="s">
        <v>65</v>
      </c>
      <c r="F6450" s="22">
        <v>17</v>
      </c>
      <c r="G6450" s="1">
        <v>0.20896000000000001</v>
      </c>
      <c r="H6450" s="1">
        <v>8.0439999999999998E-2</v>
      </c>
      <c r="I6450" s="1">
        <f t="shared" si="206"/>
        <v>0.20896000000000001</v>
      </c>
      <c r="J6450" s="1">
        <f t="shared" si="207"/>
        <v>8.0439999999999998E-2</v>
      </c>
    </row>
    <row r="6451" spans="1:10" x14ac:dyDescent="0.25">
      <c r="A6451" s="21">
        <v>43185</v>
      </c>
      <c r="B6451" s="1">
        <v>3</v>
      </c>
      <c r="C6451" s="1">
        <v>2</v>
      </c>
      <c r="D6451" s="1">
        <v>0</v>
      </c>
      <c r="E6451" s="1" t="s">
        <v>65</v>
      </c>
      <c r="F6451" s="22">
        <v>18</v>
      </c>
      <c r="G6451" s="1">
        <v>17.505479999999999</v>
      </c>
      <c r="H6451" s="1">
        <v>20</v>
      </c>
      <c r="I6451" s="1">
        <f t="shared" si="206"/>
        <v>17.505479999999999</v>
      </c>
      <c r="J6451" s="1">
        <f t="shared" si="207"/>
        <v>20</v>
      </c>
    </row>
    <row r="6452" spans="1:10" x14ac:dyDescent="0.25">
      <c r="A6452" s="21">
        <v>43185</v>
      </c>
      <c r="B6452" s="1">
        <v>3</v>
      </c>
      <c r="C6452" s="1">
        <v>2</v>
      </c>
      <c r="D6452" s="1">
        <v>0</v>
      </c>
      <c r="E6452" s="1" t="s">
        <v>65</v>
      </c>
      <c r="F6452" s="22">
        <v>19</v>
      </c>
      <c r="G6452" s="1">
        <v>31.5</v>
      </c>
      <c r="H6452" s="1">
        <v>32.531570000000002</v>
      </c>
      <c r="I6452" s="1">
        <f t="shared" si="206"/>
        <v>31.5</v>
      </c>
      <c r="J6452" s="1">
        <f t="shared" si="207"/>
        <v>32.531570000000002</v>
      </c>
    </row>
    <row r="6453" spans="1:10" x14ac:dyDescent="0.25">
      <c r="A6453" s="21">
        <v>43185</v>
      </c>
      <c r="B6453" s="1">
        <v>3</v>
      </c>
      <c r="C6453" s="1">
        <v>2</v>
      </c>
      <c r="D6453" s="1">
        <v>0</v>
      </c>
      <c r="E6453" s="1" t="s">
        <v>65</v>
      </c>
      <c r="F6453" s="22">
        <v>20</v>
      </c>
      <c r="G6453" s="1">
        <v>44.279649999999997</v>
      </c>
      <c r="H6453" s="1">
        <v>45.48424</v>
      </c>
      <c r="I6453" s="1">
        <f t="shared" si="206"/>
        <v>44.279649999999997</v>
      </c>
      <c r="J6453" s="1">
        <f t="shared" si="207"/>
        <v>45.48424</v>
      </c>
    </row>
    <row r="6454" spans="1:10" x14ac:dyDescent="0.25">
      <c r="A6454" s="21">
        <v>43185</v>
      </c>
      <c r="B6454" s="1">
        <v>3</v>
      </c>
      <c r="C6454" s="1">
        <v>2</v>
      </c>
      <c r="D6454" s="1">
        <v>0</v>
      </c>
      <c r="E6454" s="1" t="s">
        <v>65</v>
      </c>
      <c r="F6454" s="22">
        <v>21</v>
      </c>
      <c r="G6454" s="1">
        <v>44.005589999999998</v>
      </c>
      <c r="H6454" s="1">
        <v>44.945239999999998</v>
      </c>
      <c r="I6454" s="1">
        <f t="shared" si="206"/>
        <v>44.005589999999998</v>
      </c>
      <c r="J6454" s="1">
        <f t="shared" si="207"/>
        <v>44.945239999999998</v>
      </c>
    </row>
    <row r="6455" spans="1:10" x14ac:dyDescent="0.25">
      <c r="A6455" s="21">
        <v>43185</v>
      </c>
      <c r="B6455" s="1">
        <v>3</v>
      </c>
      <c r="C6455" s="1">
        <v>2</v>
      </c>
      <c r="D6455" s="1">
        <v>0</v>
      </c>
      <c r="E6455" s="1" t="s">
        <v>65</v>
      </c>
      <c r="F6455" s="22">
        <v>22</v>
      </c>
      <c r="G6455" s="1">
        <v>35.324809999999999</v>
      </c>
      <c r="H6455" s="1">
        <v>36.198180000000001</v>
      </c>
      <c r="I6455" s="1">
        <f t="shared" si="206"/>
        <v>35.324809999999999</v>
      </c>
      <c r="J6455" s="1">
        <f t="shared" si="207"/>
        <v>36.198180000000001</v>
      </c>
    </row>
    <row r="6456" spans="1:10" x14ac:dyDescent="0.25">
      <c r="A6456" s="21">
        <v>43185</v>
      </c>
      <c r="B6456" s="1">
        <v>3</v>
      </c>
      <c r="C6456" s="1">
        <v>2</v>
      </c>
      <c r="D6456" s="1">
        <v>0</v>
      </c>
      <c r="E6456" s="1" t="s">
        <v>64</v>
      </c>
      <c r="F6456" s="22">
        <v>23</v>
      </c>
      <c r="G6456" s="1">
        <v>29.769570000000002</v>
      </c>
      <c r="H6456" s="1">
        <v>30.275749999999999</v>
      </c>
      <c r="I6456" s="1">
        <f t="shared" si="206"/>
        <v>29.769570000000002</v>
      </c>
      <c r="J6456" s="1">
        <f t="shared" si="207"/>
        <v>30.275749999999999</v>
      </c>
    </row>
    <row r="6457" spans="1:10" x14ac:dyDescent="0.25">
      <c r="A6457" s="21">
        <v>43185</v>
      </c>
      <c r="B6457" s="1">
        <v>3</v>
      </c>
      <c r="C6457" s="1">
        <v>2</v>
      </c>
      <c r="D6457" s="1">
        <v>0</v>
      </c>
      <c r="E6457" s="1" t="s">
        <v>64</v>
      </c>
      <c r="F6457" s="22">
        <v>24</v>
      </c>
      <c r="G6457" s="1">
        <v>24.68</v>
      </c>
      <c r="H6457" s="1">
        <v>24.966699999999999</v>
      </c>
      <c r="I6457" s="1">
        <f t="shared" si="206"/>
        <v>24.68</v>
      </c>
      <c r="J6457" s="1">
        <f t="shared" si="207"/>
        <v>24.966699999999999</v>
      </c>
    </row>
    <row r="6458" spans="1:10" x14ac:dyDescent="0.25">
      <c r="A6458" s="21">
        <v>43186</v>
      </c>
      <c r="B6458" s="1">
        <v>3</v>
      </c>
      <c r="C6458" s="1">
        <v>3</v>
      </c>
      <c r="D6458" s="1">
        <v>0</v>
      </c>
      <c r="E6458" s="1" t="s">
        <v>64</v>
      </c>
      <c r="F6458" s="22">
        <v>1</v>
      </c>
      <c r="G6458" s="1">
        <v>17.85294</v>
      </c>
      <c r="H6458" s="1">
        <v>18.040590000000002</v>
      </c>
      <c r="I6458" s="1">
        <f t="shared" si="206"/>
        <v>17.85294</v>
      </c>
      <c r="J6458" s="1">
        <f t="shared" si="207"/>
        <v>18.040590000000002</v>
      </c>
    </row>
    <row r="6459" spans="1:10" x14ac:dyDescent="0.25">
      <c r="A6459" s="21">
        <v>43186</v>
      </c>
      <c r="B6459" s="1">
        <v>3</v>
      </c>
      <c r="C6459" s="1">
        <v>3</v>
      </c>
      <c r="D6459" s="1">
        <v>0</v>
      </c>
      <c r="E6459" s="1" t="s">
        <v>64</v>
      </c>
      <c r="F6459" s="22">
        <v>2</v>
      </c>
      <c r="G6459" s="1">
        <v>18.152539999999998</v>
      </c>
      <c r="H6459" s="1">
        <v>18.45467</v>
      </c>
      <c r="I6459" s="1">
        <f t="shared" si="206"/>
        <v>18.152539999999998</v>
      </c>
      <c r="J6459" s="1">
        <f t="shared" si="207"/>
        <v>18.45467</v>
      </c>
    </row>
    <row r="6460" spans="1:10" x14ac:dyDescent="0.25">
      <c r="A6460" s="21">
        <v>43186</v>
      </c>
      <c r="B6460" s="1">
        <v>3</v>
      </c>
      <c r="C6460" s="1">
        <v>3</v>
      </c>
      <c r="D6460" s="1">
        <v>0</v>
      </c>
      <c r="E6460" s="1" t="s">
        <v>64</v>
      </c>
      <c r="F6460" s="22">
        <v>3</v>
      </c>
      <c r="G6460" s="1">
        <v>18.447410000000001</v>
      </c>
      <c r="H6460" s="1">
        <v>18.775680000000001</v>
      </c>
      <c r="I6460" s="1">
        <f t="shared" si="206"/>
        <v>18.447410000000001</v>
      </c>
      <c r="J6460" s="1">
        <f t="shared" si="207"/>
        <v>18.775680000000001</v>
      </c>
    </row>
    <row r="6461" spans="1:10" x14ac:dyDescent="0.25">
      <c r="A6461" s="21">
        <v>43186</v>
      </c>
      <c r="B6461" s="1">
        <v>3</v>
      </c>
      <c r="C6461" s="1">
        <v>3</v>
      </c>
      <c r="D6461" s="1">
        <v>0</v>
      </c>
      <c r="E6461" s="1" t="s">
        <v>64</v>
      </c>
      <c r="F6461" s="22">
        <v>4</v>
      </c>
      <c r="G6461" s="1">
        <v>18.243749999999999</v>
      </c>
      <c r="H6461" s="1">
        <v>18.54899</v>
      </c>
      <c r="I6461" s="1">
        <f t="shared" si="206"/>
        <v>18.243749999999999</v>
      </c>
      <c r="J6461" s="1">
        <f t="shared" si="207"/>
        <v>18.54899</v>
      </c>
    </row>
    <row r="6462" spans="1:10" x14ac:dyDescent="0.25">
      <c r="A6462" s="21">
        <v>43186</v>
      </c>
      <c r="B6462" s="1">
        <v>3</v>
      </c>
      <c r="C6462" s="1">
        <v>3</v>
      </c>
      <c r="D6462" s="1">
        <v>0</v>
      </c>
      <c r="E6462" s="1" t="s">
        <v>64</v>
      </c>
      <c r="F6462" s="22">
        <v>5</v>
      </c>
      <c r="G6462" s="1">
        <v>20.06982</v>
      </c>
      <c r="H6462" s="1">
        <v>20.361820000000002</v>
      </c>
      <c r="I6462" s="1">
        <f t="shared" si="206"/>
        <v>20.06982</v>
      </c>
      <c r="J6462" s="1">
        <f t="shared" si="207"/>
        <v>20.361820000000002</v>
      </c>
    </row>
    <row r="6463" spans="1:10" x14ac:dyDescent="0.25">
      <c r="A6463" s="21">
        <v>43186</v>
      </c>
      <c r="B6463" s="1">
        <v>3</v>
      </c>
      <c r="C6463" s="1">
        <v>3</v>
      </c>
      <c r="D6463" s="1">
        <v>0</v>
      </c>
      <c r="E6463" s="1" t="s">
        <v>64</v>
      </c>
      <c r="F6463" s="22">
        <v>6</v>
      </c>
      <c r="G6463" s="1">
        <v>29.36938</v>
      </c>
      <c r="H6463" s="1">
        <v>29.870650000000001</v>
      </c>
      <c r="I6463" s="1">
        <f t="shared" si="206"/>
        <v>29.36938</v>
      </c>
      <c r="J6463" s="1">
        <f t="shared" si="207"/>
        <v>29.870650000000001</v>
      </c>
    </row>
    <row r="6464" spans="1:10" x14ac:dyDescent="0.25">
      <c r="A6464" s="21">
        <v>43186</v>
      </c>
      <c r="B6464" s="1">
        <v>3</v>
      </c>
      <c r="C6464" s="1">
        <v>3</v>
      </c>
      <c r="D6464" s="1">
        <v>0</v>
      </c>
      <c r="E6464" s="1" t="s">
        <v>65</v>
      </c>
      <c r="F6464" s="22">
        <v>7</v>
      </c>
      <c r="G6464" s="1">
        <v>42.949109999999997</v>
      </c>
      <c r="H6464" s="1">
        <v>43.90108</v>
      </c>
      <c r="I6464" s="1">
        <f t="shared" si="206"/>
        <v>42.949109999999997</v>
      </c>
      <c r="J6464" s="1">
        <f t="shared" si="207"/>
        <v>43.90108</v>
      </c>
    </row>
    <row r="6465" spans="1:10" x14ac:dyDescent="0.25">
      <c r="A6465" s="21">
        <v>43186</v>
      </c>
      <c r="B6465" s="1">
        <v>3</v>
      </c>
      <c r="C6465" s="1">
        <v>3</v>
      </c>
      <c r="D6465" s="1">
        <v>0</v>
      </c>
      <c r="E6465" s="1" t="s">
        <v>65</v>
      </c>
      <c r="F6465" s="22">
        <v>8</v>
      </c>
      <c r="G6465" s="1">
        <v>40.355319999999999</v>
      </c>
      <c r="H6465" s="1">
        <v>41.177210000000002</v>
      </c>
      <c r="I6465" s="1">
        <f t="shared" si="206"/>
        <v>40.355319999999999</v>
      </c>
      <c r="J6465" s="1">
        <f t="shared" si="207"/>
        <v>41.177210000000002</v>
      </c>
    </row>
    <row r="6466" spans="1:10" x14ac:dyDescent="0.25">
      <c r="A6466" s="21">
        <v>43186</v>
      </c>
      <c r="B6466" s="1">
        <v>3</v>
      </c>
      <c r="C6466" s="1">
        <v>3</v>
      </c>
      <c r="D6466" s="1">
        <v>0</v>
      </c>
      <c r="E6466" s="1" t="s">
        <v>65</v>
      </c>
      <c r="F6466" s="22">
        <v>9</v>
      </c>
      <c r="G6466" s="1">
        <v>20</v>
      </c>
      <c r="H6466" s="1">
        <v>20.01857</v>
      </c>
      <c r="I6466" s="1">
        <f t="shared" si="206"/>
        <v>20</v>
      </c>
      <c r="J6466" s="1">
        <f t="shared" si="207"/>
        <v>20.01857</v>
      </c>
    </row>
    <row r="6467" spans="1:10" x14ac:dyDescent="0.25">
      <c r="A6467" s="21">
        <v>43186</v>
      </c>
      <c r="B6467" s="1">
        <v>3</v>
      </c>
      <c r="C6467" s="1">
        <v>3</v>
      </c>
      <c r="D6467" s="1">
        <v>0</v>
      </c>
      <c r="E6467" s="1" t="s">
        <v>65</v>
      </c>
      <c r="F6467" s="22">
        <v>10</v>
      </c>
      <c r="G6467" s="1">
        <v>10.25</v>
      </c>
      <c r="H6467" s="1">
        <v>10.70126</v>
      </c>
      <c r="I6467" s="1">
        <f t="shared" ref="I6467:I6530" si="208">MAX($L$3,MIN($L$2,G6467))</f>
        <v>10.25</v>
      </c>
      <c r="J6467" s="1">
        <f t="shared" ref="J6467:J6530" si="209">MAX($L$3,MIN($L$2,H6467))</f>
        <v>10.70126</v>
      </c>
    </row>
    <row r="6468" spans="1:10" x14ac:dyDescent="0.25">
      <c r="A6468" s="21">
        <v>43186</v>
      </c>
      <c r="B6468" s="1">
        <v>3</v>
      </c>
      <c r="C6468" s="1">
        <v>3</v>
      </c>
      <c r="D6468" s="1">
        <v>0</v>
      </c>
      <c r="E6468" s="1" t="s">
        <v>65</v>
      </c>
      <c r="F6468" s="22">
        <v>11</v>
      </c>
      <c r="G6468" s="1">
        <v>2.9079799999999998</v>
      </c>
      <c r="H6468" s="1">
        <v>3.4098199999999999</v>
      </c>
      <c r="I6468" s="1">
        <f t="shared" si="208"/>
        <v>2.9079799999999998</v>
      </c>
      <c r="J6468" s="1">
        <f t="shared" si="209"/>
        <v>3.4098199999999999</v>
      </c>
    </row>
    <row r="6469" spans="1:10" x14ac:dyDescent="0.25">
      <c r="A6469" s="21">
        <v>43186</v>
      </c>
      <c r="B6469" s="1">
        <v>3</v>
      </c>
      <c r="C6469" s="1">
        <v>3</v>
      </c>
      <c r="D6469" s="1">
        <v>0</v>
      </c>
      <c r="E6469" s="1" t="s">
        <v>65</v>
      </c>
      <c r="F6469" s="22">
        <v>12</v>
      </c>
      <c r="G6469" s="1">
        <v>-0.23261999999999999</v>
      </c>
      <c r="H6469" s="1">
        <v>0.57754000000000005</v>
      </c>
      <c r="I6469" s="1">
        <f t="shared" si="208"/>
        <v>-0.23261999999999999</v>
      </c>
      <c r="J6469" s="1">
        <f t="shared" si="209"/>
        <v>0.57754000000000005</v>
      </c>
    </row>
    <row r="6470" spans="1:10" x14ac:dyDescent="0.25">
      <c r="A6470" s="21">
        <v>43186</v>
      </c>
      <c r="B6470" s="1">
        <v>3</v>
      </c>
      <c r="C6470" s="1">
        <v>3</v>
      </c>
      <c r="D6470" s="1">
        <v>0</v>
      </c>
      <c r="E6470" s="1" t="s">
        <v>65</v>
      </c>
      <c r="F6470" s="22">
        <v>13</v>
      </c>
      <c r="G6470" s="1">
        <v>-0.87724999999999997</v>
      </c>
      <c r="H6470" s="1">
        <v>-0.14968000000000001</v>
      </c>
      <c r="I6470" s="1">
        <f t="shared" si="208"/>
        <v>-0.87724999999999997</v>
      </c>
      <c r="J6470" s="1">
        <f t="shared" si="209"/>
        <v>-0.14968000000000001</v>
      </c>
    </row>
    <row r="6471" spans="1:10" x14ac:dyDescent="0.25">
      <c r="A6471" s="21">
        <v>43186</v>
      </c>
      <c r="B6471" s="1">
        <v>3</v>
      </c>
      <c r="C6471" s="1">
        <v>3</v>
      </c>
      <c r="D6471" s="1">
        <v>0</v>
      </c>
      <c r="E6471" s="1" t="s">
        <v>65</v>
      </c>
      <c r="F6471" s="22">
        <v>14</v>
      </c>
      <c r="G6471" s="1">
        <v>-0.26934000000000002</v>
      </c>
      <c r="H6471" s="1">
        <v>0</v>
      </c>
      <c r="I6471" s="1">
        <f t="shared" si="208"/>
        <v>-0.26934000000000002</v>
      </c>
      <c r="J6471" s="1">
        <f t="shared" si="209"/>
        <v>0</v>
      </c>
    </row>
    <row r="6472" spans="1:10" x14ac:dyDescent="0.25">
      <c r="A6472" s="21">
        <v>43186</v>
      </c>
      <c r="B6472" s="1">
        <v>3</v>
      </c>
      <c r="C6472" s="1">
        <v>3</v>
      </c>
      <c r="D6472" s="1">
        <v>0</v>
      </c>
      <c r="E6472" s="1" t="s">
        <v>65</v>
      </c>
      <c r="F6472" s="22">
        <v>15</v>
      </c>
      <c r="G6472" s="1">
        <v>-8.6129999999999998E-2</v>
      </c>
      <c r="H6472" s="1">
        <v>0.26152999999999998</v>
      </c>
      <c r="I6472" s="1">
        <f t="shared" si="208"/>
        <v>-8.6129999999999998E-2</v>
      </c>
      <c r="J6472" s="1">
        <f t="shared" si="209"/>
        <v>0.26152999999999998</v>
      </c>
    </row>
    <row r="6473" spans="1:10" x14ac:dyDescent="0.25">
      <c r="A6473" s="21">
        <v>43186</v>
      </c>
      <c r="B6473" s="1">
        <v>3</v>
      </c>
      <c r="C6473" s="1">
        <v>3</v>
      </c>
      <c r="D6473" s="1">
        <v>0</v>
      </c>
      <c r="E6473" s="1" t="s">
        <v>65</v>
      </c>
      <c r="F6473" s="22">
        <v>16</v>
      </c>
      <c r="G6473" s="1">
        <v>8.5169999999999996E-2</v>
      </c>
      <c r="H6473" s="1">
        <v>0.42713000000000001</v>
      </c>
      <c r="I6473" s="1">
        <f t="shared" si="208"/>
        <v>8.5169999999999996E-2</v>
      </c>
      <c r="J6473" s="1">
        <f t="shared" si="209"/>
        <v>0.42713000000000001</v>
      </c>
    </row>
    <row r="6474" spans="1:10" x14ac:dyDescent="0.25">
      <c r="A6474" s="21">
        <v>43186</v>
      </c>
      <c r="B6474" s="1">
        <v>3</v>
      </c>
      <c r="C6474" s="1">
        <v>3</v>
      </c>
      <c r="D6474" s="1">
        <v>0</v>
      </c>
      <c r="E6474" s="1" t="s">
        <v>65</v>
      </c>
      <c r="F6474" s="22">
        <v>17</v>
      </c>
      <c r="G6474" s="1">
        <v>2.0692599999999999</v>
      </c>
      <c r="H6474" s="1">
        <v>2.3593500000000001</v>
      </c>
      <c r="I6474" s="1">
        <f t="shared" si="208"/>
        <v>2.0692599999999999</v>
      </c>
      <c r="J6474" s="1">
        <f t="shared" si="209"/>
        <v>2.3593500000000001</v>
      </c>
    </row>
    <row r="6475" spans="1:10" x14ac:dyDescent="0.25">
      <c r="A6475" s="21">
        <v>43186</v>
      </c>
      <c r="B6475" s="1">
        <v>3</v>
      </c>
      <c r="C6475" s="1">
        <v>3</v>
      </c>
      <c r="D6475" s="1">
        <v>0</v>
      </c>
      <c r="E6475" s="1" t="s">
        <v>65</v>
      </c>
      <c r="F6475" s="22">
        <v>18</v>
      </c>
      <c r="G6475" s="1">
        <v>16.67726</v>
      </c>
      <c r="H6475" s="1">
        <v>16.998729999999998</v>
      </c>
      <c r="I6475" s="1">
        <f t="shared" si="208"/>
        <v>16.67726</v>
      </c>
      <c r="J6475" s="1">
        <f t="shared" si="209"/>
        <v>16.998729999999998</v>
      </c>
    </row>
    <row r="6476" spans="1:10" x14ac:dyDescent="0.25">
      <c r="A6476" s="21">
        <v>43186</v>
      </c>
      <c r="B6476" s="1">
        <v>3</v>
      </c>
      <c r="C6476" s="1">
        <v>3</v>
      </c>
      <c r="D6476" s="1">
        <v>0</v>
      </c>
      <c r="E6476" s="1" t="s">
        <v>65</v>
      </c>
      <c r="F6476" s="22">
        <v>19</v>
      </c>
      <c r="G6476" s="1">
        <v>31.61289</v>
      </c>
      <c r="H6476" s="1">
        <v>32.272669999999998</v>
      </c>
      <c r="I6476" s="1">
        <f t="shared" si="208"/>
        <v>31.61289</v>
      </c>
      <c r="J6476" s="1">
        <f t="shared" si="209"/>
        <v>32.272669999999998</v>
      </c>
    </row>
    <row r="6477" spans="1:10" x14ac:dyDescent="0.25">
      <c r="A6477" s="21">
        <v>43186</v>
      </c>
      <c r="B6477" s="1">
        <v>3</v>
      </c>
      <c r="C6477" s="1">
        <v>3</v>
      </c>
      <c r="D6477" s="1">
        <v>0</v>
      </c>
      <c r="E6477" s="1" t="s">
        <v>65</v>
      </c>
      <c r="F6477" s="22">
        <v>20</v>
      </c>
      <c r="G6477" s="1">
        <v>48.76437</v>
      </c>
      <c r="H6477" s="1">
        <v>50.561459999999997</v>
      </c>
      <c r="I6477" s="1">
        <f t="shared" si="208"/>
        <v>48.76437</v>
      </c>
      <c r="J6477" s="1">
        <f t="shared" si="209"/>
        <v>50.561459999999997</v>
      </c>
    </row>
    <row r="6478" spans="1:10" x14ac:dyDescent="0.25">
      <c r="A6478" s="21">
        <v>43186</v>
      </c>
      <c r="B6478" s="1">
        <v>3</v>
      </c>
      <c r="C6478" s="1">
        <v>3</v>
      </c>
      <c r="D6478" s="1">
        <v>0</v>
      </c>
      <c r="E6478" s="1" t="s">
        <v>65</v>
      </c>
      <c r="F6478" s="22">
        <v>21</v>
      </c>
      <c r="G6478" s="1">
        <v>48.008069999999996</v>
      </c>
      <c r="H6478" s="1">
        <v>49.167009999999998</v>
      </c>
      <c r="I6478" s="1">
        <f t="shared" si="208"/>
        <v>48.008069999999996</v>
      </c>
      <c r="J6478" s="1">
        <f t="shared" si="209"/>
        <v>49.167009999999998</v>
      </c>
    </row>
    <row r="6479" spans="1:10" x14ac:dyDescent="0.25">
      <c r="A6479" s="21">
        <v>43186</v>
      </c>
      <c r="B6479" s="1">
        <v>3</v>
      </c>
      <c r="C6479" s="1">
        <v>3</v>
      </c>
      <c r="D6479" s="1">
        <v>0</v>
      </c>
      <c r="E6479" s="1" t="s">
        <v>65</v>
      </c>
      <c r="F6479" s="22">
        <v>22</v>
      </c>
      <c r="G6479" s="1">
        <v>36.627029999999998</v>
      </c>
      <c r="H6479" s="1">
        <v>37.394039999999997</v>
      </c>
      <c r="I6479" s="1">
        <f t="shared" si="208"/>
        <v>36.627029999999998</v>
      </c>
      <c r="J6479" s="1">
        <f t="shared" si="209"/>
        <v>37.394039999999997</v>
      </c>
    </row>
    <row r="6480" spans="1:10" x14ac:dyDescent="0.25">
      <c r="A6480" s="21">
        <v>43186</v>
      </c>
      <c r="B6480" s="1">
        <v>3</v>
      </c>
      <c r="C6480" s="1">
        <v>3</v>
      </c>
      <c r="D6480" s="1">
        <v>0</v>
      </c>
      <c r="E6480" s="1" t="s">
        <v>64</v>
      </c>
      <c r="F6480" s="22">
        <v>23</v>
      </c>
      <c r="G6480" s="1">
        <v>28.96613</v>
      </c>
      <c r="H6480" s="1">
        <v>29.421849999999999</v>
      </c>
      <c r="I6480" s="1">
        <f t="shared" si="208"/>
        <v>28.96613</v>
      </c>
      <c r="J6480" s="1">
        <f t="shared" si="209"/>
        <v>29.421849999999999</v>
      </c>
    </row>
    <row r="6481" spans="1:10" x14ac:dyDescent="0.25">
      <c r="A6481" s="21">
        <v>43186</v>
      </c>
      <c r="B6481" s="1">
        <v>3</v>
      </c>
      <c r="C6481" s="1">
        <v>3</v>
      </c>
      <c r="D6481" s="1">
        <v>0</v>
      </c>
      <c r="E6481" s="1" t="s">
        <v>64</v>
      </c>
      <c r="F6481" s="22">
        <v>24</v>
      </c>
      <c r="G6481" s="1">
        <v>24.338180000000001</v>
      </c>
      <c r="H6481" s="1">
        <v>24.660150000000002</v>
      </c>
      <c r="I6481" s="1">
        <f t="shared" si="208"/>
        <v>24.338180000000001</v>
      </c>
      <c r="J6481" s="1">
        <f t="shared" si="209"/>
        <v>24.660150000000002</v>
      </c>
    </row>
    <row r="6482" spans="1:10" x14ac:dyDescent="0.25">
      <c r="A6482" s="21">
        <v>43187</v>
      </c>
      <c r="B6482" s="1">
        <v>3</v>
      </c>
      <c r="C6482" s="1">
        <v>4</v>
      </c>
      <c r="D6482" s="1">
        <v>0</v>
      </c>
      <c r="E6482" s="1" t="s">
        <v>64</v>
      </c>
      <c r="F6482" s="22">
        <v>1</v>
      </c>
      <c r="G6482" s="1">
        <v>24.512329999999999</v>
      </c>
      <c r="H6482" s="1">
        <v>24.77552</v>
      </c>
      <c r="I6482" s="1">
        <f t="shared" si="208"/>
        <v>24.512329999999999</v>
      </c>
      <c r="J6482" s="1">
        <f t="shared" si="209"/>
        <v>24.77552</v>
      </c>
    </row>
    <row r="6483" spans="1:10" x14ac:dyDescent="0.25">
      <c r="A6483" s="21">
        <v>43187</v>
      </c>
      <c r="B6483" s="1">
        <v>3</v>
      </c>
      <c r="C6483" s="1">
        <v>4</v>
      </c>
      <c r="D6483" s="1">
        <v>0</v>
      </c>
      <c r="E6483" s="1" t="s">
        <v>64</v>
      </c>
      <c r="F6483" s="22">
        <v>2</v>
      </c>
      <c r="G6483" s="1">
        <v>23.569680000000002</v>
      </c>
      <c r="H6483" s="1">
        <v>23.73762</v>
      </c>
      <c r="I6483" s="1">
        <f t="shared" si="208"/>
        <v>23.569680000000002</v>
      </c>
      <c r="J6483" s="1">
        <f t="shared" si="209"/>
        <v>23.73762</v>
      </c>
    </row>
    <row r="6484" spans="1:10" x14ac:dyDescent="0.25">
      <c r="A6484" s="21">
        <v>43187</v>
      </c>
      <c r="B6484" s="1">
        <v>3</v>
      </c>
      <c r="C6484" s="1">
        <v>4</v>
      </c>
      <c r="D6484" s="1">
        <v>0</v>
      </c>
      <c r="E6484" s="1" t="s">
        <v>64</v>
      </c>
      <c r="F6484" s="22">
        <v>3</v>
      </c>
      <c r="G6484" s="1">
        <v>23.45</v>
      </c>
      <c r="H6484" s="1">
        <v>23.68357</v>
      </c>
      <c r="I6484" s="1">
        <f t="shared" si="208"/>
        <v>23.45</v>
      </c>
      <c r="J6484" s="1">
        <f t="shared" si="209"/>
        <v>23.68357</v>
      </c>
    </row>
    <row r="6485" spans="1:10" x14ac:dyDescent="0.25">
      <c r="A6485" s="21">
        <v>43187</v>
      </c>
      <c r="B6485" s="1">
        <v>3</v>
      </c>
      <c r="C6485" s="1">
        <v>4</v>
      </c>
      <c r="D6485" s="1">
        <v>0</v>
      </c>
      <c r="E6485" s="1" t="s">
        <v>64</v>
      </c>
      <c r="F6485" s="22">
        <v>4</v>
      </c>
      <c r="G6485" s="1">
        <v>20.402429999999999</v>
      </c>
      <c r="H6485" s="1">
        <v>20.64845</v>
      </c>
      <c r="I6485" s="1">
        <f t="shared" si="208"/>
        <v>20.402429999999999</v>
      </c>
      <c r="J6485" s="1">
        <f t="shared" si="209"/>
        <v>20.64845</v>
      </c>
    </row>
    <row r="6486" spans="1:10" x14ac:dyDescent="0.25">
      <c r="A6486" s="21">
        <v>43187</v>
      </c>
      <c r="B6486" s="1">
        <v>3</v>
      </c>
      <c r="C6486" s="1">
        <v>4</v>
      </c>
      <c r="D6486" s="1">
        <v>0</v>
      </c>
      <c r="E6486" s="1" t="s">
        <v>64</v>
      </c>
      <c r="F6486" s="22">
        <v>5</v>
      </c>
      <c r="G6486" s="1">
        <v>23.55536</v>
      </c>
      <c r="H6486" s="1">
        <v>23.745280000000001</v>
      </c>
      <c r="I6486" s="1">
        <f t="shared" si="208"/>
        <v>23.55536</v>
      </c>
      <c r="J6486" s="1">
        <f t="shared" si="209"/>
        <v>23.745280000000001</v>
      </c>
    </row>
    <row r="6487" spans="1:10" x14ac:dyDescent="0.25">
      <c r="A6487" s="21">
        <v>43187</v>
      </c>
      <c r="B6487" s="1">
        <v>3</v>
      </c>
      <c r="C6487" s="1">
        <v>4</v>
      </c>
      <c r="D6487" s="1">
        <v>0</v>
      </c>
      <c r="E6487" s="1" t="s">
        <v>64</v>
      </c>
      <c r="F6487" s="22">
        <v>6</v>
      </c>
      <c r="G6487" s="1">
        <v>29.184809999999999</v>
      </c>
      <c r="H6487" s="1">
        <v>29.555129999999998</v>
      </c>
      <c r="I6487" s="1">
        <f t="shared" si="208"/>
        <v>29.184809999999999</v>
      </c>
      <c r="J6487" s="1">
        <f t="shared" si="209"/>
        <v>29.555129999999998</v>
      </c>
    </row>
    <row r="6488" spans="1:10" x14ac:dyDescent="0.25">
      <c r="A6488" s="21">
        <v>43187</v>
      </c>
      <c r="B6488" s="1">
        <v>3</v>
      </c>
      <c r="C6488" s="1">
        <v>4</v>
      </c>
      <c r="D6488" s="1">
        <v>0</v>
      </c>
      <c r="E6488" s="1" t="s">
        <v>65</v>
      </c>
      <c r="F6488" s="22">
        <v>7</v>
      </c>
      <c r="G6488" s="1">
        <v>39.372630000000001</v>
      </c>
      <c r="H6488" s="1">
        <v>40.631639999999997</v>
      </c>
      <c r="I6488" s="1">
        <f t="shared" si="208"/>
        <v>39.372630000000001</v>
      </c>
      <c r="J6488" s="1">
        <f t="shared" si="209"/>
        <v>40.631639999999997</v>
      </c>
    </row>
    <row r="6489" spans="1:10" x14ac:dyDescent="0.25">
      <c r="A6489" s="21">
        <v>43187</v>
      </c>
      <c r="B6489" s="1">
        <v>3</v>
      </c>
      <c r="C6489" s="1">
        <v>4</v>
      </c>
      <c r="D6489" s="1">
        <v>0</v>
      </c>
      <c r="E6489" s="1" t="s">
        <v>65</v>
      </c>
      <c r="F6489" s="22">
        <v>8</v>
      </c>
      <c r="G6489" s="1">
        <v>36.341009999999997</v>
      </c>
      <c r="H6489" s="1">
        <v>37.195999999999998</v>
      </c>
      <c r="I6489" s="1">
        <f t="shared" si="208"/>
        <v>36.341009999999997</v>
      </c>
      <c r="J6489" s="1">
        <f t="shared" si="209"/>
        <v>37.195999999999998</v>
      </c>
    </row>
    <row r="6490" spans="1:10" x14ac:dyDescent="0.25">
      <c r="A6490" s="21">
        <v>43187</v>
      </c>
      <c r="B6490" s="1">
        <v>3</v>
      </c>
      <c r="C6490" s="1">
        <v>4</v>
      </c>
      <c r="D6490" s="1">
        <v>0</v>
      </c>
      <c r="E6490" s="1" t="s">
        <v>65</v>
      </c>
      <c r="F6490" s="22">
        <v>9</v>
      </c>
      <c r="G6490" s="1">
        <v>22.779419999999998</v>
      </c>
      <c r="H6490" s="1">
        <v>22.23808</v>
      </c>
      <c r="I6490" s="1">
        <f t="shared" si="208"/>
        <v>22.779419999999998</v>
      </c>
      <c r="J6490" s="1">
        <f t="shared" si="209"/>
        <v>22.23808</v>
      </c>
    </row>
    <row r="6491" spans="1:10" x14ac:dyDescent="0.25">
      <c r="A6491" s="21">
        <v>43187</v>
      </c>
      <c r="B6491" s="1">
        <v>3</v>
      </c>
      <c r="C6491" s="1">
        <v>4</v>
      </c>
      <c r="D6491" s="1">
        <v>0</v>
      </c>
      <c r="E6491" s="1" t="s">
        <v>65</v>
      </c>
      <c r="F6491" s="22">
        <v>10</v>
      </c>
      <c r="G6491" s="1">
        <v>10.83262</v>
      </c>
      <c r="H6491" s="1">
        <v>8.7484800000000007</v>
      </c>
      <c r="I6491" s="1">
        <f t="shared" si="208"/>
        <v>10.83262</v>
      </c>
      <c r="J6491" s="1">
        <f t="shared" si="209"/>
        <v>8.7484800000000007</v>
      </c>
    </row>
    <row r="6492" spans="1:10" x14ac:dyDescent="0.25">
      <c r="A6492" s="21">
        <v>43187</v>
      </c>
      <c r="B6492" s="1">
        <v>3</v>
      </c>
      <c r="C6492" s="1">
        <v>4</v>
      </c>
      <c r="D6492" s="1">
        <v>0</v>
      </c>
      <c r="E6492" s="1" t="s">
        <v>65</v>
      </c>
      <c r="F6492" s="22">
        <v>11</v>
      </c>
      <c r="G6492" s="1">
        <v>8.25</v>
      </c>
      <c r="H6492" s="1">
        <v>5.3604599999999998</v>
      </c>
      <c r="I6492" s="1">
        <f t="shared" si="208"/>
        <v>8.25</v>
      </c>
      <c r="J6492" s="1">
        <f t="shared" si="209"/>
        <v>5.3604599999999998</v>
      </c>
    </row>
    <row r="6493" spans="1:10" x14ac:dyDescent="0.25">
      <c r="A6493" s="21">
        <v>43187</v>
      </c>
      <c r="B6493" s="1">
        <v>3</v>
      </c>
      <c r="C6493" s="1">
        <v>4</v>
      </c>
      <c r="D6493" s="1">
        <v>0</v>
      </c>
      <c r="E6493" s="1" t="s">
        <v>65</v>
      </c>
      <c r="F6493" s="22">
        <v>12</v>
      </c>
      <c r="G6493" s="1">
        <v>5.8237199999999998</v>
      </c>
      <c r="H6493" s="1">
        <v>2.39893</v>
      </c>
      <c r="I6493" s="1">
        <f t="shared" si="208"/>
        <v>5.8237199999999998</v>
      </c>
      <c r="J6493" s="1">
        <f t="shared" si="209"/>
        <v>2.39893</v>
      </c>
    </row>
    <row r="6494" spans="1:10" x14ac:dyDescent="0.25">
      <c r="A6494" s="21">
        <v>43187</v>
      </c>
      <c r="B6494" s="1">
        <v>3</v>
      </c>
      <c r="C6494" s="1">
        <v>4</v>
      </c>
      <c r="D6494" s="1">
        <v>0</v>
      </c>
      <c r="E6494" s="1" t="s">
        <v>65</v>
      </c>
      <c r="F6494" s="22">
        <v>13</v>
      </c>
      <c r="G6494" s="1">
        <v>3.54664</v>
      </c>
      <c r="H6494" s="1">
        <v>2.6981199999999999</v>
      </c>
      <c r="I6494" s="1">
        <f t="shared" si="208"/>
        <v>3.54664</v>
      </c>
      <c r="J6494" s="1">
        <f t="shared" si="209"/>
        <v>2.6981199999999999</v>
      </c>
    </row>
    <row r="6495" spans="1:10" x14ac:dyDescent="0.25">
      <c r="A6495" s="21">
        <v>43187</v>
      </c>
      <c r="B6495" s="1">
        <v>3</v>
      </c>
      <c r="C6495" s="1">
        <v>4</v>
      </c>
      <c r="D6495" s="1">
        <v>0</v>
      </c>
      <c r="E6495" s="1" t="s">
        <v>65</v>
      </c>
      <c r="F6495" s="22">
        <v>14</v>
      </c>
      <c r="G6495" s="1">
        <v>4.2937500000000002</v>
      </c>
      <c r="H6495" s="1">
        <v>2.1307100000000001</v>
      </c>
      <c r="I6495" s="1">
        <f t="shared" si="208"/>
        <v>4.2937500000000002</v>
      </c>
      <c r="J6495" s="1">
        <f t="shared" si="209"/>
        <v>2.1307100000000001</v>
      </c>
    </row>
    <row r="6496" spans="1:10" x14ac:dyDescent="0.25">
      <c r="A6496" s="21">
        <v>43187</v>
      </c>
      <c r="B6496" s="1">
        <v>3</v>
      </c>
      <c r="C6496" s="1">
        <v>4</v>
      </c>
      <c r="D6496" s="1">
        <v>0</v>
      </c>
      <c r="E6496" s="1" t="s">
        <v>65</v>
      </c>
      <c r="F6496" s="22">
        <v>15</v>
      </c>
      <c r="G6496" s="1">
        <v>4.6507800000000001</v>
      </c>
      <c r="H6496" s="1">
        <v>3.9481299999999999</v>
      </c>
      <c r="I6496" s="1">
        <f t="shared" si="208"/>
        <v>4.6507800000000001</v>
      </c>
      <c r="J6496" s="1">
        <f t="shared" si="209"/>
        <v>3.9481299999999999</v>
      </c>
    </row>
    <row r="6497" spans="1:10" x14ac:dyDescent="0.25">
      <c r="A6497" s="21">
        <v>43187</v>
      </c>
      <c r="B6497" s="1">
        <v>3</v>
      </c>
      <c r="C6497" s="1">
        <v>4</v>
      </c>
      <c r="D6497" s="1">
        <v>0</v>
      </c>
      <c r="E6497" s="1" t="s">
        <v>65</v>
      </c>
      <c r="F6497" s="22">
        <v>16</v>
      </c>
      <c r="G6497" s="1">
        <v>7.0464500000000001</v>
      </c>
      <c r="H6497" s="1">
        <v>6.0890599999999999</v>
      </c>
      <c r="I6497" s="1">
        <f t="shared" si="208"/>
        <v>7.0464500000000001</v>
      </c>
      <c r="J6497" s="1">
        <f t="shared" si="209"/>
        <v>6.0890599999999999</v>
      </c>
    </row>
    <row r="6498" spans="1:10" x14ac:dyDescent="0.25">
      <c r="A6498" s="21">
        <v>43187</v>
      </c>
      <c r="B6498" s="1">
        <v>3</v>
      </c>
      <c r="C6498" s="1">
        <v>4</v>
      </c>
      <c r="D6498" s="1">
        <v>0</v>
      </c>
      <c r="E6498" s="1" t="s">
        <v>65</v>
      </c>
      <c r="F6498" s="22">
        <v>17</v>
      </c>
      <c r="G6498" s="1">
        <v>9.1847600000000007</v>
      </c>
      <c r="H6498" s="1">
        <v>7.2581199999999999</v>
      </c>
      <c r="I6498" s="1">
        <f t="shared" si="208"/>
        <v>9.1847600000000007</v>
      </c>
      <c r="J6498" s="1">
        <f t="shared" si="209"/>
        <v>7.2581199999999999</v>
      </c>
    </row>
    <row r="6499" spans="1:10" x14ac:dyDescent="0.25">
      <c r="A6499" s="21">
        <v>43187</v>
      </c>
      <c r="B6499" s="1">
        <v>3</v>
      </c>
      <c r="C6499" s="1">
        <v>4</v>
      </c>
      <c r="D6499" s="1">
        <v>0</v>
      </c>
      <c r="E6499" s="1" t="s">
        <v>65</v>
      </c>
      <c r="F6499" s="22">
        <v>18</v>
      </c>
      <c r="G6499" s="1">
        <v>21.952870000000001</v>
      </c>
      <c r="H6499" s="1">
        <v>21.347069999999999</v>
      </c>
      <c r="I6499" s="1">
        <f t="shared" si="208"/>
        <v>21.952870000000001</v>
      </c>
      <c r="J6499" s="1">
        <f t="shared" si="209"/>
        <v>21.347069999999999</v>
      </c>
    </row>
    <row r="6500" spans="1:10" x14ac:dyDescent="0.25">
      <c r="A6500" s="21">
        <v>43187</v>
      </c>
      <c r="B6500" s="1">
        <v>3</v>
      </c>
      <c r="C6500" s="1">
        <v>4</v>
      </c>
      <c r="D6500" s="1">
        <v>0</v>
      </c>
      <c r="E6500" s="1" t="s">
        <v>65</v>
      </c>
      <c r="F6500" s="22">
        <v>19</v>
      </c>
      <c r="G6500" s="1">
        <v>34.125729999999997</v>
      </c>
      <c r="H6500" s="1">
        <v>34.28172</v>
      </c>
      <c r="I6500" s="1">
        <f t="shared" si="208"/>
        <v>34.125729999999997</v>
      </c>
      <c r="J6500" s="1">
        <f t="shared" si="209"/>
        <v>34.28172</v>
      </c>
    </row>
    <row r="6501" spans="1:10" x14ac:dyDescent="0.25">
      <c r="A6501" s="21">
        <v>43187</v>
      </c>
      <c r="B6501" s="1">
        <v>3</v>
      </c>
      <c r="C6501" s="1">
        <v>4</v>
      </c>
      <c r="D6501" s="1">
        <v>0</v>
      </c>
      <c r="E6501" s="1" t="s">
        <v>65</v>
      </c>
      <c r="F6501" s="22">
        <v>20</v>
      </c>
      <c r="G6501" s="1">
        <v>48.326729999999998</v>
      </c>
      <c r="H6501" s="1">
        <v>49.561570000000003</v>
      </c>
      <c r="I6501" s="1">
        <f t="shared" si="208"/>
        <v>48.326729999999998</v>
      </c>
      <c r="J6501" s="1">
        <f t="shared" si="209"/>
        <v>49.561570000000003</v>
      </c>
    </row>
    <row r="6502" spans="1:10" x14ac:dyDescent="0.25">
      <c r="A6502" s="21">
        <v>43187</v>
      </c>
      <c r="B6502" s="1">
        <v>3</v>
      </c>
      <c r="C6502" s="1">
        <v>4</v>
      </c>
      <c r="D6502" s="1">
        <v>0</v>
      </c>
      <c r="E6502" s="1" t="s">
        <v>65</v>
      </c>
      <c r="F6502" s="22">
        <v>21</v>
      </c>
      <c r="G6502" s="1">
        <v>46.534999999999997</v>
      </c>
      <c r="H6502" s="1">
        <v>47.61</v>
      </c>
      <c r="I6502" s="1">
        <f t="shared" si="208"/>
        <v>46.534999999999997</v>
      </c>
      <c r="J6502" s="1">
        <f t="shared" si="209"/>
        <v>47.61</v>
      </c>
    </row>
    <row r="6503" spans="1:10" x14ac:dyDescent="0.25">
      <c r="A6503" s="21">
        <v>43187</v>
      </c>
      <c r="B6503" s="1">
        <v>3</v>
      </c>
      <c r="C6503" s="1">
        <v>4</v>
      </c>
      <c r="D6503" s="1">
        <v>0</v>
      </c>
      <c r="E6503" s="1" t="s">
        <v>65</v>
      </c>
      <c r="F6503" s="22">
        <v>22</v>
      </c>
      <c r="G6503" s="1">
        <v>35.5916</v>
      </c>
      <c r="H6503" s="1">
        <v>36.503819999999997</v>
      </c>
      <c r="I6503" s="1">
        <f t="shared" si="208"/>
        <v>35.5916</v>
      </c>
      <c r="J6503" s="1">
        <f t="shared" si="209"/>
        <v>36.503819999999997</v>
      </c>
    </row>
    <row r="6504" spans="1:10" x14ac:dyDescent="0.25">
      <c r="A6504" s="21">
        <v>43187</v>
      </c>
      <c r="B6504" s="1">
        <v>3</v>
      </c>
      <c r="C6504" s="1">
        <v>4</v>
      </c>
      <c r="D6504" s="1">
        <v>0</v>
      </c>
      <c r="E6504" s="1" t="s">
        <v>64</v>
      </c>
      <c r="F6504" s="22">
        <v>23</v>
      </c>
      <c r="G6504" s="1">
        <v>28.158059999999999</v>
      </c>
      <c r="H6504" s="1">
        <v>28.49803</v>
      </c>
      <c r="I6504" s="1">
        <f t="shared" si="208"/>
        <v>28.158059999999999</v>
      </c>
      <c r="J6504" s="1">
        <f t="shared" si="209"/>
        <v>28.49803</v>
      </c>
    </row>
    <row r="6505" spans="1:10" x14ac:dyDescent="0.25">
      <c r="A6505" s="21">
        <v>43187</v>
      </c>
      <c r="B6505" s="1">
        <v>3</v>
      </c>
      <c r="C6505" s="1">
        <v>4</v>
      </c>
      <c r="D6505" s="1">
        <v>0</v>
      </c>
      <c r="E6505" s="1" t="s">
        <v>64</v>
      </c>
      <c r="F6505" s="22">
        <v>24</v>
      </c>
      <c r="G6505" s="1">
        <v>24.990110000000001</v>
      </c>
      <c r="H6505" s="1">
        <v>25.013680000000001</v>
      </c>
      <c r="I6505" s="1">
        <f t="shared" si="208"/>
        <v>24.990110000000001</v>
      </c>
      <c r="J6505" s="1">
        <f t="shared" si="209"/>
        <v>25.013680000000001</v>
      </c>
    </row>
    <row r="6506" spans="1:10" x14ac:dyDescent="0.25">
      <c r="A6506" s="21">
        <v>43188</v>
      </c>
      <c r="B6506" s="1">
        <v>3</v>
      </c>
      <c r="C6506" s="1">
        <v>5</v>
      </c>
      <c r="D6506" s="1">
        <v>0</v>
      </c>
      <c r="E6506" s="1" t="s">
        <v>64</v>
      </c>
      <c r="F6506" s="22">
        <v>1</v>
      </c>
      <c r="G6506" s="1">
        <v>26.71808</v>
      </c>
      <c r="H6506" s="1">
        <v>26.815940000000001</v>
      </c>
      <c r="I6506" s="1">
        <f t="shared" si="208"/>
        <v>26.71808</v>
      </c>
      <c r="J6506" s="1">
        <f t="shared" si="209"/>
        <v>26.815940000000001</v>
      </c>
    </row>
    <row r="6507" spans="1:10" x14ac:dyDescent="0.25">
      <c r="A6507" s="21">
        <v>43188</v>
      </c>
      <c r="B6507" s="1">
        <v>3</v>
      </c>
      <c r="C6507" s="1">
        <v>5</v>
      </c>
      <c r="D6507" s="1">
        <v>0</v>
      </c>
      <c r="E6507" s="1" t="s">
        <v>64</v>
      </c>
      <c r="F6507" s="22">
        <v>2</v>
      </c>
      <c r="G6507" s="1">
        <v>26.382619999999999</v>
      </c>
      <c r="H6507" s="1">
        <v>26.567710000000002</v>
      </c>
      <c r="I6507" s="1">
        <f t="shared" si="208"/>
        <v>26.382619999999999</v>
      </c>
      <c r="J6507" s="1">
        <f t="shared" si="209"/>
        <v>26.567710000000002</v>
      </c>
    </row>
    <row r="6508" spans="1:10" x14ac:dyDescent="0.25">
      <c r="A6508" s="21">
        <v>43188</v>
      </c>
      <c r="B6508" s="1">
        <v>3</v>
      </c>
      <c r="C6508" s="1">
        <v>5</v>
      </c>
      <c r="D6508" s="1">
        <v>0</v>
      </c>
      <c r="E6508" s="1" t="s">
        <v>64</v>
      </c>
      <c r="F6508" s="22">
        <v>3</v>
      </c>
      <c r="G6508" s="1">
        <v>25.4</v>
      </c>
      <c r="H6508" s="1">
        <v>25.5885</v>
      </c>
      <c r="I6508" s="1">
        <f t="shared" si="208"/>
        <v>25.4</v>
      </c>
      <c r="J6508" s="1">
        <f t="shared" si="209"/>
        <v>25.5885</v>
      </c>
    </row>
    <row r="6509" spans="1:10" x14ac:dyDescent="0.25">
      <c r="A6509" s="21">
        <v>43188</v>
      </c>
      <c r="B6509" s="1">
        <v>3</v>
      </c>
      <c r="C6509" s="1">
        <v>5</v>
      </c>
      <c r="D6509" s="1">
        <v>0</v>
      </c>
      <c r="E6509" s="1" t="s">
        <v>64</v>
      </c>
      <c r="F6509" s="22">
        <v>4</v>
      </c>
      <c r="G6509" s="1">
        <v>23.823409999999999</v>
      </c>
      <c r="H6509" s="1">
        <v>24.072690000000001</v>
      </c>
      <c r="I6509" s="1">
        <f t="shared" si="208"/>
        <v>23.823409999999999</v>
      </c>
      <c r="J6509" s="1">
        <f t="shared" si="209"/>
        <v>24.072690000000001</v>
      </c>
    </row>
    <row r="6510" spans="1:10" x14ac:dyDescent="0.25">
      <c r="A6510" s="21">
        <v>43188</v>
      </c>
      <c r="B6510" s="1">
        <v>3</v>
      </c>
      <c r="C6510" s="1">
        <v>5</v>
      </c>
      <c r="D6510" s="1">
        <v>0</v>
      </c>
      <c r="E6510" s="1" t="s">
        <v>64</v>
      </c>
      <c r="F6510" s="22">
        <v>5</v>
      </c>
      <c r="G6510" s="1">
        <v>26.490130000000001</v>
      </c>
      <c r="H6510" s="1">
        <v>26.863189999999999</v>
      </c>
      <c r="I6510" s="1">
        <f t="shared" si="208"/>
        <v>26.490130000000001</v>
      </c>
      <c r="J6510" s="1">
        <f t="shared" si="209"/>
        <v>26.863189999999999</v>
      </c>
    </row>
    <row r="6511" spans="1:10" x14ac:dyDescent="0.25">
      <c r="A6511" s="21">
        <v>43188</v>
      </c>
      <c r="B6511" s="1">
        <v>3</v>
      </c>
      <c r="C6511" s="1">
        <v>5</v>
      </c>
      <c r="D6511" s="1">
        <v>0</v>
      </c>
      <c r="E6511" s="1" t="s">
        <v>64</v>
      </c>
      <c r="F6511" s="22">
        <v>6</v>
      </c>
      <c r="G6511" s="1">
        <v>28.656330000000001</v>
      </c>
      <c r="H6511" s="1">
        <v>29.015740000000001</v>
      </c>
      <c r="I6511" s="1">
        <f t="shared" si="208"/>
        <v>28.656330000000001</v>
      </c>
      <c r="J6511" s="1">
        <f t="shared" si="209"/>
        <v>29.015740000000001</v>
      </c>
    </row>
    <row r="6512" spans="1:10" x14ac:dyDescent="0.25">
      <c r="A6512" s="21">
        <v>43188</v>
      </c>
      <c r="B6512" s="1">
        <v>3</v>
      </c>
      <c r="C6512" s="1">
        <v>5</v>
      </c>
      <c r="D6512" s="1">
        <v>0</v>
      </c>
      <c r="E6512" s="1" t="s">
        <v>65</v>
      </c>
      <c r="F6512" s="22">
        <v>7</v>
      </c>
      <c r="G6512" s="1">
        <v>38.774999999999999</v>
      </c>
      <c r="H6512" s="1">
        <v>39.649470000000001</v>
      </c>
      <c r="I6512" s="1">
        <f t="shared" si="208"/>
        <v>38.774999999999999</v>
      </c>
      <c r="J6512" s="1">
        <f t="shared" si="209"/>
        <v>39.649470000000001</v>
      </c>
    </row>
    <row r="6513" spans="1:10" x14ac:dyDescent="0.25">
      <c r="A6513" s="21">
        <v>43188</v>
      </c>
      <c r="B6513" s="1">
        <v>3</v>
      </c>
      <c r="C6513" s="1">
        <v>5</v>
      </c>
      <c r="D6513" s="1">
        <v>0</v>
      </c>
      <c r="E6513" s="1" t="s">
        <v>65</v>
      </c>
      <c r="F6513" s="22">
        <v>8</v>
      </c>
      <c r="G6513" s="1">
        <v>34.809139999999999</v>
      </c>
      <c r="H6513" s="1">
        <v>35.190600000000003</v>
      </c>
      <c r="I6513" s="1">
        <f t="shared" si="208"/>
        <v>34.809139999999999</v>
      </c>
      <c r="J6513" s="1">
        <f t="shared" si="209"/>
        <v>35.190600000000003</v>
      </c>
    </row>
    <row r="6514" spans="1:10" x14ac:dyDescent="0.25">
      <c r="A6514" s="21">
        <v>43188</v>
      </c>
      <c r="B6514" s="1">
        <v>3</v>
      </c>
      <c r="C6514" s="1">
        <v>5</v>
      </c>
      <c r="D6514" s="1">
        <v>0</v>
      </c>
      <c r="E6514" s="1" t="s">
        <v>65</v>
      </c>
      <c r="F6514" s="22">
        <v>9</v>
      </c>
      <c r="G6514" s="1">
        <v>22.524809999999999</v>
      </c>
      <c r="H6514" s="1">
        <v>21.939080000000001</v>
      </c>
      <c r="I6514" s="1">
        <f t="shared" si="208"/>
        <v>22.524809999999999</v>
      </c>
      <c r="J6514" s="1">
        <f t="shared" si="209"/>
        <v>21.939080000000001</v>
      </c>
    </row>
    <row r="6515" spans="1:10" x14ac:dyDescent="0.25">
      <c r="A6515" s="21">
        <v>43188</v>
      </c>
      <c r="B6515" s="1">
        <v>3</v>
      </c>
      <c r="C6515" s="1">
        <v>5</v>
      </c>
      <c r="D6515" s="1">
        <v>0</v>
      </c>
      <c r="E6515" s="1" t="s">
        <v>65</v>
      </c>
      <c r="F6515" s="22">
        <v>10</v>
      </c>
      <c r="G6515" s="1">
        <v>8.2712400000000006</v>
      </c>
      <c r="H6515" s="1">
        <v>8.8610299999999995</v>
      </c>
      <c r="I6515" s="1">
        <f t="shared" si="208"/>
        <v>8.2712400000000006</v>
      </c>
      <c r="J6515" s="1">
        <f t="shared" si="209"/>
        <v>8.8610299999999995</v>
      </c>
    </row>
    <row r="6516" spans="1:10" x14ac:dyDescent="0.25">
      <c r="A6516" s="21">
        <v>43188</v>
      </c>
      <c r="B6516" s="1">
        <v>3</v>
      </c>
      <c r="C6516" s="1">
        <v>5</v>
      </c>
      <c r="D6516" s="1">
        <v>0</v>
      </c>
      <c r="E6516" s="1" t="s">
        <v>65</v>
      </c>
      <c r="F6516" s="22">
        <v>11</v>
      </c>
      <c r="G6516" s="1">
        <v>4.7124800000000002</v>
      </c>
      <c r="H6516" s="1">
        <v>5.4849699999999997</v>
      </c>
      <c r="I6516" s="1">
        <f t="shared" si="208"/>
        <v>4.7124800000000002</v>
      </c>
      <c r="J6516" s="1">
        <f t="shared" si="209"/>
        <v>5.4849699999999997</v>
      </c>
    </row>
    <row r="6517" spans="1:10" x14ac:dyDescent="0.25">
      <c r="A6517" s="21">
        <v>43188</v>
      </c>
      <c r="B6517" s="1">
        <v>3</v>
      </c>
      <c r="C6517" s="1">
        <v>5</v>
      </c>
      <c r="D6517" s="1">
        <v>0</v>
      </c>
      <c r="E6517" s="1" t="s">
        <v>65</v>
      </c>
      <c r="F6517" s="22">
        <v>12</v>
      </c>
      <c r="G6517" s="1">
        <v>2.5196100000000001</v>
      </c>
      <c r="H6517" s="1">
        <v>4.0483599999999997</v>
      </c>
      <c r="I6517" s="1">
        <f t="shared" si="208"/>
        <v>2.5196100000000001</v>
      </c>
      <c r="J6517" s="1">
        <f t="shared" si="209"/>
        <v>4.0483599999999997</v>
      </c>
    </row>
    <row r="6518" spans="1:10" x14ac:dyDescent="0.25">
      <c r="A6518" s="21">
        <v>43188</v>
      </c>
      <c r="B6518" s="1">
        <v>3</v>
      </c>
      <c r="C6518" s="1">
        <v>5</v>
      </c>
      <c r="D6518" s="1">
        <v>0</v>
      </c>
      <c r="E6518" s="1" t="s">
        <v>65</v>
      </c>
      <c r="F6518" s="22">
        <v>13</v>
      </c>
      <c r="G6518" s="1">
        <v>0.67539000000000005</v>
      </c>
      <c r="H6518" s="1">
        <v>2.2741799999999999</v>
      </c>
      <c r="I6518" s="1">
        <f t="shared" si="208"/>
        <v>0.67539000000000005</v>
      </c>
      <c r="J6518" s="1">
        <f t="shared" si="209"/>
        <v>2.2741799999999999</v>
      </c>
    </row>
    <row r="6519" spans="1:10" x14ac:dyDescent="0.25">
      <c r="A6519" s="21">
        <v>43188</v>
      </c>
      <c r="B6519" s="1">
        <v>3</v>
      </c>
      <c r="C6519" s="1">
        <v>5</v>
      </c>
      <c r="D6519" s="1">
        <v>0</v>
      </c>
      <c r="E6519" s="1" t="s">
        <v>65</v>
      </c>
      <c r="F6519" s="22">
        <v>14</v>
      </c>
      <c r="G6519" s="1">
        <v>2.2125300000000001</v>
      </c>
      <c r="H6519" s="1">
        <v>3.8985799999999999</v>
      </c>
      <c r="I6519" s="1">
        <f t="shared" si="208"/>
        <v>2.2125300000000001</v>
      </c>
      <c r="J6519" s="1">
        <f t="shared" si="209"/>
        <v>3.8985799999999999</v>
      </c>
    </row>
    <row r="6520" spans="1:10" x14ac:dyDescent="0.25">
      <c r="A6520" s="21">
        <v>43188</v>
      </c>
      <c r="B6520" s="1">
        <v>3</v>
      </c>
      <c r="C6520" s="1">
        <v>5</v>
      </c>
      <c r="D6520" s="1">
        <v>0</v>
      </c>
      <c r="E6520" s="1" t="s">
        <v>65</v>
      </c>
      <c r="F6520" s="22">
        <v>15</v>
      </c>
      <c r="G6520" s="1">
        <v>4.2835700000000001</v>
      </c>
      <c r="H6520" s="1">
        <v>5.9740500000000001</v>
      </c>
      <c r="I6520" s="1">
        <f t="shared" si="208"/>
        <v>4.2835700000000001</v>
      </c>
      <c r="J6520" s="1">
        <f t="shared" si="209"/>
        <v>5.9740500000000001</v>
      </c>
    </row>
    <row r="6521" spans="1:10" x14ac:dyDescent="0.25">
      <c r="A6521" s="21">
        <v>43188</v>
      </c>
      <c r="B6521" s="1">
        <v>3</v>
      </c>
      <c r="C6521" s="1">
        <v>5</v>
      </c>
      <c r="D6521" s="1">
        <v>0</v>
      </c>
      <c r="E6521" s="1" t="s">
        <v>65</v>
      </c>
      <c r="F6521" s="22">
        <v>16</v>
      </c>
      <c r="G6521" s="1">
        <v>7</v>
      </c>
      <c r="H6521" s="1">
        <v>8.5885099999999994</v>
      </c>
      <c r="I6521" s="1">
        <f t="shared" si="208"/>
        <v>7</v>
      </c>
      <c r="J6521" s="1">
        <f t="shared" si="209"/>
        <v>8.5885099999999994</v>
      </c>
    </row>
    <row r="6522" spans="1:10" x14ac:dyDescent="0.25">
      <c r="A6522" s="21">
        <v>43188</v>
      </c>
      <c r="B6522" s="1">
        <v>3</v>
      </c>
      <c r="C6522" s="1">
        <v>5</v>
      </c>
      <c r="D6522" s="1">
        <v>0</v>
      </c>
      <c r="E6522" s="1" t="s">
        <v>65</v>
      </c>
      <c r="F6522" s="22">
        <v>17</v>
      </c>
      <c r="G6522" s="1">
        <v>8.89438</v>
      </c>
      <c r="H6522" s="1">
        <v>9.8721899999999998</v>
      </c>
      <c r="I6522" s="1">
        <f t="shared" si="208"/>
        <v>8.89438</v>
      </c>
      <c r="J6522" s="1">
        <f t="shared" si="209"/>
        <v>9.8721899999999998</v>
      </c>
    </row>
    <row r="6523" spans="1:10" x14ac:dyDescent="0.25">
      <c r="A6523" s="21">
        <v>43188</v>
      </c>
      <c r="B6523" s="1">
        <v>3</v>
      </c>
      <c r="C6523" s="1">
        <v>5</v>
      </c>
      <c r="D6523" s="1">
        <v>0</v>
      </c>
      <c r="E6523" s="1" t="s">
        <v>65</v>
      </c>
      <c r="F6523" s="22">
        <v>18</v>
      </c>
      <c r="G6523" s="1">
        <v>23.4</v>
      </c>
      <c r="H6523" s="1">
        <v>24.03388</v>
      </c>
      <c r="I6523" s="1">
        <f t="shared" si="208"/>
        <v>23.4</v>
      </c>
      <c r="J6523" s="1">
        <f t="shared" si="209"/>
        <v>24.03388</v>
      </c>
    </row>
    <row r="6524" spans="1:10" x14ac:dyDescent="0.25">
      <c r="A6524" s="21">
        <v>43188</v>
      </c>
      <c r="B6524" s="1">
        <v>3</v>
      </c>
      <c r="C6524" s="1">
        <v>5</v>
      </c>
      <c r="D6524" s="1">
        <v>0</v>
      </c>
      <c r="E6524" s="1" t="s">
        <v>65</v>
      </c>
      <c r="F6524" s="22">
        <v>19</v>
      </c>
      <c r="G6524" s="1">
        <v>36.513629999999999</v>
      </c>
      <c r="H6524" s="1">
        <v>38.307459999999999</v>
      </c>
      <c r="I6524" s="1">
        <f t="shared" si="208"/>
        <v>36.513629999999999</v>
      </c>
      <c r="J6524" s="1">
        <f t="shared" si="209"/>
        <v>38.307459999999999</v>
      </c>
    </row>
    <row r="6525" spans="1:10" x14ac:dyDescent="0.25">
      <c r="A6525" s="21">
        <v>43188</v>
      </c>
      <c r="B6525" s="1">
        <v>3</v>
      </c>
      <c r="C6525" s="1">
        <v>5</v>
      </c>
      <c r="D6525" s="1">
        <v>0</v>
      </c>
      <c r="E6525" s="1" t="s">
        <v>65</v>
      </c>
      <c r="F6525" s="22">
        <v>20</v>
      </c>
      <c r="G6525" s="1">
        <v>53.856349999999999</v>
      </c>
      <c r="H6525" s="1">
        <v>56.90119</v>
      </c>
      <c r="I6525" s="1">
        <f t="shared" si="208"/>
        <v>53.856349999999999</v>
      </c>
      <c r="J6525" s="1">
        <f t="shared" si="209"/>
        <v>56.90119</v>
      </c>
    </row>
    <row r="6526" spans="1:10" x14ac:dyDescent="0.25">
      <c r="A6526" s="21">
        <v>43188</v>
      </c>
      <c r="B6526" s="1">
        <v>3</v>
      </c>
      <c r="C6526" s="1">
        <v>5</v>
      </c>
      <c r="D6526" s="1">
        <v>0</v>
      </c>
      <c r="E6526" s="1" t="s">
        <v>65</v>
      </c>
      <c r="F6526" s="22">
        <v>21</v>
      </c>
      <c r="G6526" s="1">
        <v>45.416919999999998</v>
      </c>
      <c r="H6526" s="1">
        <v>47.03933</v>
      </c>
      <c r="I6526" s="1">
        <f t="shared" si="208"/>
        <v>45.416919999999998</v>
      </c>
      <c r="J6526" s="1">
        <f t="shared" si="209"/>
        <v>47.03933</v>
      </c>
    </row>
    <row r="6527" spans="1:10" x14ac:dyDescent="0.25">
      <c r="A6527" s="21">
        <v>43188</v>
      </c>
      <c r="B6527" s="1">
        <v>3</v>
      </c>
      <c r="C6527" s="1">
        <v>5</v>
      </c>
      <c r="D6527" s="1">
        <v>0</v>
      </c>
      <c r="E6527" s="1" t="s">
        <v>65</v>
      </c>
      <c r="F6527" s="22">
        <v>22</v>
      </c>
      <c r="G6527" s="1">
        <v>37.45673</v>
      </c>
      <c r="H6527" s="1">
        <v>38.96</v>
      </c>
      <c r="I6527" s="1">
        <f t="shared" si="208"/>
        <v>37.45673</v>
      </c>
      <c r="J6527" s="1">
        <f t="shared" si="209"/>
        <v>38.96</v>
      </c>
    </row>
    <row r="6528" spans="1:10" x14ac:dyDescent="0.25">
      <c r="A6528" s="21">
        <v>43188</v>
      </c>
      <c r="B6528" s="1">
        <v>3</v>
      </c>
      <c r="C6528" s="1">
        <v>5</v>
      </c>
      <c r="D6528" s="1">
        <v>0</v>
      </c>
      <c r="E6528" s="1" t="s">
        <v>64</v>
      </c>
      <c r="F6528" s="22">
        <v>23</v>
      </c>
      <c r="G6528" s="1">
        <v>31.140699999999999</v>
      </c>
      <c r="H6528" s="1">
        <v>31.961749999999999</v>
      </c>
      <c r="I6528" s="1">
        <f t="shared" si="208"/>
        <v>31.140699999999999</v>
      </c>
      <c r="J6528" s="1">
        <f t="shared" si="209"/>
        <v>31.961749999999999</v>
      </c>
    </row>
    <row r="6529" spans="1:10" x14ac:dyDescent="0.25">
      <c r="A6529" s="21">
        <v>43188</v>
      </c>
      <c r="B6529" s="1">
        <v>3</v>
      </c>
      <c r="C6529" s="1">
        <v>5</v>
      </c>
      <c r="D6529" s="1">
        <v>0</v>
      </c>
      <c r="E6529" s="1" t="s">
        <v>64</v>
      </c>
      <c r="F6529" s="22">
        <v>24</v>
      </c>
      <c r="G6529" s="1">
        <v>26.687919999999998</v>
      </c>
      <c r="H6529" s="1">
        <v>26.95082</v>
      </c>
      <c r="I6529" s="1">
        <f t="shared" si="208"/>
        <v>26.687919999999998</v>
      </c>
      <c r="J6529" s="1">
        <f t="shared" si="209"/>
        <v>26.95082</v>
      </c>
    </row>
    <row r="6530" spans="1:10" x14ac:dyDescent="0.25">
      <c r="A6530" s="21">
        <v>43189</v>
      </c>
      <c r="B6530" s="1">
        <v>3</v>
      </c>
      <c r="C6530" s="1">
        <v>6</v>
      </c>
      <c r="D6530" s="1">
        <v>0</v>
      </c>
      <c r="E6530" s="1" t="s">
        <v>64</v>
      </c>
      <c r="F6530" s="22">
        <v>1</v>
      </c>
      <c r="G6530" s="1">
        <v>23.39507</v>
      </c>
      <c r="H6530" s="1">
        <v>23.466149999999999</v>
      </c>
      <c r="I6530" s="1">
        <f t="shared" si="208"/>
        <v>23.39507</v>
      </c>
      <c r="J6530" s="1">
        <f t="shared" si="209"/>
        <v>23.466149999999999</v>
      </c>
    </row>
    <row r="6531" spans="1:10" x14ac:dyDescent="0.25">
      <c r="A6531" s="21">
        <v>43189</v>
      </c>
      <c r="B6531" s="1">
        <v>3</v>
      </c>
      <c r="C6531" s="1">
        <v>6</v>
      </c>
      <c r="D6531" s="1">
        <v>0</v>
      </c>
      <c r="E6531" s="1" t="s">
        <v>64</v>
      </c>
      <c r="F6531" s="22">
        <v>2</v>
      </c>
      <c r="G6531" s="1">
        <v>23.4</v>
      </c>
      <c r="H6531" s="1">
        <v>23.584160000000001</v>
      </c>
      <c r="I6531" s="1">
        <f t="shared" ref="I6531:I6594" si="210">MAX($L$3,MIN($L$2,G6531))</f>
        <v>23.4</v>
      </c>
      <c r="J6531" s="1">
        <f t="shared" ref="J6531:J6594" si="211">MAX($L$3,MIN($L$2,H6531))</f>
        <v>23.584160000000001</v>
      </c>
    </row>
    <row r="6532" spans="1:10" x14ac:dyDescent="0.25">
      <c r="A6532" s="21">
        <v>43189</v>
      </c>
      <c r="B6532" s="1">
        <v>3</v>
      </c>
      <c r="C6532" s="1">
        <v>6</v>
      </c>
      <c r="D6532" s="1">
        <v>0</v>
      </c>
      <c r="E6532" s="1" t="s">
        <v>64</v>
      </c>
      <c r="F6532" s="22">
        <v>3</v>
      </c>
      <c r="G6532" s="1">
        <v>22.21</v>
      </c>
      <c r="H6532" s="1">
        <v>22.368010000000002</v>
      </c>
      <c r="I6532" s="1">
        <f t="shared" si="210"/>
        <v>22.21</v>
      </c>
      <c r="J6532" s="1">
        <f t="shared" si="211"/>
        <v>22.368010000000002</v>
      </c>
    </row>
    <row r="6533" spans="1:10" x14ac:dyDescent="0.25">
      <c r="A6533" s="21">
        <v>43189</v>
      </c>
      <c r="B6533" s="1">
        <v>3</v>
      </c>
      <c r="C6533" s="1">
        <v>6</v>
      </c>
      <c r="D6533" s="1">
        <v>0</v>
      </c>
      <c r="E6533" s="1" t="s">
        <v>64</v>
      </c>
      <c r="F6533" s="22">
        <v>4</v>
      </c>
      <c r="G6533" s="1">
        <v>21.21</v>
      </c>
      <c r="H6533" s="1">
        <v>21.378689999999999</v>
      </c>
      <c r="I6533" s="1">
        <f t="shared" si="210"/>
        <v>21.21</v>
      </c>
      <c r="J6533" s="1">
        <f t="shared" si="211"/>
        <v>21.378689999999999</v>
      </c>
    </row>
    <row r="6534" spans="1:10" x14ac:dyDescent="0.25">
      <c r="A6534" s="21">
        <v>43189</v>
      </c>
      <c r="B6534" s="1">
        <v>3</v>
      </c>
      <c r="C6534" s="1">
        <v>6</v>
      </c>
      <c r="D6534" s="1">
        <v>0</v>
      </c>
      <c r="E6534" s="1" t="s">
        <v>64</v>
      </c>
      <c r="F6534" s="22">
        <v>5</v>
      </c>
      <c r="G6534" s="1">
        <v>23.245480000000001</v>
      </c>
      <c r="H6534" s="1">
        <v>23.45992</v>
      </c>
      <c r="I6534" s="1">
        <f t="shared" si="210"/>
        <v>23.245480000000001</v>
      </c>
      <c r="J6534" s="1">
        <f t="shared" si="211"/>
        <v>23.45992</v>
      </c>
    </row>
    <row r="6535" spans="1:10" x14ac:dyDescent="0.25">
      <c r="A6535" s="21">
        <v>43189</v>
      </c>
      <c r="B6535" s="1">
        <v>3</v>
      </c>
      <c r="C6535" s="1">
        <v>6</v>
      </c>
      <c r="D6535" s="1">
        <v>0</v>
      </c>
      <c r="E6535" s="1" t="s">
        <v>64</v>
      </c>
      <c r="F6535" s="22">
        <v>6</v>
      </c>
      <c r="G6535" s="1">
        <v>26.257629999999999</v>
      </c>
      <c r="H6535" s="1">
        <v>26.674379999999999</v>
      </c>
      <c r="I6535" s="1">
        <f t="shared" si="210"/>
        <v>26.257629999999999</v>
      </c>
      <c r="J6535" s="1">
        <f t="shared" si="211"/>
        <v>26.674379999999999</v>
      </c>
    </row>
    <row r="6536" spans="1:10" x14ac:dyDescent="0.25">
      <c r="A6536" s="21">
        <v>43189</v>
      </c>
      <c r="B6536" s="1">
        <v>3</v>
      </c>
      <c r="C6536" s="1">
        <v>6</v>
      </c>
      <c r="D6536" s="1">
        <v>0</v>
      </c>
      <c r="E6536" s="1" t="s">
        <v>65</v>
      </c>
      <c r="F6536" s="22">
        <v>7</v>
      </c>
      <c r="G6536" s="1">
        <v>35.77655</v>
      </c>
      <c r="H6536" s="1">
        <v>36.621420000000001</v>
      </c>
      <c r="I6536" s="1">
        <f t="shared" si="210"/>
        <v>35.77655</v>
      </c>
      <c r="J6536" s="1">
        <f t="shared" si="211"/>
        <v>36.621420000000001</v>
      </c>
    </row>
    <row r="6537" spans="1:10" x14ac:dyDescent="0.25">
      <c r="A6537" s="21">
        <v>43189</v>
      </c>
      <c r="B6537" s="1">
        <v>3</v>
      </c>
      <c r="C6537" s="1">
        <v>6</v>
      </c>
      <c r="D6537" s="1">
        <v>0</v>
      </c>
      <c r="E6537" s="1" t="s">
        <v>65</v>
      </c>
      <c r="F6537" s="22">
        <v>8</v>
      </c>
      <c r="G6537" s="1">
        <v>29.600709999999999</v>
      </c>
      <c r="H6537" s="1">
        <v>29.67362</v>
      </c>
      <c r="I6537" s="1">
        <f t="shared" si="210"/>
        <v>29.600709999999999</v>
      </c>
      <c r="J6537" s="1">
        <f t="shared" si="211"/>
        <v>29.67362</v>
      </c>
    </row>
    <row r="6538" spans="1:10" x14ac:dyDescent="0.25">
      <c r="A6538" s="21">
        <v>43189</v>
      </c>
      <c r="B6538" s="1">
        <v>3</v>
      </c>
      <c r="C6538" s="1">
        <v>6</v>
      </c>
      <c r="D6538" s="1">
        <v>0</v>
      </c>
      <c r="E6538" s="1" t="s">
        <v>65</v>
      </c>
      <c r="F6538" s="22">
        <v>9</v>
      </c>
      <c r="G6538" s="1">
        <v>20.338719999999999</v>
      </c>
      <c r="H6538" s="1">
        <v>19.7378</v>
      </c>
      <c r="I6538" s="1">
        <f t="shared" si="210"/>
        <v>20.338719999999999</v>
      </c>
      <c r="J6538" s="1">
        <f t="shared" si="211"/>
        <v>19.7378</v>
      </c>
    </row>
    <row r="6539" spans="1:10" x14ac:dyDescent="0.25">
      <c r="A6539" s="21">
        <v>43189</v>
      </c>
      <c r="B6539" s="1">
        <v>3</v>
      </c>
      <c r="C6539" s="1">
        <v>6</v>
      </c>
      <c r="D6539" s="1">
        <v>0</v>
      </c>
      <c r="E6539" s="1" t="s">
        <v>65</v>
      </c>
      <c r="F6539" s="22">
        <v>10</v>
      </c>
      <c r="G6539" s="1">
        <v>8.9739799999999992</v>
      </c>
      <c r="H6539" s="1">
        <v>9.3387799999999999</v>
      </c>
      <c r="I6539" s="1">
        <f t="shared" si="210"/>
        <v>8.9739799999999992</v>
      </c>
      <c r="J6539" s="1">
        <f t="shared" si="211"/>
        <v>9.3387799999999999</v>
      </c>
    </row>
    <row r="6540" spans="1:10" x14ac:dyDescent="0.25">
      <c r="A6540" s="21">
        <v>43189</v>
      </c>
      <c r="B6540" s="1">
        <v>3</v>
      </c>
      <c r="C6540" s="1">
        <v>6</v>
      </c>
      <c r="D6540" s="1">
        <v>0</v>
      </c>
      <c r="E6540" s="1" t="s">
        <v>65</v>
      </c>
      <c r="F6540" s="22">
        <v>11</v>
      </c>
      <c r="G6540" s="1">
        <v>5.6989200000000002</v>
      </c>
      <c r="H6540" s="1">
        <v>6.5576999999999996</v>
      </c>
      <c r="I6540" s="1">
        <f t="shared" si="210"/>
        <v>5.6989200000000002</v>
      </c>
      <c r="J6540" s="1">
        <f t="shared" si="211"/>
        <v>6.5576999999999996</v>
      </c>
    </row>
    <row r="6541" spans="1:10" x14ac:dyDescent="0.25">
      <c r="A6541" s="21">
        <v>43189</v>
      </c>
      <c r="B6541" s="1">
        <v>3</v>
      </c>
      <c r="C6541" s="1">
        <v>6</v>
      </c>
      <c r="D6541" s="1">
        <v>0</v>
      </c>
      <c r="E6541" s="1" t="s">
        <v>65</v>
      </c>
      <c r="F6541" s="22">
        <v>12</v>
      </c>
      <c r="G6541" s="1">
        <v>4.19245</v>
      </c>
      <c r="H6541" s="1">
        <v>5.2239399999999998</v>
      </c>
      <c r="I6541" s="1">
        <f t="shared" si="210"/>
        <v>4.19245</v>
      </c>
      <c r="J6541" s="1">
        <f t="shared" si="211"/>
        <v>5.2239399999999998</v>
      </c>
    </row>
    <row r="6542" spans="1:10" x14ac:dyDescent="0.25">
      <c r="A6542" s="21">
        <v>43189</v>
      </c>
      <c r="B6542" s="1">
        <v>3</v>
      </c>
      <c r="C6542" s="1">
        <v>6</v>
      </c>
      <c r="D6542" s="1">
        <v>0</v>
      </c>
      <c r="E6542" s="1" t="s">
        <v>65</v>
      </c>
      <c r="F6542" s="22">
        <v>13</v>
      </c>
      <c r="G6542" s="1">
        <v>4.7030399999999997</v>
      </c>
      <c r="H6542" s="1">
        <v>5.8125499999999999</v>
      </c>
      <c r="I6542" s="1">
        <f t="shared" si="210"/>
        <v>4.7030399999999997</v>
      </c>
      <c r="J6542" s="1">
        <f t="shared" si="211"/>
        <v>5.8125499999999999</v>
      </c>
    </row>
    <row r="6543" spans="1:10" x14ac:dyDescent="0.25">
      <c r="A6543" s="21">
        <v>43189</v>
      </c>
      <c r="B6543" s="1">
        <v>3</v>
      </c>
      <c r="C6543" s="1">
        <v>6</v>
      </c>
      <c r="D6543" s="1">
        <v>0</v>
      </c>
      <c r="E6543" s="1" t="s">
        <v>65</v>
      </c>
      <c r="F6543" s="22">
        <v>14</v>
      </c>
      <c r="G6543" s="1">
        <v>5.2850900000000003</v>
      </c>
      <c r="H6543" s="1">
        <v>6.4856400000000001</v>
      </c>
      <c r="I6543" s="1">
        <f t="shared" si="210"/>
        <v>5.2850900000000003</v>
      </c>
      <c r="J6543" s="1">
        <f t="shared" si="211"/>
        <v>6.4856400000000001</v>
      </c>
    </row>
    <row r="6544" spans="1:10" x14ac:dyDescent="0.25">
      <c r="A6544" s="21">
        <v>43189</v>
      </c>
      <c r="B6544" s="1">
        <v>3</v>
      </c>
      <c r="C6544" s="1">
        <v>6</v>
      </c>
      <c r="D6544" s="1">
        <v>0</v>
      </c>
      <c r="E6544" s="1" t="s">
        <v>65</v>
      </c>
      <c r="F6544" s="22">
        <v>15</v>
      </c>
      <c r="G6544" s="1">
        <v>5.6158900000000003</v>
      </c>
      <c r="H6544" s="1">
        <v>6.8334000000000001</v>
      </c>
      <c r="I6544" s="1">
        <f t="shared" si="210"/>
        <v>5.6158900000000003</v>
      </c>
      <c r="J6544" s="1">
        <f t="shared" si="211"/>
        <v>6.8334000000000001</v>
      </c>
    </row>
    <row r="6545" spans="1:10" x14ac:dyDescent="0.25">
      <c r="A6545" s="21">
        <v>43189</v>
      </c>
      <c r="B6545" s="1">
        <v>3</v>
      </c>
      <c r="C6545" s="1">
        <v>6</v>
      </c>
      <c r="D6545" s="1">
        <v>0</v>
      </c>
      <c r="E6545" s="1" t="s">
        <v>65</v>
      </c>
      <c r="F6545" s="22">
        <v>16</v>
      </c>
      <c r="G6545" s="1">
        <v>9.0652299999999997</v>
      </c>
      <c r="H6545" s="1">
        <v>10.049469999999999</v>
      </c>
      <c r="I6545" s="1">
        <f t="shared" si="210"/>
        <v>9.0652299999999997</v>
      </c>
      <c r="J6545" s="1">
        <f t="shared" si="211"/>
        <v>10.049469999999999</v>
      </c>
    </row>
    <row r="6546" spans="1:10" x14ac:dyDescent="0.25">
      <c r="A6546" s="21">
        <v>43189</v>
      </c>
      <c r="B6546" s="1">
        <v>3</v>
      </c>
      <c r="C6546" s="1">
        <v>6</v>
      </c>
      <c r="D6546" s="1">
        <v>0</v>
      </c>
      <c r="E6546" s="1" t="s">
        <v>65</v>
      </c>
      <c r="F6546" s="22">
        <v>17</v>
      </c>
      <c r="G6546" s="1">
        <v>12.25</v>
      </c>
      <c r="H6546" s="1">
        <v>12.74273</v>
      </c>
      <c r="I6546" s="1">
        <f t="shared" si="210"/>
        <v>12.25</v>
      </c>
      <c r="J6546" s="1">
        <f t="shared" si="211"/>
        <v>12.74273</v>
      </c>
    </row>
    <row r="6547" spans="1:10" x14ac:dyDescent="0.25">
      <c r="A6547" s="21">
        <v>43189</v>
      </c>
      <c r="B6547" s="1">
        <v>3</v>
      </c>
      <c r="C6547" s="1">
        <v>6</v>
      </c>
      <c r="D6547" s="1">
        <v>0</v>
      </c>
      <c r="E6547" s="1" t="s">
        <v>65</v>
      </c>
      <c r="F6547" s="22">
        <v>18</v>
      </c>
      <c r="G6547" s="1">
        <v>23.347020000000001</v>
      </c>
      <c r="H6547" s="1">
        <v>23.625029999999999</v>
      </c>
      <c r="I6547" s="1">
        <f t="shared" si="210"/>
        <v>23.347020000000001</v>
      </c>
      <c r="J6547" s="1">
        <f t="shared" si="211"/>
        <v>23.625029999999999</v>
      </c>
    </row>
    <row r="6548" spans="1:10" x14ac:dyDescent="0.25">
      <c r="A6548" s="21">
        <v>43189</v>
      </c>
      <c r="B6548" s="1">
        <v>3</v>
      </c>
      <c r="C6548" s="1">
        <v>6</v>
      </c>
      <c r="D6548" s="1">
        <v>0</v>
      </c>
      <c r="E6548" s="1" t="s">
        <v>65</v>
      </c>
      <c r="F6548" s="22">
        <v>19</v>
      </c>
      <c r="G6548" s="1">
        <v>34.806480000000001</v>
      </c>
      <c r="H6548" s="1">
        <v>36.886119999999998</v>
      </c>
      <c r="I6548" s="1">
        <f t="shared" si="210"/>
        <v>34.806480000000001</v>
      </c>
      <c r="J6548" s="1">
        <f t="shared" si="211"/>
        <v>36.886119999999998</v>
      </c>
    </row>
    <row r="6549" spans="1:10" x14ac:dyDescent="0.25">
      <c r="A6549" s="21">
        <v>43189</v>
      </c>
      <c r="B6549" s="1">
        <v>3</v>
      </c>
      <c r="C6549" s="1">
        <v>6</v>
      </c>
      <c r="D6549" s="1">
        <v>0</v>
      </c>
      <c r="E6549" s="1" t="s">
        <v>65</v>
      </c>
      <c r="F6549" s="22">
        <v>20</v>
      </c>
      <c r="G6549" s="1">
        <v>48.864649999999997</v>
      </c>
      <c r="H6549" s="1">
        <v>52</v>
      </c>
      <c r="I6549" s="1">
        <f t="shared" si="210"/>
        <v>48.864649999999997</v>
      </c>
      <c r="J6549" s="1">
        <f t="shared" si="211"/>
        <v>52</v>
      </c>
    </row>
    <row r="6550" spans="1:10" x14ac:dyDescent="0.25">
      <c r="A6550" s="21">
        <v>43189</v>
      </c>
      <c r="B6550" s="1">
        <v>3</v>
      </c>
      <c r="C6550" s="1">
        <v>6</v>
      </c>
      <c r="D6550" s="1">
        <v>0</v>
      </c>
      <c r="E6550" s="1" t="s">
        <v>65</v>
      </c>
      <c r="F6550" s="22">
        <v>21</v>
      </c>
      <c r="G6550" s="1">
        <v>40.808920000000001</v>
      </c>
      <c r="H6550" s="1">
        <v>42.423650000000002</v>
      </c>
      <c r="I6550" s="1">
        <f t="shared" si="210"/>
        <v>40.808920000000001</v>
      </c>
      <c r="J6550" s="1">
        <f t="shared" si="211"/>
        <v>42.423650000000002</v>
      </c>
    </row>
    <row r="6551" spans="1:10" x14ac:dyDescent="0.25">
      <c r="A6551" s="21">
        <v>43189</v>
      </c>
      <c r="B6551" s="1">
        <v>3</v>
      </c>
      <c r="C6551" s="1">
        <v>6</v>
      </c>
      <c r="D6551" s="1">
        <v>0</v>
      </c>
      <c r="E6551" s="1" t="s">
        <v>65</v>
      </c>
      <c r="F6551" s="22">
        <v>22</v>
      </c>
      <c r="G6551" s="1">
        <v>32.96752</v>
      </c>
      <c r="H6551" s="1">
        <v>33.47775</v>
      </c>
      <c r="I6551" s="1">
        <f t="shared" si="210"/>
        <v>32.96752</v>
      </c>
      <c r="J6551" s="1">
        <f t="shared" si="211"/>
        <v>33.47775</v>
      </c>
    </row>
    <row r="6552" spans="1:10" x14ac:dyDescent="0.25">
      <c r="A6552" s="21">
        <v>43189</v>
      </c>
      <c r="B6552" s="1">
        <v>3</v>
      </c>
      <c r="C6552" s="1">
        <v>6</v>
      </c>
      <c r="D6552" s="1">
        <v>0</v>
      </c>
      <c r="E6552" s="1" t="s">
        <v>64</v>
      </c>
      <c r="F6552" s="22">
        <v>23</v>
      </c>
      <c r="G6552" s="1">
        <v>29.295960000000001</v>
      </c>
      <c r="H6552" s="1">
        <v>29.450900000000001</v>
      </c>
      <c r="I6552" s="1">
        <f t="shared" si="210"/>
        <v>29.295960000000001</v>
      </c>
      <c r="J6552" s="1">
        <f t="shared" si="211"/>
        <v>29.450900000000001</v>
      </c>
    </row>
    <row r="6553" spans="1:10" x14ac:dyDescent="0.25">
      <c r="A6553" s="21">
        <v>43189</v>
      </c>
      <c r="B6553" s="1">
        <v>3</v>
      </c>
      <c r="C6553" s="1">
        <v>6</v>
      </c>
      <c r="D6553" s="1">
        <v>0</v>
      </c>
      <c r="E6553" s="1" t="s">
        <v>64</v>
      </c>
      <c r="F6553" s="22">
        <v>24</v>
      </c>
      <c r="G6553" s="1">
        <v>25.45</v>
      </c>
      <c r="H6553" s="1">
        <v>25.703230000000001</v>
      </c>
      <c r="I6553" s="1">
        <f t="shared" si="210"/>
        <v>25.45</v>
      </c>
      <c r="J6553" s="1">
        <f t="shared" si="211"/>
        <v>25.703230000000001</v>
      </c>
    </row>
    <row r="6554" spans="1:10" x14ac:dyDescent="0.25">
      <c r="A6554" s="21">
        <v>43190</v>
      </c>
      <c r="B6554" s="1">
        <v>3</v>
      </c>
      <c r="C6554" s="1">
        <v>7</v>
      </c>
      <c r="D6554" s="1">
        <v>0</v>
      </c>
      <c r="E6554" s="1" t="s">
        <v>64</v>
      </c>
      <c r="F6554" s="22">
        <v>1</v>
      </c>
      <c r="G6554" s="1">
        <v>25.45</v>
      </c>
      <c r="H6554" s="1">
        <v>25.769100000000002</v>
      </c>
      <c r="I6554" s="1">
        <f t="shared" si="210"/>
        <v>25.45</v>
      </c>
      <c r="J6554" s="1">
        <f t="shared" si="211"/>
        <v>25.769100000000002</v>
      </c>
    </row>
    <row r="6555" spans="1:10" x14ac:dyDescent="0.25">
      <c r="A6555" s="21">
        <v>43190</v>
      </c>
      <c r="B6555" s="1">
        <v>3</v>
      </c>
      <c r="C6555" s="1">
        <v>7</v>
      </c>
      <c r="D6555" s="1">
        <v>0</v>
      </c>
      <c r="E6555" s="1" t="s">
        <v>64</v>
      </c>
      <c r="F6555" s="22">
        <v>2</v>
      </c>
      <c r="G6555" s="1">
        <v>24.426069999999999</v>
      </c>
      <c r="H6555" s="1">
        <v>24.772919999999999</v>
      </c>
      <c r="I6555" s="1">
        <f t="shared" si="210"/>
        <v>24.426069999999999</v>
      </c>
      <c r="J6555" s="1">
        <f t="shared" si="211"/>
        <v>24.772919999999999</v>
      </c>
    </row>
    <row r="6556" spans="1:10" x14ac:dyDescent="0.25">
      <c r="A6556" s="21">
        <v>43190</v>
      </c>
      <c r="B6556" s="1">
        <v>3</v>
      </c>
      <c r="C6556" s="1">
        <v>7</v>
      </c>
      <c r="D6556" s="1">
        <v>0</v>
      </c>
      <c r="E6556" s="1" t="s">
        <v>64</v>
      </c>
      <c r="F6556" s="22">
        <v>3</v>
      </c>
      <c r="G6556" s="1">
        <v>23.4</v>
      </c>
      <c r="H6556" s="1">
        <v>23.694710000000001</v>
      </c>
      <c r="I6556" s="1">
        <f t="shared" si="210"/>
        <v>23.4</v>
      </c>
      <c r="J6556" s="1">
        <f t="shared" si="211"/>
        <v>23.694710000000001</v>
      </c>
    </row>
    <row r="6557" spans="1:10" x14ac:dyDescent="0.25">
      <c r="A6557" s="21">
        <v>43190</v>
      </c>
      <c r="B6557" s="1">
        <v>3</v>
      </c>
      <c r="C6557" s="1">
        <v>7</v>
      </c>
      <c r="D6557" s="1">
        <v>0</v>
      </c>
      <c r="E6557" s="1" t="s">
        <v>64</v>
      </c>
      <c r="F6557" s="22">
        <v>4</v>
      </c>
      <c r="G6557" s="1">
        <v>22.853269999999998</v>
      </c>
      <c r="H6557" s="1">
        <v>23.090009999999999</v>
      </c>
      <c r="I6557" s="1">
        <f t="shared" si="210"/>
        <v>22.853269999999998</v>
      </c>
      <c r="J6557" s="1">
        <f t="shared" si="211"/>
        <v>23.090009999999999</v>
      </c>
    </row>
    <row r="6558" spans="1:10" x14ac:dyDescent="0.25">
      <c r="A6558" s="21">
        <v>43190</v>
      </c>
      <c r="B6558" s="1">
        <v>3</v>
      </c>
      <c r="C6558" s="1">
        <v>7</v>
      </c>
      <c r="D6558" s="1">
        <v>0</v>
      </c>
      <c r="E6558" s="1" t="s">
        <v>64</v>
      </c>
      <c r="F6558" s="22">
        <v>5</v>
      </c>
      <c r="G6558" s="1">
        <v>23.348040000000001</v>
      </c>
      <c r="H6558" s="1">
        <v>23.526</v>
      </c>
      <c r="I6558" s="1">
        <f t="shared" si="210"/>
        <v>23.348040000000001</v>
      </c>
      <c r="J6558" s="1">
        <f t="shared" si="211"/>
        <v>23.526</v>
      </c>
    </row>
    <row r="6559" spans="1:10" x14ac:dyDescent="0.25">
      <c r="A6559" s="21">
        <v>43190</v>
      </c>
      <c r="B6559" s="1">
        <v>3</v>
      </c>
      <c r="C6559" s="1">
        <v>7</v>
      </c>
      <c r="D6559" s="1">
        <v>0</v>
      </c>
      <c r="E6559" s="1" t="s">
        <v>64</v>
      </c>
      <c r="F6559" s="22">
        <v>6</v>
      </c>
      <c r="G6559" s="1">
        <v>23.45</v>
      </c>
      <c r="H6559" s="1">
        <v>23.770389999999999</v>
      </c>
      <c r="I6559" s="1">
        <f t="shared" si="210"/>
        <v>23.45</v>
      </c>
      <c r="J6559" s="1">
        <f t="shared" si="211"/>
        <v>23.770389999999999</v>
      </c>
    </row>
    <row r="6560" spans="1:10" x14ac:dyDescent="0.25">
      <c r="A6560" s="21">
        <v>43190</v>
      </c>
      <c r="B6560" s="1">
        <v>3</v>
      </c>
      <c r="C6560" s="1">
        <v>7</v>
      </c>
      <c r="D6560" s="1">
        <v>0</v>
      </c>
      <c r="E6560" s="1" t="s">
        <v>65</v>
      </c>
      <c r="F6560" s="22">
        <v>7</v>
      </c>
      <c r="G6560" s="1">
        <v>25.80856</v>
      </c>
      <c r="H6560" s="1">
        <v>26.263780000000001</v>
      </c>
      <c r="I6560" s="1">
        <f t="shared" si="210"/>
        <v>25.80856</v>
      </c>
      <c r="J6560" s="1">
        <f t="shared" si="211"/>
        <v>26.263780000000001</v>
      </c>
    </row>
    <row r="6561" spans="1:10" x14ac:dyDescent="0.25">
      <c r="A6561" s="21">
        <v>43190</v>
      </c>
      <c r="B6561" s="1">
        <v>3</v>
      </c>
      <c r="C6561" s="1">
        <v>7</v>
      </c>
      <c r="D6561" s="1">
        <v>0</v>
      </c>
      <c r="E6561" s="1" t="s">
        <v>65</v>
      </c>
      <c r="F6561" s="22">
        <v>8</v>
      </c>
      <c r="G6561" s="1">
        <v>23.45</v>
      </c>
      <c r="H6561" s="1">
        <v>23.77617</v>
      </c>
      <c r="I6561" s="1">
        <f t="shared" si="210"/>
        <v>23.45</v>
      </c>
      <c r="J6561" s="1">
        <f t="shared" si="211"/>
        <v>23.77617</v>
      </c>
    </row>
    <row r="6562" spans="1:10" x14ac:dyDescent="0.25">
      <c r="A6562" s="21">
        <v>43190</v>
      </c>
      <c r="B6562" s="1">
        <v>3</v>
      </c>
      <c r="C6562" s="1">
        <v>7</v>
      </c>
      <c r="D6562" s="1">
        <v>0</v>
      </c>
      <c r="E6562" s="1" t="s">
        <v>65</v>
      </c>
      <c r="F6562" s="22">
        <v>9</v>
      </c>
      <c r="G6562" s="1">
        <v>17.399999999999999</v>
      </c>
      <c r="H6562" s="1">
        <v>13.67334</v>
      </c>
      <c r="I6562" s="1">
        <f t="shared" si="210"/>
        <v>17.399999999999999</v>
      </c>
      <c r="J6562" s="1">
        <f t="shared" si="211"/>
        <v>13.67334</v>
      </c>
    </row>
    <row r="6563" spans="1:10" x14ac:dyDescent="0.25">
      <c r="A6563" s="21">
        <v>43190</v>
      </c>
      <c r="B6563" s="1">
        <v>3</v>
      </c>
      <c r="C6563" s="1">
        <v>7</v>
      </c>
      <c r="D6563" s="1">
        <v>0</v>
      </c>
      <c r="E6563" s="1" t="s">
        <v>65</v>
      </c>
      <c r="F6563" s="22">
        <v>10</v>
      </c>
      <c r="G6563" s="1">
        <v>11.27998</v>
      </c>
      <c r="H6563" s="1">
        <v>9.8425600000000006</v>
      </c>
      <c r="I6563" s="1">
        <f t="shared" si="210"/>
        <v>11.27998</v>
      </c>
      <c r="J6563" s="1">
        <f t="shared" si="211"/>
        <v>9.8425600000000006</v>
      </c>
    </row>
    <row r="6564" spans="1:10" x14ac:dyDescent="0.25">
      <c r="A6564" s="21">
        <v>43190</v>
      </c>
      <c r="B6564" s="1">
        <v>3</v>
      </c>
      <c r="C6564" s="1">
        <v>7</v>
      </c>
      <c r="D6564" s="1">
        <v>0</v>
      </c>
      <c r="E6564" s="1" t="s">
        <v>65</v>
      </c>
      <c r="F6564" s="22">
        <v>11</v>
      </c>
      <c r="G6564" s="1">
        <v>5.1668200000000004</v>
      </c>
      <c r="H6564" s="1">
        <v>4.9363200000000003</v>
      </c>
      <c r="I6564" s="1">
        <f t="shared" si="210"/>
        <v>5.1668200000000004</v>
      </c>
      <c r="J6564" s="1">
        <f t="shared" si="211"/>
        <v>4.9363200000000003</v>
      </c>
    </row>
    <row r="6565" spans="1:10" x14ac:dyDescent="0.25">
      <c r="A6565" s="21">
        <v>43190</v>
      </c>
      <c r="B6565" s="1">
        <v>3</v>
      </c>
      <c r="C6565" s="1">
        <v>7</v>
      </c>
      <c r="D6565" s="1">
        <v>0</v>
      </c>
      <c r="E6565" s="1" t="s">
        <v>65</v>
      </c>
      <c r="F6565" s="22">
        <v>12</v>
      </c>
      <c r="G6565" s="1">
        <v>2.3891800000000001</v>
      </c>
      <c r="H6565" s="1">
        <v>2.2751000000000001</v>
      </c>
      <c r="I6565" s="1">
        <f t="shared" si="210"/>
        <v>2.3891800000000001</v>
      </c>
      <c r="J6565" s="1">
        <f t="shared" si="211"/>
        <v>2.2751000000000001</v>
      </c>
    </row>
    <row r="6566" spans="1:10" x14ac:dyDescent="0.25">
      <c r="A6566" s="21">
        <v>43190</v>
      </c>
      <c r="B6566" s="1">
        <v>3</v>
      </c>
      <c r="C6566" s="1">
        <v>7</v>
      </c>
      <c r="D6566" s="1">
        <v>0</v>
      </c>
      <c r="E6566" s="1" t="s">
        <v>65</v>
      </c>
      <c r="F6566" s="22">
        <v>13</v>
      </c>
      <c r="G6566" s="1">
        <v>9.9399999999999992E-3</v>
      </c>
      <c r="H6566" s="1">
        <v>9.41E-3</v>
      </c>
      <c r="I6566" s="1">
        <f t="shared" si="210"/>
        <v>9.9399999999999992E-3</v>
      </c>
      <c r="J6566" s="1">
        <f t="shared" si="211"/>
        <v>9.41E-3</v>
      </c>
    </row>
    <row r="6567" spans="1:10" x14ac:dyDescent="0.25">
      <c r="A6567" s="21">
        <v>43190</v>
      </c>
      <c r="B6567" s="1">
        <v>3</v>
      </c>
      <c r="C6567" s="1">
        <v>7</v>
      </c>
      <c r="D6567" s="1">
        <v>0</v>
      </c>
      <c r="E6567" s="1" t="s">
        <v>65</v>
      </c>
      <c r="F6567" s="22">
        <v>14</v>
      </c>
      <c r="G6567" s="1">
        <v>0.59562999999999999</v>
      </c>
      <c r="H6567" s="1">
        <v>0.51427999999999996</v>
      </c>
      <c r="I6567" s="1">
        <f t="shared" si="210"/>
        <v>0.59562999999999999</v>
      </c>
      <c r="J6567" s="1">
        <f t="shared" si="211"/>
        <v>0.51427999999999996</v>
      </c>
    </row>
    <row r="6568" spans="1:10" x14ac:dyDescent="0.25">
      <c r="A6568" s="21">
        <v>43190</v>
      </c>
      <c r="B6568" s="1">
        <v>3</v>
      </c>
      <c r="C6568" s="1">
        <v>7</v>
      </c>
      <c r="D6568" s="1">
        <v>0</v>
      </c>
      <c r="E6568" s="1" t="s">
        <v>65</v>
      </c>
      <c r="F6568" s="22">
        <v>15</v>
      </c>
      <c r="G6568" s="1">
        <v>1.56413</v>
      </c>
      <c r="H6568" s="1">
        <v>1.49498</v>
      </c>
      <c r="I6568" s="1">
        <f t="shared" si="210"/>
        <v>1.56413</v>
      </c>
      <c r="J6568" s="1">
        <f t="shared" si="211"/>
        <v>1.49498</v>
      </c>
    </row>
    <row r="6569" spans="1:10" x14ac:dyDescent="0.25">
      <c r="A6569" s="21">
        <v>43190</v>
      </c>
      <c r="B6569" s="1">
        <v>3</v>
      </c>
      <c r="C6569" s="1">
        <v>7</v>
      </c>
      <c r="D6569" s="1">
        <v>0</v>
      </c>
      <c r="E6569" s="1" t="s">
        <v>65</v>
      </c>
      <c r="F6569" s="22">
        <v>16</v>
      </c>
      <c r="G6569" s="1">
        <v>5</v>
      </c>
      <c r="H6569" s="1">
        <v>4.7490300000000003</v>
      </c>
      <c r="I6569" s="1">
        <f t="shared" si="210"/>
        <v>5</v>
      </c>
      <c r="J6569" s="1">
        <f t="shared" si="211"/>
        <v>4.7490300000000003</v>
      </c>
    </row>
    <row r="6570" spans="1:10" x14ac:dyDescent="0.25">
      <c r="A6570" s="21">
        <v>43190</v>
      </c>
      <c r="B6570" s="1">
        <v>3</v>
      </c>
      <c r="C6570" s="1">
        <v>7</v>
      </c>
      <c r="D6570" s="1">
        <v>0</v>
      </c>
      <c r="E6570" s="1" t="s">
        <v>65</v>
      </c>
      <c r="F6570" s="22">
        <v>17</v>
      </c>
      <c r="G6570" s="1">
        <v>12.328749999999999</v>
      </c>
      <c r="H6570" s="1">
        <v>11.83151</v>
      </c>
      <c r="I6570" s="1">
        <f t="shared" si="210"/>
        <v>12.328749999999999</v>
      </c>
      <c r="J6570" s="1">
        <f t="shared" si="211"/>
        <v>11.83151</v>
      </c>
    </row>
    <row r="6571" spans="1:10" x14ac:dyDescent="0.25">
      <c r="A6571" s="21">
        <v>43190</v>
      </c>
      <c r="B6571" s="1">
        <v>3</v>
      </c>
      <c r="C6571" s="1">
        <v>7</v>
      </c>
      <c r="D6571" s="1">
        <v>0</v>
      </c>
      <c r="E6571" s="1" t="s">
        <v>65</v>
      </c>
      <c r="F6571" s="22">
        <v>18</v>
      </c>
      <c r="G6571" s="1">
        <v>20.97307</v>
      </c>
      <c r="H6571" s="1">
        <v>20.716899999999999</v>
      </c>
      <c r="I6571" s="1">
        <f t="shared" si="210"/>
        <v>20.97307</v>
      </c>
      <c r="J6571" s="1">
        <f t="shared" si="211"/>
        <v>20.716899999999999</v>
      </c>
    </row>
    <row r="6572" spans="1:10" x14ac:dyDescent="0.25">
      <c r="A6572" s="21">
        <v>43190</v>
      </c>
      <c r="B6572" s="1">
        <v>3</v>
      </c>
      <c r="C6572" s="1">
        <v>7</v>
      </c>
      <c r="D6572" s="1">
        <v>0</v>
      </c>
      <c r="E6572" s="1" t="s">
        <v>65</v>
      </c>
      <c r="F6572" s="22">
        <v>19</v>
      </c>
      <c r="G6572" s="1">
        <v>29.408619999999999</v>
      </c>
      <c r="H6572" s="1">
        <v>29.654419999999998</v>
      </c>
      <c r="I6572" s="1">
        <f t="shared" si="210"/>
        <v>29.408619999999999</v>
      </c>
      <c r="J6572" s="1">
        <f t="shared" si="211"/>
        <v>29.654419999999998</v>
      </c>
    </row>
    <row r="6573" spans="1:10" x14ac:dyDescent="0.25">
      <c r="A6573" s="21">
        <v>43190</v>
      </c>
      <c r="B6573" s="1">
        <v>3</v>
      </c>
      <c r="C6573" s="1">
        <v>7</v>
      </c>
      <c r="D6573" s="1">
        <v>0</v>
      </c>
      <c r="E6573" s="1" t="s">
        <v>65</v>
      </c>
      <c r="F6573" s="22">
        <v>20</v>
      </c>
      <c r="G6573" s="1">
        <v>38.11553</v>
      </c>
      <c r="H6573" s="1">
        <v>38.677610000000001</v>
      </c>
      <c r="I6573" s="1">
        <f t="shared" si="210"/>
        <v>38.11553</v>
      </c>
      <c r="J6573" s="1">
        <f t="shared" si="211"/>
        <v>38.677610000000001</v>
      </c>
    </row>
    <row r="6574" spans="1:10" x14ac:dyDescent="0.25">
      <c r="A6574" s="21">
        <v>43190</v>
      </c>
      <c r="B6574" s="1">
        <v>3</v>
      </c>
      <c r="C6574" s="1">
        <v>7</v>
      </c>
      <c r="D6574" s="1">
        <v>0</v>
      </c>
      <c r="E6574" s="1" t="s">
        <v>65</v>
      </c>
      <c r="F6574" s="22">
        <v>21</v>
      </c>
      <c r="G6574" s="1">
        <v>35.01829</v>
      </c>
      <c r="H6574" s="1">
        <v>35.520000000000003</v>
      </c>
      <c r="I6574" s="1">
        <f t="shared" si="210"/>
        <v>35.01829</v>
      </c>
      <c r="J6574" s="1">
        <f t="shared" si="211"/>
        <v>35.520000000000003</v>
      </c>
    </row>
    <row r="6575" spans="1:10" x14ac:dyDescent="0.25">
      <c r="A6575" s="21">
        <v>43190</v>
      </c>
      <c r="B6575" s="1">
        <v>3</v>
      </c>
      <c r="C6575" s="1">
        <v>7</v>
      </c>
      <c r="D6575" s="1">
        <v>0</v>
      </c>
      <c r="E6575" s="1" t="s">
        <v>65</v>
      </c>
      <c r="F6575" s="22">
        <v>22</v>
      </c>
      <c r="G6575" s="1">
        <v>30.717379999999999</v>
      </c>
      <c r="H6575" s="1">
        <v>30.991029999999999</v>
      </c>
      <c r="I6575" s="1">
        <f t="shared" si="210"/>
        <v>30.717379999999999</v>
      </c>
      <c r="J6575" s="1">
        <f t="shared" si="211"/>
        <v>30.991029999999999</v>
      </c>
    </row>
    <row r="6576" spans="1:10" x14ac:dyDescent="0.25">
      <c r="A6576" s="21">
        <v>43190</v>
      </c>
      <c r="B6576" s="1">
        <v>3</v>
      </c>
      <c r="C6576" s="1">
        <v>7</v>
      </c>
      <c r="D6576" s="1">
        <v>0</v>
      </c>
      <c r="E6576" s="1" t="s">
        <v>64</v>
      </c>
      <c r="F6576" s="22">
        <v>23</v>
      </c>
      <c r="G6576" s="1">
        <v>26.07724</v>
      </c>
      <c r="H6576" s="1">
        <v>26.297529999999998</v>
      </c>
      <c r="I6576" s="1">
        <f t="shared" si="210"/>
        <v>26.07724</v>
      </c>
      <c r="J6576" s="1">
        <f t="shared" si="211"/>
        <v>26.297529999999998</v>
      </c>
    </row>
    <row r="6577" spans="1:10" x14ac:dyDescent="0.25">
      <c r="A6577" s="21">
        <v>43190</v>
      </c>
      <c r="B6577" s="1">
        <v>3</v>
      </c>
      <c r="C6577" s="1">
        <v>7</v>
      </c>
      <c r="D6577" s="1">
        <v>0</v>
      </c>
      <c r="E6577" s="1" t="s">
        <v>64</v>
      </c>
      <c r="F6577" s="22">
        <v>24</v>
      </c>
      <c r="G6577" s="1">
        <v>23.8</v>
      </c>
      <c r="H6577" s="1">
        <v>23.93788</v>
      </c>
      <c r="I6577" s="1">
        <f t="shared" si="210"/>
        <v>23.8</v>
      </c>
      <c r="J6577" s="1">
        <f t="shared" si="211"/>
        <v>23.93788</v>
      </c>
    </row>
    <row r="6578" spans="1:10" x14ac:dyDescent="0.25">
      <c r="A6578" s="21">
        <v>43191</v>
      </c>
      <c r="B6578" s="1">
        <v>4</v>
      </c>
      <c r="C6578" s="1">
        <v>1</v>
      </c>
      <c r="D6578" s="1">
        <v>0</v>
      </c>
      <c r="E6578" s="1" t="s">
        <v>64</v>
      </c>
      <c r="F6578" s="22">
        <v>1</v>
      </c>
      <c r="G6578" s="1">
        <v>22.99</v>
      </c>
      <c r="H6578" s="1">
        <v>23.464700000000001</v>
      </c>
      <c r="I6578" s="1">
        <f t="shared" si="210"/>
        <v>22.99</v>
      </c>
      <c r="J6578" s="1">
        <f t="shared" si="211"/>
        <v>23.464700000000001</v>
      </c>
    </row>
    <row r="6579" spans="1:10" x14ac:dyDescent="0.25">
      <c r="A6579" s="21">
        <v>43191</v>
      </c>
      <c r="B6579" s="1">
        <v>4</v>
      </c>
      <c r="C6579" s="1">
        <v>1</v>
      </c>
      <c r="D6579" s="1">
        <v>0</v>
      </c>
      <c r="E6579" s="1" t="s">
        <v>64</v>
      </c>
      <c r="F6579" s="22">
        <v>2</v>
      </c>
      <c r="G6579" s="1">
        <v>21.26801</v>
      </c>
      <c r="H6579" s="1">
        <v>21.693819999999999</v>
      </c>
      <c r="I6579" s="1">
        <f t="shared" si="210"/>
        <v>21.26801</v>
      </c>
      <c r="J6579" s="1">
        <f t="shared" si="211"/>
        <v>21.693819999999999</v>
      </c>
    </row>
    <row r="6580" spans="1:10" x14ac:dyDescent="0.25">
      <c r="A6580" s="21">
        <v>43191</v>
      </c>
      <c r="B6580" s="1">
        <v>4</v>
      </c>
      <c r="C6580" s="1">
        <v>1</v>
      </c>
      <c r="D6580" s="1">
        <v>0</v>
      </c>
      <c r="E6580" s="1" t="s">
        <v>64</v>
      </c>
      <c r="F6580" s="22">
        <v>3</v>
      </c>
      <c r="G6580" s="1">
        <v>20.9</v>
      </c>
      <c r="H6580" s="1">
        <v>21.298030000000001</v>
      </c>
      <c r="I6580" s="1">
        <f t="shared" si="210"/>
        <v>20.9</v>
      </c>
      <c r="J6580" s="1">
        <f t="shared" si="211"/>
        <v>21.298030000000001</v>
      </c>
    </row>
    <row r="6581" spans="1:10" x14ac:dyDescent="0.25">
      <c r="A6581" s="21">
        <v>43191</v>
      </c>
      <c r="B6581" s="1">
        <v>4</v>
      </c>
      <c r="C6581" s="1">
        <v>1</v>
      </c>
      <c r="D6581" s="1">
        <v>0</v>
      </c>
      <c r="E6581" s="1" t="s">
        <v>64</v>
      </c>
      <c r="F6581" s="22">
        <v>4</v>
      </c>
      <c r="G6581" s="1">
        <v>19.455380000000002</v>
      </c>
      <c r="H6581" s="1">
        <v>19.819369999999999</v>
      </c>
      <c r="I6581" s="1">
        <f t="shared" si="210"/>
        <v>19.455380000000002</v>
      </c>
      <c r="J6581" s="1">
        <f t="shared" si="211"/>
        <v>19.819369999999999</v>
      </c>
    </row>
    <row r="6582" spans="1:10" x14ac:dyDescent="0.25">
      <c r="A6582" s="21">
        <v>43191</v>
      </c>
      <c r="B6582" s="1">
        <v>4</v>
      </c>
      <c r="C6582" s="1">
        <v>1</v>
      </c>
      <c r="D6582" s="1">
        <v>0</v>
      </c>
      <c r="E6582" s="1" t="s">
        <v>64</v>
      </c>
      <c r="F6582" s="22">
        <v>5</v>
      </c>
      <c r="G6582" s="1">
        <v>20.9</v>
      </c>
      <c r="H6582" s="1">
        <v>21.257809999999999</v>
      </c>
      <c r="I6582" s="1">
        <f t="shared" si="210"/>
        <v>20.9</v>
      </c>
      <c r="J6582" s="1">
        <f t="shared" si="211"/>
        <v>21.257809999999999</v>
      </c>
    </row>
    <row r="6583" spans="1:10" x14ac:dyDescent="0.25">
      <c r="A6583" s="21">
        <v>43191</v>
      </c>
      <c r="B6583" s="1">
        <v>4</v>
      </c>
      <c r="C6583" s="1">
        <v>1</v>
      </c>
      <c r="D6583" s="1">
        <v>0</v>
      </c>
      <c r="E6583" s="1" t="s">
        <v>64</v>
      </c>
      <c r="F6583" s="22">
        <v>6</v>
      </c>
      <c r="G6583" s="1">
        <v>22.37285</v>
      </c>
      <c r="H6583" s="1">
        <v>22.904579999999999</v>
      </c>
      <c r="I6583" s="1">
        <f t="shared" si="210"/>
        <v>22.37285</v>
      </c>
      <c r="J6583" s="1">
        <f t="shared" si="211"/>
        <v>22.904579999999999</v>
      </c>
    </row>
    <row r="6584" spans="1:10" x14ac:dyDescent="0.25">
      <c r="A6584" s="21">
        <v>43191</v>
      </c>
      <c r="B6584" s="1">
        <v>4</v>
      </c>
      <c r="C6584" s="1">
        <v>1</v>
      </c>
      <c r="D6584" s="1">
        <v>0</v>
      </c>
      <c r="E6584" s="1" t="s">
        <v>64</v>
      </c>
      <c r="F6584" s="22">
        <v>7</v>
      </c>
      <c r="G6584" s="1">
        <v>24.677820000000001</v>
      </c>
      <c r="H6584" s="1">
        <v>25.365570000000002</v>
      </c>
      <c r="I6584" s="1">
        <f t="shared" si="210"/>
        <v>24.677820000000001</v>
      </c>
      <c r="J6584" s="1">
        <f t="shared" si="211"/>
        <v>25.365570000000002</v>
      </c>
    </row>
    <row r="6585" spans="1:10" x14ac:dyDescent="0.25">
      <c r="A6585" s="21">
        <v>43191</v>
      </c>
      <c r="B6585" s="1">
        <v>4</v>
      </c>
      <c r="C6585" s="1">
        <v>1</v>
      </c>
      <c r="D6585" s="1">
        <v>0</v>
      </c>
      <c r="E6585" s="1" t="s">
        <v>64</v>
      </c>
      <c r="F6585" s="22">
        <v>8</v>
      </c>
      <c r="G6585" s="1">
        <v>19.004110000000001</v>
      </c>
      <c r="H6585" s="1">
        <v>19.28153</v>
      </c>
      <c r="I6585" s="1">
        <f t="shared" si="210"/>
        <v>19.004110000000001</v>
      </c>
      <c r="J6585" s="1">
        <f t="shared" si="211"/>
        <v>19.28153</v>
      </c>
    </row>
    <row r="6586" spans="1:10" x14ac:dyDescent="0.25">
      <c r="A6586" s="21">
        <v>43191</v>
      </c>
      <c r="B6586" s="1">
        <v>4</v>
      </c>
      <c r="C6586" s="1">
        <v>1</v>
      </c>
      <c r="D6586" s="1">
        <v>0</v>
      </c>
      <c r="E6586" s="1" t="s">
        <v>64</v>
      </c>
      <c r="F6586" s="22">
        <v>9</v>
      </c>
      <c r="G6586" s="1">
        <v>8.24</v>
      </c>
      <c r="H6586" s="1">
        <v>8.0564900000000002</v>
      </c>
      <c r="I6586" s="1">
        <f t="shared" si="210"/>
        <v>8.24</v>
      </c>
      <c r="J6586" s="1">
        <f t="shared" si="211"/>
        <v>8.0564900000000002</v>
      </c>
    </row>
    <row r="6587" spans="1:10" x14ac:dyDescent="0.25">
      <c r="A6587" s="21">
        <v>43191</v>
      </c>
      <c r="B6587" s="1">
        <v>4</v>
      </c>
      <c r="C6587" s="1">
        <v>1</v>
      </c>
      <c r="D6587" s="1">
        <v>0</v>
      </c>
      <c r="E6587" s="1" t="s">
        <v>64</v>
      </c>
      <c r="F6587" s="22">
        <v>10</v>
      </c>
      <c r="G6587" s="1">
        <v>9.9600000000000001E-3</v>
      </c>
      <c r="H6587" s="1">
        <v>8.6899999999999998E-3</v>
      </c>
      <c r="I6587" s="1">
        <f t="shared" si="210"/>
        <v>9.9600000000000001E-3</v>
      </c>
      <c r="J6587" s="1">
        <f t="shared" si="211"/>
        <v>8.6899999999999998E-3</v>
      </c>
    </row>
    <row r="6588" spans="1:10" x14ac:dyDescent="0.25">
      <c r="A6588" s="21">
        <v>43191</v>
      </c>
      <c r="B6588" s="1">
        <v>4</v>
      </c>
      <c r="C6588" s="1">
        <v>1</v>
      </c>
      <c r="D6588" s="1">
        <v>0</v>
      </c>
      <c r="E6588" s="1" t="s">
        <v>64</v>
      </c>
      <c r="F6588" s="22">
        <v>11</v>
      </c>
      <c r="G6588" s="1">
        <v>0</v>
      </c>
      <c r="H6588" s="1">
        <v>-1.4599999999999999E-3</v>
      </c>
      <c r="I6588" s="1">
        <f t="shared" si="210"/>
        <v>0</v>
      </c>
      <c r="J6588" s="1">
        <f t="shared" si="211"/>
        <v>-1.4599999999999999E-3</v>
      </c>
    </row>
    <row r="6589" spans="1:10" x14ac:dyDescent="0.25">
      <c r="A6589" s="21">
        <v>43191</v>
      </c>
      <c r="B6589" s="1">
        <v>4</v>
      </c>
      <c r="C6589" s="1">
        <v>1</v>
      </c>
      <c r="D6589" s="1">
        <v>0</v>
      </c>
      <c r="E6589" s="1" t="s">
        <v>64</v>
      </c>
      <c r="F6589" s="22">
        <v>12</v>
      </c>
      <c r="G6589" s="1">
        <v>0</v>
      </c>
      <c r="H6589" s="1">
        <v>-1.1010000000000001E-2</v>
      </c>
      <c r="I6589" s="1">
        <f t="shared" si="210"/>
        <v>0</v>
      </c>
      <c r="J6589" s="1">
        <f t="shared" si="211"/>
        <v>-1.1010000000000001E-2</v>
      </c>
    </row>
    <row r="6590" spans="1:10" x14ac:dyDescent="0.25">
      <c r="A6590" s="21">
        <v>43191</v>
      </c>
      <c r="B6590" s="1">
        <v>4</v>
      </c>
      <c r="C6590" s="1">
        <v>1</v>
      </c>
      <c r="D6590" s="1">
        <v>0</v>
      </c>
      <c r="E6590" s="1" t="s">
        <v>64</v>
      </c>
      <c r="F6590" s="22">
        <v>13</v>
      </c>
      <c r="G6590" s="1">
        <v>-0.18207999999999999</v>
      </c>
      <c r="H6590" s="1">
        <v>-2.9421200000000001</v>
      </c>
      <c r="I6590" s="1">
        <f t="shared" si="210"/>
        <v>-0.18207999999999999</v>
      </c>
      <c r="J6590" s="1">
        <f t="shared" si="211"/>
        <v>-2.9421200000000001</v>
      </c>
    </row>
    <row r="6591" spans="1:10" x14ac:dyDescent="0.25">
      <c r="A6591" s="21">
        <v>43191</v>
      </c>
      <c r="B6591" s="1">
        <v>4</v>
      </c>
      <c r="C6591" s="1">
        <v>1</v>
      </c>
      <c r="D6591" s="1">
        <v>0</v>
      </c>
      <c r="E6591" s="1" t="s">
        <v>64</v>
      </c>
      <c r="F6591" s="22">
        <v>14</v>
      </c>
      <c r="G6591" s="1">
        <v>-0.01</v>
      </c>
      <c r="H6591" s="1">
        <v>-9.8300000000000002E-3</v>
      </c>
      <c r="I6591" s="1">
        <f t="shared" si="210"/>
        <v>-0.01</v>
      </c>
      <c r="J6591" s="1">
        <f t="shared" si="211"/>
        <v>-9.8300000000000002E-3</v>
      </c>
    </row>
    <row r="6592" spans="1:10" x14ac:dyDescent="0.25">
      <c r="A6592" s="21">
        <v>43191</v>
      </c>
      <c r="B6592" s="1">
        <v>4</v>
      </c>
      <c r="C6592" s="1">
        <v>1</v>
      </c>
      <c r="D6592" s="1">
        <v>0</v>
      </c>
      <c r="E6592" s="1" t="s">
        <v>64</v>
      </c>
      <c r="F6592" s="22">
        <v>15</v>
      </c>
      <c r="G6592" s="1">
        <v>-1.96909</v>
      </c>
      <c r="H6592" s="1">
        <v>-1.89411</v>
      </c>
      <c r="I6592" s="1">
        <f t="shared" si="210"/>
        <v>-1.96909</v>
      </c>
      <c r="J6592" s="1">
        <f t="shared" si="211"/>
        <v>-1.89411</v>
      </c>
    </row>
    <row r="6593" spans="1:10" x14ac:dyDescent="0.25">
      <c r="A6593" s="21">
        <v>43191</v>
      </c>
      <c r="B6593" s="1">
        <v>4</v>
      </c>
      <c r="C6593" s="1">
        <v>1</v>
      </c>
      <c r="D6593" s="1">
        <v>0</v>
      </c>
      <c r="E6593" s="1" t="s">
        <v>64</v>
      </c>
      <c r="F6593" s="22">
        <v>16</v>
      </c>
      <c r="G6593" s="1">
        <v>0</v>
      </c>
      <c r="H6593" s="1">
        <v>0</v>
      </c>
      <c r="I6593" s="1">
        <f t="shared" si="210"/>
        <v>0</v>
      </c>
      <c r="J6593" s="1">
        <f t="shared" si="211"/>
        <v>0</v>
      </c>
    </row>
    <row r="6594" spans="1:10" x14ac:dyDescent="0.25">
      <c r="A6594" s="21">
        <v>43191</v>
      </c>
      <c r="B6594" s="1">
        <v>4</v>
      </c>
      <c r="C6594" s="1">
        <v>1</v>
      </c>
      <c r="D6594" s="1">
        <v>0</v>
      </c>
      <c r="E6594" s="1" t="s">
        <v>64</v>
      </c>
      <c r="F6594" s="22">
        <v>17</v>
      </c>
      <c r="G6594" s="1">
        <v>0.48219000000000001</v>
      </c>
      <c r="H6594" s="1">
        <v>0.47120000000000001</v>
      </c>
      <c r="I6594" s="1">
        <f t="shared" si="210"/>
        <v>0.48219000000000001</v>
      </c>
      <c r="J6594" s="1">
        <f t="shared" si="211"/>
        <v>0.47120000000000001</v>
      </c>
    </row>
    <row r="6595" spans="1:10" x14ac:dyDescent="0.25">
      <c r="A6595" s="21">
        <v>43191</v>
      </c>
      <c r="B6595" s="1">
        <v>4</v>
      </c>
      <c r="C6595" s="1">
        <v>1</v>
      </c>
      <c r="D6595" s="1">
        <v>0</v>
      </c>
      <c r="E6595" s="1" t="s">
        <v>64</v>
      </c>
      <c r="F6595" s="22">
        <v>18</v>
      </c>
      <c r="G6595" s="1">
        <v>11</v>
      </c>
      <c r="H6595" s="1">
        <v>10.8957</v>
      </c>
      <c r="I6595" s="1">
        <f t="shared" ref="I6595:I6658" si="212">MAX($L$3,MIN($L$2,G6595))</f>
        <v>11</v>
      </c>
      <c r="J6595" s="1">
        <f t="shared" ref="J6595:J6658" si="213">MAX($L$3,MIN($L$2,H6595))</f>
        <v>10.8957</v>
      </c>
    </row>
    <row r="6596" spans="1:10" x14ac:dyDescent="0.25">
      <c r="A6596" s="21">
        <v>43191</v>
      </c>
      <c r="B6596" s="1">
        <v>4</v>
      </c>
      <c r="C6596" s="1">
        <v>1</v>
      </c>
      <c r="D6596" s="1">
        <v>0</v>
      </c>
      <c r="E6596" s="1" t="s">
        <v>64</v>
      </c>
      <c r="F6596" s="22">
        <v>19</v>
      </c>
      <c r="G6596" s="1">
        <v>27.89817</v>
      </c>
      <c r="H6596" s="1">
        <v>28.564039999999999</v>
      </c>
      <c r="I6596" s="1">
        <f t="shared" si="212"/>
        <v>27.89817</v>
      </c>
      <c r="J6596" s="1">
        <f t="shared" si="213"/>
        <v>28.564039999999999</v>
      </c>
    </row>
    <row r="6597" spans="1:10" x14ac:dyDescent="0.25">
      <c r="A6597" s="21">
        <v>43191</v>
      </c>
      <c r="B6597" s="1">
        <v>4</v>
      </c>
      <c r="C6597" s="1">
        <v>1</v>
      </c>
      <c r="D6597" s="1">
        <v>0</v>
      </c>
      <c r="E6597" s="1" t="s">
        <v>64</v>
      </c>
      <c r="F6597" s="22">
        <v>20</v>
      </c>
      <c r="G6597" s="1">
        <v>40.77158</v>
      </c>
      <c r="H6597" s="1">
        <v>42.010280000000002</v>
      </c>
      <c r="I6597" s="1">
        <f t="shared" si="212"/>
        <v>40.77158</v>
      </c>
      <c r="J6597" s="1">
        <f t="shared" si="213"/>
        <v>42.010280000000002</v>
      </c>
    </row>
    <row r="6598" spans="1:10" x14ac:dyDescent="0.25">
      <c r="A6598" s="21">
        <v>43191</v>
      </c>
      <c r="B6598" s="1">
        <v>4</v>
      </c>
      <c r="C6598" s="1">
        <v>1</v>
      </c>
      <c r="D6598" s="1">
        <v>0</v>
      </c>
      <c r="E6598" s="1" t="s">
        <v>64</v>
      </c>
      <c r="F6598" s="22">
        <v>21</v>
      </c>
      <c r="G6598" s="1">
        <v>39.54495</v>
      </c>
      <c r="H6598" s="1">
        <v>41.189160000000001</v>
      </c>
      <c r="I6598" s="1">
        <f t="shared" si="212"/>
        <v>39.54495</v>
      </c>
      <c r="J6598" s="1">
        <f t="shared" si="213"/>
        <v>41.189160000000001</v>
      </c>
    </row>
    <row r="6599" spans="1:10" x14ac:dyDescent="0.25">
      <c r="A6599" s="21">
        <v>43191</v>
      </c>
      <c r="B6599" s="1">
        <v>4</v>
      </c>
      <c r="C6599" s="1">
        <v>1</v>
      </c>
      <c r="D6599" s="1">
        <v>0</v>
      </c>
      <c r="E6599" s="1" t="s">
        <v>64</v>
      </c>
      <c r="F6599" s="22">
        <v>22</v>
      </c>
      <c r="G6599" s="1">
        <v>33.085250000000002</v>
      </c>
      <c r="H6599" s="1">
        <v>33.9099</v>
      </c>
      <c r="I6599" s="1">
        <f t="shared" si="212"/>
        <v>33.085250000000002</v>
      </c>
      <c r="J6599" s="1">
        <f t="shared" si="213"/>
        <v>33.9099</v>
      </c>
    </row>
    <row r="6600" spans="1:10" x14ac:dyDescent="0.25">
      <c r="A6600" s="21">
        <v>43191</v>
      </c>
      <c r="B6600" s="1">
        <v>4</v>
      </c>
      <c r="C6600" s="1">
        <v>1</v>
      </c>
      <c r="D6600" s="1">
        <v>0</v>
      </c>
      <c r="E6600" s="1" t="s">
        <v>64</v>
      </c>
      <c r="F6600" s="22">
        <v>23</v>
      </c>
      <c r="G6600" s="1">
        <v>25.156759999999998</v>
      </c>
      <c r="H6600" s="1">
        <v>25.68899</v>
      </c>
      <c r="I6600" s="1">
        <f t="shared" si="212"/>
        <v>25.156759999999998</v>
      </c>
      <c r="J6600" s="1">
        <f t="shared" si="213"/>
        <v>25.68899</v>
      </c>
    </row>
    <row r="6601" spans="1:10" x14ac:dyDescent="0.25">
      <c r="A6601" s="21">
        <v>43191</v>
      </c>
      <c r="B6601" s="1">
        <v>4</v>
      </c>
      <c r="C6601" s="1">
        <v>1</v>
      </c>
      <c r="D6601" s="1">
        <v>0</v>
      </c>
      <c r="E6601" s="1" t="s">
        <v>64</v>
      </c>
      <c r="F6601" s="22">
        <v>24</v>
      </c>
      <c r="G6601" s="1">
        <v>22.742920000000002</v>
      </c>
      <c r="H6601" s="1">
        <v>22.77618</v>
      </c>
      <c r="I6601" s="1">
        <f t="shared" si="212"/>
        <v>22.742920000000002</v>
      </c>
      <c r="J6601" s="1">
        <f t="shared" si="213"/>
        <v>22.77618</v>
      </c>
    </row>
    <row r="6602" spans="1:10" x14ac:dyDescent="0.25">
      <c r="A6602" s="21">
        <v>43192</v>
      </c>
      <c r="B6602" s="1">
        <v>4</v>
      </c>
      <c r="C6602" s="1">
        <v>2</v>
      </c>
      <c r="D6602" s="1">
        <v>0</v>
      </c>
      <c r="E6602" s="1" t="s">
        <v>64</v>
      </c>
      <c r="F6602" s="22">
        <v>1</v>
      </c>
      <c r="G6602" s="1">
        <v>17.399999999999999</v>
      </c>
      <c r="H6602" s="1">
        <v>17.414459999999998</v>
      </c>
      <c r="I6602" s="1">
        <f t="shared" si="212"/>
        <v>17.399999999999999</v>
      </c>
      <c r="J6602" s="1">
        <f t="shared" si="213"/>
        <v>17.414459999999998</v>
      </c>
    </row>
    <row r="6603" spans="1:10" x14ac:dyDescent="0.25">
      <c r="A6603" s="21">
        <v>43192</v>
      </c>
      <c r="B6603" s="1">
        <v>4</v>
      </c>
      <c r="C6603" s="1">
        <v>2</v>
      </c>
      <c r="D6603" s="1">
        <v>0</v>
      </c>
      <c r="E6603" s="1" t="s">
        <v>64</v>
      </c>
      <c r="F6603" s="22">
        <v>2</v>
      </c>
      <c r="G6603" s="1">
        <v>16.104489999999998</v>
      </c>
      <c r="H6603" s="1">
        <v>16.151330000000002</v>
      </c>
      <c r="I6603" s="1">
        <f t="shared" si="212"/>
        <v>16.104489999999998</v>
      </c>
      <c r="J6603" s="1">
        <f t="shared" si="213"/>
        <v>16.151330000000002</v>
      </c>
    </row>
    <row r="6604" spans="1:10" x14ac:dyDescent="0.25">
      <c r="A6604" s="21">
        <v>43192</v>
      </c>
      <c r="B6604" s="1">
        <v>4</v>
      </c>
      <c r="C6604" s="1">
        <v>2</v>
      </c>
      <c r="D6604" s="1">
        <v>0</v>
      </c>
      <c r="E6604" s="1" t="s">
        <v>64</v>
      </c>
      <c r="F6604" s="22">
        <v>3</v>
      </c>
      <c r="G6604" s="1">
        <v>13.943070000000001</v>
      </c>
      <c r="H6604" s="1">
        <v>13.96622</v>
      </c>
      <c r="I6604" s="1">
        <f t="shared" si="212"/>
        <v>13.943070000000001</v>
      </c>
      <c r="J6604" s="1">
        <f t="shared" si="213"/>
        <v>13.96622</v>
      </c>
    </row>
    <row r="6605" spans="1:10" x14ac:dyDescent="0.25">
      <c r="A6605" s="21">
        <v>43192</v>
      </c>
      <c r="B6605" s="1">
        <v>4</v>
      </c>
      <c r="C6605" s="1">
        <v>2</v>
      </c>
      <c r="D6605" s="1">
        <v>0</v>
      </c>
      <c r="E6605" s="1" t="s">
        <v>64</v>
      </c>
      <c r="F6605" s="22">
        <v>4</v>
      </c>
      <c r="G6605" s="1">
        <v>14.53171</v>
      </c>
      <c r="H6605" s="1">
        <v>14.500120000000001</v>
      </c>
      <c r="I6605" s="1">
        <f t="shared" si="212"/>
        <v>14.53171</v>
      </c>
      <c r="J6605" s="1">
        <f t="shared" si="213"/>
        <v>14.500120000000001</v>
      </c>
    </row>
    <row r="6606" spans="1:10" x14ac:dyDescent="0.25">
      <c r="A6606" s="21">
        <v>43192</v>
      </c>
      <c r="B6606" s="1">
        <v>4</v>
      </c>
      <c r="C6606" s="1">
        <v>2</v>
      </c>
      <c r="D6606" s="1">
        <v>0</v>
      </c>
      <c r="E6606" s="1" t="s">
        <v>64</v>
      </c>
      <c r="F6606" s="22">
        <v>5</v>
      </c>
      <c r="G6606" s="1">
        <v>18</v>
      </c>
      <c r="H6606" s="1">
        <v>17.96452</v>
      </c>
      <c r="I6606" s="1">
        <f t="shared" si="212"/>
        <v>18</v>
      </c>
      <c r="J6606" s="1">
        <f t="shared" si="213"/>
        <v>17.96452</v>
      </c>
    </row>
    <row r="6607" spans="1:10" x14ac:dyDescent="0.25">
      <c r="A6607" s="21">
        <v>43192</v>
      </c>
      <c r="B6607" s="1">
        <v>4</v>
      </c>
      <c r="C6607" s="1">
        <v>2</v>
      </c>
      <c r="D6607" s="1">
        <v>0</v>
      </c>
      <c r="E6607" s="1" t="s">
        <v>64</v>
      </c>
      <c r="F6607" s="22">
        <v>6</v>
      </c>
      <c r="G6607" s="1">
        <v>24.866379999999999</v>
      </c>
      <c r="H6607" s="1">
        <v>25.125430000000001</v>
      </c>
      <c r="I6607" s="1">
        <f t="shared" si="212"/>
        <v>24.866379999999999</v>
      </c>
      <c r="J6607" s="1">
        <f t="shared" si="213"/>
        <v>25.125430000000001</v>
      </c>
    </row>
    <row r="6608" spans="1:10" x14ac:dyDescent="0.25">
      <c r="A6608" s="21">
        <v>43192</v>
      </c>
      <c r="B6608" s="1">
        <v>4</v>
      </c>
      <c r="C6608" s="1">
        <v>2</v>
      </c>
      <c r="D6608" s="1">
        <v>0</v>
      </c>
      <c r="E6608" s="1" t="s">
        <v>65</v>
      </c>
      <c r="F6608" s="22">
        <v>7</v>
      </c>
      <c r="G6608" s="1">
        <v>36.215600000000002</v>
      </c>
      <c r="H6608" s="1">
        <v>36.448340000000002</v>
      </c>
      <c r="I6608" s="1">
        <f t="shared" si="212"/>
        <v>36.215600000000002</v>
      </c>
      <c r="J6608" s="1">
        <f t="shared" si="213"/>
        <v>36.448340000000002</v>
      </c>
    </row>
    <row r="6609" spans="1:10" x14ac:dyDescent="0.25">
      <c r="A6609" s="21">
        <v>43192</v>
      </c>
      <c r="B6609" s="1">
        <v>4</v>
      </c>
      <c r="C6609" s="1">
        <v>2</v>
      </c>
      <c r="D6609" s="1">
        <v>0</v>
      </c>
      <c r="E6609" s="1" t="s">
        <v>65</v>
      </c>
      <c r="F6609" s="22">
        <v>8</v>
      </c>
      <c r="G6609" s="1">
        <v>35.295479999999998</v>
      </c>
      <c r="H6609" s="1">
        <v>35.21</v>
      </c>
      <c r="I6609" s="1">
        <f t="shared" si="212"/>
        <v>35.295479999999998</v>
      </c>
      <c r="J6609" s="1">
        <f t="shared" si="213"/>
        <v>35.21</v>
      </c>
    </row>
    <row r="6610" spans="1:10" x14ac:dyDescent="0.25">
      <c r="A6610" s="21">
        <v>43192</v>
      </c>
      <c r="B6610" s="1">
        <v>4</v>
      </c>
      <c r="C6610" s="1">
        <v>2</v>
      </c>
      <c r="D6610" s="1">
        <v>0</v>
      </c>
      <c r="E6610" s="1" t="s">
        <v>65</v>
      </c>
      <c r="F6610" s="22">
        <v>9</v>
      </c>
      <c r="G6610" s="1">
        <v>22.653960000000001</v>
      </c>
      <c r="H6610" s="1">
        <v>21.894069999999999</v>
      </c>
      <c r="I6610" s="1">
        <f t="shared" si="212"/>
        <v>22.653960000000001</v>
      </c>
      <c r="J6610" s="1">
        <f t="shared" si="213"/>
        <v>21.894069999999999</v>
      </c>
    </row>
    <row r="6611" spans="1:10" x14ac:dyDescent="0.25">
      <c r="A6611" s="21">
        <v>43192</v>
      </c>
      <c r="B6611" s="1">
        <v>4</v>
      </c>
      <c r="C6611" s="1">
        <v>2</v>
      </c>
      <c r="D6611" s="1">
        <v>0</v>
      </c>
      <c r="E6611" s="1" t="s">
        <v>65</v>
      </c>
      <c r="F6611" s="22">
        <v>10</v>
      </c>
      <c r="G6611" s="1">
        <v>11.33085</v>
      </c>
      <c r="H6611" s="1">
        <v>12.03003</v>
      </c>
      <c r="I6611" s="1">
        <f t="shared" si="212"/>
        <v>11.33085</v>
      </c>
      <c r="J6611" s="1">
        <f t="shared" si="213"/>
        <v>12.03003</v>
      </c>
    </row>
    <row r="6612" spans="1:10" x14ac:dyDescent="0.25">
      <c r="A6612" s="21">
        <v>43192</v>
      </c>
      <c r="B6612" s="1">
        <v>4</v>
      </c>
      <c r="C6612" s="1">
        <v>2</v>
      </c>
      <c r="D6612" s="1">
        <v>0</v>
      </c>
      <c r="E6612" s="1" t="s">
        <v>65</v>
      </c>
      <c r="F6612" s="22">
        <v>11</v>
      </c>
      <c r="G6612" s="1">
        <v>5.22</v>
      </c>
      <c r="H6612" s="1">
        <v>6.5140200000000004</v>
      </c>
      <c r="I6612" s="1">
        <f t="shared" si="212"/>
        <v>5.22</v>
      </c>
      <c r="J6612" s="1">
        <f t="shared" si="213"/>
        <v>6.5140200000000004</v>
      </c>
    </row>
    <row r="6613" spans="1:10" x14ac:dyDescent="0.25">
      <c r="A6613" s="21">
        <v>43192</v>
      </c>
      <c r="B6613" s="1">
        <v>4</v>
      </c>
      <c r="C6613" s="1">
        <v>2</v>
      </c>
      <c r="D6613" s="1">
        <v>0</v>
      </c>
      <c r="E6613" s="1" t="s">
        <v>65</v>
      </c>
      <c r="F6613" s="22">
        <v>12</v>
      </c>
      <c r="G6613" s="1">
        <v>5</v>
      </c>
      <c r="H6613" s="1">
        <v>3.21116</v>
      </c>
      <c r="I6613" s="1">
        <f t="shared" si="212"/>
        <v>5</v>
      </c>
      <c r="J6613" s="1">
        <f t="shared" si="213"/>
        <v>3.21116</v>
      </c>
    </row>
    <row r="6614" spans="1:10" x14ac:dyDescent="0.25">
      <c r="A6614" s="21">
        <v>43192</v>
      </c>
      <c r="B6614" s="1">
        <v>4</v>
      </c>
      <c r="C6614" s="1">
        <v>2</v>
      </c>
      <c r="D6614" s="1">
        <v>0</v>
      </c>
      <c r="E6614" s="1" t="s">
        <v>65</v>
      </c>
      <c r="F6614" s="22">
        <v>13</v>
      </c>
      <c r="G6614" s="1">
        <v>2.7282299999999999</v>
      </c>
      <c r="H6614" s="1">
        <v>1.0606199999999999</v>
      </c>
      <c r="I6614" s="1">
        <f t="shared" si="212"/>
        <v>2.7282299999999999</v>
      </c>
      <c r="J6614" s="1">
        <f t="shared" si="213"/>
        <v>1.0606199999999999</v>
      </c>
    </row>
    <row r="6615" spans="1:10" x14ac:dyDescent="0.25">
      <c r="A6615" s="21">
        <v>43192</v>
      </c>
      <c r="B6615" s="1">
        <v>4</v>
      </c>
      <c r="C6615" s="1">
        <v>2</v>
      </c>
      <c r="D6615" s="1">
        <v>0</v>
      </c>
      <c r="E6615" s="1" t="s">
        <v>65</v>
      </c>
      <c r="F6615" s="22">
        <v>14</v>
      </c>
      <c r="G6615" s="1">
        <v>3.9686499999999998</v>
      </c>
      <c r="H6615" s="1">
        <v>0.39</v>
      </c>
      <c r="I6615" s="1">
        <f t="shared" si="212"/>
        <v>3.9686499999999998</v>
      </c>
      <c r="J6615" s="1">
        <f t="shared" si="213"/>
        <v>0.39</v>
      </c>
    </row>
    <row r="6616" spans="1:10" x14ac:dyDescent="0.25">
      <c r="A6616" s="21">
        <v>43192</v>
      </c>
      <c r="B6616" s="1">
        <v>4</v>
      </c>
      <c r="C6616" s="1">
        <v>2</v>
      </c>
      <c r="D6616" s="1">
        <v>0</v>
      </c>
      <c r="E6616" s="1" t="s">
        <v>65</v>
      </c>
      <c r="F6616" s="22">
        <v>15</v>
      </c>
      <c r="G6616" s="1">
        <v>4.5413500000000004</v>
      </c>
      <c r="H6616" s="1">
        <v>0.73009000000000002</v>
      </c>
      <c r="I6616" s="1">
        <f t="shared" si="212"/>
        <v>4.5413500000000004</v>
      </c>
      <c r="J6616" s="1">
        <f t="shared" si="213"/>
        <v>0.73009000000000002</v>
      </c>
    </row>
    <row r="6617" spans="1:10" x14ac:dyDescent="0.25">
      <c r="A6617" s="21">
        <v>43192</v>
      </c>
      <c r="B6617" s="1">
        <v>4</v>
      </c>
      <c r="C6617" s="1">
        <v>2</v>
      </c>
      <c r="D6617" s="1">
        <v>0</v>
      </c>
      <c r="E6617" s="1" t="s">
        <v>65</v>
      </c>
      <c r="F6617" s="22">
        <v>16</v>
      </c>
      <c r="G6617" s="1">
        <v>8.14</v>
      </c>
      <c r="H6617" s="1">
        <v>-0.45161000000000001</v>
      </c>
      <c r="I6617" s="1">
        <f t="shared" si="212"/>
        <v>8.14</v>
      </c>
      <c r="J6617" s="1">
        <f t="shared" si="213"/>
        <v>-0.45161000000000001</v>
      </c>
    </row>
    <row r="6618" spans="1:10" x14ac:dyDescent="0.25">
      <c r="A6618" s="21">
        <v>43192</v>
      </c>
      <c r="B6618" s="1">
        <v>4</v>
      </c>
      <c r="C6618" s="1">
        <v>2</v>
      </c>
      <c r="D6618" s="1">
        <v>0</v>
      </c>
      <c r="E6618" s="1" t="s">
        <v>65</v>
      </c>
      <c r="F6618" s="22">
        <v>17</v>
      </c>
      <c r="G6618" s="1">
        <v>9.6404899999999998</v>
      </c>
      <c r="H6618" s="1">
        <v>10.16342</v>
      </c>
      <c r="I6618" s="1">
        <f t="shared" si="212"/>
        <v>9.6404899999999998</v>
      </c>
      <c r="J6618" s="1">
        <f t="shared" si="213"/>
        <v>10.16342</v>
      </c>
    </row>
    <row r="6619" spans="1:10" x14ac:dyDescent="0.25">
      <c r="A6619" s="21">
        <v>43192</v>
      </c>
      <c r="B6619" s="1">
        <v>4</v>
      </c>
      <c r="C6619" s="1">
        <v>2</v>
      </c>
      <c r="D6619" s="1">
        <v>0</v>
      </c>
      <c r="E6619" s="1" t="s">
        <v>65</v>
      </c>
      <c r="F6619" s="22">
        <v>18</v>
      </c>
      <c r="G6619" s="1">
        <v>24.9</v>
      </c>
      <c r="H6619" s="1">
        <v>24.958829999999999</v>
      </c>
      <c r="I6619" s="1">
        <f t="shared" si="212"/>
        <v>24.9</v>
      </c>
      <c r="J6619" s="1">
        <f t="shared" si="213"/>
        <v>24.958829999999999</v>
      </c>
    </row>
    <row r="6620" spans="1:10" x14ac:dyDescent="0.25">
      <c r="A6620" s="21">
        <v>43192</v>
      </c>
      <c r="B6620" s="1">
        <v>4</v>
      </c>
      <c r="C6620" s="1">
        <v>2</v>
      </c>
      <c r="D6620" s="1">
        <v>0</v>
      </c>
      <c r="E6620" s="1" t="s">
        <v>65</v>
      </c>
      <c r="F6620" s="22">
        <v>19</v>
      </c>
      <c r="G6620" s="1">
        <v>34.166710000000002</v>
      </c>
      <c r="H6620" s="1">
        <v>35.21</v>
      </c>
      <c r="I6620" s="1">
        <f t="shared" si="212"/>
        <v>34.166710000000002</v>
      </c>
      <c r="J6620" s="1">
        <f t="shared" si="213"/>
        <v>35.21</v>
      </c>
    </row>
    <row r="6621" spans="1:10" x14ac:dyDescent="0.25">
      <c r="A6621" s="21">
        <v>43192</v>
      </c>
      <c r="B6621" s="1">
        <v>4</v>
      </c>
      <c r="C6621" s="1">
        <v>2</v>
      </c>
      <c r="D6621" s="1">
        <v>0</v>
      </c>
      <c r="E6621" s="1" t="s">
        <v>65</v>
      </c>
      <c r="F6621" s="22">
        <v>20</v>
      </c>
      <c r="G6621" s="1">
        <v>53.081789999999998</v>
      </c>
      <c r="H6621" s="1">
        <v>57.496180000000003</v>
      </c>
      <c r="I6621" s="1">
        <f t="shared" si="212"/>
        <v>53.081789999999998</v>
      </c>
      <c r="J6621" s="1">
        <f t="shared" si="213"/>
        <v>57.496180000000003</v>
      </c>
    </row>
    <row r="6622" spans="1:10" x14ac:dyDescent="0.25">
      <c r="A6622" s="21">
        <v>43192</v>
      </c>
      <c r="B6622" s="1">
        <v>4</v>
      </c>
      <c r="C6622" s="1">
        <v>2</v>
      </c>
      <c r="D6622" s="1">
        <v>0</v>
      </c>
      <c r="E6622" s="1" t="s">
        <v>65</v>
      </c>
      <c r="F6622" s="22">
        <v>21</v>
      </c>
      <c r="G6622" s="1">
        <v>45.723999999999997</v>
      </c>
      <c r="H6622" s="1">
        <v>46.895429999999998</v>
      </c>
      <c r="I6622" s="1">
        <f t="shared" si="212"/>
        <v>45.723999999999997</v>
      </c>
      <c r="J6622" s="1">
        <f t="shared" si="213"/>
        <v>46.895429999999998</v>
      </c>
    </row>
    <row r="6623" spans="1:10" x14ac:dyDescent="0.25">
      <c r="A6623" s="21">
        <v>43192</v>
      </c>
      <c r="B6623" s="1">
        <v>4</v>
      </c>
      <c r="C6623" s="1">
        <v>2</v>
      </c>
      <c r="D6623" s="1">
        <v>0</v>
      </c>
      <c r="E6623" s="1" t="s">
        <v>65</v>
      </c>
      <c r="F6623" s="22">
        <v>22</v>
      </c>
      <c r="G6623" s="1">
        <v>40.223930000000003</v>
      </c>
      <c r="H6623" s="1">
        <v>40.746749999999999</v>
      </c>
      <c r="I6623" s="1">
        <f t="shared" si="212"/>
        <v>40.223930000000003</v>
      </c>
      <c r="J6623" s="1">
        <f t="shared" si="213"/>
        <v>40.746749999999999</v>
      </c>
    </row>
    <row r="6624" spans="1:10" x14ac:dyDescent="0.25">
      <c r="A6624" s="21">
        <v>43192</v>
      </c>
      <c r="B6624" s="1">
        <v>4</v>
      </c>
      <c r="C6624" s="1">
        <v>2</v>
      </c>
      <c r="D6624" s="1">
        <v>0</v>
      </c>
      <c r="E6624" s="1" t="s">
        <v>64</v>
      </c>
      <c r="F6624" s="22">
        <v>23</v>
      </c>
      <c r="G6624" s="1">
        <v>28.345780000000001</v>
      </c>
      <c r="H6624" s="1">
        <v>28.493480000000002</v>
      </c>
      <c r="I6624" s="1">
        <f t="shared" si="212"/>
        <v>28.345780000000001</v>
      </c>
      <c r="J6624" s="1">
        <f t="shared" si="213"/>
        <v>28.493480000000002</v>
      </c>
    </row>
    <row r="6625" spans="1:10" x14ac:dyDescent="0.25">
      <c r="A6625" s="21">
        <v>43192</v>
      </c>
      <c r="B6625" s="1">
        <v>4</v>
      </c>
      <c r="C6625" s="1">
        <v>2</v>
      </c>
      <c r="D6625" s="1">
        <v>0</v>
      </c>
      <c r="E6625" s="1" t="s">
        <v>64</v>
      </c>
      <c r="F6625" s="22">
        <v>24</v>
      </c>
      <c r="G6625" s="1">
        <v>26.060759999999998</v>
      </c>
      <c r="H6625" s="1">
        <v>26.148900000000001</v>
      </c>
      <c r="I6625" s="1">
        <f t="shared" si="212"/>
        <v>26.060759999999998</v>
      </c>
      <c r="J6625" s="1">
        <f t="shared" si="213"/>
        <v>26.148900000000001</v>
      </c>
    </row>
    <row r="6626" spans="1:10" x14ac:dyDescent="0.25">
      <c r="A6626" s="21">
        <v>43193</v>
      </c>
      <c r="B6626" s="1">
        <v>4</v>
      </c>
      <c r="C6626" s="1">
        <v>3</v>
      </c>
      <c r="D6626" s="1">
        <v>0</v>
      </c>
      <c r="E6626" s="1" t="s">
        <v>64</v>
      </c>
      <c r="F6626" s="22">
        <v>1</v>
      </c>
      <c r="G6626" s="1">
        <v>25.40906</v>
      </c>
      <c r="H6626" s="1">
        <v>25.20036</v>
      </c>
      <c r="I6626" s="1">
        <f t="shared" si="212"/>
        <v>25.40906</v>
      </c>
      <c r="J6626" s="1">
        <f t="shared" si="213"/>
        <v>25.20036</v>
      </c>
    </row>
    <row r="6627" spans="1:10" x14ac:dyDescent="0.25">
      <c r="A6627" s="21">
        <v>43193</v>
      </c>
      <c r="B6627" s="1">
        <v>4</v>
      </c>
      <c r="C6627" s="1">
        <v>3</v>
      </c>
      <c r="D6627" s="1">
        <v>0</v>
      </c>
      <c r="E6627" s="1" t="s">
        <v>64</v>
      </c>
      <c r="F6627" s="22">
        <v>2</v>
      </c>
      <c r="G6627" s="1">
        <v>25.6</v>
      </c>
      <c r="H6627" s="1">
        <v>25.461510000000001</v>
      </c>
      <c r="I6627" s="1">
        <f t="shared" si="212"/>
        <v>25.6</v>
      </c>
      <c r="J6627" s="1">
        <f t="shared" si="213"/>
        <v>25.461510000000001</v>
      </c>
    </row>
    <row r="6628" spans="1:10" x14ac:dyDescent="0.25">
      <c r="A6628" s="21">
        <v>43193</v>
      </c>
      <c r="B6628" s="1">
        <v>4</v>
      </c>
      <c r="C6628" s="1">
        <v>3</v>
      </c>
      <c r="D6628" s="1">
        <v>0</v>
      </c>
      <c r="E6628" s="1" t="s">
        <v>64</v>
      </c>
      <c r="F6628" s="22">
        <v>3</v>
      </c>
      <c r="G6628" s="1">
        <v>24.18852</v>
      </c>
      <c r="H6628" s="1">
        <v>24.035270000000001</v>
      </c>
      <c r="I6628" s="1">
        <f t="shared" si="212"/>
        <v>24.18852</v>
      </c>
      <c r="J6628" s="1">
        <f t="shared" si="213"/>
        <v>24.035270000000001</v>
      </c>
    </row>
    <row r="6629" spans="1:10" x14ac:dyDescent="0.25">
      <c r="A6629" s="21">
        <v>43193</v>
      </c>
      <c r="B6629" s="1">
        <v>4</v>
      </c>
      <c r="C6629" s="1">
        <v>3</v>
      </c>
      <c r="D6629" s="1">
        <v>0</v>
      </c>
      <c r="E6629" s="1" t="s">
        <v>64</v>
      </c>
      <c r="F6629" s="22">
        <v>4</v>
      </c>
      <c r="G6629" s="1">
        <v>24.047409999999999</v>
      </c>
      <c r="H6629" s="1">
        <v>23.88522</v>
      </c>
      <c r="I6629" s="1">
        <f t="shared" si="212"/>
        <v>24.047409999999999</v>
      </c>
      <c r="J6629" s="1">
        <f t="shared" si="213"/>
        <v>23.88522</v>
      </c>
    </row>
    <row r="6630" spans="1:10" x14ac:dyDescent="0.25">
      <c r="A6630" s="21">
        <v>43193</v>
      </c>
      <c r="B6630" s="1">
        <v>4</v>
      </c>
      <c r="C6630" s="1">
        <v>3</v>
      </c>
      <c r="D6630" s="1">
        <v>0</v>
      </c>
      <c r="E6630" s="1" t="s">
        <v>64</v>
      </c>
      <c r="F6630" s="22">
        <v>5</v>
      </c>
      <c r="G6630" s="1">
        <v>25.878319999999999</v>
      </c>
      <c r="H6630" s="1">
        <v>25.967770000000002</v>
      </c>
      <c r="I6630" s="1">
        <f t="shared" si="212"/>
        <v>25.878319999999999</v>
      </c>
      <c r="J6630" s="1">
        <f t="shared" si="213"/>
        <v>25.967770000000002</v>
      </c>
    </row>
    <row r="6631" spans="1:10" x14ac:dyDescent="0.25">
      <c r="A6631" s="21">
        <v>43193</v>
      </c>
      <c r="B6631" s="1">
        <v>4</v>
      </c>
      <c r="C6631" s="1">
        <v>3</v>
      </c>
      <c r="D6631" s="1">
        <v>0</v>
      </c>
      <c r="E6631" s="1" t="s">
        <v>64</v>
      </c>
      <c r="F6631" s="22">
        <v>6</v>
      </c>
      <c r="G6631" s="1">
        <v>28.647169999999999</v>
      </c>
      <c r="H6631" s="1">
        <v>28.846530000000001</v>
      </c>
      <c r="I6631" s="1">
        <f t="shared" si="212"/>
        <v>28.647169999999999</v>
      </c>
      <c r="J6631" s="1">
        <f t="shared" si="213"/>
        <v>28.846530000000001</v>
      </c>
    </row>
    <row r="6632" spans="1:10" x14ac:dyDescent="0.25">
      <c r="A6632" s="21">
        <v>43193</v>
      </c>
      <c r="B6632" s="1">
        <v>4</v>
      </c>
      <c r="C6632" s="1">
        <v>3</v>
      </c>
      <c r="D6632" s="1">
        <v>0</v>
      </c>
      <c r="E6632" s="1" t="s">
        <v>65</v>
      </c>
      <c r="F6632" s="22">
        <v>7</v>
      </c>
      <c r="G6632" s="1">
        <v>45.008049999999997</v>
      </c>
      <c r="H6632" s="1">
        <v>44.18168</v>
      </c>
      <c r="I6632" s="1">
        <f t="shared" si="212"/>
        <v>45.008049999999997</v>
      </c>
      <c r="J6632" s="1">
        <f t="shared" si="213"/>
        <v>44.18168</v>
      </c>
    </row>
    <row r="6633" spans="1:10" x14ac:dyDescent="0.25">
      <c r="A6633" s="21">
        <v>43193</v>
      </c>
      <c r="B6633" s="1">
        <v>4</v>
      </c>
      <c r="C6633" s="1">
        <v>3</v>
      </c>
      <c r="D6633" s="1">
        <v>0</v>
      </c>
      <c r="E6633" s="1" t="s">
        <v>65</v>
      </c>
      <c r="F6633" s="22">
        <v>8</v>
      </c>
      <c r="G6633" s="1">
        <v>38.268839999999997</v>
      </c>
      <c r="H6633" s="1">
        <v>37.900069999999999</v>
      </c>
      <c r="I6633" s="1">
        <f t="shared" si="212"/>
        <v>38.268839999999997</v>
      </c>
      <c r="J6633" s="1">
        <f t="shared" si="213"/>
        <v>37.900069999999999</v>
      </c>
    </row>
    <row r="6634" spans="1:10" x14ac:dyDescent="0.25">
      <c r="A6634" s="21">
        <v>43193</v>
      </c>
      <c r="B6634" s="1">
        <v>4</v>
      </c>
      <c r="C6634" s="1">
        <v>3</v>
      </c>
      <c r="D6634" s="1">
        <v>0</v>
      </c>
      <c r="E6634" s="1" t="s">
        <v>65</v>
      </c>
      <c r="F6634" s="22">
        <v>9</v>
      </c>
      <c r="G6634" s="1">
        <v>26.200310000000002</v>
      </c>
      <c r="H6634" s="1">
        <v>25.939710000000002</v>
      </c>
      <c r="I6634" s="1">
        <f t="shared" si="212"/>
        <v>26.200310000000002</v>
      </c>
      <c r="J6634" s="1">
        <f t="shared" si="213"/>
        <v>25.939710000000002</v>
      </c>
    </row>
    <row r="6635" spans="1:10" x14ac:dyDescent="0.25">
      <c r="A6635" s="21">
        <v>43193</v>
      </c>
      <c r="B6635" s="1">
        <v>4</v>
      </c>
      <c r="C6635" s="1">
        <v>3</v>
      </c>
      <c r="D6635" s="1">
        <v>0</v>
      </c>
      <c r="E6635" s="1" t="s">
        <v>65</v>
      </c>
      <c r="F6635" s="22">
        <v>10</v>
      </c>
      <c r="G6635" s="1">
        <v>22</v>
      </c>
      <c r="H6635" s="1">
        <v>21.422720000000002</v>
      </c>
      <c r="I6635" s="1">
        <f t="shared" si="212"/>
        <v>22</v>
      </c>
      <c r="J6635" s="1">
        <f t="shared" si="213"/>
        <v>21.422720000000002</v>
      </c>
    </row>
    <row r="6636" spans="1:10" x14ac:dyDescent="0.25">
      <c r="A6636" s="21">
        <v>43193</v>
      </c>
      <c r="B6636" s="1">
        <v>4</v>
      </c>
      <c r="C6636" s="1">
        <v>3</v>
      </c>
      <c r="D6636" s="1">
        <v>0</v>
      </c>
      <c r="E6636" s="1" t="s">
        <v>65</v>
      </c>
      <c r="F6636" s="22">
        <v>11</v>
      </c>
      <c r="G6636" s="1">
        <v>14.731450000000001</v>
      </c>
      <c r="H6636" s="1">
        <v>15.10613</v>
      </c>
      <c r="I6636" s="1">
        <f t="shared" si="212"/>
        <v>14.731450000000001</v>
      </c>
      <c r="J6636" s="1">
        <f t="shared" si="213"/>
        <v>15.10613</v>
      </c>
    </row>
    <row r="6637" spans="1:10" x14ac:dyDescent="0.25">
      <c r="A6637" s="21">
        <v>43193</v>
      </c>
      <c r="B6637" s="1">
        <v>4</v>
      </c>
      <c r="C6637" s="1">
        <v>3</v>
      </c>
      <c r="D6637" s="1">
        <v>0</v>
      </c>
      <c r="E6637" s="1" t="s">
        <v>65</v>
      </c>
      <c r="F6637" s="22">
        <v>12</v>
      </c>
      <c r="G6637" s="1">
        <v>12.071709999999999</v>
      </c>
      <c r="H6637" s="1">
        <v>12.38949</v>
      </c>
      <c r="I6637" s="1">
        <f t="shared" si="212"/>
        <v>12.071709999999999</v>
      </c>
      <c r="J6637" s="1">
        <f t="shared" si="213"/>
        <v>12.38949</v>
      </c>
    </row>
    <row r="6638" spans="1:10" x14ac:dyDescent="0.25">
      <c r="A6638" s="21">
        <v>43193</v>
      </c>
      <c r="B6638" s="1">
        <v>4</v>
      </c>
      <c r="C6638" s="1">
        <v>3</v>
      </c>
      <c r="D6638" s="1">
        <v>0</v>
      </c>
      <c r="E6638" s="1" t="s">
        <v>65</v>
      </c>
      <c r="F6638" s="22">
        <v>13</v>
      </c>
      <c r="G6638" s="1">
        <v>12.25</v>
      </c>
      <c r="H6638" s="1">
        <v>12.71439</v>
      </c>
      <c r="I6638" s="1">
        <f t="shared" si="212"/>
        <v>12.25</v>
      </c>
      <c r="J6638" s="1">
        <f t="shared" si="213"/>
        <v>12.71439</v>
      </c>
    </row>
    <row r="6639" spans="1:10" x14ac:dyDescent="0.25">
      <c r="A6639" s="21">
        <v>43193</v>
      </c>
      <c r="B6639" s="1">
        <v>4</v>
      </c>
      <c r="C6639" s="1">
        <v>3</v>
      </c>
      <c r="D6639" s="1">
        <v>0</v>
      </c>
      <c r="E6639" s="1" t="s">
        <v>65</v>
      </c>
      <c r="F6639" s="22">
        <v>14</v>
      </c>
      <c r="G6639" s="1">
        <v>13.75</v>
      </c>
      <c r="H6639" s="1">
        <v>14.193020000000001</v>
      </c>
      <c r="I6639" s="1">
        <f t="shared" si="212"/>
        <v>13.75</v>
      </c>
      <c r="J6639" s="1">
        <f t="shared" si="213"/>
        <v>14.193020000000001</v>
      </c>
    </row>
    <row r="6640" spans="1:10" x14ac:dyDescent="0.25">
      <c r="A6640" s="21">
        <v>43193</v>
      </c>
      <c r="B6640" s="1">
        <v>4</v>
      </c>
      <c r="C6640" s="1">
        <v>3</v>
      </c>
      <c r="D6640" s="1">
        <v>0</v>
      </c>
      <c r="E6640" s="1" t="s">
        <v>65</v>
      </c>
      <c r="F6640" s="22">
        <v>15</v>
      </c>
      <c r="G6640" s="1">
        <v>16.53988</v>
      </c>
      <c r="H6640" s="1">
        <v>17.08351</v>
      </c>
      <c r="I6640" s="1">
        <f t="shared" si="212"/>
        <v>16.53988</v>
      </c>
      <c r="J6640" s="1">
        <f t="shared" si="213"/>
        <v>17.08351</v>
      </c>
    </row>
    <row r="6641" spans="1:10" x14ac:dyDescent="0.25">
      <c r="A6641" s="21">
        <v>43193</v>
      </c>
      <c r="B6641" s="1">
        <v>4</v>
      </c>
      <c r="C6641" s="1">
        <v>3</v>
      </c>
      <c r="D6641" s="1">
        <v>0</v>
      </c>
      <c r="E6641" s="1" t="s">
        <v>65</v>
      </c>
      <c r="F6641" s="22">
        <v>16</v>
      </c>
      <c r="G6641" s="1">
        <v>19.423739999999999</v>
      </c>
      <c r="H6641" s="1">
        <v>19.650590000000001</v>
      </c>
      <c r="I6641" s="1">
        <f t="shared" si="212"/>
        <v>19.423739999999999</v>
      </c>
      <c r="J6641" s="1">
        <f t="shared" si="213"/>
        <v>19.650590000000001</v>
      </c>
    </row>
    <row r="6642" spans="1:10" x14ac:dyDescent="0.25">
      <c r="A6642" s="21">
        <v>43193</v>
      </c>
      <c r="B6642" s="1">
        <v>4</v>
      </c>
      <c r="C6642" s="1">
        <v>3</v>
      </c>
      <c r="D6642" s="1">
        <v>0</v>
      </c>
      <c r="E6642" s="1" t="s">
        <v>65</v>
      </c>
      <c r="F6642" s="22">
        <v>17</v>
      </c>
      <c r="G6642" s="1">
        <v>21.151509999999998</v>
      </c>
      <c r="H6642" s="1">
        <v>21.36204</v>
      </c>
      <c r="I6642" s="1">
        <f t="shared" si="212"/>
        <v>21.151509999999998</v>
      </c>
      <c r="J6642" s="1">
        <f t="shared" si="213"/>
        <v>21.36204</v>
      </c>
    </row>
    <row r="6643" spans="1:10" x14ac:dyDescent="0.25">
      <c r="A6643" s="21">
        <v>43193</v>
      </c>
      <c r="B6643" s="1">
        <v>4</v>
      </c>
      <c r="C6643" s="1">
        <v>3</v>
      </c>
      <c r="D6643" s="1">
        <v>0</v>
      </c>
      <c r="E6643" s="1" t="s">
        <v>65</v>
      </c>
      <c r="F6643" s="22">
        <v>18</v>
      </c>
      <c r="G6643" s="1">
        <v>28.265750000000001</v>
      </c>
      <c r="H6643" s="1">
        <v>28.823360000000001</v>
      </c>
      <c r="I6643" s="1">
        <f t="shared" si="212"/>
        <v>28.265750000000001</v>
      </c>
      <c r="J6643" s="1">
        <f t="shared" si="213"/>
        <v>28.823360000000001</v>
      </c>
    </row>
    <row r="6644" spans="1:10" x14ac:dyDescent="0.25">
      <c r="A6644" s="21">
        <v>43193</v>
      </c>
      <c r="B6644" s="1">
        <v>4</v>
      </c>
      <c r="C6644" s="1">
        <v>3</v>
      </c>
      <c r="D6644" s="1">
        <v>0</v>
      </c>
      <c r="E6644" s="1" t="s">
        <v>65</v>
      </c>
      <c r="F6644" s="22">
        <v>19</v>
      </c>
      <c r="G6644" s="1">
        <v>37.730119999999999</v>
      </c>
      <c r="H6644" s="1">
        <v>38.149079999999998</v>
      </c>
      <c r="I6644" s="1">
        <f t="shared" si="212"/>
        <v>37.730119999999999</v>
      </c>
      <c r="J6644" s="1">
        <f t="shared" si="213"/>
        <v>38.149079999999998</v>
      </c>
    </row>
    <row r="6645" spans="1:10" x14ac:dyDescent="0.25">
      <c r="A6645" s="21">
        <v>43193</v>
      </c>
      <c r="B6645" s="1">
        <v>4</v>
      </c>
      <c r="C6645" s="1">
        <v>3</v>
      </c>
      <c r="D6645" s="1">
        <v>0</v>
      </c>
      <c r="E6645" s="1" t="s">
        <v>65</v>
      </c>
      <c r="F6645" s="22">
        <v>20</v>
      </c>
      <c r="G6645" s="1">
        <v>60.827759999999998</v>
      </c>
      <c r="H6645" s="1">
        <v>58.542870000000001</v>
      </c>
      <c r="I6645" s="1">
        <f t="shared" si="212"/>
        <v>60.827759999999998</v>
      </c>
      <c r="J6645" s="1">
        <f t="shared" si="213"/>
        <v>58.542870000000001</v>
      </c>
    </row>
    <row r="6646" spans="1:10" x14ac:dyDescent="0.25">
      <c r="A6646" s="21">
        <v>43193</v>
      </c>
      <c r="B6646" s="1">
        <v>4</v>
      </c>
      <c r="C6646" s="1">
        <v>3</v>
      </c>
      <c r="D6646" s="1">
        <v>0</v>
      </c>
      <c r="E6646" s="1" t="s">
        <v>65</v>
      </c>
      <c r="F6646" s="22">
        <v>21</v>
      </c>
      <c r="G6646" s="1">
        <v>51.327199999999998</v>
      </c>
      <c r="H6646" s="1">
        <v>50.432920000000003</v>
      </c>
      <c r="I6646" s="1">
        <f t="shared" si="212"/>
        <v>51.327199999999998</v>
      </c>
      <c r="J6646" s="1">
        <f t="shared" si="213"/>
        <v>50.432920000000003</v>
      </c>
    </row>
    <row r="6647" spans="1:10" x14ac:dyDescent="0.25">
      <c r="A6647" s="21">
        <v>43193</v>
      </c>
      <c r="B6647" s="1">
        <v>4</v>
      </c>
      <c r="C6647" s="1">
        <v>3</v>
      </c>
      <c r="D6647" s="1">
        <v>0</v>
      </c>
      <c r="E6647" s="1" t="s">
        <v>65</v>
      </c>
      <c r="F6647" s="22">
        <v>22</v>
      </c>
      <c r="G6647" s="1">
        <v>40.155059999999999</v>
      </c>
      <c r="H6647" s="1">
        <v>41.045560000000002</v>
      </c>
      <c r="I6647" s="1">
        <f t="shared" si="212"/>
        <v>40.155059999999999</v>
      </c>
      <c r="J6647" s="1">
        <f t="shared" si="213"/>
        <v>41.045560000000002</v>
      </c>
    </row>
    <row r="6648" spans="1:10" x14ac:dyDescent="0.25">
      <c r="A6648" s="21">
        <v>43193</v>
      </c>
      <c r="B6648" s="1">
        <v>4</v>
      </c>
      <c r="C6648" s="1">
        <v>3</v>
      </c>
      <c r="D6648" s="1">
        <v>0</v>
      </c>
      <c r="E6648" s="1" t="s">
        <v>64</v>
      </c>
      <c r="F6648" s="22">
        <v>23</v>
      </c>
      <c r="G6648" s="1">
        <v>31.132770000000001</v>
      </c>
      <c r="H6648" s="1">
        <v>31.123280000000001</v>
      </c>
      <c r="I6648" s="1">
        <f t="shared" si="212"/>
        <v>31.132770000000001</v>
      </c>
      <c r="J6648" s="1">
        <f t="shared" si="213"/>
        <v>31.123280000000001</v>
      </c>
    </row>
    <row r="6649" spans="1:10" x14ac:dyDescent="0.25">
      <c r="A6649" s="21">
        <v>43193</v>
      </c>
      <c r="B6649" s="1">
        <v>4</v>
      </c>
      <c r="C6649" s="1">
        <v>3</v>
      </c>
      <c r="D6649" s="1">
        <v>0</v>
      </c>
      <c r="E6649" s="1" t="s">
        <v>64</v>
      </c>
      <c r="F6649" s="22">
        <v>24</v>
      </c>
      <c r="G6649" s="1">
        <v>27.02253</v>
      </c>
      <c r="H6649" s="1">
        <v>27.557079999999999</v>
      </c>
      <c r="I6649" s="1">
        <f t="shared" si="212"/>
        <v>27.02253</v>
      </c>
      <c r="J6649" s="1">
        <f t="shared" si="213"/>
        <v>27.557079999999999</v>
      </c>
    </row>
    <row r="6650" spans="1:10" x14ac:dyDescent="0.25">
      <c r="A6650" s="21">
        <v>43194</v>
      </c>
      <c r="B6650" s="1">
        <v>4</v>
      </c>
      <c r="C6650" s="1">
        <v>4</v>
      </c>
      <c r="D6650" s="1">
        <v>0</v>
      </c>
      <c r="E6650" s="1" t="s">
        <v>64</v>
      </c>
      <c r="F6650" s="22">
        <v>1</v>
      </c>
      <c r="G6650" s="1">
        <v>25.85</v>
      </c>
      <c r="H6650" s="1">
        <v>26.372720000000001</v>
      </c>
      <c r="I6650" s="1">
        <f t="shared" si="212"/>
        <v>25.85</v>
      </c>
      <c r="J6650" s="1">
        <f t="shared" si="213"/>
        <v>26.372720000000001</v>
      </c>
    </row>
    <row r="6651" spans="1:10" x14ac:dyDescent="0.25">
      <c r="A6651" s="21">
        <v>43194</v>
      </c>
      <c r="B6651" s="1">
        <v>4</v>
      </c>
      <c r="C6651" s="1">
        <v>4</v>
      </c>
      <c r="D6651" s="1">
        <v>0</v>
      </c>
      <c r="E6651" s="1" t="s">
        <v>64</v>
      </c>
      <c r="F6651" s="22">
        <v>2</v>
      </c>
      <c r="G6651" s="1">
        <v>25</v>
      </c>
      <c r="H6651" s="1">
        <v>25.480820000000001</v>
      </c>
      <c r="I6651" s="1">
        <f t="shared" si="212"/>
        <v>25</v>
      </c>
      <c r="J6651" s="1">
        <f t="shared" si="213"/>
        <v>25.480820000000001</v>
      </c>
    </row>
    <row r="6652" spans="1:10" x14ac:dyDescent="0.25">
      <c r="A6652" s="21">
        <v>43194</v>
      </c>
      <c r="B6652" s="1">
        <v>4</v>
      </c>
      <c r="C6652" s="1">
        <v>4</v>
      </c>
      <c r="D6652" s="1">
        <v>0</v>
      </c>
      <c r="E6652" s="1" t="s">
        <v>64</v>
      </c>
      <c r="F6652" s="22">
        <v>3</v>
      </c>
      <c r="G6652" s="1">
        <v>23.890920000000001</v>
      </c>
      <c r="H6652" s="1">
        <v>24.311530000000001</v>
      </c>
      <c r="I6652" s="1">
        <f t="shared" si="212"/>
        <v>23.890920000000001</v>
      </c>
      <c r="J6652" s="1">
        <f t="shared" si="213"/>
        <v>24.311530000000001</v>
      </c>
    </row>
    <row r="6653" spans="1:10" x14ac:dyDescent="0.25">
      <c r="A6653" s="21">
        <v>43194</v>
      </c>
      <c r="B6653" s="1">
        <v>4</v>
      </c>
      <c r="C6653" s="1">
        <v>4</v>
      </c>
      <c r="D6653" s="1">
        <v>0</v>
      </c>
      <c r="E6653" s="1" t="s">
        <v>64</v>
      </c>
      <c r="F6653" s="22">
        <v>4</v>
      </c>
      <c r="G6653" s="1">
        <v>22.500440000000001</v>
      </c>
      <c r="H6653" s="1">
        <v>22.855250000000002</v>
      </c>
      <c r="I6653" s="1">
        <f t="shared" si="212"/>
        <v>22.500440000000001</v>
      </c>
      <c r="J6653" s="1">
        <f t="shared" si="213"/>
        <v>22.855250000000002</v>
      </c>
    </row>
    <row r="6654" spans="1:10" x14ac:dyDescent="0.25">
      <c r="A6654" s="21">
        <v>43194</v>
      </c>
      <c r="B6654" s="1">
        <v>4</v>
      </c>
      <c r="C6654" s="1">
        <v>4</v>
      </c>
      <c r="D6654" s="1">
        <v>0</v>
      </c>
      <c r="E6654" s="1" t="s">
        <v>64</v>
      </c>
      <c r="F6654" s="22">
        <v>5</v>
      </c>
      <c r="G6654" s="1">
        <v>24.18113</v>
      </c>
      <c r="H6654" s="1">
        <v>24.65859</v>
      </c>
      <c r="I6654" s="1">
        <f t="shared" si="212"/>
        <v>24.18113</v>
      </c>
      <c r="J6654" s="1">
        <f t="shared" si="213"/>
        <v>24.65859</v>
      </c>
    </row>
    <row r="6655" spans="1:10" x14ac:dyDescent="0.25">
      <c r="A6655" s="21">
        <v>43194</v>
      </c>
      <c r="B6655" s="1">
        <v>4</v>
      </c>
      <c r="C6655" s="1">
        <v>4</v>
      </c>
      <c r="D6655" s="1">
        <v>0</v>
      </c>
      <c r="E6655" s="1" t="s">
        <v>64</v>
      </c>
      <c r="F6655" s="22">
        <v>6</v>
      </c>
      <c r="G6655" s="1">
        <v>27.99305</v>
      </c>
      <c r="H6655" s="1">
        <v>28.690280000000001</v>
      </c>
      <c r="I6655" s="1">
        <f t="shared" si="212"/>
        <v>27.99305</v>
      </c>
      <c r="J6655" s="1">
        <f t="shared" si="213"/>
        <v>28.690280000000001</v>
      </c>
    </row>
    <row r="6656" spans="1:10" x14ac:dyDescent="0.25">
      <c r="A6656" s="21">
        <v>43194</v>
      </c>
      <c r="B6656" s="1">
        <v>4</v>
      </c>
      <c r="C6656" s="1">
        <v>4</v>
      </c>
      <c r="D6656" s="1">
        <v>0</v>
      </c>
      <c r="E6656" s="1" t="s">
        <v>65</v>
      </c>
      <c r="F6656" s="22">
        <v>7</v>
      </c>
      <c r="G6656" s="1">
        <v>43.184109999999997</v>
      </c>
      <c r="H6656" s="1">
        <v>41.609479999999998</v>
      </c>
      <c r="I6656" s="1">
        <f t="shared" si="212"/>
        <v>43.184109999999997</v>
      </c>
      <c r="J6656" s="1">
        <f t="shared" si="213"/>
        <v>41.609479999999998</v>
      </c>
    </row>
    <row r="6657" spans="1:10" x14ac:dyDescent="0.25">
      <c r="A6657" s="21">
        <v>43194</v>
      </c>
      <c r="B6657" s="1">
        <v>4</v>
      </c>
      <c r="C6657" s="1">
        <v>4</v>
      </c>
      <c r="D6657" s="1">
        <v>0</v>
      </c>
      <c r="E6657" s="1" t="s">
        <v>65</v>
      </c>
      <c r="F6657" s="22">
        <v>8</v>
      </c>
      <c r="G6657" s="1">
        <v>35.743090000000002</v>
      </c>
      <c r="H6657" s="1">
        <v>34.50159</v>
      </c>
      <c r="I6657" s="1">
        <f t="shared" si="212"/>
        <v>35.743090000000002</v>
      </c>
      <c r="J6657" s="1">
        <f t="shared" si="213"/>
        <v>34.50159</v>
      </c>
    </row>
    <row r="6658" spans="1:10" x14ac:dyDescent="0.25">
      <c r="A6658" s="21">
        <v>43194</v>
      </c>
      <c r="B6658" s="1">
        <v>4</v>
      </c>
      <c r="C6658" s="1">
        <v>4</v>
      </c>
      <c r="D6658" s="1">
        <v>0</v>
      </c>
      <c r="E6658" s="1" t="s">
        <v>65</v>
      </c>
      <c r="F6658" s="22">
        <v>9</v>
      </c>
      <c r="G6658" s="1">
        <v>27.89</v>
      </c>
      <c r="H6658" s="1">
        <v>27.518910000000002</v>
      </c>
      <c r="I6658" s="1">
        <f t="shared" si="212"/>
        <v>27.89</v>
      </c>
      <c r="J6658" s="1">
        <f t="shared" si="213"/>
        <v>27.518910000000002</v>
      </c>
    </row>
    <row r="6659" spans="1:10" x14ac:dyDescent="0.25">
      <c r="A6659" s="21">
        <v>43194</v>
      </c>
      <c r="B6659" s="1">
        <v>4</v>
      </c>
      <c r="C6659" s="1">
        <v>4</v>
      </c>
      <c r="D6659" s="1">
        <v>0</v>
      </c>
      <c r="E6659" s="1" t="s">
        <v>65</v>
      </c>
      <c r="F6659" s="22">
        <v>10</v>
      </c>
      <c r="G6659" s="1">
        <v>24.04</v>
      </c>
      <c r="H6659" s="1">
        <v>23.71058</v>
      </c>
      <c r="I6659" s="1">
        <f t="shared" ref="I6659:I6722" si="214">MAX($L$3,MIN($L$2,G6659))</f>
        <v>24.04</v>
      </c>
      <c r="J6659" s="1">
        <f t="shared" ref="J6659:J6722" si="215">MAX($L$3,MIN($L$2,H6659))</f>
        <v>23.71058</v>
      </c>
    </row>
    <row r="6660" spans="1:10" x14ac:dyDescent="0.25">
      <c r="A6660" s="21">
        <v>43194</v>
      </c>
      <c r="B6660" s="1">
        <v>4</v>
      </c>
      <c r="C6660" s="1">
        <v>4</v>
      </c>
      <c r="D6660" s="1">
        <v>0</v>
      </c>
      <c r="E6660" s="1" t="s">
        <v>65</v>
      </c>
      <c r="F6660" s="22">
        <v>11</v>
      </c>
      <c r="G6660" s="1">
        <v>19.621880000000001</v>
      </c>
      <c r="H6660" s="1">
        <v>20.098179999999999</v>
      </c>
      <c r="I6660" s="1">
        <f t="shared" si="214"/>
        <v>19.621880000000001</v>
      </c>
      <c r="J6660" s="1">
        <f t="shared" si="215"/>
        <v>20.098179999999999</v>
      </c>
    </row>
    <row r="6661" spans="1:10" x14ac:dyDescent="0.25">
      <c r="A6661" s="21">
        <v>43194</v>
      </c>
      <c r="B6661" s="1">
        <v>4</v>
      </c>
      <c r="C6661" s="1">
        <v>4</v>
      </c>
      <c r="D6661" s="1">
        <v>0</v>
      </c>
      <c r="E6661" s="1" t="s">
        <v>65</v>
      </c>
      <c r="F6661" s="22">
        <v>12</v>
      </c>
      <c r="G6661" s="1">
        <v>17.223800000000001</v>
      </c>
      <c r="H6661" s="1">
        <v>17.623090000000001</v>
      </c>
      <c r="I6661" s="1">
        <f t="shared" si="214"/>
        <v>17.223800000000001</v>
      </c>
      <c r="J6661" s="1">
        <f t="shared" si="215"/>
        <v>17.623090000000001</v>
      </c>
    </row>
    <row r="6662" spans="1:10" x14ac:dyDescent="0.25">
      <c r="A6662" s="21">
        <v>43194</v>
      </c>
      <c r="B6662" s="1">
        <v>4</v>
      </c>
      <c r="C6662" s="1">
        <v>4</v>
      </c>
      <c r="D6662" s="1">
        <v>0</v>
      </c>
      <c r="E6662" s="1" t="s">
        <v>65</v>
      </c>
      <c r="F6662" s="22">
        <v>13</v>
      </c>
      <c r="G6662" s="1">
        <v>14.2514</v>
      </c>
      <c r="H6662" s="1">
        <v>14.936809999999999</v>
      </c>
      <c r="I6662" s="1">
        <f t="shared" si="214"/>
        <v>14.2514</v>
      </c>
      <c r="J6662" s="1">
        <f t="shared" si="215"/>
        <v>14.936809999999999</v>
      </c>
    </row>
    <row r="6663" spans="1:10" x14ac:dyDescent="0.25">
      <c r="A6663" s="21">
        <v>43194</v>
      </c>
      <c r="B6663" s="1">
        <v>4</v>
      </c>
      <c r="C6663" s="1">
        <v>4</v>
      </c>
      <c r="D6663" s="1">
        <v>0</v>
      </c>
      <c r="E6663" s="1" t="s">
        <v>65</v>
      </c>
      <c r="F6663" s="22">
        <v>14</v>
      </c>
      <c r="G6663" s="1">
        <v>17.986660000000001</v>
      </c>
      <c r="H6663" s="1">
        <v>18.384270000000001</v>
      </c>
      <c r="I6663" s="1">
        <f t="shared" si="214"/>
        <v>17.986660000000001</v>
      </c>
      <c r="J6663" s="1">
        <f t="shared" si="215"/>
        <v>18.384270000000001</v>
      </c>
    </row>
    <row r="6664" spans="1:10" x14ac:dyDescent="0.25">
      <c r="A6664" s="21">
        <v>43194</v>
      </c>
      <c r="B6664" s="1">
        <v>4</v>
      </c>
      <c r="C6664" s="1">
        <v>4</v>
      </c>
      <c r="D6664" s="1">
        <v>0</v>
      </c>
      <c r="E6664" s="1" t="s">
        <v>65</v>
      </c>
      <c r="F6664" s="22">
        <v>15</v>
      </c>
      <c r="G6664" s="1">
        <v>19</v>
      </c>
      <c r="H6664" s="1">
        <v>19.44163</v>
      </c>
      <c r="I6664" s="1">
        <f t="shared" si="214"/>
        <v>19</v>
      </c>
      <c r="J6664" s="1">
        <f t="shared" si="215"/>
        <v>19.44163</v>
      </c>
    </row>
    <row r="6665" spans="1:10" x14ac:dyDescent="0.25">
      <c r="A6665" s="21">
        <v>43194</v>
      </c>
      <c r="B6665" s="1">
        <v>4</v>
      </c>
      <c r="C6665" s="1">
        <v>4</v>
      </c>
      <c r="D6665" s="1">
        <v>0</v>
      </c>
      <c r="E6665" s="1" t="s">
        <v>65</v>
      </c>
      <c r="F6665" s="22">
        <v>16</v>
      </c>
      <c r="G6665" s="1">
        <v>20.29711</v>
      </c>
      <c r="H6665" s="1">
        <v>20.710540000000002</v>
      </c>
      <c r="I6665" s="1">
        <f t="shared" si="214"/>
        <v>20.29711</v>
      </c>
      <c r="J6665" s="1">
        <f t="shared" si="215"/>
        <v>20.710540000000002</v>
      </c>
    </row>
    <row r="6666" spans="1:10" x14ac:dyDescent="0.25">
      <c r="A6666" s="21">
        <v>43194</v>
      </c>
      <c r="B6666" s="1">
        <v>4</v>
      </c>
      <c r="C6666" s="1">
        <v>4</v>
      </c>
      <c r="D6666" s="1">
        <v>0</v>
      </c>
      <c r="E6666" s="1" t="s">
        <v>65</v>
      </c>
      <c r="F6666" s="22">
        <v>17</v>
      </c>
      <c r="G6666" s="1">
        <v>19.471319999999999</v>
      </c>
      <c r="H6666" s="1">
        <v>19.656220000000001</v>
      </c>
      <c r="I6666" s="1">
        <f t="shared" si="214"/>
        <v>19.471319999999999</v>
      </c>
      <c r="J6666" s="1">
        <f t="shared" si="215"/>
        <v>19.656220000000001</v>
      </c>
    </row>
    <row r="6667" spans="1:10" x14ac:dyDescent="0.25">
      <c r="A6667" s="21">
        <v>43194</v>
      </c>
      <c r="B6667" s="1">
        <v>4</v>
      </c>
      <c r="C6667" s="1">
        <v>4</v>
      </c>
      <c r="D6667" s="1">
        <v>0</v>
      </c>
      <c r="E6667" s="1" t="s">
        <v>65</v>
      </c>
      <c r="F6667" s="22">
        <v>18</v>
      </c>
      <c r="G6667" s="1">
        <v>25.41225</v>
      </c>
      <c r="H6667" s="1">
        <v>25.937750000000001</v>
      </c>
      <c r="I6667" s="1">
        <f t="shared" si="214"/>
        <v>25.41225</v>
      </c>
      <c r="J6667" s="1">
        <f t="shared" si="215"/>
        <v>25.937750000000001</v>
      </c>
    </row>
    <row r="6668" spans="1:10" x14ac:dyDescent="0.25">
      <c r="A6668" s="21">
        <v>43194</v>
      </c>
      <c r="B6668" s="1">
        <v>4</v>
      </c>
      <c r="C6668" s="1">
        <v>4</v>
      </c>
      <c r="D6668" s="1">
        <v>0</v>
      </c>
      <c r="E6668" s="1" t="s">
        <v>65</v>
      </c>
      <c r="F6668" s="22">
        <v>19</v>
      </c>
      <c r="G6668" s="1">
        <v>34.672939999999997</v>
      </c>
      <c r="H6668" s="1">
        <v>35.550849999999997</v>
      </c>
      <c r="I6668" s="1">
        <f t="shared" si="214"/>
        <v>34.672939999999997</v>
      </c>
      <c r="J6668" s="1">
        <f t="shared" si="215"/>
        <v>35.550849999999997</v>
      </c>
    </row>
    <row r="6669" spans="1:10" x14ac:dyDescent="0.25">
      <c r="A6669" s="21">
        <v>43194</v>
      </c>
      <c r="B6669" s="1">
        <v>4</v>
      </c>
      <c r="C6669" s="1">
        <v>4</v>
      </c>
      <c r="D6669" s="1">
        <v>0</v>
      </c>
      <c r="E6669" s="1" t="s">
        <v>65</v>
      </c>
      <c r="F6669" s="22">
        <v>20</v>
      </c>
      <c r="G6669" s="1">
        <v>51.036700000000003</v>
      </c>
      <c r="H6669" s="1">
        <v>50.248750000000001</v>
      </c>
      <c r="I6669" s="1">
        <f t="shared" si="214"/>
        <v>51.036700000000003</v>
      </c>
      <c r="J6669" s="1">
        <f t="shared" si="215"/>
        <v>50.248750000000001</v>
      </c>
    </row>
    <row r="6670" spans="1:10" x14ac:dyDescent="0.25">
      <c r="A6670" s="21">
        <v>43194</v>
      </c>
      <c r="B6670" s="1">
        <v>4</v>
      </c>
      <c r="C6670" s="1">
        <v>4</v>
      </c>
      <c r="D6670" s="1">
        <v>0</v>
      </c>
      <c r="E6670" s="1" t="s">
        <v>65</v>
      </c>
      <c r="F6670" s="22">
        <v>21</v>
      </c>
      <c r="G6670" s="1">
        <v>48</v>
      </c>
      <c r="H6670" s="1">
        <v>47.515239999999999</v>
      </c>
      <c r="I6670" s="1">
        <f t="shared" si="214"/>
        <v>48</v>
      </c>
      <c r="J6670" s="1">
        <f t="shared" si="215"/>
        <v>47.515239999999999</v>
      </c>
    </row>
    <row r="6671" spans="1:10" x14ac:dyDescent="0.25">
      <c r="A6671" s="21">
        <v>43194</v>
      </c>
      <c r="B6671" s="1">
        <v>4</v>
      </c>
      <c r="C6671" s="1">
        <v>4</v>
      </c>
      <c r="D6671" s="1">
        <v>0</v>
      </c>
      <c r="E6671" s="1" t="s">
        <v>65</v>
      </c>
      <c r="F6671" s="22">
        <v>22</v>
      </c>
      <c r="G6671" s="1">
        <v>34.312249999999999</v>
      </c>
      <c r="H6671" s="1">
        <v>36.47</v>
      </c>
      <c r="I6671" s="1">
        <f t="shared" si="214"/>
        <v>34.312249999999999</v>
      </c>
      <c r="J6671" s="1">
        <f t="shared" si="215"/>
        <v>36.47</v>
      </c>
    </row>
    <row r="6672" spans="1:10" x14ac:dyDescent="0.25">
      <c r="A6672" s="21">
        <v>43194</v>
      </c>
      <c r="B6672" s="1">
        <v>4</v>
      </c>
      <c r="C6672" s="1">
        <v>4</v>
      </c>
      <c r="D6672" s="1">
        <v>0</v>
      </c>
      <c r="E6672" s="1" t="s">
        <v>64</v>
      </c>
      <c r="F6672" s="22">
        <v>23</v>
      </c>
      <c r="G6672" s="1">
        <v>28.89</v>
      </c>
      <c r="H6672" s="1">
        <v>29.140619999999998</v>
      </c>
      <c r="I6672" s="1">
        <f t="shared" si="214"/>
        <v>28.89</v>
      </c>
      <c r="J6672" s="1">
        <f t="shared" si="215"/>
        <v>29.140619999999998</v>
      </c>
    </row>
    <row r="6673" spans="1:10" x14ac:dyDescent="0.25">
      <c r="A6673" s="21">
        <v>43194</v>
      </c>
      <c r="B6673" s="1">
        <v>4</v>
      </c>
      <c r="C6673" s="1">
        <v>4</v>
      </c>
      <c r="D6673" s="1">
        <v>0</v>
      </c>
      <c r="E6673" s="1" t="s">
        <v>64</v>
      </c>
      <c r="F6673" s="22">
        <v>24</v>
      </c>
      <c r="G6673" s="1">
        <v>26.1693</v>
      </c>
      <c r="H6673" s="1">
        <v>26.541599999999999</v>
      </c>
      <c r="I6673" s="1">
        <f t="shared" si="214"/>
        <v>26.1693</v>
      </c>
      <c r="J6673" s="1">
        <f t="shared" si="215"/>
        <v>26.541599999999999</v>
      </c>
    </row>
    <row r="6674" spans="1:10" x14ac:dyDescent="0.25">
      <c r="A6674" s="21">
        <v>43195</v>
      </c>
      <c r="B6674" s="1">
        <v>4</v>
      </c>
      <c r="C6674" s="1">
        <v>5</v>
      </c>
      <c r="D6674" s="1">
        <v>0</v>
      </c>
      <c r="E6674" s="1" t="s">
        <v>64</v>
      </c>
      <c r="F6674" s="22">
        <v>1</v>
      </c>
      <c r="G6674" s="1">
        <v>20.964210000000001</v>
      </c>
      <c r="H6674" s="1">
        <v>21.129960000000001</v>
      </c>
      <c r="I6674" s="1">
        <f t="shared" si="214"/>
        <v>20.964210000000001</v>
      </c>
      <c r="J6674" s="1">
        <f t="shared" si="215"/>
        <v>21.129960000000001</v>
      </c>
    </row>
    <row r="6675" spans="1:10" x14ac:dyDescent="0.25">
      <c r="A6675" s="21">
        <v>43195</v>
      </c>
      <c r="B6675" s="1">
        <v>4</v>
      </c>
      <c r="C6675" s="1">
        <v>5</v>
      </c>
      <c r="D6675" s="1">
        <v>0</v>
      </c>
      <c r="E6675" s="1" t="s">
        <v>64</v>
      </c>
      <c r="F6675" s="22">
        <v>2</v>
      </c>
      <c r="G6675" s="1">
        <v>20.184329999999999</v>
      </c>
      <c r="H6675" s="1">
        <v>20.409929999999999</v>
      </c>
      <c r="I6675" s="1">
        <f t="shared" si="214"/>
        <v>20.184329999999999</v>
      </c>
      <c r="J6675" s="1">
        <f t="shared" si="215"/>
        <v>20.409929999999999</v>
      </c>
    </row>
    <row r="6676" spans="1:10" x14ac:dyDescent="0.25">
      <c r="A6676" s="21">
        <v>43195</v>
      </c>
      <c r="B6676" s="1">
        <v>4</v>
      </c>
      <c r="C6676" s="1">
        <v>5</v>
      </c>
      <c r="D6676" s="1">
        <v>0</v>
      </c>
      <c r="E6676" s="1" t="s">
        <v>64</v>
      </c>
      <c r="F6676" s="22">
        <v>3</v>
      </c>
      <c r="G6676" s="1">
        <v>19.677759999999999</v>
      </c>
      <c r="H6676" s="1">
        <v>19.855820000000001</v>
      </c>
      <c r="I6676" s="1">
        <f t="shared" si="214"/>
        <v>19.677759999999999</v>
      </c>
      <c r="J6676" s="1">
        <f t="shared" si="215"/>
        <v>19.855820000000001</v>
      </c>
    </row>
    <row r="6677" spans="1:10" x14ac:dyDescent="0.25">
      <c r="A6677" s="21">
        <v>43195</v>
      </c>
      <c r="B6677" s="1">
        <v>4</v>
      </c>
      <c r="C6677" s="1">
        <v>5</v>
      </c>
      <c r="D6677" s="1">
        <v>0</v>
      </c>
      <c r="E6677" s="1" t="s">
        <v>64</v>
      </c>
      <c r="F6677" s="22">
        <v>4</v>
      </c>
      <c r="G6677" s="1">
        <v>19</v>
      </c>
      <c r="H6677" s="1">
        <v>19.115600000000001</v>
      </c>
      <c r="I6677" s="1">
        <f t="shared" si="214"/>
        <v>19</v>
      </c>
      <c r="J6677" s="1">
        <f t="shared" si="215"/>
        <v>19.115600000000001</v>
      </c>
    </row>
    <row r="6678" spans="1:10" x14ac:dyDescent="0.25">
      <c r="A6678" s="21">
        <v>43195</v>
      </c>
      <c r="B6678" s="1">
        <v>4</v>
      </c>
      <c r="C6678" s="1">
        <v>5</v>
      </c>
      <c r="D6678" s="1">
        <v>0</v>
      </c>
      <c r="E6678" s="1" t="s">
        <v>64</v>
      </c>
      <c r="F6678" s="22">
        <v>5</v>
      </c>
      <c r="G6678" s="1">
        <v>20.666679999999999</v>
      </c>
      <c r="H6678" s="1">
        <v>20.89967</v>
      </c>
      <c r="I6678" s="1">
        <f t="shared" si="214"/>
        <v>20.666679999999999</v>
      </c>
      <c r="J6678" s="1">
        <f t="shared" si="215"/>
        <v>20.89967</v>
      </c>
    </row>
    <row r="6679" spans="1:10" x14ac:dyDescent="0.25">
      <c r="A6679" s="21">
        <v>43195</v>
      </c>
      <c r="B6679" s="1">
        <v>4</v>
      </c>
      <c r="C6679" s="1">
        <v>5</v>
      </c>
      <c r="D6679" s="1">
        <v>0</v>
      </c>
      <c r="E6679" s="1" t="s">
        <v>64</v>
      </c>
      <c r="F6679" s="22">
        <v>6</v>
      </c>
      <c r="G6679" s="1">
        <v>26.122060000000001</v>
      </c>
      <c r="H6679" s="1">
        <v>26.64161</v>
      </c>
      <c r="I6679" s="1">
        <f t="shared" si="214"/>
        <v>26.122060000000001</v>
      </c>
      <c r="J6679" s="1">
        <f t="shared" si="215"/>
        <v>26.64161</v>
      </c>
    </row>
    <row r="6680" spans="1:10" x14ac:dyDescent="0.25">
      <c r="A6680" s="21">
        <v>43195</v>
      </c>
      <c r="B6680" s="1">
        <v>4</v>
      </c>
      <c r="C6680" s="1">
        <v>5</v>
      </c>
      <c r="D6680" s="1">
        <v>0</v>
      </c>
      <c r="E6680" s="1" t="s">
        <v>65</v>
      </c>
      <c r="F6680" s="22">
        <v>7</v>
      </c>
      <c r="G6680" s="1">
        <v>36.3523</v>
      </c>
      <c r="H6680" s="1">
        <v>37.012590000000003</v>
      </c>
      <c r="I6680" s="1">
        <f t="shared" si="214"/>
        <v>36.3523</v>
      </c>
      <c r="J6680" s="1">
        <f t="shared" si="215"/>
        <v>37.012590000000003</v>
      </c>
    </row>
    <row r="6681" spans="1:10" x14ac:dyDescent="0.25">
      <c r="A6681" s="21">
        <v>43195</v>
      </c>
      <c r="B6681" s="1">
        <v>4</v>
      </c>
      <c r="C6681" s="1">
        <v>5</v>
      </c>
      <c r="D6681" s="1">
        <v>0</v>
      </c>
      <c r="E6681" s="1" t="s">
        <v>65</v>
      </c>
      <c r="F6681" s="22">
        <v>8</v>
      </c>
      <c r="G6681" s="1">
        <v>30.373999999999999</v>
      </c>
      <c r="H6681" s="1">
        <v>30.249009999999998</v>
      </c>
      <c r="I6681" s="1">
        <f t="shared" si="214"/>
        <v>30.373999999999999</v>
      </c>
      <c r="J6681" s="1">
        <f t="shared" si="215"/>
        <v>30.249009999999998</v>
      </c>
    </row>
    <row r="6682" spans="1:10" x14ac:dyDescent="0.25">
      <c r="A6682" s="21">
        <v>43195</v>
      </c>
      <c r="B6682" s="1">
        <v>4</v>
      </c>
      <c r="C6682" s="1">
        <v>5</v>
      </c>
      <c r="D6682" s="1">
        <v>0</v>
      </c>
      <c r="E6682" s="1" t="s">
        <v>65</v>
      </c>
      <c r="F6682" s="22">
        <v>9</v>
      </c>
      <c r="G6682" s="1">
        <v>23.347439999999999</v>
      </c>
      <c r="H6682" s="1">
        <v>23.190770000000001</v>
      </c>
      <c r="I6682" s="1">
        <f t="shared" si="214"/>
        <v>23.347439999999999</v>
      </c>
      <c r="J6682" s="1">
        <f t="shared" si="215"/>
        <v>23.190770000000001</v>
      </c>
    </row>
    <row r="6683" spans="1:10" x14ac:dyDescent="0.25">
      <c r="A6683" s="21">
        <v>43195</v>
      </c>
      <c r="B6683" s="1">
        <v>4</v>
      </c>
      <c r="C6683" s="1">
        <v>5</v>
      </c>
      <c r="D6683" s="1">
        <v>0</v>
      </c>
      <c r="E6683" s="1" t="s">
        <v>65</v>
      </c>
      <c r="F6683" s="22">
        <v>10</v>
      </c>
      <c r="G6683" s="1">
        <v>16.686260000000001</v>
      </c>
      <c r="H6683" s="1">
        <v>16.758150000000001</v>
      </c>
      <c r="I6683" s="1">
        <f t="shared" si="214"/>
        <v>16.686260000000001</v>
      </c>
      <c r="J6683" s="1">
        <f t="shared" si="215"/>
        <v>16.758150000000001</v>
      </c>
    </row>
    <row r="6684" spans="1:10" x14ac:dyDescent="0.25">
      <c r="A6684" s="21">
        <v>43195</v>
      </c>
      <c r="B6684" s="1">
        <v>4</v>
      </c>
      <c r="C6684" s="1">
        <v>5</v>
      </c>
      <c r="D6684" s="1">
        <v>0</v>
      </c>
      <c r="E6684" s="1" t="s">
        <v>65</v>
      </c>
      <c r="F6684" s="22">
        <v>11</v>
      </c>
      <c r="G6684" s="1">
        <v>10.86496</v>
      </c>
      <c r="H6684" s="1">
        <v>11.552350000000001</v>
      </c>
      <c r="I6684" s="1">
        <f t="shared" si="214"/>
        <v>10.86496</v>
      </c>
      <c r="J6684" s="1">
        <f t="shared" si="215"/>
        <v>11.552350000000001</v>
      </c>
    </row>
    <row r="6685" spans="1:10" x14ac:dyDescent="0.25">
      <c r="A6685" s="21">
        <v>43195</v>
      </c>
      <c r="B6685" s="1">
        <v>4</v>
      </c>
      <c r="C6685" s="1">
        <v>5</v>
      </c>
      <c r="D6685" s="1">
        <v>0</v>
      </c>
      <c r="E6685" s="1" t="s">
        <v>65</v>
      </c>
      <c r="F6685" s="22">
        <v>12</v>
      </c>
      <c r="G6685" s="1">
        <v>13.85224</v>
      </c>
      <c r="H6685" s="1">
        <v>10.80429</v>
      </c>
      <c r="I6685" s="1">
        <f t="shared" si="214"/>
        <v>13.85224</v>
      </c>
      <c r="J6685" s="1">
        <f t="shared" si="215"/>
        <v>10.80429</v>
      </c>
    </row>
    <row r="6686" spans="1:10" x14ac:dyDescent="0.25">
      <c r="A6686" s="21">
        <v>43195</v>
      </c>
      <c r="B6686" s="1">
        <v>4</v>
      </c>
      <c r="C6686" s="1">
        <v>5</v>
      </c>
      <c r="D6686" s="1">
        <v>0</v>
      </c>
      <c r="E6686" s="1" t="s">
        <v>65</v>
      </c>
      <c r="F6686" s="22">
        <v>13</v>
      </c>
      <c r="G6686" s="1">
        <v>10.51793</v>
      </c>
      <c r="H6686" s="1">
        <v>7.6109600000000004</v>
      </c>
      <c r="I6686" s="1">
        <f t="shared" si="214"/>
        <v>10.51793</v>
      </c>
      <c r="J6686" s="1">
        <f t="shared" si="215"/>
        <v>7.6109600000000004</v>
      </c>
    </row>
    <row r="6687" spans="1:10" x14ac:dyDescent="0.25">
      <c r="A6687" s="21">
        <v>43195</v>
      </c>
      <c r="B6687" s="1">
        <v>4</v>
      </c>
      <c r="C6687" s="1">
        <v>5</v>
      </c>
      <c r="D6687" s="1">
        <v>0</v>
      </c>
      <c r="E6687" s="1" t="s">
        <v>65</v>
      </c>
      <c r="F6687" s="22">
        <v>14</v>
      </c>
      <c r="G6687" s="1">
        <v>12.185230000000001</v>
      </c>
      <c r="H6687" s="1">
        <v>9.5761199999999995</v>
      </c>
      <c r="I6687" s="1">
        <f t="shared" si="214"/>
        <v>12.185230000000001</v>
      </c>
      <c r="J6687" s="1">
        <f t="shared" si="215"/>
        <v>9.5761199999999995</v>
      </c>
    </row>
    <row r="6688" spans="1:10" x14ac:dyDescent="0.25">
      <c r="A6688" s="21">
        <v>43195</v>
      </c>
      <c r="B6688" s="1">
        <v>4</v>
      </c>
      <c r="C6688" s="1">
        <v>5</v>
      </c>
      <c r="D6688" s="1">
        <v>0</v>
      </c>
      <c r="E6688" s="1" t="s">
        <v>65</v>
      </c>
      <c r="F6688" s="22">
        <v>15</v>
      </c>
      <c r="G6688" s="1">
        <v>9.7633899999999993</v>
      </c>
      <c r="H6688" s="1">
        <v>6.9645999999999999</v>
      </c>
      <c r="I6688" s="1">
        <f t="shared" si="214"/>
        <v>9.7633899999999993</v>
      </c>
      <c r="J6688" s="1">
        <f t="shared" si="215"/>
        <v>6.9645999999999999</v>
      </c>
    </row>
    <row r="6689" spans="1:10" x14ac:dyDescent="0.25">
      <c r="A6689" s="21">
        <v>43195</v>
      </c>
      <c r="B6689" s="1">
        <v>4</v>
      </c>
      <c r="C6689" s="1">
        <v>5</v>
      </c>
      <c r="D6689" s="1">
        <v>0</v>
      </c>
      <c r="E6689" s="1" t="s">
        <v>65</v>
      </c>
      <c r="F6689" s="22">
        <v>16</v>
      </c>
      <c r="G6689" s="1">
        <v>13.75</v>
      </c>
      <c r="H6689" s="1">
        <v>11.484120000000001</v>
      </c>
      <c r="I6689" s="1">
        <f t="shared" si="214"/>
        <v>13.75</v>
      </c>
      <c r="J6689" s="1">
        <f t="shared" si="215"/>
        <v>11.484120000000001</v>
      </c>
    </row>
    <row r="6690" spans="1:10" x14ac:dyDescent="0.25">
      <c r="A6690" s="21">
        <v>43195</v>
      </c>
      <c r="B6690" s="1">
        <v>4</v>
      </c>
      <c r="C6690" s="1">
        <v>5</v>
      </c>
      <c r="D6690" s="1">
        <v>0</v>
      </c>
      <c r="E6690" s="1" t="s">
        <v>65</v>
      </c>
      <c r="F6690" s="22">
        <v>17</v>
      </c>
      <c r="G6690" s="1">
        <v>16.14913</v>
      </c>
      <c r="H6690" s="1">
        <v>14.34586</v>
      </c>
      <c r="I6690" s="1">
        <f t="shared" si="214"/>
        <v>16.14913</v>
      </c>
      <c r="J6690" s="1">
        <f t="shared" si="215"/>
        <v>14.34586</v>
      </c>
    </row>
    <row r="6691" spans="1:10" x14ac:dyDescent="0.25">
      <c r="A6691" s="21">
        <v>43195</v>
      </c>
      <c r="B6691" s="1">
        <v>4</v>
      </c>
      <c r="C6691" s="1">
        <v>5</v>
      </c>
      <c r="D6691" s="1">
        <v>0</v>
      </c>
      <c r="E6691" s="1" t="s">
        <v>65</v>
      </c>
      <c r="F6691" s="22">
        <v>18</v>
      </c>
      <c r="G6691" s="1">
        <v>25.29467</v>
      </c>
      <c r="H6691" s="1">
        <v>24.81561</v>
      </c>
      <c r="I6691" s="1">
        <f t="shared" si="214"/>
        <v>25.29467</v>
      </c>
      <c r="J6691" s="1">
        <f t="shared" si="215"/>
        <v>24.81561</v>
      </c>
    </row>
    <row r="6692" spans="1:10" x14ac:dyDescent="0.25">
      <c r="A6692" s="21">
        <v>43195</v>
      </c>
      <c r="B6692" s="1">
        <v>4</v>
      </c>
      <c r="C6692" s="1">
        <v>5</v>
      </c>
      <c r="D6692" s="1">
        <v>0</v>
      </c>
      <c r="E6692" s="1" t="s">
        <v>65</v>
      </c>
      <c r="F6692" s="22">
        <v>19</v>
      </c>
      <c r="G6692" s="1">
        <v>35</v>
      </c>
      <c r="H6692" s="1">
        <v>35.222189999999998</v>
      </c>
      <c r="I6692" s="1">
        <f t="shared" si="214"/>
        <v>35</v>
      </c>
      <c r="J6692" s="1">
        <f t="shared" si="215"/>
        <v>35.222189999999998</v>
      </c>
    </row>
    <row r="6693" spans="1:10" x14ac:dyDescent="0.25">
      <c r="A6693" s="21">
        <v>43195</v>
      </c>
      <c r="B6693" s="1">
        <v>4</v>
      </c>
      <c r="C6693" s="1">
        <v>5</v>
      </c>
      <c r="D6693" s="1">
        <v>0</v>
      </c>
      <c r="E6693" s="1" t="s">
        <v>65</v>
      </c>
      <c r="F6693" s="22">
        <v>20</v>
      </c>
      <c r="G6693" s="1">
        <v>49</v>
      </c>
      <c r="H6693" s="1">
        <v>48.720199999999998</v>
      </c>
      <c r="I6693" s="1">
        <f t="shared" si="214"/>
        <v>49</v>
      </c>
      <c r="J6693" s="1">
        <f t="shared" si="215"/>
        <v>48.720199999999998</v>
      </c>
    </row>
    <row r="6694" spans="1:10" x14ac:dyDescent="0.25">
      <c r="A6694" s="21">
        <v>43195</v>
      </c>
      <c r="B6694" s="1">
        <v>4</v>
      </c>
      <c r="C6694" s="1">
        <v>5</v>
      </c>
      <c r="D6694" s="1">
        <v>0</v>
      </c>
      <c r="E6694" s="1" t="s">
        <v>65</v>
      </c>
      <c r="F6694" s="22">
        <v>21</v>
      </c>
      <c r="G6694" s="1">
        <v>49.311109999999999</v>
      </c>
      <c r="H6694" s="1">
        <v>47.803100000000001</v>
      </c>
      <c r="I6694" s="1">
        <f t="shared" si="214"/>
        <v>49.311109999999999</v>
      </c>
      <c r="J6694" s="1">
        <f t="shared" si="215"/>
        <v>47.803100000000001</v>
      </c>
    </row>
    <row r="6695" spans="1:10" x14ac:dyDescent="0.25">
      <c r="A6695" s="21">
        <v>43195</v>
      </c>
      <c r="B6695" s="1">
        <v>4</v>
      </c>
      <c r="C6695" s="1">
        <v>5</v>
      </c>
      <c r="D6695" s="1">
        <v>0</v>
      </c>
      <c r="E6695" s="1" t="s">
        <v>65</v>
      </c>
      <c r="F6695" s="22">
        <v>22</v>
      </c>
      <c r="G6695" s="1">
        <v>36.155389999999997</v>
      </c>
      <c r="H6695" s="1">
        <v>36.718510000000002</v>
      </c>
      <c r="I6695" s="1">
        <f t="shared" si="214"/>
        <v>36.155389999999997</v>
      </c>
      <c r="J6695" s="1">
        <f t="shared" si="215"/>
        <v>36.718510000000002</v>
      </c>
    </row>
    <row r="6696" spans="1:10" x14ac:dyDescent="0.25">
      <c r="A6696" s="21">
        <v>43195</v>
      </c>
      <c r="B6696" s="1">
        <v>4</v>
      </c>
      <c r="C6696" s="1">
        <v>5</v>
      </c>
      <c r="D6696" s="1">
        <v>0</v>
      </c>
      <c r="E6696" s="1" t="s">
        <v>64</v>
      </c>
      <c r="F6696" s="22">
        <v>23</v>
      </c>
      <c r="G6696" s="1">
        <v>29.5</v>
      </c>
      <c r="H6696" s="1">
        <v>29.082260000000002</v>
      </c>
      <c r="I6696" s="1">
        <f t="shared" si="214"/>
        <v>29.5</v>
      </c>
      <c r="J6696" s="1">
        <f t="shared" si="215"/>
        <v>29.082260000000002</v>
      </c>
    </row>
    <row r="6697" spans="1:10" x14ac:dyDescent="0.25">
      <c r="A6697" s="21">
        <v>43195</v>
      </c>
      <c r="B6697" s="1">
        <v>4</v>
      </c>
      <c r="C6697" s="1">
        <v>5</v>
      </c>
      <c r="D6697" s="1">
        <v>0</v>
      </c>
      <c r="E6697" s="1" t="s">
        <v>64</v>
      </c>
      <c r="F6697" s="22">
        <v>24</v>
      </c>
      <c r="G6697" s="1">
        <v>25.703399999999998</v>
      </c>
      <c r="H6697" s="1">
        <v>25.814699999999998</v>
      </c>
      <c r="I6697" s="1">
        <f t="shared" si="214"/>
        <v>25.703399999999998</v>
      </c>
      <c r="J6697" s="1">
        <f t="shared" si="215"/>
        <v>25.814699999999998</v>
      </c>
    </row>
    <row r="6698" spans="1:10" x14ac:dyDescent="0.25">
      <c r="A6698" s="21">
        <v>43196</v>
      </c>
      <c r="B6698" s="1">
        <v>4</v>
      </c>
      <c r="C6698" s="1">
        <v>6</v>
      </c>
      <c r="D6698" s="1">
        <v>0</v>
      </c>
      <c r="E6698" s="1" t="s">
        <v>64</v>
      </c>
      <c r="F6698" s="22">
        <v>1</v>
      </c>
      <c r="G6698" s="1">
        <v>20.778890000000001</v>
      </c>
      <c r="H6698" s="1">
        <v>21.023959999999999</v>
      </c>
      <c r="I6698" s="1">
        <f t="shared" si="214"/>
        <v>20.778890000000001</v>
      </c>
      <c r="J6698" s="1">
        <f t="shared" si="215"/>
        <v>21.023959999999999</v>
      </c>
    </row>
    <row r="6699" spans="1:10" x14ac:dyDescent="0.25">
      <c r="A6699" s="21">
        <v>43196</v>
      </c>
      <c r="B6699" s="1">
        <v>4</v>
      </c>
      <c r="C6699" s="1">
        <v>6</v>
      </c>
      <c r="D6699" s="1">
        <v>0</v>
      </c>
      <c r="E6699" s="1" t="s">
        <v>64</v>
      </c>
      <c r="F6699" s="22">
        <v>2</v>
      </c>
      <c r="G6699" s="1">
        <v>18.696079999999998</v>
      </c>
      <c r="H6699" s="1">
        <v>18.87059</v>
      </c>
      <c r="I6699" s="1">
        <f t="shared" si="214"/>
        <v>18.696079999999998</v>
      </c>
      <c r="J6699" s="1">
        <f t="shared" si="215"/>
        <v>18.87059</v>
      </c>
    </row>
    <row r="6700" spans="1:10" x14ac:dyDescent="0.25">
      <c r="A6700" s="21">
        <v>43196</v>
      </c>
      <c r="B6700" s="1">
        <v>4</v>
      </c>
      <c r="C6700" s="1">
        <v>6</v>
      </c>
      <c r="D6700" s="1">
        <v>0</v>
      </c>
      <c r="E6700" s="1" t="s">
        <v>64</v>
      </c>
      <c r="F6700" s="22">
        <v>3</v>
      </c>
      <c r="G6700" s="1">
        <v>17.45543</v>
      </c>
      <c r="H6700" s="1">
        <v>17.502780000000001</v>
      </c>
      <c r="I6700" s="1">
        <f t="shared" si="214"/>
        <v>17.45543</v>
      </c>
      <c r="J6700" s="1">
        <f t="shared" si="215"/>
        <v>17.502780000000001</v>
      </c>
    </row>
    <row r="6701" spans="1:10" x14ac:dyDescent="0.25">
      <c r="A6701" s="21">
        <v>43196</v>
      </c>
      <c r="B6701" s="1">
        <v>4</v>
      </c>
      <c r="C6701" s="1">
        <v>6</v>
      </c>
      <c r="D6701" s="1">
        <v>0</v>
      </c>
      <c r="E6701" s="1" t="s">
        <v>64</v>
      </c>
      <c r="F6701" s="22">
        <v>4</v>
      </c>
      <c r="G6701" s="1">
        <v>16.94623</v>
      </c>
      <c r="H6701" s="1">
        <v>16.997489999999999</v>
      </c>
      <c r="I6701" s="1">
        <f t="shared" si="214"/>
        <v>16.94623</v>
      </c>
      <c r="J6701" s="1">
        <f t="shared" si="215"/>
        <v>16.997489999999999</v>
      </c>
    </row>
    <row r="6702" spans="1:10" x14ac:dyDescent="0.25">
      <c r="A6702" s="21">
        <v>43196</v>
      </c>
      <c r="B6702" s="1">
        <v>4</v>
      </c>
      <c r="C6702" s="1">
        <v>6</v>
      </c>
      <c r="D6702" s="1">
        <v>0</v>
      </c>
      <c r="E6702" s="1" t="s">
        <v>64</v>
      </c>
      <c r="F6702" s="22">
        <v>5</v>
      </c>
      <c r="G6702" s="1">
        <v>18.584230000000002</v>
      </c>
      <c r="H6702" s="1">
        <v>18.698930000000001</v>
      </c>
      <c r="I6702" s="1">
        <f t="shared" si="214"/>
        <v>18.584230000000002</v>
      </c>
      <c r="J6702" s="1">
        <f t="shared" si="215"/>
        <v>18.698930000000001</v>
      </c>
    </row>
    <row r="6703" spans="1:10" x14ac:dyDescent="0.25">
      <c r="A6703" s="21">
        <v>43196</v>
      </c>
      <c r="B6703" s="1">
        <v>4</v>
      </c>
      <c r="C6703" s="1">
        <v>6</v>
      </c>
      <c r="D6703" s="1">
        <v>0</v>
      </c>
      <c r="E6703" s="1" t="s">
        <v>64</v>
      </c>
      <c r="F6703" s="22">
        <v>6</v>
      </c>
      <c r="G6703" s="1">
        <v>24</v>
      </c>
      <c r="H6703" s="1">
        <v>24.14611</v>
      </c>
      <c r="I6703" s="1">
        <f t="shared" si="214"/>
        <v>24</v>
      </c>
      <c r="J6703" s="1">
        <f t="shared" si="215"/>
        <v>24.14611</v>
      </c>
    </row>
    <row r="6704" spans="1:10" x14ac:dyDescent="0.25">
      <c r="A6704" s="21">
        <v>43196</v>
      </c>
      <c r="B6704" s="1">
        <v>4</v>
      </c>
      <c r="C6704" s="1">
        <v>6</v>
      </c>
      <c r="D6704" s="1">
        <v>0</v>
      </c>
      <c r="E6704" s="1" t="s">
        <v>65</v>
      </c>
      <c r="F6704" s="22">
        <v>7</v>
      </c>
      <c r="G6704" s="1">
        <v>33.629890000000003</v>
      </c>
      <c r="H6704" s="1">
        <v>33.523789999999998</v>
      </c>
      <c r="I6704" s="1">
        <f t="shared" si="214"/>
        <v>33.629890000000003</v>
      </c>
      <c r="J6704" s="1">
        <f t="shared" si="215"/>
        <v>33.523789999999998</v>
      </c>
    </row>
    <row r="6705" spans="1:10" x14ac:dyDescent="0.25">
      <c r="A6705" s="21">
        <v>43196</v>
      </c>
      <c r="B6705" s="1">
        <v>4</v>
      </c>
      <c r="C6705" s="1">
        <v>6</v>
      </c>
      <c r="D6705" s="1">
        <v>0</v>
      </c>
      <c r="E6705" s="1" t="s">
        <v>65</v>
      </c>
      <c r="F6705" s="22">
        <v>8</v>
      </c>
      <c r="G6705" s="1">
        <v>30</v>
      </c>
      <c r="H6705" s="1">
        <v>29.719010000000001</v>
      </c>
      <c r="I6705" s="1">
        <f t="shared" si="214"/>
        <v>30</v>
      </c>
      <c r="J6705" s="1">
        <f t="shared" si="215"/>
        <v>29.719010000000001</v>
      </c>
    </row>
    <row r="6706" spans="1:10" x14ac:dyDescent="0.25">
      <c r="A6706" s="21">
        <v>43196</v>
      </c>
      <c r="B6706" s="1">
        <v>4</v>
      </c>
      <c r="C6706" s="1">
        <v>6</v>
      </c>
      <c r="D6706" s="1">
        <v>0</v>
      </c>
      <c r="E6706" s="1" t="s">
        <v>65</v>
      </c>
      <c r="F6706" s="22">
        <v>9</v>
      </c>
      <c r="G6706" s="1">
        <v>25.875679999999999</v>
      </c>
      <c r="H6706" s="1">
        <v>25.289249999999999</v>
      </c>
      <c r="I6706" s="1">
        <f t="shared" si="214"/>
        <v>25.875679999999999</v>
      </c>
      <c r="J6706" s="1">
        <f t="shared" si="215"/>
        <v>25.289249999999999</v>
      </c>
    </row>
    <row r="6707" spans="1:10" x14ac:dyDescent="0.25">
      <c r="A6707" s="21">
        <v>43196</v>
      </c>
      <c r="B6707" s="1">
        <v>4</v>
      </c>
      <c r="C6707" s="1">
        <v>6</v>
      </c>
      <c r="D6707" s="1">
        <v>0</v>
      </c>
      <c r="E6707" s="1" t="s">
        <v>65</v>
      </c>
      <c r="F6707" s="22">
        <v>10</v>
      </c>
      <c r="G6707" s="1">
        <v>21.583860000000001</v>
      </c>
      <c r="H6707" s="1">
        <v>21.053129999999999</v>
      </c>
      <c r="I6707" s="1">
        <f t="shared" si="214"/>
        <v>21.583860000000001</v>
      </c>
      <c r="J6707" s="1">
        <f t="shared" si="215"/>
        <v>21.053129999999999</v>
      </c>
    </row>
    <row r="6708" spans="1:10" x14ac:dyDescent="0.25">
      <c r="A6708" s="21">
        <v>43196</v>
      </c>
      <c r="B6708" s="1">
        <v>4</v>
      </c>
      <c r="C6708" s="1">
        <v>6</v>
      </c>
      <c r="D6708" s="1">
        <v>0</v>
      </c>
      <c r="E6708" s="1" t="s">
        <v>65</v>
      </c>
      <c r="F6708" s="22">
        <v>11</v>
      </c>
      <c r="G6708" s="1">
        <v>19.899999999999999</v>
      </c>
      <c r="H6708" s="1">
        <v>19.571739999999998</v>
      </c>
      <c r="I6708" s="1">
        <f t="shared" si="214"/>
        <v>19.899999999999999</v>
      </c>
      <c r="J6708" s="1">
        <f t="shared" si="215"/>
        <v>19.571739999999998</v>
      </c>
    </row>
    <row r="6709" spans="1:10" x14ac:dyDescent="0.25">
      <c r="A6709" s="21">
        <v>43196</v>
      </c>
      <c r="B6709" s="1">
        <v>4</v>
      </c>
      <c r="C6709" s="1">
        <v>6</v>
      </c>
      <c r="D6709" s="1">
        <v>0</v>
      </c>
      <c r="E6709" s="1" t="s">
        <v>65</v>
      </c>
      <c r="F6709" s="22">
        <v>12</v>
      </c>
      <c r="G6709" s="1">
        <v>17</v>
      </c>
      <c r="H6709" s="1">
        <v>15.869820000000001</v>
      </c>
      <c r="I6709" s="1">
        <f t="shared" si="214"/>
        <v>17</v>
      </c>
      <c r="J6709" s="1">
        <f t="shared" si="215"/>
        <v>15.869820000000001</v>
      </c>
    </row>
    <row r="6710" spans="1:10" x14ac:dyDescent="0.25">
      <c r="A6710" s="21">
        <v>43196</v>
      </c>
      <c r="B6710" s="1">
        <v>4</v>
      </c>
      <c r="C6710" s="1">
        <v>6</v>
      </c>
      <c r="D6710" s="1">
        <v>0</v>
      </c>
      <c r="E6710" s="1" t="s">
        <v>65</v>
      </c>
      <c r="F6710" s="22">
        <v>13</v>
      </c>
      <c r="G6710" s="1">
        <v>14.19448</v>
      </c>
      <c r="H6710" s="1">
        <v>14.134980000000001</v>
      </c>
      <c r="I6710" s="1">
        <f t="shared" si="214"/>
        <v>14.19448</v>
      </c>
      <c r="J6710" s="1">
        <f t="shared" si="215"/>
        <v>14.134980000000001</v>
      </c>
    </row>
    <row r="6711" spans="1:10" x14ac:dyDescent="0.25">
      <c r="A6711" s="21">
        <v>43196</v>
      </c>
      <c r="B6711" s="1">
        <v>4</v>
      </c>
      <c r="C6711" s="1">
        <v>6</v>
      </c>
      <c r="D6711" s="1">
        <v>0</v>
      </c>
      <c r="E6711" s="1" t="s">
        <v>65</v>
      </c>
      <c r="F6711" s="22">
        <v>14</v>
      </c>
      <c r="G6711" s="1">
        <v>14</v>
      </c>
      <c r="H6711" s="1">
        <v>13.984299999999999</v>
      </c>
      <c r="I6711" s="1">
        <f t="shared" si="214"/>
        <v>14</v>
      </c>
      <c r="J6711" s="1">
        <f t="shared" si="215"/>
        <v>13.984299999999999</v>
      </c>
    </row>
    <row r="6712" spans="1:10" x14ac:dyDescent="0.25">
      <c r="A6712" s="21">
        <v>43196</v>
      </c>
      <c r="B6712" s="1">
        <v>4</v>
      </c>
      <c r="C6712" s="1">
        <v>6</v>
      </c>
      <c r="D6712" s="1">
        <v>0</v>
      </c>
      <c r="E6712" s="1" t="s">
        <v>65</v>
      </c>
      <c r="F6712" s="22">
        <v>15</v>
      </c>
      <c r="G6712" s="1">
        <v>14.04297</v>
      </c>
      <c r="H6712" s="1">
        <v>14.05785</v>
      </c>
      <c r="I6712" s="1">
        <f t="shared" si="214"/>
        <v>14.04297</v>
      </c>
      <c r="J6712" s="1">
        <f t="shared" si="215"/>
        <v>14.05785</v>
      </c>
    </row>
    <row r="6713" spans="1:10" x14ac:dyDescent="0.25">
      <c r="A6713" s="21">
        <v>43196</v>
      </c>
      <c r="B6713" s="1">
        <v>4</v>
      </c>
      <c r="C6713" s="1">
        <v>6</v>
      </c>
      <c r="D6713" s="1">
        <v>0</v>
      </c>
      <c r="E6713" s="1" t="s">
        <v>65</v>
      </c>
      <c r="F6713" s="22">
        <v>16</v>
      </c>
      <c r="G6713" s="1">
        <v>17</v>
      </c>
      <c r="H6713" s="1">
        <v>16.73753</v>
      </c>
      <c r="I6713" s="1">
        <f t="shared" si="214"/>
        <v>17</v>
      </c>
      <c r="J6713" s="1">
        <f t="shared" si="215"/>
        <v>16.73753</v>
      </c>
    </row>
    <row r="6714" spans="1:10" x14ac:dyDescent="0.25">
      <c r="A6714" s="21">
        <v>43196</v>
      </c>
      <c r="B6714" s="1">
        <v>4</v>
      </c>
      <c r="C6714" s="1">
        <v>6</v>
      </c>
      <c r="D6714" s="1">
        <v>0</v>
      </c>
      <c r="E6714" s="1" t="s">
        <v>65</v>
      </c>
      <c r="F6714" s="22">
        <v>17</v>
      </c>
      <c r="G6714" s="1">
        <v>22.51229</v>
      </c>
      <c r="H6714" s="1">
        <v>21.944420000000001</v>
      </c>
      <c r="I6714" s="1">
        <f t="shared" si="214"/>
        <v>22.51229</v>
      </c>
      <c r="J6714" s="1">
        <f t="shared" si="215"/>
        <v>21.944420000000001</v>
      </c>
    </row>
    <row r="6715" spans="1:10" x14ac:dyDescent="0.25">
      <c r="A6715" s="21">
        <v>43196</v>
      </c>
      <c r="B6715" s="1">
        <v>4</v>
      </c>
      <c r="C6715" s="1">
        <v>6</v>
      </c>
      <c r="D6715" s="1">
        <v>0</v>
      </c>
      <c r="E6715" s="1" t="s">
        <v>65</v>
      </c>
      <c r="F6715" s="22">
        <v>18</v>
      </c>
      <c r="G6715" s="1">
        <v>25.870899999999999</v>
      </c>
      <c r="H6715" s="1">
        <v>25.709399999999999</v>
      </c>
      <c r="I6715" s="1">
        <f t="shared" si="214"/>
        <v>25.870899999999999</v>
      </c>
      <c r="J6715" s="1">
        <f t="shared" si="215"/>
        <v>25.709399999999999</v>
      </c>
    </row>
    <row r="6716" spans="1:10" x14ac:dyDescent="0.25">
      <c r="A6716" s="21">
        <v>43196</v>
      </c>
      <c r="B6716" s="1">
        <v>4</v>
      </c>
      <c r="C6716" s="1">
        <v>6</v>
      </c>
      <c r="D6716" s="1">
        <v>0</v>
      </c>
      <c r="E6716" s="1" t="s">
        <v>65</v>
      </c>
      <c r="F6716" s="22">
        <v>19</v>
      </c>
      <c r="G6716" s="1">
        <v>32.480699999999999</v>
      </c>
      <c r="H6716" s="1">
        <v>32.591549999999998</v>
      </c>
      <c r="I6716" s="1">
        <f t="shared" si="214"/>
        <v>32.480699999999999</v>
      </c>
      <c r="J6716" s="1">
        <f t="shared" si="215"/>
        <v>32.591549999999998</v>
      </c>
    </row>
    <row r="6717" spans="1:10" x14ac:dyDescent="0.25">
      <c r="A6717" s="21">
        <v>43196</v>
      </c>
      <c r="B6717" s="1">
        <v>4</v>
      </c>
      <c r="C6717" s="1">
        <v>6</v>
      </c>
      <c r="D6717" s="1">
        <v>0</v>
      </c>
      <c r="E6717" s="1" t="s">
        <v>65</v>
      </c>
      <c r="F6717" s="22">
        <v>20</v>
      </c>
      <c r="G6717" s="1">
        <v>44.966140000000003</v>
      </c>
      <c r="H6717" s="1">
        <v>42.109259999999999</v>
      </c>
      <c r="I6717" s="1">
        <f t="shared" si="214"/>
        <v>44.966140000000003</v>
      </c>
      <c r="J6717" s="1">
        <f t="shared" si="215"/>
        <v>42.109259999999999</v>
      </c>
    </row>
    <row r="6718" spans="1:10" x14ac:dyDescent="0.25">
      <c r="A6718" s="21">
        <v>43196</v>
      </c>
      <c r="B6718" s="1">
        <v>4</v>
      </c>
      <c r="C6718" s="1">
        <v>6</v>
      </c>
      <c r="D6718" s="1">
        <v>0</v>
      </c>
      <c r="E6718" s="1" t="s">
        <v>65</v>
      </c>
      <c r="F6718" s="22">
        <v>21</v>
      </c>
      <c r="G6718" s="1">
        <v>42.313040000000001</v>
      </c>
      <c r="H6718" s="1">
        <v>40.665840000000003</v>
      </c>
      <c r="I6718" s="1">
        <f t="shared" si="214"/>
        <v>42.313040000000001</v>
      </c>
      <c r="J6718" s="1">
        <f t="shared" si="215"/>
        <v>40.665840000000003</v>
      </c>
    </row>
    <row r="6719" spans="1:10" x14ac:dyDescent="0.25">
      <c r="A6719" s="21">
        <v>43196</v>
      </c>
      <c r="B6719" s="1">
        <v>4</v>
      </c>
      <c r="C6719" s="1">
        <v>6</v>
      </c>
      <c r="D6719" s="1">
        <v>0</v>
      </c>
      <c r="E6719" s="1" t="s">
        <v>65</v>
      </c>
      <c r="F6719" s="22">
        <v>22</v>
      </c>
      <c r="G6719" s="1">
        <v>32.949060000000003</v>
      </c>
      <c r="H6719" s="1">
        <v>33.060639999999999</v>
      </c>
      <c r="I6719" s="1">
        <f t="shared" si="214"/>
        <v>32.949060000000003</v>
      </c>
      <c r="J6719" s="1">
        <f t="shared" si="215"/>
        <v>33.060639999999999</v>
      </c>
    </row>
    <row r="6720" spans="1:10" x14ac:dyDescent="0.25">
      <c r="A6720" s="21">
        <v>43196</v>
      </c>
      <c r="B6720" s="1">
        <v>4</v>
      </c>
      <c r="C6720" s="1">
        <v>6</v>
      </c>
      <c r="D6720" s="1">
        <v>0</v>
      </c>
      <c r="E6720" s="1" t="s">
        <v>64</v>
      </c>
      <c r="F6720" s="22">
        <v>23</v>
      </c>
      <c r="G6720" s="1">
        <v>28.071120000000001</v>
      </c>
      <c r="H6720" s="1">
        <v>28.029699999999998</v>
      </c>
      <c r="I6720" s="1">
        <f t="shared" si="214"/>
        <v>28.071120000000001</v>
      </c>
      <c r="J6720" s="1">
        <f t="shared" si="215"/>
        <v>28.029699999999998</v>
      </c>
    </row>
    <row r="6721" spans="1:10" x14ac:dyDescent="0.25">
      <c r="A6721" s="21">
        <v>43196</v>
      </c>
      <c r="B6721" s="1">
        <v>4</v>
      </c>
      <c r="C6721" s="1">
        <v>6</v>
      </c>
      <c r="D6721" s="1">
        <v>0</v>
      </c>
      <c r="E6721" s="1" t="s">
        <v>64</v>
      </c>
      <c r="F6721" s="22">
        <v>24</v>
      </c>
      <c r="G6721" s="1">
        <v>25.16779</v>
      </c>
      <c r="H6721" s="1">
        <v>25.377520000000001</v>
      </c>
      <c r="I6721" s="1">
        <f t="shared" si="214"/>
        <v>25.16779</v>
      </c>
      <c r="J6721" s="1">
        <f t="shared" si="215"/>
        <v>25.377520000000001</v>
      </c>
    </row>
    <row r="6722" spans="1:10" x14ac:dyDescent="0.25">
      <c r="A6722" s="21">
        <v>43197</v>
      </c>
      <c r="B6722" s="1">
        <v>4</v>
      </c>
      <c r="C6722" s="1">
        <v>7</v>
      </c>
      <c r="D6722" s="1">
        <v>0</v>
      </c>
      <c r="E6722" s="1" t="s">
        <v>64</v>
      </c>
      <c r="F6722" s="22">
        <v>1</v>
      </c>
      <c r="G6722" s="1">
        <v>26.122509999999998</v>
      </c>
      <c r="H6722" s="1">
        <v>26.40842</v>
      </c>
      <c r="I6722" s="1">
        <f t="shared" si="214"/>
        <v>26.122509999999998</v>
      </c>
      <c r="J6722" s="1">
        <f t="shared" si="215"/>
        <v>26.40842</v>
      </c>
    </row>
    <row r="6723" spans="1:10" x14ac:dyDescent="0.25">
      <c r="A6723" s="21">
        <v>43197</v>
      </c>
      <c r="B6723" s="1">
        <v>4</v>
      </c>
      <c r="C6723" s="1">
        <v>7</v>
      </c>
      <c r="D6723" s="1">
        <v>0</v>
      </c>
      <c r="E6723" s="1" t="s">
        <v>64</v>
      </c>
      <c r="F6723" s="22">
        <v>2</v>
      </c>
      <c r="G6723" s="1">
        <v>23.22</v>
      </c>
      <c r="H6723" s="1">
        <v>23.574259999999999</v>
      </c>
      <c r="I6723" s="1">
        <f t="shared" ref="I6723:I6786" si="216">MAX($L$3,MIN($L$2,G6723))</f>
        <v>23.22</v>
      </c>
      <c r="J6723" s="1">
        <f t="shared" ref="J6723:J6786" si="217">MAX($L$3,MIN($L$2,H6723))</f>
        <v>23.574259999999999</v>
      </c>
    </row>
    <row r="6724" spans="1:10" x14ac:dyDescent="0.25">
      <c r="A6724" s="21">
        <v>43197</v>
      </c>
      <c r="B6724" s="1">
        <v>4</v>
      </c>
      <c r="C6724" s="1">
        <v>7</v>
      </c>
      <c r="D6724" s="1">
        <v>0</v>
      </c>
      <c r="E6724" s="1" t="s">
        <v>64</v>
      </c>
      <c r="F6724" s="22">
        <v>3</v>
      </c>
      <c r="G6724" s="1">
        <v>21.992000000000001</v>
      </c>
      <c r="H6724" s="1">
        <v>22.240539999999999</v>
      </c>
      <c r="I6724" s="1">
        <f t="shared" si="216"/>
        <v>21.992000000000001</v>
      </c>
      <c r="J6724" s="1">
        <f t="shared" si="217"/>
        <v>22.240539999999999</v>
      </c>
    </row>
    <row r="6725" spans="1:10" x14ac:dyDescent="0.25">
      <c r="A6725" s="21">
        <v>43197</v>
      </c>
      <c r="B6725" s="1">
        <v>4</v>
      </c>
      <c r="C6725" s="1">
        <v>7</v>
      </c>
      <c r="D6725" s="1">
        <v>0</v>
      </c>
      <c r="E6725" s="1" t="s">
        <v>64</v>
      </c>
      <c r="F6725" s="22">
        <v>4</v>
      </c>
      <c r="G6725" s="1">
        <v>19.839359999999999</v>
      </c>
      <c r="H6725" s="1">
        <v>20.097020000000001</v>
      </c>
      <c r="I6725" s="1">
        <f t="shared" si="216"/>
        <v>19.839359999999999</v>
      </c>
      <c r="J6725" s="1">
        <f t="shared" si="217"/>
        <v>20.097020000000001</v>
      </c>
    </row>
    <row r="6726" spans="1:10" x14ac:dyDescent="0.25">
      <c r="A6726" s="21">
        <v>43197</v>
      </c>
      <c r="B6726" s="1">
        <v>4</v>
      </c>
      <c r="C6726" s="1">
        <v>7</v>
      </c>
      <c r="D6726" s="1">
        <v>0</v>
      </c>
      <c r="E6726" s="1" t="s">
        <v>64</v>
      </c>
      <c r="F6726" s="22">
        <v>5</v>
      </c>
      <c r="G6726" s="1">
        <v>19.931190000000001</v>
      </c>
      <c r="H6726" s="1">
        <v>20.196020000000001</v>
      </c>
      <c r="I6726" s="1">
        <f t="shared" si="216"/>
        <v>19.931190000000001</v>
      </c>
      <c r="J6726" s="1">
        <f t="shared" si="217"/>
        <v>20.196020000000001</v>
      </c>
    </row>
    <row r="6727" spans="1:10" x14ac:dyDescent="0.25">
      <c r="A6727" s="21">
        <v>43197</v>
      </c>
      <c r="B6727" s="1">
        <v>4</v>
      </c>
      <c r="C6727" s="1">
        <v>7</v>
      </c>
      <c r="D6727" s="1">
        <v>0</v>
      </c>
      <c r="E6727" s="1" t="s">
        <v>64</v>
      </c>
      <c r="F6727" s="22">
        <v>6</v>
      </c>
      <c r="G6727" s="1">
        <v>22.997890000000002</v>
      </c>
      <c r="H6727" s="1">
        <v>23.35275</v>
      </c>
      <c r="I6727" s="1">
        <f t="shared" si="216"/>
        <v>22.997890000000002</v>
      </c>
      <c r="J6727" s="1">
        <f t="shared" si="217"/>
        <v>23.35275</v>
      </c>
    </row>
    <row r="6728" spans="1:10" x14ac:dyDescent="0.25">
      <c r="A6728" s="21">
        <v>43197</v>
      </c>
      <c r="B6728" s="1">
        <v>4</v>
      </c>
      <c r="C6728" s="1">
        <v>7</v>
      </c>
      <c r="D6728" s="1">
        <v>0</v>
      </c>
      <c r="E6728" s="1" t="s">
        <v>65</v>
      </c>
      <c r="F6728" s="22">
        <v>7</v>
      </c>
      <c r="G6728" s="1">
        <v>26.342420000000001</v>
      </c>
      <c r="H6728" s="1">
        <v>26.76407</v>
      </c>
      <c r="I6728" s="1">
        <f t="shared" si="216"/>
        <v>26.342420000000001</v>
      </c>
      <c r="J6728" s="1">
        <f t="shared" si="217"/>
        <v>26.76407</v>
      </c>
    </row>
    <row r="6729" spans="1:10" x14ac:dyDescent="0.25">
      <c r="A6729" s="21">
        <v>43197</v>
      </c>
      <c r="B6729" s="1">
        <v>4</v>
      </c>
      <c r="C6729" s="1">
        <v>7</v>
      </c>
      <c r="D6729" s="1">
        <v>0</v>
      </c>
      <c r="E6729" s="1" t="s">
        <v>65</v>
      </c>
      <c r="F6729" s="22">
        <v>8</v>
      </c>
      <c r="G6729" s="1">
        <v>23.114000000000001</v>
      </c>
      <c r="H6729" s="1">
        <v>23.33</v>
      </c>
      <c r="I6729" s="1">
        <f t="shared" si="216"/>
        <v>23.114000000000001</v>
      </c>
      <c r="J6729" s="1">
        <f t="shared" si="217"/>
        <v>23.33</v>
      </c>
    </row>
    <row r="6730" spans="1:10" x14ac:dyDescent="0.25">
      <c r="A6730" s="21">
        <v>43197</v>
      </c>
      <c r="B6730" s="1">
        <v>4</v>
      </c>
      <c r="C6730" s="1">
        <v>7</v>
      </c>
      <c r="D6730" s="1">
        <v>0</v>
      </c>
      <c r="E6730" s="1" t="s">
        <v>65</v>
      </c>
      <c r="F6730" s="22">
        <v>9</v>
      </c>
      <c r="G6730" s="1">
        <v>21</v>
      </c>
      <c r="H6730" s="1">
        <v>20.777339999999999</v>
      </c>
      <c r="I6730" s="1">
        <f t="shared" si="216"/>
        <v>21</v>
      </c>
      <c r="J6730" s="1">
        <f t="shared" si="217"/>
        <v>20.777339999999999</v>
      </c>
    </row>
    <row r="6731" spans="1:10" x14ac:dyDescent="0.25">
      <c r="A6731" s="21">
        <v>43197</v>
      </c>
      <c r="B6731" s="1">
        <v>4</v>
      </c>
      <c r="C6731" s="1">
        <v>7</v>
      </c>
      <c r="D6731" s="1">
        <v>0</v>
      </c>
      <c r="E6731" s="1" t="s">
        <v>65</v>
      </c>
      <c r="F6731" s="22">
        <v>10</v>
      </c>
      <c r="G6731" s="1">
        <v>18.055700000000002</v>
      </c>
      <c r="H6731" s="1">
        <v>15.86364</v>
      </c>
      <c r="I6731" s="1">
        <f t="shared" si="216"/>
        <v>18.055700000000002</v>
      </c>
      <c r="J6731" s="1">
        <f t="shared" si="217"/>
        <v>15.86364</v>
      </c>
    </row>
    <row r="6732" spans="1:10" x14ac:dyDescent="0.25">
      <c r="A6732" s="21">
        <v>43197</v>
      </c>
      <c r="B6732" s="1">
        <v>4</v>
      </c>
      <c r="C6732" s="1">
        <v>7</v>
      </c>
      <c r="D6732" s="1">
        <v>0</v>
      </c>
      <c r="E6732" s="1" t="s">
        <v>65</v>
      </c>
      <c r="F6732" s="22">
        <v>11</v>
      </c>
      <c r="G6732" s="1">
        <v>15.049659999999999</v>
      </c>
      <c r="H6732" s="1">
        <v>11.22898</v>
      </c>
      <c r="I6732" s="1">
        <f t="shared" si="216"/>
        <v>15.049659999999999</v>
      </c>
      <c r="J6732" s="1">
        <f t="shared" si="217"/>
        <v>11.22898</v>
      </c>
    </row>
    <row r="6733" spans="1:10" x14ac:dyDescent="0.25">
      <c r="A6733" s="21">
        <v>43197</v>
      </c>
      <c r="B6733" s="1">
        <v>4</v>
      </c>
      <c r="C6733" s="1">
        <v>7</v>
      </c>
      <c r="D6733" s="1">
        <v>0</v>
      </c>
      <c r="E6733" s="1" t="s">
        <v>65</v>
      </c>
      <c r="F6733" s="22">
        <v>12</v>
      </c>
      <c r="G6733" s="1">
        <v>5.0696300000000001</v>
      </c>
      <c r="H6733" s="1">
        <v>4.3887</v>
      </c>
      <c r="I6733" s="1">
        <f t="shared" si="216"/>
        <v>5.0696300000000001</v>
      </c>
      <c r="J6733" s="1">
        <f t="shared" si="217"/>
        <v>4.3887</v>
      </c>
    </row>
    <row r="6734" spans="1:10" x14ac:dyDescent="0.25">
      <c r="A6734" s="21">
        <v>43197</v>
      </c>
      <c r="B6734" s="1">
        <v>4</v>
      </c>
      <c r="C6734" s="1">
        <v>7</v>
      </c>
      <c r="D6734" s="1">
        <v>0</v>
      </c>
      <c r="E6734" s="1" t="s">
        <v>65</v>
      </c>
      <c r="F6734" s="22">
        <v>13</v>
      </c>
      <c r="G6734" s="1">
        <v>1.0617799999999999</v>
      </c>
      <c r="H6734" s="1">
        <v>0.92456000000000005</v>
      </c>
      <c r="I6734" s="1">
        <f t="shared" si="216"/>
        <v>1.0617799999999999</v>
      </c>
      <c r="J6734" s="1">
        <f t="shared" si="217"/>
        <v>0.92456000000000005</v>
      </c>
    </row>
    <row r="6735" spans="1:10" x14ac:dyDescent="0.25">
      <c r="A6735" s="21">
        <v>43197</v>
      </c>
      <c r="B6735" s="1">
        <v>4</v>
      </c>
      <c r="C6735" s="1">
        <v>7</v>
      </c>
      <c r="D6735" s="1">
        <v>0</v>
      </c>
      <c r="E6735" s="1" t="s">
        <v>65</v>
      </c>
      <c r="F6735" s="22">
        <v>14</v>
      </c>
      <c r="G6735" s="1">
        <v>0.9335</v>
      </c>
      <c r="H6735" s="1">
        <v>0.82033999999999996</v>
      </c>
      <c r="I6735" s="1">
        <f t="shared" si="216"/>
        <v>0.9335</v>
      </c>
      <c r="J6735" s="1">
        <f t="shared" si="217"/>
        <v>0.82033999999999996</v>
      </c>
    </row>
    <row r="6736" spans="1:10" x14ac:dyDescent="0.25">
      <c r="A6736" s="21">
        <v>43197</v>
      </c>
      <c r="B6736" s="1">
        <v>4</v>
      </c>
      <c r="C6736" s="1">
        <v>7</v>
      </c>
      <c r="D6736" s="1">
        <v>0</v>
      </c>
      <c r="E6736" s="1" t="s">
        <v>65</v>
      </c>
      <c r="F6736" s="22">
        <v>15</v>
      </c>
      <c r="G6736" s="1">
        <v>9.4000000000000004E-3</v>
      </c>
      <c r="H6736" s="1">
        <v>7.3499999999999998E-3</v>
      </c>
      <c r="I6736" s="1">
        <f t="shared" si="216"/>
        <v>9.4000000000000004E-3</v>
      </c>
      <c r="J6736" s="1">
        <f t="shared" si="217"/>
        <v>7.3499999999999998E-3</v>
      </c>
    </row>
    <row r="6737" spans="1:10" x14ac:dyDescent="0.25">
      <c r="A6737" s="21">
        <v>43197</v>
      </c>
      <c r="B6737" s="1">
        <v>4</v>
      </c>
      <c r="C6737" s="1">
        <v>7</v>
      </c>
      <c r="D6737" s="1">
        <v>0</v>
      </c>
      <c r="E6737" s="1" t="s">
        <v>65</v>
      </c>
      <c r="F6737" s="22">
        <v>16</v>
      </c>
      <c r="G6737" s="1">
        <v>1</v>
      </c>
      <c r="H6737" s="1">
        <v>0.94201999999999997</v>
      </c>
      <c r="I6737" s="1">
        <f t="shared" si="216"/>
        <v>1</v>
      </c>
      <c r="J6737" s="1">
        <f t="shared" si="217"/>
        <v>0.94201999999999997</v>
      </c>
    </row>
    <row r="6738" spans="1:10" x14ac:dyDescent="0.25">
      <c r="A6738" s="21">
        <v>43197</v>
      </c>
      <c r="B6738" s="1">
        <v>4</v>
      </c>
      <c r="C6738" s="1">
        <v>7</v>
      </c>
      <c r="D6738" s="1">
        <v>0</v>
      </c>
      <c r="E6738" s="1" t="s">
        <v>65</v>
      </c>
      <c r="F6738" s="22">
        <v>17</v>
      </c>
      <c r="G6738" s="1">
        <v>5.04</v>
      </c>
      <c r="H6738" s="1">
        <v>4.9599799999999998</v>
      </c>
      <c r="I6738" s="1">
        <f t="shared" si="216"/>
        <v>5.04</v>
      </c>
      <c r="J6738" s="1">
        <f t="shared" si="217"/>
        <v>4.9599799999999998</v>
      </c>
    </row>
    <row r="6739" spans="1:10" x14ac:dyDescent="0.25">
      <c r="A6739" s="21">
        <v>43197</v>
      </c>
      <c r="B6739" s="1">
        <v>4</v>
      </c>
      <c r="C6739" s="1">
        <v>7</v>
      </c>
      <c r="D6739" s="1">
        <v>0</v>
      </c>
      <c r="E6739" s="1" t="s">
        <v>65</v>
      </c>
      <c r="F6739" s="22">
        <v>18</v>
      </c>
      <c r="G6739" s="1">
        <v>20.0487</v>
      </c>
      <c r="H6739" s="1">
        <v>20</v>
      </c>
      <c r="I6739" s="1">
        <f t="shared" si="216"/>
        <v>20.0487</v>
      </c>
      <c r="J6739" s="1">
        <f t="shared" si="217"/>
        <v>20</v>
      </c>
    </row>
    <row r="6740" spans="1:10" x14ac:dyDescent="0.25">
      <c r="A6740" s="21">
        <v>43197</v>
      </c>
      <c r="B6740" s="1">
        <v>4</v>
      </c>
      <c r="C6740" s="1">
        <v>7</v>
      </c>
      <c r="D6740" s="1">
        <v>0</v>
      </c>
      <c r="E6740" s="1" t="s">
        <v>65</v>
      </c>
      <c r="F6740" s="22">
        <v>19</v>
      </c>
      <c r="G6740" s="1">
        <v>31.440110000000001</v>
      </c>
      <c r="H6740" s="1">
        <v>31.893090000000001</v>
      </c>
      <c r="I6740" s="1">
        <f t="shared" si="216"/>
        <v>31.440110000000001</v>
      </c>
      <c r="J6740" s="1">
        <f t="shared" si="217"/>
        <v>31.893090000000001</v>
      </c>
    </row>
    <row r="6741" spans="1:10" x14ac:dyDescent="0.25">
      <c r="A6741" s="21">
        <v>43197</v>
      </c>
      <c r="B6741" s="1">
        <v>4</v>
      </c>
      <c r="C6741" s="1">
        <v>7</v>
      </c>
      <c r="D6741" s="1">
        <v>0</v>
      </c>
      <c r="E6741" s="1" t="s">
        <v>65</v>
      </c>
      <c r="F6741" s="22">
        <v>20</v>
      </c>
      <c r="G6741" s="1">
        <v>47.374200000000002</v>
      </c>
      <c r="H6741" s="1">
        <v>48.591140000000003</v>
      </c>
      <c r="I6741" s="1">
        <f t="shared" si="216"/>
        <v>47.374200000000002</v>
      </c>
      <c r="J6741" s="1">
        <f t="shared" si="217"/>
        <v>48.591140000000003</v>
      </c>
    </row>
    <row r="6742" spans="1:10" x14ac:dyDescent="0.25">
      <c r="A6742" s="21">
        <v>43197</v>
      </c>
      <c r="B6742" s="1">
        <v>4</v>
      </c>
      <c r="C6742" s="1">
        <v>7</v>
      </c>
      <c r="D6742" s="1">
        <v>0</v>
      </c>
      <c r="E6742" s="1" t="s">
        <v>65</v>
      </c>
      <c r="F6742" s="22">
        <v>21</v>
      </c>
      <c r="G6742" s="1">
        <v>46.211329999999997</v>
      </c>
      <c r="H6742" s="1">
        <v>47.287399999999998</v>
      </c>
      <c r="I6742" s="1">
        <f t="shared" si="216"/>
        <v>46.211329999999997</v>
      </c>
      <c r="J6742" s="1">
        <f t="shared" si="217"/>
        <v>47.287399999999998</v>
      </c>
    </row>
    <row r="6743" spans="1:10" x14ac:dyDescent="0.25">
      <c r="A6743" s="21">
        <v>43197</v>
      </c>
      <c r="B6743" s="1">
        <v>4</v>
      </c>
      <c r="C6743" s="1">
        <v>7</v>
      </c>
      <c r="D6743" s="1">
        <v>0</v>
      </c>
      <c r="E6743" s="1" t="s">
        <v>65</v>
      </c>
      <c r="F6743" s="22">
        <v>22</v>
      </c>
      <c r="G6743" s="1">
        <v>38.092860000000002</v>
      </c>
      <c r="H6743" s="1">
        <v>39.20617</v>
      </c>
      <c r="I6743" s="1">
        <f t="shared" si="216"/>
        <v>38.092860000000002</v>
      </c>
      <c r="J6743" s="1">
        <f t="shared" si="217"/>
        <v>39.20617</v>
      </c>
    </row>
    <row r="6744" spans="1:10" x14ac:dyDescent="0.25">
      <c r="A6744" s="21">
        <v>43197</v>
      </c>
      <c r="B6744" s="1">
        <v>4</v>
      </c>
      <c r="C6744" s="1">
        <v>7</v>
      </c>
      <c r="D6744" s="1">
        <v>0</v>
      </c>
      <c r="E6744" s="1" t="s">
        <v>64</v>
      </c>
      <c r="F6744" s="22">
        <v>23</v>
      </c>
      <c r="G6744" s="1">
        <v>28.62649</v>
      </c>
      <c r="H6744" s="1">
        <v>29</v>
      </c>
      <c r="I6744" s="1">
        <f t="shared" si="216"/>
        <v>28.62649</v>
      </c>
      <c r="J6744" s="1">
        <f t="shared" si="217"/>
        <v>29</v>
      </c>
    </row>
    <row r="6745" spans="1:10" x14ac:dyDescent="0.25">
      <c r="A6745" s="21">
        <v>43197</v>
      </c>
      <c r="B6745" s="1">
        <v>4</v>
      </c>
      <c r="C6745" s="1">
        <v>7</v>
      </c>
      <c r="D6745" s="1">
        <v>0</v>
      </c>
      <c r="E6745" s="1" t="s">
        <v>64</v>
      </c>
      <c r="F6745" s="22">
        <v>24</v>
      </c>
      <c r="G6745" s="1">
        <v>24.575220000000002</v>
      </c>
      <c r="H6745" s="1">
        <v>25.059740000000001</v>
      </c>
      <c r="I6745" s="1">
        <f t="shared" si="216"/>
        <v>24.575220000000002</v>
      </c>
      <c r="J6745" s="1">
        <f t="shared" si="217"/>
        <v>25.059740000000001</v>
      </c>
    </row>
    <row r="6746" spans="1:10" x14ac:dyDescent="0.25">
      <c r="A6746" s="21">
        <v>43198</v>
      </c>
      <c r="B6746" s="1">
        <v>4</v>
      </c>
      <c r="C6746" s="1">
        <v>1</v>
      </c>
      <c r="D6746" s="1">
        <v>0</v>
      </c>
      <c r="E6746" s="1" t="s">
        <v>64</v>
      </c>
      <c r="F6746" s="22">
        <v>1</v>
      </c>
      <c r="G6746" s="1">
        <v>18.741119999999999</v>
      </c>
      <c r="H6746" s="1">
        <v>19.445789999999999</v>
      </c>
      <c r="I6746" s="1">
        <f t="shared" si="216"/>
        <v>18.741119999999999</v>
      </c>
      <c r="J6746" s="1">
        <f t="shared" si="217"/>
        <v>19.445789999999999</v>
      </c>
    </row>
    <row r="6747" spans="1:10" x14ac:dyDescent="0.25">
      <c r="A6747" s="21">
        <v>43198</v>
      </c>
      <c r="B6747" s="1">
        <v>4</v>
      </c>
      <c r="C6747" s="1">
        <v>1</v>
      </c>
      <c r="D6747" s="1">
        <v>0</v>
      </c>
      <c r="E6747" s="1" t="s">
        <v>64</v>
      </c>
      <c r="F6747" s="22">
        <v>2</v>
      </c>
      <c r="G6747" s="1">
        <v>18</v>
      </c>
      <c r="H6747" s="1">
        <v>18.758610000000001</v>
      </c>
      <c r="I6747" s="1">
        <f t="shared" si="216"/>
        <v>18</v>
      </c>
      <c r="J6747" s="1">
        <f t="shared" si="217"/>
        <v>18.758610000000001</v>
      </c>
    </row>
    <row r="6748" spans="1:10" x14ac:dyDescent="0.25">
      <c r="A6748" s="21">
        <v>43198</v>
      </c>
      <c r="B6748" s="1">
        <v>4</v>
      </c>
      <c r="C6748" s="1">
        <v>1</v>
      </c>
      <c r="D6748" s="1">
        <v>0</v>
      </c>
      <c r="E6748" s="1" t="s">
        <v>64</v>
      </c>
      <c r="F6748" s="22">
        <v>3</v>
      </c>
      <c r="G6748" s="1">
        <v>16.381769999999999</v>
      </c>
      <c r="H6748" s="1">
        <v>17.04898</v>
      </c>
      <c r="I6748" s="1">
        <f t="shared" si="216"/>
        <v>16.381769999999999</v>
      </c>
      <c r="J6748" s="1">
        <f t="shared" si="217"/>
        <v>17.04898</v>
      </c>
    </row>
    <row r="6749" spans="1:10" x14ac:dyDescent="0.25">
      <c r="A6749" s="21">
        <v>43198</v>
      </c>
      <c r="B6749" s="1">
        <v>4</v>
      </c>
      <c r="C6749" s="1">
        <v>1</v>
      </c>
      <c r="D6749" s="1">
        <v>0</v>
      </c>
      <c r="E6749" s="1" t="s">
        <v>64</v>
      </c>
      <c r="F6749" s="22">
        <v>4</v>
      </c>
      <c r="G6749" s="1">
        <v>15.840949999999999</v>
      </c>
      <c r="H6749" s="1">
        <v>16.462730000000001</v>
      </c>
      <c r="I6749" s="1">
        <f t="shared" si="216"/>
        <v>15.840949999999999</v>
      </c>
      <c r="J6749" s="1">
        <f t="shared" si="217"/>
        <v>16.462730000000001</v>
      </c>
    </row>
    <row r="6750" spans="1:10" x14ac:dyDescent="0.25">
      <c r="A6750" s="21">
        <v>43198</v>
      </c>
      <c r="B6750" s="1">
        <v>4</v>
      </c>
      <c r="C6750" s="1">
        <v>1</v>
      </c>
      <c r="D6750" s="1">
        <v>0</v>
      </c>
      <c r="E6750" s="1" t="s">
        <v>64</v>
      </c>
      <c r="F6750" s="22">
        <v>5</v>
      </c>
      <c r="G6750" s="1">
        <v>16.983139999999999</v>
      </c>
      <c r="H6750" s="1">
        <v>17.710699999999999</v>
      </c>
      <c r="I6750" s="1">
        <f t="shared" si="216"/>
        <v>16.983139999999999</v>
      </c>
      <c r="J6750" s="1">
        <f t="shared" si="217"/>
        <v>17.710699999999999</v>
      </c>
    </row>
    <row r="6751" spans="1:10" x14ac:dyDescent="0.25">
      <c r="A6751" s="21">
        <v>43198</v>
      </c>
      <c r="B6751" s="1">
        <v>4</v>
      </c>
      <c r="C6751" s="1">
        <v>1</v>
      </c>
      <c r="D6751" s="1">
        <v>0</v>
      </c>
      <c r="E6751" s="1" t="s">
        <v>64</v>
      </c>
      <c r="F6751" s="22">
        <v>6</v>
      </c>
      <c r="G6751" s="1">
        <v>17.7608</v>
      </c>
      <c r="H6751" s="1">
        <v>18.432739999999999</v>
      </c>
      <c r="I6751" s="1">
        <f t="shared" si="216"/>
        <v>17.7608</v>
      </c>
      <c r="J6751" s="1">
        <f t="shared" si="217"/>
        <v>18.432739999999999</v>
      </c>
    </row>
    <row r="6752" spans="1:10" x14ac:dyDescent="0.25">
      <c r="A6752" s="21">
        <v>43198</v>
      </c>
      <c r="B6752" s="1">
        <v>4</v>
      </c>
      <c r="C6752" s="1">
        <v>1</v>
      </c>
      <c r="D6752" s="1">
        <v>0</v>
      </c>
      <c r="E6752" s="1" t="s">
        <v>64</v>
      </c>
      <c r="F6752" s="22">
        <v>7</v>
      </c>
      <c r="G6752" s="1">
        <v>20.933499999999999</v>
      </c>
      <c r="H6752" s="1">
        <v>18.485199999999999</v>
      </c>
      <c r="I6752" s="1">
        <f t="shared" si="216"/>
        <v>20.933499999999999</v>
      </c>
      <c r="J6752" s="1">
        <f t="shared" si="217"/>
        <v>18.485199999999999</v>
      </c>
    </row>
    <row r="6753" spans="1:10" x14ac:dyDescent="0.25">
      <c r="A6753" s="21">
        <v>43198</v>
      </c>
      <c r="B6753" s="1">
        <v>4</v>
      </c>
      <c r="C6753" s="1">
        <v>1</v>
      </c>
      <c r="D6753" s="1">
        <v>0</v>
      </c>
      <c r="E6753" s="1" t="s">
        <v>64</v>
      </c>
      <c r="F6753" s="22">
        <v>8</v>
      </c>
      <c r="G6753" s="1">
        <v>11.68726</v>
      </c>
      <c r="H6753" s="1">
        <v>10.608449999999999</v>
      </c>
      <c r="I6753" s="1">
        <f t="shared" si="216"/>
        <v>11.68726</v>
      </c>
      <c r="J6753" s="1">
        <f t="shared" si="217"/>
        <v>10.608449999999999</v>
      </c>
    </row>
    <row r="6754" spans="1:10" x14ac:dyDescent="0.25">
      <c r="A6754" s="21">
        <v>43198</v>
      </c>
      <c r="B6754" s="1">
        <v>4</v>
      </c>
      <c r="C6754" s="1">
        <v>1</v>
      </c>
      <c r="D6754" s="1">
        <v>0</v>
      </c>
      <c r="E6754" s="1" t="s">
        <v>64</v>
      </c>
      <c r="F6754" s="22">
        <v>9</v>
      </c>
      <c r="G6754" s="1">
        <v>-1.4E-2</v>
      </c>
      <c r="H6754" s="1">
        <v>-0.14068</v>
      </c>
      <c r="I6754" s="1">
        <f t="shared" si="216"/>
        <v>-1.4E-2</v>
      </c>
      <c r="J6754" s="1">
        <f t="shared" si="217"/>
        <v>-0.14068</v>
      </c>
    </row>
    <row r="6755" spans="1:10" x14ac:dyDescent="0.25">
      <c r="A6755" s="21">
        <v>43198</v>
      </c>
      <c r="B6755" s="1">
        <v>4</v>
      </c>
      <c r="C6755" s="1">
        <v>1</v>
      </c>
      <c r="D6755" s="1">
        <v>0</v>
      </c>
      <c r="E6755" s="1" t="s">
        <v>64</v>
      </c>
      <c r="F6755" s="22">
        <v>10</v>
      </c>
      <c r="G6755" s="1">
        <v>-5.1582400000000002</v>
      </c>
      <c r="H6755" s="1">
        <v>-5.7228700000000003</v>
      </c>
      <c r="I6755" s="1">
        <f t="shared" si="216"/>
        <v>-5.1582400000000002</v>
      </c>
      <c r="J6755" s="1">
        <f t="shared" si="217"/>
        <v>-5.7228700000000003</v>
      </c>
    </row>
    <row r="6756" spans="1:10" x14ac:dyDescent="0.25">
      <c r="A6756" s="21">
        <v>43198</v>
      </c>
      <c r="B6756" s="1">
        <v>4</v>
      </c>
      <c r="C6756" s="1">
        <v>1</v>
      </c>
      <c r="D6756" s="1">
        <v>0</v>
      </c>
      <c r="E6756" s="1" t="s">
        <v>64</v>
      </c>
      <c r="F6756" s="22">
        <v>11</v>
      </c>
      <c r="G6756" s="1">
        <v>-6.9411199999999997</v>
      </c>
      <c r="H6756" s="1">
        <v>-7.6847799999999999</v>
      </c>
      <c r="I6756" s="1">
        <f t="shared" si="216"/>
        <v>-6.9411199999999997</v>
      </c>
      <c r="J6756" s="1">
        <f t="shared" si="217"/>
        <v>-7.6847799999999999</v>
      </c>
    </row>
    <row r="6757" spans="1:10" x14ac:dyDescent="0.25">
      <c r="A6757" s="21">
        <v>43198</v>
      </c>
      <c r="B6757" s="1">
        <v>4</v>
      </c>
      <c r="C6757" s="1">
        <v>1</v>
      </c>
      <c r="D6757" s="1">
        <v>0</v>
      </c>
      <c r="E6757" s="1" t="s">
        <v>64</v>
      </c>
      <c r="F6757" s="22">
        <v>12</v>
      </c>
      <c r="G6757" s="1">
        <v>-9.5713299999999997</v>
      </c>
      <c r="H6757" s="1">
        <v>-10.64733</v>
      </c>
      <c r="I6757" s="1">
        <f t="shared" si="216"/>
        <v>-9.5713299999999997</v>
      </c>
      <c r="J6757" s="1">
        <f t="shared" si="217"/>
        <v>-10.64733</v>
      </c>
    </row>
    <row r="6758" spans="1:10" x14ac:dyDescent="0.25">
      <c r="A6758" s="21">
        <v>43198</v>
      </c>
      <c r="B6758" s="1">
        <v>4</v>
      </c>
      <c r="C6758" s="1">
        <v>1</v>
      </c>
      <c r="D6758" s="1">
        <v>0</v>
      </c>
      <c r="E6758" s="1" t="s">
        <v>64</v>
      </c>
      <c r="F6758" s="22">
        <v>13</v>
      </c>
      <c r="G6758" s="1">
        <v>-12.500730000000001</v>
      </c>
      <c r="H6758" s="1">
        <v>-13.92634</v>
      </c>
      <c r="I6758" s="1">
        <f t="shared" si="216"/>
        <v>-12.500730000000001</v>
      </c>
      <c r="J6758" s="1">
        <f t="shared" si="217"/>
        <v>-13.92634</v>
      </c>
    </row>
    <row r="6759" spans="1:10" x14ac:dyDescent="0.25">
      <c r="A6759" s="21">
        <v>43198</v>
      </c>
      <c r="B6759" s="1">
        <v>4</v>
      </c>
      <c r="C6759" s="1">
        <v>1</v>
      </c>
      <c r="D6759" s="1">
        <v>0</v>
      </c>
      <c r="E6759" s="1" t="s">
        <v>64</v>
      </c>
      <c r="F6759" s="22">
        <v>14</v>
      </c>
      <c r="G6759" s="1">
        <v>-10.79785</v>
      </c>
      <c r="H6759" s="1">
        <v>-12.065429999999999</v>
      </c>
      <c r="I6759" s="1">
        <f t="shared" si="216"/>
        <v>-10.79785</v>
      </c>
      <c r="J6759" s="1">
        <f t="shared" si="217"/>
        <v>-12.065429999999999</v>
      </c>
    </row>
    <row r="6760" spans="1:10" x14ac:dyDescent="0.25">
      <c r="A6760" s="21">
        <v>43198</v>
      </c>
      <c r="B6760" s="1">
        <v>4</v>
      </c>
      <c r="C6760" s="1">
        <v>1</v>
      </c>
      <c r="D6760" s="1">
        <v>0</v>
      </c>
      <c r="E6760" s="1" t="s">
        <v>64</v>
      </c>
      <c r="F6760" s="22">
        <v>15</v>
      </c>
      <c r="G6760" s="1">
        <v>-10.77946</v>
      </c>
      <c r="H6760" s="1">
        <v>-11.59845</v>
      </c>
      <c r="I6760" s="1">
        <f t="shared" si="216"/>
        <v>-10.77946</v>
      </c>
      <c r="J6760" s="1">
        <f t="shared" si="217"/>
        <v>-11.59845</v>
      </c>
    </row>
    <row r="6761" spans="1:10" x14ac:dyDescent="0.25">
      <c r="A6761" s="21">
        <v>43198</v>
      </c>
      <c r="B6761" s="1">
        <v>4</v>
      </c>
      <c r="C6761" s="1">
        <v>1</v>
      </c>
      <c r="D6761" s="1">
        <v>0</v>
      </c>
      <c r="E6761" s="1" t="s">
        <v>64</v>
      </c>
      <c r="F6761" s="22">
        <v>16</v>
      </c>
      <c r="G6761" s="1">
        <v>-5.2279999999999998</v>
      </c>
      <c r="H6761" s="1">
        <v>-5.8563700000000001</v>
      </c>
      <c r="I6761" s="1">
        <f t="shared" si="216"/>
        <v>-5.2279999999999998</v>
      </c>
      <c r="J6761" s="1">
        <f t="shared" si="217"/>
        <v>-5.8563700000000001</v>
      </c>
    </row>
    <row r="6762" spans="1:10" x14ac:dyDescent="0.25">
      <c r="A6762" s="21">
        <v>43198</v>
      </c>
      <c r="B6762" s="1">
        <v>4</v>
      </c>
      <c r="C6762" s="1">
        <v>1</v>
      </c>
      <c r="D6762" s="1">
        <v>0</v>
      </c>
      <c r="E6762" s="1" t="s">
        <v>64</v>
      </c>
      <c r="F6762" s="22">
        <v>17</v>
      </c>
      <c r="G6762" s="1">
        <v>0</v>
      </c>
      <c r="H6762" s="1">
        <v>0</v>
      </c>
      <c r="I6762" s="1">
        <f t="shared" si="216"/>
        <v>0</v>
      </c>
      <c r="J6762" s="1">
        <f t="shared" si="217"/>
        <v>0</v>
      </c>
    </row>
    <row r="6763" spans="1:10" x14ac:dyDescent="0.25">
      <c r="A6763" s="21">
        <v>43198</v>
      </c>
      <c r="B6763" s="1">
        <v>4</v>
      </c>
      <c r="C6763" s="1">
        <v>1</v>
      </c>
      <c r="D6763" s="1">
        <v>0</v>
      </c>
      <c r="E6763" s="1" t="s">
        <v>64</v>
      </c>
      <c r="F6763" s="22">
        <v>18</v>
      </c>
      <c r="G6763" s="1">
        <v>12</v>
      </c>
      <c r="H6763" s="1">
        <v>12.145910000000001</v>
      </c>
      <c r="I6763" s="1">
        <f t="shared" si="216"/>
        <v>12</v>
      </c>
      <c r="J6763" s="1">
        <f t="shared" si="217"/>
        <v>12.145910000000001</v>
      </c>
    </row>
    <row r="6764" spans="1:10" x14ac:dyDescent="0.25">
      <c r="A6764" s="21">
        <v>43198</v>
      </c>
      <c r="B6764" s="1">
        <v>4</v>
      </c>
      <c r="C6764" s="1">
        <v>1</v>
      </c>
      <c r="D6764" s="1">
        <v>0</v>
      </c>
      <c r="E6764" s="1" t="s">
        <v>64</v>
      </c>
      <c r="F6764" s="22">
        <v>19</v>
      </c>
      <c r="G6764" s="1">
        <v>29.547339999999998</v>
      </c>
      <c r="H6764" s="1">
        <v>30.738309999999998</v>
      </c>
      <c r="I6764" s="1">
        <f t="shared" si="216"/>
        <v>29.547339999999998</v>
      </c>
      <c r="J6764" s="1">
        <f t="shared" si="217"/>
        <v>30.738309999999998</v>
      </c>
    </row>
    <row r="6765" spans="1:10" x14ac:dyDescent="0.25">
      <c r="A6765" s="21">
        <v>43198</v>
      </c>
      <c r="B6765" s="1">
        <v>4</v>
      </c>
      <c r="C6765" s="1">
        <v>1</v>
      </c>
      <c r="D6765" s="1">
        <v>0</v>
      </c>
      <c r="E6765" s="1" t="s">
        <v>64</v>
      </c>
      <c r="F6765" s="22">
        <v>20</v>
      </c>
      <c r="G6765" s="1">
        <v>43.540030000000002</v>
      </c>
      <c r="H6765" s="1">
        <v>45.211379999999998</v>
      </c>
      <c r="I6765" s="1">
        <f t="shared" si="216"/>
        <v>43.540030000000002</v>
      </c>
      <c r="J6765" s="1">
        <f t="shared" si="217"/>
        <v>45.211379999999998</v>
      </c>
    </row>
    <row r="6766" spans="1:10" x14ac:dyDescent="0.25">
      <c r="A6766" s="21">
        <v>43198</v>
      </c>
      <c r="B6766" s="1">
        <v>4</v>
      </c>
      <c r="C6766" s="1">
        <v>1</v>
      </c>
      <c r="D6766" s="1">
        <v>0</v>
      </c>
      <c r="E6766" s="1" t="s">
        <v>64</v>
      </c>
      <c r="F6766" s="22">
        <v>21</v>
      </c>
      <c r="G6766" s="1">
        <v>50.998480000000001</v>
      </c>
      <c r="H6766" s="1">
        <v>52.76464</v>
      </c>
      <c r="I6766" s="1">
        <f t="shared" si="216"/>
        <v>50.998480000000001</v>
      </c>
      <c r="J6766" s="1">
        <f t="shared" si="217"/>
        <v>52.76464</v>
      </c>
    </row>
    <row r="6767" spans="1:10" x14ac:dyDescent="0.25">
      <c r="A6767" s="21">
        <v>43198</v>
      </c>
      <c r="B6767" s="1">
        <v>4</v>
      </c>
      <c r="C6767" s="1">
        <v>1</v>
      </c>
      <c r="D6767" s="1">
        <v>0</v>
      </c>
      <c r="E6767" s="1" t="s">
        <v>64</v>
      </c>
      <c r="F6767" s="22">
        <v>22</v>
      </c>
      <c r="G6767" s="1">
        <v>38.292580000000001</v>
      </c>
      <c r="H6767" s="1">
        <v>39.896389999999997</v>
      </c>
      <c r="I6767" s="1">
        <f t="shared" si="216"/>
        <v>38.292580000000001</v>
      </c>
      <c r="J6767" s="1">
        <f t="shared" si="217"/>
        <v>39.896389999999997</v>
      </c>
    </row>
    <row r="6768" spans="1:10" x14ac:dyDescent="0.25">
      <c r="A6768" s="21">
        <v>43198</v>
      </c>
      <c r="B6768" s="1">
        <v>4</v>
      </c>
      <c r="C6768" s="1">
        <v>1</v>
      </c>
      <c r="D6768" s="1">
        <v>0</v>
      </c>
      <c r="E6768" s="1" t="s">
        <v>64</v>
      </c>
      <c r="F6768" s="22">
        <v>23</v>
      </c>
      <c r="G6768" s="1">
        <v>27.94359</v>
      </c>
      <c r="H6768" s="1">
        <v>29.20223</v>
      </c>
      <c r="I6768" s="1">
        <f t="shared" si="216"/>
        <v>27.94359</v>
      </c>
      <c r="J6768" s="1">
        <f t="shared" si="217"/>
        <v>29.20223</v>
      </c>
    </row>
    <row r="6769" spans="1:10" x14ac:dyDescent="0.25">
      <c r="A6769" s="21">
        <v>43198</v>
      </c>
      <c r="B6769" s="1">
        <v>4</v>
      </c>
      <c r="C6769" s="1">
        <v>1</v>
      </c>
      <c r="D6769" s="1">
        <v>0</v>
      </c>
      <c r="E6769" s="1" t="s">
        <v>64</v>
      </c>
      <c r="F6769" s="22">
        <v>24</v>
      </c>
      <c r="G6769" s="1">
        <v>23.35793</v>
      </c>
      <c r="H6769" s="1">
        <v>24.351130000000001</v>
      </c>
      <c r="I6769" s="1">
        <f t="shared" si="216"/>
        <v>23.35793</v>
      </c>
      <c r="J6769" s="1">
        <f t="shared" si="217"/>
        <v>24.351130000000001</v>
      </c>
    </row>
    <row r="6770" spans="1:10" x14ac:dyDescent="0.25">
      <c r="A6770" s="21">
        <v>43199</v>
      </c>
      <c r="B6770" s="1">
        <v>4</v>
      </c>
      <c r="C6770" s="1">
        <v>2</v>
      </c>
      <c r="D6770" s="1">
        <v>0</v>
      </c>
      <c r="E6770" s="1" t="s">
        <v>64</v>
      </c>
      <c r="F6770" s="22">
        <v>1</v>
      </c>
      <c r="G6770" s="1">
        <v>18.678989999999999</v>
      </c>
      <c r="H6770" s="1">
        <v>19.50601</v>
      </c>
      <c r="I6770" s="1">
        <f t="shared" si="216"/>
        <v>18.678989999999999</v>
      </c>
      <c r="J6770" s="1">
        <f t="shared" si="217"/>
        <v>19.50601</v>
      </c>
    </row>
    <row r="6771" spans="1:10" x14ac:dyDescent="0.25">
      <c r="A6771" s="21">
        <v>43199</v>
      </c>
      <c r="B6771" s="1">
        <v>4</v>
      </c>
      <c r="C6771" s="1">
        <v>2</v>
      </c>
      <c r="D6771" s="1">
        <v>0</v>
      </c>
      <c r="E6771" s="1" t="s">
        <v>64</v>
      </c>
      <c r="F6771" s="22">
        <v>2</v>
      </c>
      <c r="G6771" s="1">
        <v>18.634620000000002</v>
      </c>
      <c r="H6771" s="1">
        <v>19.504000000000001</v>
      </c>
      <c r="I6771" s="1">
        <f t="shared" si="216"/>
        <v>18.634620000000002</v>
      </c>
      <c r="J6771" s="1">
        <f t="shared" si="217"/>
        <v>19.504000000000001</v>
      </c>
    </row>
    <row r="6772" spans="1:10" x14ac:dyDescent="0.25">
      <c r="A6772" s="21">
        <v>43199</v>
      </c>
      <c r="B6772" s="1">
        <v>4</v>
      </c>
      <c r="C6772" s="1">
        <v>2</v>
      </c>
      <c r="D6772" s="1">
        <v>0</v>
      </c>
      <c r="E6772" s="1" t="s">
        <v>64</v>
      </c>
      <c r="F6772" s="22">
        <v>3</v>
      </c>
      <c r="G6772" s="1">
        <v>18.704409999999999</v>
      </c>
      <c r="H6772" s="1">
        <v>19.48601</v>
      </c>
      <c r="I6772" s="1">
        <f t="shared" si="216"/>
        <v>18.704409999999999</v>
      </c>
      <c r="J6772" s="1">
        <f t="shared" si="217"/>
        <v>19.48601</v>
      </c>
    </row>
    <row r="6773" spans="1:10" x14ac:dyDescent="0.25">
      <c r="A6773" s="21">
        <v>43199</v>
      </c>
      <c r="B6773" s="1">
        <v>4</v>
      </c>
      <c r="C6773" s="1">
        <v>2</v>
      </c>
      <c r="D6773" s="1">
        <v>0</v>
      </c>
      <c r="E6773" s="1" t="s">
        <v>64</v>
      </c>
      <c r="F6773" s="22">
        <v>4</v>
      </c>
      <c r="G6773" s="1">
        <v>19.647089999999999</v>
      </c>
      <c r="H6773" s="1">
        <v>20.459499999999998</v>
      </c>
      <c r="I6773" s="1">
        <f t="shared" si="216"/>
        <v>19.647089999999999</v>
      </c>
      <c r="J6773" s="1">
        <f t="shared" si="217"/>
        <v>20.459499999999998</v>
      </c>
    </row>
    <row r="6774" spans="1:10" x14ac:dyDescent="0.25">
      <c r="A6774" s="21">
        <v>43199</v>
      </c>
      <c r="B6774" s="1">
        <v>4</v>
      </c>
      <c r="C6774" s="1">
        <v>2</v>
      </c>
      <c r="D6774" s="1">
        <v>0</v>
      </c>
      <c r="E6774" s="1" t="s">
        <v>64</v>
      </c>
      <c r="F6774" s="22">
        <v>5</v>
      </c>
      <c r="G6774" s="1">
        <v>24.07892</v>
      </c>
      <c r="H6774" s="1">
        <v>24.982040000000001</v>
      </c>
      <c r="I6774" s="1">
        <f t="shared" si="216"/>
        <v>24.07892</v>
      </c>
      <c r="J6774" s="1">
        <f t="shared" si="217"/>
        <v>24.982040000000001</v>
      </c>
    </row>
    <row r="6775" spans="1:10" x14ac:dyDescent="0.25">
      <c r="A6775" s="21">
        <v>43199</v>
      </c>
      <c r="B6775" s="1">
        <v>4</v>
      </c>
      <c r="C6775" s="1">
        <v>2</v>
      </c>
      <c r="D6775" s="1">
        <v>0</v>
      </c>
      <c r="E6775" s="1" t="s">
        <v>64</v>
      </c>
      <c r="F6775" s="22">
        <v>6</v>
      </c>
      <c r="G6775" s="1">
        <v>27.644100000000002</v>
      </c>
      <c r="H6775" s="1">
        <v>28.646979999999999</v>
      </c>
      <c r="I6775" s="1">
        <f t="shared" si="216"/>
        <v>27.644100000000002</v>
      </c>
      <c r="J6775" s="1">
        <f t="shared" si="217"/>
        <v>28.646979999999999</v>
      </c>
    </row>
    <row r="6776" spans="1:10" x14ac:dyDescent="0.25">
      <c r="A6776" s="21">
        <v>43199</v>
      </c>
      <c r="B6776" s="1">
        <v>4</v>
      </c>
      <c r="C6776" s="1">
        <v>2</v>
      </c>
      <c r="D6776" s="1">
        <v>0</v>
      </c>
      <c r="E6776" s="1" t="s">
        <v>65</v>
      </c>
      <c r="F6776" s="22">
        <v>7</v>
      </c>
      <c r="G6776" s="1">
        <v>44.372639999999997</v>
      </c>
      <c r="H6776" s="1">
        <v>45.55189</v>
      </c>
      <c r="I6776" s="1">
        <f t="shared" si="216"/>
        <v>44.372639999999997</v>
      </c>
      <c r="J6776" s="1">
        <f t="shared" si="217"/>
        <v>45.55189</v>
      </c>
    </row>
    <row r="6777" spans="1:10" x14ac:dyDescent="0.25">
      <c r="A6777" s="21">
        <v>43199</v>
      </c>
      <c r="B6777" s="1">
        <v>4</v>
      </c>
      <c r="C6777" s="1">
        <v>2</v>
      </c>
      <c r="D6777" s="1">
        <v>0</v>
      </c>
      <c r="E6777" s="1" t="s">
        <v>65</v>
      </c>
      <c r="F6777" s="22">
        <v>8</v>
      </c>
      <c r="G6777" s="1">
        <v>42.391930000000002</v>
      </c>
      <c r="H6777" s="1">
        <v>41.897979999999997</v>
      </c>
      <c r="I6777" s="1">
        <f t="shared" si="216"/>
        <v>42.391930000000002</v>
      </c>
      <c r="J6777" s="1">
        <f t="shared" si="217"/>
        <v>41.897979999999997</v>
      </c>
    </row>
    <row r="6778" spans="1:10" x14ac:dyDescent="0.25">
      <c r="A6778" s="21">
        <v>43199</v>
      </c>
      <c r="B6778" s="1">
        <v>4</v>
      </c>
      <c r="C6778" s="1">
        <v>2</v>
      </c>
      <c r="D6778" s="1">
        <v>0</v>
      </c>
      <c r="E6778" s="1" t="s">
        <v>65</v>
      </c>
      <c r="F6778" s="22">
        <v>9</v>
      </c>
      <c r="G6778" s="1">
        <v>26.39021</v>
      </c>
      <c r="H6778" s="1">
        <v>25.339200000000002</v>
      </c>
      <c r="I6778" s="1">
        <f t="shared" si="216"/>
        <v>26.39021</v>
      </c>
      <c r="J6778" s="1">
        <f t="shared" si="217"/>
        <v>25.339200000000002</v>
      </c>
    </row>
    <row r="6779" spans="1:10" x14ac:dyDescent="0.25">
      <c r="A6779" s="21">
        <v>43199</v>
      </c>
      <c r="B6779" s="1">
        <v>4</v>
      </c>
      <c r="C6779" s="1">
        <v>2</v>
      </c>
      <c r="D6779" s="1">
        <v>0</v>
      </c>
      <c r="E6779" s="1" t="s">
        <v>65</v>
      </c>
      <c r="F6779" s="22">
        <v>10</v>
      </c>
      <c r="G6779" s="1">
        <v>20.239450000000001</v>
      </c>
      <c r="H6779" s="1">
        <v>16.044799999999999</v>
      </c>
      <c r="I6779" s="1">
        <f t="shared" si="216"/>
        <v>20.239450000000001</v>
      </c>
      <c r="J6779" s="1">
        <f t="shared" si="217"/>
        <v>16.044799999999999</v>
      </c>
    </row>
    <row r="6780" spans="1:10" x14ac:dyDescent="0.25">
      <c r="A6780" s="21">
        <v>43199</v>
      </c>
      <c r="B6780" s="1">
        <v>4</v>
      </c>
      <c r="C6780" s="1">
        <v>2</v>
      </c>
      <c r="D6780" s="1">
        <v>0</v>
      </c>
      <c r="E6780" s="1" t="s">
        <v>65</v>
      </c>
      <c r="F6780" s="22">
        <v>11</v>
      </c>
      <c r="G6780" s="1">
        <v>18.27468</v>
      </c>
      <c r="H6780" s="1">
        <v>11.724830000000001</v>
      </c>
      <c r="I6780" s="1">
        <f t="shared" si="216"/>
        <v>18.27468</v>
      </c>
      <c r="J6780" s="1">
        <f t="shared" si="217"/>
        <v>11.724830000000001</v>
      </c>
    </row>
    <row r="6781" spans="1:10" x14ac:dyDescent="0.25">
      <c r="A6781" s="21">
        <v>43199</v>
      </c>
      <c r="B6781" s="1">
        <v>4</v>
      </c>
      <c r="C6781" s="1">
        <v>2</v>
      </c>
      <c r="D6781" s="1">
        <v>0</v>
      </c>
      <c r="E6781" s="1" t="s">
        <v>65</v>
      </c>
      <c r="F6781" s="22">
        <v>12</v>
      </c>
      <c r="G6781" s="1">
        <v>20.01144</v>
      </c>
      <c r="H6781" s="1">
        <v>14.51825</v>
      </c>
      <c r="I6781" s="1">
        <f t="shared" si="216"/>
        <v>20.01144</v>
      </c>
      <c r="J6781" s="1">
        <f t="shared" si="217"/>
        <v>14.51825</v>
      </c>
    </row>
    <row r="6782" spans="1:10" x14ac:dyDescent="0.25">
      <c r="A6782" s="21">
        <v>43199</v>
      </c>
      <c r="B6782" s="1">
        <v>4</v>
      </c>
      <c r="C6782" s="1">
        <v>2</v>
      </c>
      <c r="D6782" s="1">
        <v>0</v>
      </c>
      <c r="E6782" s="1" t="s">
        <v>65</v>
      </c>
      <c r="F6782" s="22">
        <v>13</v>
      </c>
      <c r="G6782" s="1">
        <v>21.450289999999999</v>
      </c>
      <c r="H6782" s="1">
        <v>17.59</v>
      </c>
      <c r="I6782" s="1">
        <f t="shared" si="216"/>
        <v>21.450289999999999</v>
      </c>
      <c r="J6782" s="1">
        <f t="shared" si="217"/>
        <v>17.59</v>
      </c>
    </row>
    <row r="6783" spans="1:10" x14ac:dyDescent="0.25">
      <c r="A6783" s="21">
        <v>43199</v>
      </c>
      <c r="B6783" s="1">
        <v>4</v>
      </c>
      <c r="C6783" s="1">
        <v>2</v>
      </c>
      <c r="D6783" s="1">
        <v>0</v>
      </c>
      <c r="E6783" s="1" t="s">
        <v>65</v>
      </c>
      <c r="F6783" s="22">
        <v>14</v>
      </c>
      <c r="G6783" s="1">
        <v>25.554480000000002</v>
      </c>
      <c r="H6783" s="1">
        <v>23.772939999999998</v>
      </c>
      <c r="I6783" s="1">
        <f t="shared" si="216"/>
        <v>25.554480000000002</v>
      </c>
      <c r="J6783" s="1">
        <f t="shared" si="217"/>
        <v>23.772939999999998</v>
      </c>
    </row>
    <row r="6784" spans="1:10" x14ac:dyDescent="0.25">
      <c r="A6784" s="21">
        <v>43199</v>
      </c>
      <c r="B6784" s="1">
        <v>4</v>
      </c>
      <c r="C6784" s="1">
        <v>2</v>
      </c>
      <c r="D6784" s="1">
        <v>0</v>
      </c>
      <c r="E6784" s="1" t="s">
        <v>65</v>
      </c>
      <c r="F6784" s="22">
        <v>15</v>
      </c>
      <c r="G6784" s="1">
        <v>26.46818</v>
      </c>
      <c r="H6784" s="1">
        <v>25.070820000000001</v>
      </c>
      <c r="I6784" s="1">
        <f t="shared" si="216"/>
        <v>26.46818</v>
      </c>
      <c r="J6784" s="1">
        <f t="shared" si="217"/>
        <v>25.070820000000001</v>
      </c>
    </row>
    <row r="6785" spans="1:10" x14ac:dyDescent="0.25">
      <c r="A6785" s="21">
        <v>43199</v>
      </c>
      <c r="B6785" s="1">
        <v>4</v>
      </c>
      <c r="C6785" s="1">
        <v>2</v>
      </c>
      <c r="D6785" s="1">
        <v>0</v>
      </c>
      <c r="E6785" s="1" t="s">
        <v>65</v>
      </c>
      <c r="F6785" s="22">
        <v>16</v>
      </c>
      <c r="G6785" s="1">
        <v>26.832509999999999</v>
      </c>
      <c r="H6785" s="1">
        <v>25.485659999999999</v>
      </c>
      <c r="I6785" s="1">
        <f t="shared" si="216"/>
        <v>26.832509999999999</v>
      </c>
      <c r="J6785" s="1">
        <f t="shared" si="217"/>
        <v>25.485659999999999</v>
      </c>
    </row>
    <row r="6786" spans="1:10" x14ac:dyDescent="0.25">
      <c r="A6786" s="21">
        <v>43199</v>
      </c>
      <c r="B6786" s="1">
        <v>4</v>
      </c>
      <c r="C6786" s="1">
        <v>2</v>
      </c>
      <c r="D6786" s="1">
        <v>0</v>
      </c>
      <c r="E6786" s="1" t="s">
        <v>65</v>
      </c>
      <c r="F6786" s="22">
        <v>17</v>
      </c>
      <c r="G6786" s="1">
        <v>29.369499999999999</v>
      </c>
      <c r="H6786" s="1">
        <v>26.875109999999999</v>
      </c>
      <c r="I6786" s="1">
        <f t="shared" si="216"/>
        <v>29.369499999999999</v>
      </c>
      <c r="J6786" s="1">
        <f t="shared" si="217"/>
        <v>26.875109999999999</v>
      </c>
    </row>
    <row r="6787" spans="1:10" x14ac:dyDescent="0.25">
      <c r="A6787" s="21">
        <v>43199</v>
      </c>
      <c r="B6787" s="1">
        <v>4</v>
      </c>
      <c r="C6787" s="1">
        <v>2</v>
      </c>
      <c r="D6787" s="1">
        <v>0</v>
      </c>
      <c r="E6787" s="1" t="s">
        <v>65</v>
      </c>
      <c r="F6787" s="22">
        <v>18</v>
      </c>
      <c r="G6787" s="1">
        <v>35.899120000000003</v>
      </c>
      <c r="H6787" s="1">
        <v>36.095210000000002</v>
      </c>
      <c r="I6787" s="1">
        <f t="shared" ref="I6787:I6850" si="218">MAX($L$3,MIN($L$2,G6787))</f>
        <v>35.899120000000003</v>
      </c>
      <c r="J6787" s="1">
        <f t="shared" ref="J6787:J6850" si="219">MAX($L$3,MIN($L$2,H6787))</f>
        <v>36.095210000000002</v>
      </c>
    </row>
    <row r="6788" spans="1:10" x14ac:dyDescent="0.25">
      <c r="A6788" s="21">
        <v>43199</v>
      </c>
      <c r="B6788" s="1">
        <v>4</v>
      </c>
      <c r="C6788" s="1">
        <v>2</v>
      </c>
      <c r="D6788" s="1">
        <v>0</v>
      </c>
      <c r="E6788" s="1" t="s">
        <v>65</v>
      </c>
      <c r="F6788" s="22">
        <v>19</v>
      </c>
      <c r="G6788" s="1">
        <v>53.859360000000002</v>
      </c>
      <c r="H6788" s="1">
        <v>55.03586</v>
      </c>
      <c r="I6788" s="1">
        <f t="shared" si="218"/>
        <v>53.859360000000002</v>
      </c>
      <c r="J6788" s="1">
        <f t="shared" si="219"/>
        <v>55.03586</v>
      </c>
    </row>
    <row r="6789" spans="1:10" x14ac:dyDescent="0.25">
      <c r="A6789" s="21">
        <v>43199</v>
      </c>
      <c r="B6789" s="1">
        <v>4</v>
      </c>
      <c r="C6789" s="1">
        <v>2</v>
      </c>
      <c r="D6789" s="1">
        <v>0</v>
      </c>
      <c r="E6789" s="1" t="s">
        <v>65</v>
      </c>
      <c r="F6789" s="22">
        <v>20</v>
      </c>
      <c r="G6789" s="1">
        <v>96.503579999999999</v>
      </c>
      <c r="H6789" s="1">
        <v>98.243390000000005</v>
      </c>
      <c r="I6789" s="1">
        <f t="shared" si="218"/>
        <v>96.503579999999999</v>
      </c>
      <c r="J6789" s="1">
        <f t="shared" si="219"/>
        <v>98.243390000000005</v>
      </c>
    </row>
    <row r="6790" spans="1:10" x14ac:dyDescent="0.25">
      <c r="A6790" s="21">
        <v>43199</v>
      </c>
      <c r="B6790" s="1">
        <v>4</v>
      </c>
      <c r="C6790" s="1">
        <v>2</v>
      </c>
      <c r="D6790" s="1">
        <v>0</v>
      </c>
      <c r="E6790" s="1" t="s">
        <v>65</v>
      </c>
      <c r="F6790" s="22">
        <v>21</v>
      </c>
      <c r="G6790" s="1">
        <v>97.89452</v>
      </c>
      <c r="H6790" s="1">
        <v>99.556200000000004</v>
      </c>
      <c r="I6790" s="1">
        <f t="shared" si="218"/>
        <v>97.89452</v>
      </c>
      <c r="J6790" s="1">
        <f t="shared" si="219"/>
        <v>99.556200000000004</v>
      </c>
    </row>
    <row r="6791" spans="1:10" x14ac:dyDescent="0.25">
      <c r="A6791" s="21">
        <v>43199</v>
      </c>
      <c r="B6791" s="1">
        <v>4</v>
      </c>
      <c r="C6791" s="1">
        <v>2</v>
      </c>
      <c r="D6791" s="1">
        <v>0</v>
      </c>
      <c r="E6791" s="1" t="s">
        <v>65</v>
      </c>
      <c r="F6791" s="22">
        <v>22</v>
      </c>
      <c r="G6791" s="1">
        <v>48.437739999999998</v>
      </c>
      <c r="H6791" s="1">
        <v>49.137219999999999</v>
      </c>
      <c r="I6791" s="1">
        <f t="shared" si="218"/>
        <v>48.437739999999998</v>
      </c>
      <c r="J6791" s="1">
        <f t="shared" si="219"/>
        <v>49.137219999999999</v>
      </c>
    </row>
    <row r="6792" spans="1:10" x14ac:dyDescent="0.25">
      <c r="A6792" s="21">
        <v>43199</v>
      </c>
      <c r="B6792" s="1">
        <v>4</v>
      </c>
      <c r="C6792" s="1">
        <v>2</v>
      </c>
      <c r="D6792" s="1">
        <v>0</v>
      </c>
      <c r="E6792" s="1" t="s">
        <v>64</v>
      </c>
      <c r="F6792" s="22">
        <v>23</v>
      </c>
      <c r="G6792" s="1">
        <v>40.988480000000003</v>
      </c>
      <c r="H6792" s="1">
        <v>41.732230000000001</v>
      </c>
      <c r="I6792" s="1">
        <f t="shared" si="218"/>
        <v>40.988480000000003</v>
      </c>
      <c r="J6792" s="1">
        <f t="shared" si="219"/>
        <v>41.732230000000001</v>
      </c>
    </row>
    <row r="6793" spans="1:10" x14ac:dyDescent="0.25">
      <c r="A6793" s="21">
        <v>43199</v>
      </c>
      <c r="B6793" s="1">
        <v>4</v>
      </c>
      <c r="C6793" s="1">
        <v>2</v>
      </c>
      <c r="D6793" s="1">
        <v>0</v>
      </c>
      <c r="E6793" s="1" t="s">
        <v>64</v>
      </c>
      <c r="F6793" s="22">
        <v>24</v>
      </c>
      <c r="G6793" s="1">
        <v>33.793190000000003</v>
      </c>
      <c r="H6793" s="1">
        <v>34.345309999999998</v>
      </c>
      <c r="I6793" s="1">
        <f t="shared" si="218"/>
        <v>33.793190000000003</v>
      </c>
      <c r="J6793" s="1">
        <f t="shared" si="219"/>
        <v>34.345309999999998</v>
      </c>
    </row>
    <row r="6794" spans="1:10" x14ac:dyDescent="0.25">
      <c r="A6794" s="21">
        <v>43200</v>
      </c>
      <c r="B6794" s="1">
        <v>4</v>
      </c>
      <c r="C6794" s="1">
        <v>3</v>
      </c>
      <c r="D6794" s="1">
        <v>0</v>
      </c>
      <c r="E6794" s="1" t="s">
        <v>64</v>
      </c>
      <c r="F6794" s="22">
        <v>1</v>
      </c>
      <c r="G6794" s="1">
        <v>25.77617</v>
      </c>
      <c r="H6794" s="1">
        <v>26.503679999999999</v>
      </c>
      <c r="I6794" s="1">
        <f t="shared" si="218"/>
        <v>25.77617</v>
      </c>
      <c r="J6794" s="1">
        <f t="shared" si="219"/>
        <v>26.503679999999999</v>
      </c>
    </row>
    <row r="6795" spans="1:10" x14ac:dyDescent="0.25">
      <c r="A6795" s="21">
        <v>43200</v>
      </c>
      <c r="B6795" s="1">
        <v>4</v>
      </c>
      <c r="C6795" s="1">
        <v>3</v>
      </c>
      <c r="D6795" s="1">
        <v>0</v>
      </c>
      <c r="E6795" s="1" t="s">
        <v>64</v>
      </c>
      <c r="F6795" s="22">
        <v>2</v>
      </c>
      <c r="G6795" s="1">
        <v>25.662389999999998</v>
      </c>
      <c r="H6795" s="1">
        <v>26.434940000000001</v>
      </c>
      <c r="I6795" s="1">
        <f t="shared" si="218"/>
        <v>25.662389999999998</v>
      </c>
      <c r="J6795" s="1">
        <f t="shared" si="219"/>
        <v>26.434940000000001</v>
      </c>
    </row>
    <row r="6796" spans="1:10" x14ac:dyDescent="0.25">
      <c r="A6796" s="21">
        <v>43200</v>
      </c>
      <c r="B6796" s="1">
        <v>4</v>
      </c>
      <c r="C6796" s="1">
        <v>3</v>
      </c>
      <c r="D6796" s="1">
        <v>0</v>
      </c>
      <c r="E6796" s="1" t="s">
        <v>64</v>
      </c>
      <c r="F6796" s="22">
        <v>3</v>
      </c>
      <c r="G6796" s="1">
        <v>23.65448</v>
      </c>
      <c r="H6796" s="1">
        <v>24.45505</v>
      </c>
      <c r="I6796" s="1">
        <f t="shared" si="218"/>
        <v>23.65448</v>
      </c>
      <c r="J6796" s="1">
        <f t="shared" si="219"/>
        <v>24.45505</v>
      </c>
    </row>
    <row r="6797" spans="1:10" x14ac:dyDescent="0.25">
      <c r="A6797" s="21">
        <v>43200</v>
      </c>
      <c r="B6797" s="1">
        <v>4</v>
      </c>
      <c r="C6797" s="1">
        <v>3</v>
      </c>
      <c r="D6797" s="1">
        <v>0</v>
      </c>
      <c r="E6797" s="1" t="s">
        <v>64</v>
      </c>
      <c r="F6797" s="22">
        <v>4</v>
      </c>
      <c r="G6797" s="1">
        <v>24.109970000000001</v>
      </c>
      <c r="H6797" s="1">
        <v>24.9541</v>
      </c>
      <c r="I6797" s="1">
        <f t="shared" si="218"/>
        <v>24.109970000000001</v>
      </c>
      <c r="J6797" s="1">
        <f t="shared" si="219"/>
        <v>24.9541</v>
      </c>
    </row>
    <row r="6798" spans="1:10" x14ac:dyDescent="0.25">
      <c r="A6798" s="21">
        <v>43200</v>
      </c>
      <c r="B6798" s="1">
        <v>4</v>
      </c>
      <c r="C6798" s="1">
        <v>3</v>
      </c>
      <c r="D6798" s="1">
        <v>0</v>
      </c>
      <c r="E6798" s="1" t="s">
        <v>64</v>
      </c>
      <c r="F6798" s="22">
        <v>5</v>
      </c>
      <c r="G6798" s="1">
        <v>25.63308</v>
      </c>
      <c r="H6798" s="1">
        <v>26.555430000000001</v>
      </c>
      <c r="I6798" s="1">
        <f t="shared" si="218"/>
        <v>25.63308</v>
      </c>
      <c r="J6798" s="1">
        <f t="shared" si="219"/>
        <v>26.555430000000001</v>
      </c>
    </row>
    <row r="6799" spans="1:10" x14ac:dyDescent="0.25">
      <c r="A6799" s="21">
        <v>43200</v>
      </c>
      <c r="B6799" s="1">
        <v>4</v>
      </c>
      <c r="C6799" s="1">
        <v>3</v>
      </c>
      <c r="D6799" s="1">
        <v>0</v>
      </c>
      <c r="E6799" s="1" t="s">
        <v>64</v>
      </c>
      <c r="F6799" s="22">
        <v>6</v>
      </c>
      <c r="G6799" s="1">
        <v>33.412529999999997</v>
      </c>
      <c r="H6799" s="1">
        <v>34.374250000000004</v>
      </c>
      <c r="I6799" s="1">
        <f t="shared" si="218"/>
        <v>33.412529999999997</v>
      </c>
      <c r="J6799" s="1">
        <f t="shared" si="219"/>
        <v>34.374250000000004</v>
      </c>
    </row>
    <row r="6800" spans="1:10" x14ac:dyDescent="0.25">
      <c r="A6800" s="21">
        <v>43200</v>
      </c>
      <c r="B6800" s="1">
        <v>4</v>
      </c>
      <c r="C6800" s="1">
        <v>3</v>
      </c>
      <c r="D6800" s="1">
        <v>0</v>
      </c>
      <c r="E6800" s="1" t="s">
        <v>65</v>
      </c>
      <c r="F6800" s="22">
        <v>7</v>
      </c>
      <c r="G6800" s="1">
        <v>52.541200000000003</v>
      </c>
      <c r="H6800" s="1">
        <v>55.142530000000001</v>
      </c>
      <c r="I6800" s="1">
        <f t="shared" si="218"/>
        <v>52.541200000000003</v>
      </c>
      <c r="J6800" s="1">
        <f t="shared" si="219"/>
        <v>55.142530000000001</v>
      </c>
    </row>
    <row r="6801" spans="1:10" x14ac:dyDescent="0.25">
      <c r="A6801" s="21">
        <v>43200</v>
      </c>
      <c r="B6801" s="1">
        <v>4</v>
      </c>
      <c r="C6801" s="1">
        <v>3</v>
      </c>
      <c r="D6801" s="1">
        <v>0</v>
      </c>
      <c r="E6801" s="1" t="s">
        <v>65</v>
      </c>
      <c r="F6801" s="22">
        <v>8</v>
      </c>
      <c r="G6801" s="1">
        <v>41.375050000000002</v>
      </c>
      <c r="H6801" s="1">
        <v>42.715310000000002</v>
      </c>
      <c r="I6801" s="1">
        <f t="shared" si="218"/>
        <v>41.375050000000002</v>
      </c>
      <c r="J6801" s="1">
        <f t="shared" si="219"/>
        <v>42.715310000000002</v>
      </c>
    </row>
    <row r="6802" spans="1:10" x14ac:dyDescent="0.25">
      <c r="A6802" s="21">
        <v>43200</v>
      </c>
      <c r="B6802" s="1">
        <v>4</v>
      </c>
      <c r="C6802" s="1">
        <v>3</v>
      </c>
      <c r="D6802" s="1">
        <v>0</v>
      </c>
      <c r="E6802" s="1" t="s">
        <v>65</v>
      </c>
      <c r="F6802" s="22">
        <v>9</v>
      </c>
      <c r="G6802" s="1">
        <v>28.01961</v>
      </c>
      <c r="H6802" s="1">
        <v>27.18</v>
      </c>
      <c r="I6802" s="1">
        <f t="shared" si="218"/>
        <v>28.01961</v>
      </c>
      <c r="J6802" s="1">
        <f t="shared" si="219"/>
        <v>27.18</v>
      </c>
    </row>
    <row r="6803" spans="1:10" x14ac:dyDescent="0.25">
      <c r="A6803" s="21">
        <v>43200</v>
      </c>
      <c r="B6803" s="1">
        <v>4</v>
      </c>
      <c r="C6803" s="1">
        <v>3</v>
      </c>
      <c r="D6803" s="1">
        <v>0</v>
      </c>
      <c r="E6803" s="1" t="s">
        <v>65</v>
      </c>
      <c r="F6803" s="22">
        <v>10</v>
      </c>
      <c r="G6803" s="1">
        <v>26.90653</v>
      </c>
      <c r="H6803" s="1">
        <v>24.578530000000001</v>
      </c>
      <c r="I6803" s="1">
        <f t="shared" si="218"/>
        <v>26.90653</v>
      </c>
      <c r="J6803" s="1">
        <f t="shared" si="219"/>
        <v>24.578530000000001</v>
      </c>
    </row>
    <row r="6804" spans="1:10" x14ac:dyDescent="0.25">
      <c r="A6804" s="21">
        <v>43200</v>
      </c>
      <c r="B6804" s="1">
        <v>4</v>
      </c>
      <c r="C6804" s="1">
        <v>3</v>
      </c>
      <c r="D6804" s="1">
        <v>0</v>
      </c>
      <c r="E6804" s="1" t="s">
        <v>65</v>
      </c>
      <c r="F6804" s="22">
        <v>11</v>
      </c>
      <c r="G6804" s="1">
        <v>25.94042</v>
      </c>
      <c r="H6804" s="1">
        <v>25.639569999999999</v>
      </c>
      <c r="I6804" s="1">
        <f t="shared" si="218"/>
        <v>25.94042</v>
      </c>
      <c r="J6804" s="1">
        <f t="shared" si="219"/>
        <v>25.639569999999999</v>
      </c>
    </row>
    <row r="6805" spans="1:10" x14ac:dyDescent="0.25">
      <c r="A6805" s="21">
        <v>43200</v>
      </c>
      <c r="B6805" s="1">
        <v>4</v>
      </c>
      <c r="C6805" s="1">
        <v>3</v>
      </c>
      <c r="D6805" s="1">
        <v>0</v>
      </c>
      <c r="E6805" s="1" t="s">
        <v>65</v>
      </c>
      <c r="F6805" s="22">
        <v>12</v>
      </c>
      <c r="G6805" s="1">
        <v>24.431799999999999</v>
      </c>
      <c r="H6805" s="1">
        <v>20.853899999999999</v>
      </c>
      <c r="I6805" s="1">
        <f t="shared" si="218"/>
        <v>24.431799999999999</v>
      </c>
      <c r="J6805" s="1">
        <f t="shared" si="219"/>
        <v>20.853899999999999</v>
      </c>
    </row>
    <row r="6806" spans="1:10" x14ac:dyDescent="0.25">
      <c r="A6806" s="21">
        <v>43200</v>
      </c>
      <c r="B6806" s="1">
        <v>4</v>
      </c>
      <c r="C6806" s="1">
        <v>3</v>
      </c>
      <c r="D6806" s="1">
        <v>0</v>
      </c>
      <c r="E6806" s="1" t="s">
        <v>65</v>
      </c>
      <c r="F6806" s="22">
        <v>13</v>
      </c>
      <c r="G6806" s="1">
        <v>21.941220000000001</v>
      </c>
      <c r="H6806" s="1">
        <v>20.374549999999999</v>
      </c>
      <c r="I6806" s="1">
        <f t="shared" si="218"/>
        <v>21.941220000000001</v>
      </c>
      <c r="J6806" s="1">
        <f t="shared" si="219"/>
        <v>20.374549999999999</v>
      </c>
    </row>
    <row r="6807" spans="1:10" x14ac:dyDescent="0.25">
      <c r="A6807" s="21">
        <v>43200</v>
      </c>
      <c r="B6807" s="1">
        <v>4</v>
      </c>
      <c r="C6807" s="1">
        <v>3</v>
      </c>
      <c r="D6807" s="1">
        <v>0</v>
      </c>
      <c r="E6807" s="1" t="s">
        <v>65</v>
      </c>
      <c r="F6807" s="22">
        <v>14</v>
      </c>
      <c r="G6807" s="1">
        <v>23.446339999999999</v>
      </c>
      <c r="H6807" s="1">
        <v>20.7883</v>
      </c>
      <c r="I6807" s="1">
        <f t="shared" si="218"/>
        <v>23.446339999999999</v>
      </c>
      <c r="J6807" s="1">
        <f t="shared" si="219"/>
        <v>20.7883</v>
      </c>
    </row>
    <row r="6808" spans="1:10" x14ac:dyDescent="0.25">
      <c r="A6808" s="21">
        <v>43200</v>
      </c>
      <c r="B6808" s="1">
        <v>4</v>
      </c>
      <c r="C6808" s="1">
        <v>3</v>
      </c>
      <c r="D6808" s="1">
        <v>0</v>
      </c>
      <c r="E6808" s="1" t="s">
        <v>65</v>
      </c>
      <c r="F6808" s="22">
        <v>15</v>
      </c>
      <c r="G6808" s="1">
        <v>21.68328</v>
      </c>
      <c r="H6808" s="1">
        <v>21.92643</v>
      </c>
      <c r="I6808" s="1">
        <f t="shared" si="218"/>
        <v>21.68328</v>
      </c>
      <c r="J6808" s="1">
        <f t="shared" si="219"/>
        <v>21.92643</v>
      </c>
    </row>
    <row r="6809" spans="1:10" x14ac:dyDescent="0.25">
      <c r="A6809" s="21">
        <v>43200</v>
      </c>
      <c r="B6809" s="1">
        <v>4</v>
      </c>
      <c r="C6809" s="1">
        <v>3</v>
      </c>
      <c r="D6809" s="1">
        <v>0</v>
      </c>
      <c r="E6809" s="1" t="s">
        <v>65</v>
      </c>
      <c r="F6809" s="22">
        <v>16</v>
      </c>
      <c r="G6809" s="1">
        <v>24.067689999999999</v>
      </c>
      <c r="H6809" s="1">
        <v>24.825690000000002</v>
      </c>
      <c r="I6809" s="1">
        <f t="shared" si="218"/>
        <v>24.067689999999999</v>
      </c>
      <c r="J6809" s="1">
        <f t="shared" si="219"/>
        <v>24.825690000000002</v>
      </c>
    </row>
    <row r="6810" spans="1:10" x14ac:dyDescent="0.25">
      <c r="A6810" s="21">
        <v>43200</v>
      </c>
      <c r="B6810" s="1">
        <v>4</v>
      </c>
      <c r="C6810" s="1">
        <v>3</v>
      </c>
      <c r="D6810" s="1">
        <v>0</v>
      </c>
      <c r="E6810" s="1" t="s">
        <v>65</v>
      </c>
      <c r="F6810" s="22">
        <v>17</v>
      </c>
      <c r="G6810" s="1">
        <v>28.465219999999999</v>
      </c>
      <c r="H6810" s="1">
        <v>32.003250000000001</v>
      </c>
      <c r="I6810" s="1">
        <f t="shared" si="218"/>
        <v>28.465219999999999</v>
      </c>
      <c r="J6810" s="1">
        <f t="shared" si="219"/>
        <v>32.003250000000001</v>
      </c>
    </row>
    <row r="6811" spans="1:10" x14ac:dyDescent="0.25">
      <c r="A6811" s="21">
        <v>43200</v>
      </c>
      <c r="B6811" s="1">
        <v>4</v>
      </c>
      <c r="C6811" s="1">
        <v>3</v>
      </c>
      <c r="D6811" s="1">
        <v>0</v>
      </c>
      <c r="E6811" s="1" t="s">
        <v>65</v>
      </c>
      <c r="F6811" s="22">
        <v>18</v>
      </c>
      <c r="G6811" s="1">
        <v>36.283999999999999</v>
      </c>
      <c r="H6811" s="1">
        <v>39.180109999999999</v>
      </c>
      <c r="I6811" s="1">
        <f t="shared" si="218"/>
        <v>36.283999999999999</v>
      </c>
      <c r="J6811" s="1">
        <f t="shared" si="219"/>
        <v>39.180109999999999</v>
      </c>
    </row>
    <row r="6812" spans="1:10" x14ac:dyDescent="0.25">
      <c r="A6812" s="21">
        <v>43200</v>
      </c>
      <c r="B6812" s="1">
        <v>4</v>
      </c>
      <c r="C6812" s="1">
        <v>3</v>
      </c>
      <c r="D6812" s="1">
        <v>0</v>
      </c>
      <c r="E6812" s="1" t="s">
        <v>65</v>
      </c>
      <c r="F6812" s="22">
        <v>19</v>
      </c>
      <c r="G6812" s="1">
        <v>50.634869999999999</v>
      </c>
      <c r="H6812" s="1">
        <v>53.106050000000003</v>
      </c>
      <c r="I6812" s="1">
        <f t="shared" si="218"/>
        <v>50.634869999999999</v>
      </c>
      <c r="J6812" s="1">
        <f t="shared" si="219"/>
        <v>53.106050000000003</v>
      </c>
    </row>
    <row r="6813" spans="1:10" x14ac:dyDescent="0.25">
      <c r="A6813" s="21">
        <v>43200</v>
      </c>
      <c r="B6813" s="1">
        <v>4</v>
      </c>
      <c r="C6813" s="1">
        <v>3</v>
      </c>
      <c r="D6813" s="1">
        <v>0</v>
      </c>
      <c r="E6813" s="1" t="s">
        <v>65</v>
      </c>
      <c r="F6813" s="22">
        <v>20</v>
      </c>
      <c r="G6813" s="1">
        <v>67.028689999999997</v>
      </c>
      <c r="H6813" s="1">
        <v>70.595849999999999</v>
      </c>
      <c r="I6813" s="1">
        <f t="shared" si="218"/>
        <v>67.028689999999997</v>
      </c>
      <c r="J6813" s="1">
        <f t="shared" si="219"/>
        <v>70.595849999999999</v>
      </c>
    </row>
    <row r="6814" spans="1:10" x14ac:dyDescent="0.25">
      <c r="A6814" s="21">
        <v>43200</v>
      </c>
      <c r="B6814" s="1">
        <v>4</v>
      </c>
      <c r="C6814" s="1">
        <v>3</v>
      </c>
      <c r="D6814" s="1">
        <v>0</v>
      </c>
      <c r="E6814" s="1" t="s">
        <v>65</v>
      </c>
      <c r="F6814" s="22">
        <v>21</v>
      </c>
      <c r="G6814" s="1">
        <v>63.226680000000002</v>
      </c>
      <c r="H6814" s="1">
        <v>64.720659999999995</v>
      </c>
      <c r="I6814" s="1">
        <f t="shared" si="218"/>
        <v>63.226680000000002</v>
      </c>
      <c r="J6814" s="1">
        <f t="shared" si="219"/>
        <v>64.720659999999995</v>
      </c>
    </row>
    <row r="6815" spans="1:10" x14ac:dyDescent="0.25">
      <c r="A6815" s="21">
        <v>43200</v>
      </c>
      <c r="B6815" s="1">
        <v>4</v>
      </c>
      <c r="C6815" s="1">
        <v>3</v>
      </c>
      <c r="D6815" s="1">
        <v>0</v>
      </c>
      <c r="E6815" s="1" t="s">
        <v>65</v>
      </c>
      <c r="F6815" s="22">
        <v>22</v>
      </c>
      <c r="G6815" s="1">
        <v>44.26878</v>
      </c>
      <c r="H6815" s="1">
        <v>46.941160000000004</v>
      </c>
      <c r="I6815" s="1">
        <f t="shared" si="218"/>
        <v>44.26878</v>
      </c>
      <c r="J6815" s="1">
        <f t="shared" si="219"/>
        <v>46.941160000000004</v>
      </c>
    </row>
    <row r="6816" spans="1:10" x14ac:dyDescent="0.25">
      <c r="A6816" s="21">
        <v>43200</v>
      </c>
      <c r="B6816" s="1">
        <v>4</v>
      </c>
      <c r="C6816" s="1">
        <v>3</v>
      </c>
      <c r="D6816" s="1">
        <v>0</v>
      </c>
      <c r="E6816" s="1" t="s">
        <v>64</v>
      </c>
      <c r="F6816" s="22">
        <v>23</v>
      </c>
      <c r="G6816" s="1">
        <v>32.923760000000001</v>
      </c>
      <c r="H6816" s="1">
        <v>33.652439999999999</v>
      </c>
      <c r="I6816" s="1">
        <f t="shared" si="218"/>
        <v>32.923760000000001</v>
      </c>
      <c r="J6816" s="1">
        <f t="shared" si="219"/>
        <v>33.652439999999999</v>
      </c>
    </row>
    <row r="6817" spans="1:10" x14ac:dyDescent="0.25">
      <c r="A6817" s="21">
        <v>43200</v>
      </c>
      <c r="B6817" s="1">
        <v>4</v>
      </c>
      <c r="C6817" s="1">
        <v>3</v>
      </c>
      <c r="D6817" s="1">
        <v>0</v>
      </c>
      <c r="E6817" s="1" t="s">
        <v>64</v>
      </c>
      <c r="F6817" s="22">
        <v>24</v>
      </c>
      <c r="G6817" s="1">
        <v>28.094349999999999</v>
      </c>
      <c r="H6817" s="1">
        <v>28.611370000000001</v>
      </c>
      <c r="I6817" s="1">
        <f t="shared" si="218"/>
        <v>28.094349999999999</v>
      </c>
      <c r="J6817" s="1">
        <f t="shared" si="219"/>
        <v>28.611370000000001</v>
      </c>
    </row>
    <row r="6818" spans="1:10" x14ac:dyDescent="0.25">
      <c r="A6818" s="21">
        <v>43201</v>
      </c>
      <c r="B6818" s="1">
        <v>4</v>
      </c>
      <c r="C6818" s="1">
        <v>4</v>
      </c>
      <c r="D6818" s="1">
        <v>0</v>
      </c>
      <c r="E6818" s="1" t="s">
        <v>64</v>
      </c>
      <c r="F6818" s="22">
        <v>1</v>
      </c>
      <c r="G6818" s="1">
        <v>24.591889999999999</v>
      </c>
      <c r="H6818" s="1">
        <v>25.291989999999998</v>
      </c>
      <c r="I6818" s="1">
        <f t="shared" si="218"/>
        <v>24.591889999999999</v>
      </c>
      <c r="J6818" s="1">
        <f t="shared" si="219"/>
        <v>25.291989999999998</v>
      </c>
    </row>
    <row r="6819" spans="1:10" x14ac:dyDescent="0.25">
      <c r="A6819" s="21">
        <v>43201</v>
      </c>
      <c r="B6819" s="1">
        <v>4</v>
      </c>
      <c r="C6819" s="1">
        <v>4</v>
      </c>
      <c r="D6819" s="1">
        <v>0</v>
      </c>
      <c r="E6819" s="1" t="s">
        <v>64</v>
      </c>
      <c r="F6819" s="22">
        <v>2</v>
      </c>
      <c r="G6819" s="1">
        <v>23.905270000000002</v>
      </c>
      <c r="H6819" s="1">
        <v>24.502520000000001</v>
      </c>
      <c r="I6819" s="1">
        <f t="shared" si="218"/>
        <v>23.905270000000002</v>
      </c>
      <c r="J6819" s="1">
        <f t="shared" si="219"/>
        <v>24.502520000000001</v>
      </c>
    </row>
    <row r="6820" spans="1:10" x14ac:dyDescent="0.25">
      <c r="A6820" s="21">
        <v>43201</v>
      </c>
      <c r="B6820" s="1">
        <v>4</v>
      </c>
      <c r="C6820" s="1">
        <v>4</v>
      </c>
      <c r="D6820" s="1">
        <v>0</v>
      </c>
      <c r="E6820" s="1" t="s">
        <v>64</v>
      </c>
      <c r="F6820" s="22">
        <v>3</v>
      </c>
      <c r="G6820" s="1">
        <v>21.796980000000001</v>
      </c>
      <c r="H6820" s="1">
        <v>22.32856</v>
      </c>
      <c r="I6820" s="1">
        <f t="shared" si="218"/>
        <v>21.796980000000001</v>
      </c>
      <c r="J6820" s="1">
        <f t="shared" si="219"/>
        <v>22.32856</v>
      </c>
    </row>
    <row r="6821" spans="1:10" x14ac:dyDescent="0.25">
      <c r="A6821" s="21">
        <v>43201</v>
      </c>
      <c r="B6821" s="1">
        <v>4</v>
      </c>
      <c r="C6821" s="1">
        <v>4</v>
      </c>
      <c r="D6821" s="1">
        <v>0</v>
      </c>
      <c r="E6821" s="1" t="s">
        <v>64</v>
      </c>
      <c r="F6821" s="22">
        <v>4</v>
      </c>
      <c r="G6821" s="1">
        <v>21.146229999999999</v>
      </c>
      <c r="H6821" s="1">
        <v>21.66639</v>
      </c>
      <c r="I6821" s="1">
        <f t="shared" si="218"/>
        <v>21.146229999999999</v>
      </c>
      <c r="J6821" s="1">
        <f t="shared" si="219"/>
        <v>21.66639</v>
      </c>
    </row>
    <row r="6822" spans="1:10" x14ac:dyDescent="0.25">
      <c r="A6822" s="21">
        <v>43201</v>
      </c>
      <c r="B6822" s="1">
        <v>4</v>
      </c>
      <c r="C6822" s="1">
        <v>4</v>
      </c>
      <c r="D6822" s="1">
        <v>0</v>
      </c>
      <c r="E6822" s="1" t="s">
        <v>64</v>
      </c>
      <c r="F6822" s="22">
        <v>5</v>
      </c>
      <c r="G6822" s="1">
        <v>22.361969999999999</v>
      </c>
      <c r="H6822" s="1">
        <v>22.7958</v>
      </c>
      <c r="I6822" s="1">
        <f t="shared" si="218"/>
        <v>22.361969999999999</v>
      </c>
      <c r="J6822" s="1">
        <f t="shared" si="219"/>
        <v>22.7958</v>
      </c>
    </row>
    <row r="6823" spans="1:10" x14ac:dyDescent="0.25">
      <c r="A6823" s="21">
        <v>43201</v>
      </c>
      <c r="B6823" s="1">
        <v>4</v>
      </c>
      <c r="C6823" s="1">
        <v>4</v>
      </c>
      <c r="D6823" s="1">
        <v>0</v>
      </c>
      <c r="E6823" s="1" t="s">
        <v>64</v>
      </c>
      <c r="F6823" s="22">
        <v>6</v>
      </c>
      <c r="G6823" s="1">
        <v>31.716709999999999</v>
      </c>
      <c r="H6823" s="1">
        <v>32.391750000000002</v>
      </c>
      <c r="I6823" s="1">
        <f t="shared" si="218"/>
        <v>31.716709999999999</v>
      </c>
      <c r="J6823" s="1">
        <f t="shared" si="219"/>
        <v>32.391750000000002</v>
      </c>
    </row>
    <row r="6824" spans="1:10" x14ac:dyDescent="0.25">
      <c r="A6824" s="21">
        <v>43201</v>
      </c>
      <c r="B6824" s="1">
        <v>4</v>
      </c>
      <c r="C6824" s="1">
        <v>4</v>
      </c>
      <c r="D6824" s="1">
        <v>0</v>
      </c>
      <c r="E6824" s="1" t="s">
        <v>65</v>
      </c>
      <c r="F6824" s="22">
        <v>7</v>
      </c>
      <c r="G6824" s="1">
        <v>49.668559999999999</v>
      </c>
      <c r="H6824" s="1">
        <v>51.340560000000004</v>
      </c>
      <c r="I6824" s="1">
        <f t="shared" si="218"/>
        <v>49.668559999999999</v>
      </c>
      <c r="J6824" s="1">
        <f t="shared" si="219"/>
        <v>51.340560000000004</v>
      </c>
    </row>
    <row r="6825" spans="1:10" x14ac:dyDescent="0.25">
      <c r="A6825" s="21">
        <v>43201</v>
      </c>
      <c r="B6825" s="1">
        <v>4</v>
      </c>
      <c r="C6825" s="1">
        <v>4</v>
      </c>
      <c r="D6825" s="1">
        <v>0</v>
      </c>
      <c r="E6825" s="1" t="s">
        <v>65</v>
      </c>
      <c r="F6825" s="22">
        <v>8</v>
      </c>
      <c r="G6825" s="1">
        <v>38.264609999999998</v>
      </c>
      <c r="H6825" s="1">
        <v>38.832659999999997</v>
      </c>
      <c r="I6825" s="1">
        <f t="shared" si="218"/>
        <v>38.264609999999998</v>
      </c>
      <c r="J6825" s="1">
        <f t="shared" si="219"/>
        <v>38.832659999999997</v>
      </c>
    </row>
    <row r="6826" spans="1:10" x14ac:dyDescent="0.25">
      <c r="A6826" s="21">
        <v>43201</v>
      </c>
      <c r="B6826" s="1">
        <v>4</v>
      </c>
      <c r="C6826" s="1">
        <v>4</v>
      </c>
      <c r="D6826" s="1">
        <v>0</v>
      </c>
      <c r="E6826" s="1" t="s">
        <v>65</v>
      </c>
      <c r="F6826" s="22">
        <v>9</v>
      </c>
      <c r="G6826" s="1">
        <v>25.540379999999999</v>
      </c>
      <c r="H6826" s="1">
        <v>25.092400000000001</v>
      </c>
      <c r="I6826" s="1">
        <f t="shared" si="218"/>
        <v>25.540379999999999</v>
      </c>
      <c r="J6826" s="1">
        <f t="shared" si="219"/>
        <v>25.092400000000001</v>
      </c>
    </row>
    <row r="6827" spans="1:10" x14ac:dyDescent="0.25">
      <c r="A6827" s="21">
        <v>43201</v>
      </c>
      <c r="B6827" s="1">
        <v>4</v>
      </c>
      <c r="C6827" s="1">
        <v>4</v>
      </c>
      <c r="D6827" s="1">
        <v>0</v>
      </c>
      <c r="E6827" s="1" t="s">
        <v>65</v>
      </c>
      <c r="F6827" s="22">
        <v>10</v>
      </c>
      <c r="G6827" s="1">
        <v>23.546720000000001</v>
      </c>
      <c r="H6827" s="1">
        <v>22.951339999999998</v>
      </c>
      <c r="I6827" s="1">
        <f t="shared" si="218"/>
        <v>23.546720000000001</v>
      </c>
      <c r="J6827" s="1">
        <f t="shared" si="219"/>
        <v>22.951339999999998</v>
      </c>
    </row>
    <row r="6828" spans="1:10" x14ac:dyDescent="0.25">
      <c r="A6828" s="21">
        <v>43201</v>
      </c>
      <c r="B6828" s="1">
        <v>4</v>
      </c>
      <c r="C6828" s="1">
        <v>4</v>
      </c>
      <c r="D6828" s="1">
        <v>0</v>
      </c>
      <c r="E6828" s="1" t="s">
        <v>65</v>
      </c>
      <c r="F6828" s="22">
        <v>11</v>
      </c>
      <c r="G6828" s="1">
        <v>20.809670000000001</v>
      </c>
      <c r="H6828" s="1">
        <v>19.930060000000001</v>
      </c>
      <c r="I6828" s="1">
        <f t="shared" si="218"/>
        <v>20.809670000000001</v>
      </c>
      <c r="J6828" s="1">
        <f t="shared" si="219"/>
        <v>19.930060000000001</v>
      </c>
    </row>
    <row r="6829" spans="1:10" x14ac:dyDescent="0.25">
      <c r="A6829" s="21">
        <v>43201</v>
      </c>
      <c r="B6829" s="1">
        <v>4</v>
      </c>
      <c r="C6829" s="1">
        <v>4</v>
      </c>
      <c r="D6829" s="1">
        <v>0</v>
      </c>
      <c r="E6829" s="1" t="s">
        <v>65</v>
      </c>
      <c r="F6829" s="22">
        <v>12</v>
      </c>
      <c r="G6829" s="1">
        <v>15.39034</v>
      </c>
      <c r="H6829" s="1">
        <v>13.296049999999999</v>
      </c>
      <c r="I6829" s="1">
        <f t="shared" si="218"/>
        <v>15.39034</v>
      </c>
      <c r="J6829" s="1">
        <f t="shared" si="219"/>
        <v>13.296049999999999</v>
      </c>
    </row>
    <row r="6830" spans="1:10" x14ac:dyDescent="0.25">
      <c r="A6830" s="21">
        <v>43201</v>
      </c>
      <c r="B6830" s="1">
        <v>4</v>
      </c>
      <c r="C6830" s="1">
        <v>4</v>
      </c>
      <c r="D6830" s="1">
        <v>0</v>
      </c>
      <c r="E6830" s="1" t="s">
        <v>65</v>
      </c>
      <c r="F6830" s="22">
        <v>13</v>
      </c>
      <c r="G6830" s="1">
        <v>13.8667</v>
      </c>
      <c r="H6830" s="1">
        <v>11.86783</v>
      </c>
      <c r="I6830" s="1">
        <f t="shared" si="218"/>
        <v>13.8667</v>
      </c>
      <c r="J6830" s="1">
        <f t="shared" si="219"/>
        <v>11.86783</v>
      </c>
    </row>
    <row r="6831" spans="1:10" x14ac:dyDescent="0.25">
      <c r="A6831" s="21">
        <v>43201</v>
      </c>
      <c r="B6831" s="1">
        <v>4</v>
      </c>
      <c r="C6831" s="1">
        <v>4</v>
      </c>
      <c r="D6831" s="1">
        <v>0</v>
      </c>
      <c r="E6831" s="1" t="s">
        <v>65</v>
      </c>
      <c r="F6831" s="22">
        <v>14</v>
      </c>
      <c r="G6831" s="1">
        <v>13.408010000000001</v>
      </c>
      <c r="H6831" s="1">
        <v>11.31343</v>
      </c>
      <c r="I6831" s="1">
        <f t="shared" si="218"/>
        <v>13.408010000000001</v>
      </c>
      <c r="J6831" s="1">
        <f t="shared" si="219"/>
        <v>11.31343</v>
      </c>
    </row>
    <row r="6832" spans="1:10" x14ac:dyDescent="0.25">
      <c r="A6832" s="21">
        <v>43201</v>
      </c>
      <c r="B6832" s="1">
        <v>4</v>
      </c>
      <c r="C6832" s="1">
        <v>4</v>
      </c>
      <c r="D6832" s="1">
        <v>0</v>
      </c>
      <c r="E6832" s="1" t="s">
        <v>65</v>
      </c>
      <c r="F6832" s="22">
        <v>15</v>
      </c>
      <c r="G6832" s="1">
        <v>14.98061</v>
      </c>
      <c r="H6832" s="1">
        <v>14.2743</v>
      </c>
      <c r="I6832" s="1">
        <f t="shared" si="218"/>
        <v>14.98061</v>
      </c>
      <c r="J6832" s="1">
        <f t="shared" si="219"/>
        <v>14.2743</v>
      </c>
    </row>
    <row r="6833" spans="1:10" x14ac:dyDescent="0.25">
      <c r="A6833" s="21">
        <v>43201</v>
      </c>
      <c r="B6833" s="1">
        <v>4</v>
      </c>
      <c r="C6833" s="1">
        <v>4</v>
      </c>
      <c r="D6833" s="1">
        <v>0</v>
      </c>
      <c r="E6833" s="1" t="s">
        <v>65</v>
      </c>
      <c r="F6833" s="22">
        <v>16</v>
      </c>
      <c r="G6833" s="1">
        <v>16.234570000000001</v>
      </c>
      <c r="H6833" s="1">
        <v>16.439229999999998</v>
      </c>
      <c r="I6833" s="1">
        <f t="shared" si="218"/>
        <v>16.234570000000001</v>
      </c>
      <c r="J6833" s="1">
        <f t="shared" si="219"/>
        <v>16.439229999999998</v>
      </c>
    </row>
    <row r="6834" spans="1:10" x14ac:dyDescent="0.25">
      <c r="A6834" s="21">
        <v>43201</v>
      </c>
      <c r="B6834" s="1">
        <v>4</v>
      </c>
      <c r="C6834" s="1">
        <v>4</v>
      </c>
      <c r="D6834" s="1">
        <v>0</v>
      </c>
      <c r="E6834" s="1" t="s">
        <v>65</v>
      </c>
      <c r="F6834" s="22">
        <v>17</v>
      </c>
      <c r="G6834" s="1">
        <v>20.774170000000002</v>
      </c>
      <c r="H6834" s="1">
        <v>20.86</v>
      </c>
      <c r="I6834" s="1">
        <f t="shared" si="218"/>
        <v>20.774170000000002</v>
      </c>
      <c r="J6834" s="1">
        <f t="shared" si="219"/>
        <v>20.86</v>
      </c>
    </row>
    <row r="6835" spans="1:10" x14ac:dyDescent="0.25">
      <c r="A6835" s="21">
        <v>43201</v>
      </c>
      <c r="B6835" s="1">
        <v>4</v>
      </c>
      <c r="C6835" s="1">
        <v>4</v>
      </c>
      <c r="D6835" s="1">
        <v>0</v>
      </c>
      <c r="E6835" s="1" t="s">
        <v>65</v>
      </c>
      <c r="F6835" s="22">
        <v>18</v>
      </c>
      <c r="G6835" s="1">
        <v>30.228249999999999</v>
      </c>
      <c r="H6835" s="1">
        <v>31.535550000000001</v>
      </c>
      <c r="I6835" s="1">
        <f t="shared" si="218"/>
        <v>30.228249999999999</v>
      </c>
      <c r="J6835" s="1">
        <f t="shared" si="219"/>
        <v>31.535550000000001</v>
      </c>
    </row>
    <row r="6836" spans="1:10" x14ac:dyDescent="0.25">
      <c r="A6836" s="21">
        <v>43201</v>
      </c>
      <c r="B6836" s="1">
        <v>4</v>
      </c>
      <c r="C6836" s="1">
        <v>4</v>
      </c>
      <c r="D6836" s="1">
        <v>0</v>
      </c>
      <c r="E6836" s="1" t="s">
        <v>65</v>
      </c>
      <c r="F6836" s="22">
        <v>19</v>
      </c>
      <c r="G6836" s="1">
        <v>48.455419999999997</v>
      </c>
      <c r="H6836" s="1">
        <v>50</v>
      </c>
      <c r="I6836" s="1">
        <f t="shared" si="218"/>
        <v>48.455419999999997</v>
      </c>
      <c r="J6836" s="1">
        <f t="shared" si="219"/>
        <v>50</v>
      </c>
    </row>
    <row r="6837" spans="1:10" x14ac:dyDescent="0.25">
      <c r="A6837" s="21">
        <v>43201</v>
      </c>
      <c r="B6837" s="1">
        <v>4</v>
      </c>
      <c r="C6837" s="1">
        <v>4</v>
      </c>
      <c r="D6837" s="1">
        <v>0</v>
      </c>
      <c r="E6837" s="1" t="s">
        <v>65</v>
      </c>
      <c r="F6837" s="22">
        <v>20</v>
      </c>
      <c r="G6837" s="1">
        <v>64.925470000000004</v>
      </c>
      <c r="H6837" s="1">
        <v>67.111549999999994</v>
      </c>
      <c r="I6837" s="1">
        <f t="shared" si="218"/>
        <v>64.925470000000004</v>
      </c>
      <c r="J6837" s="1">
        <f t="shared" si="219"/>
        <v>67.111549999999994</v>
      </c>
    </row>
    <row r="6838" spans="1:10" x14ac:dyDescent="0.25">
      <c r="A6838" s="21">
        <v>43201</v>
      </c>
      <c r="B6838" s="1">
        <v>4</v>
      </c>
      <c r="C6838" s="1">
        <v>4</v>
      </c>
      <c r="D6838" s="1">
        <v>0</v>
      </c>
      <c r="E6838" s="1" t="s">
        <v>65</v>
      </c>
      <c r="F6838" s="22">
        <v>21</v>
      </c>
      <c r="G6838" s="1">
        <v>56.573090000000001</v>
      </c>
      <c r="H6838" s="1">
        <v>58.321219999999997</v>
      </c>
      <c r="I6838" s="1">
        <f t="shared" si="218"/>
        <v>56.573090000000001</v>
      </c>
      <c r="J6838" s="1">
        <f t="shared" si="219"/>
        <v>58.321219999999997</v>
      </c>
    </row>
    <row r="6839" spans="1:10" x14ac:dyDescent="0.25">
      <c r="A6839" s="21">
        <v>43201</v>
      </c>
      <c r="B6839" s="1">
        <v>4</v>
      </c>
      <c r="C6839" s="1">
        <v>4</v>
      </c>
      <c r="D6839" s="1">
        <v>0</v>
      </c>
      <c r="E6839" s="1" t="s">
        <v>65</v>
      </c>
      <c r="F6839" s="22">
        <v>22</v>
      </c>
      <c r="G6839" s="1">
        <v>43.533110000000001</v>
      </c>
      <c r="H6839" s="1">
        <v>44.962859999999999</v>
      </c>
      <c r="I6839" s="1">
        <f t="shared" si="218"/>
        <v>43.533110000000001</v>
      </c>
      <c r="J6839" s="1">
        <f t="shared" si="219"/>
        <v>44.962859999999999</v>
      </c>
    </row>
    <row r="6840" spans="1:10" x14ac:dyDescent="0.25">
      <c r="A6840" s="21">
        <v>43201</v>
      </c>
      <c r="B6840" s="1">
        <v>4</v>
      </c>
      <c r="C6840" s="1">
        <v>4</v>
      </c>
      <c r="D6840" s="1">
        <v>0</v>
      </c>
      <c r="E6840" s="1" t="s">
        <v>64</v>
      </c>
      <c r="F6840" s="22">
        <v>23</v>
      </c>
      <c r="G6840" s="1">
        <v>30.879359999999998</v>
      </c>
      <c r="H6840" s="1">
        <v>31.471240000000002</v>
      </c>
      <c r="I6840" s="1">
        <f t="shared" si="218"/>
        <v>30.879359999999998</v>
      </c>
      <c r="J6840" s="1">
        <f t="shared" si="219"/>
        <v>31.471240000000002</v>
      </c>
    </row>
    <row r="6841" spans="1:10" x14ac:dyDescent="0.25">
      <c r="A6841" s="21">
        <v>43201</v>
      </c>
      <c r="B6841" s="1">
        <v>4</v>
      </c>
      <c r="C6841" s="1">
        <v>4</v>
      </c>
      <c r="D6841" s="1">
        <v>0</v>
      </c>
      <c r="E6841" s="1" t="s">
        <v>64</v>
      </c>
      <c r="F6841" s="22">
        <v>24</v>
      </c>
      <c r="G6841" s="1">
        <v>26.046810000000001</v>
      </c>
      <c r="H6841" s="1">
        <v>26.325420000000001</v>
      </c>
      <c r="I6841" s="1">
        <f t="shared" si="218"/>
        <v>26.046810000000001</v>
      </c>
      <c r="J6841" s="1">
        <f t="shared" si="219"/>
        <v>26.325420000000001</v>
      </c>
    </row>
    <row r="6842" spans="1:10" x14ac:dyDescent="0.25">
      <c r="A6842" s="21">
        <v>43202</v>
      </c>
      <c r="B6842" s="1">
        <v>4</v>
      </c>
      <c r="C6842" s="1">
        <v>5</v>
      </c>
      <c r="D6842" s="1">
        <v>0</v>
      </c>
      <c r="E6842" s="1" t="s">
        <v>64</v>
      </c>
      <c r="F6842" s="22">
        <v>1</v>
      </c>
      <c r="G6842" s="1">
        <v>23.708680000000001</v>
      </c>
      <c r="H6842" s="1">
        <v>23.733309999999999</v>
      </c>
      <c r="I6842" s="1">
        <f t="shared" si="218"/>
        <v>23.708680000000001</v>
      </c>
      <c r="J6842" s="1">
        <f t="shared" si="219"/>
        <v>23.733309999999999</v>
      </c>
    </row>
    <row r="6843" spans="1:10" x14ac:dyDescent="0.25">
      <c r="A6843" s="21">
        <v>43202</v>
      </c>
      <c r="B6843" s="1">
        <v>4</v>
      </c>
      <c r="C6843" s="1">
        <v>5</v>
      </c>
      <c r="D6843" s="1">
        <v>0</v>
      </c>
      <c r="E6843" s="1" t="s">
        <v>64</v>
      </c>
      <c r="F6843" s="22">
        <v>2</v>
      </c>
      <c r="G6843" s="1">
        <v>23.116849999999999</v>
      </c>
      <c r="H6843" s="1">
        <v>23.131250000000001</v>
      </c>
      <c r="I6843" s="1">
        <f t="shared" si="218"/>
        <v>23.116849999999999</v>
      </c>
      <c r="J6843" s="1">
        <f t="shared" si="219"/>
        <v>23.131250000000001</v>
      </c>
    </row>
    <row r="6844" spans="1:10" x14ac:dyDescent="0.25">
      <c r="A6844" s="21">
        <v>43202</v>
      </c>
      <c r="B6844" s="1">
        <v>4</v>
      </c>
      <c r="C6844" s="1">
        <v>5</v>
      </c>
      <c r="D6844" s="1">
        <v>0</v>
      </c>
      <c r="E6844" s="1" t="s">
        <v>64</v>
      </c>
      <c r="F6844" s="22">
        <v>3</v>
      </c>
      <c r="G6844" s="1">
        <v>21.840039999999998</v>
      </c>
      <c r="H6844" s="1">
        <v>21.892150000000001</v>
      </c>
      <c r="I6844" s="1">
        <f t="shared" si="218"/>
        <v>21.840039999999998</v>
      </c>
      <c r="J6844" s="1">
        <f t="shared" si="219"/>
        <v>21.892150000000001</v>
      </c>
    </row>
    <row r="6845" spans="1:10" x14ac:dyDescent="0.25">
      <c r="A6845" s="21">
        <v>43202</v>
      </c>
      <c r="B6845" s="1">
        <v>4</v>
      </c>
      <c r="C6845" s="1">
        <v>5</v>
      </c>
      <c r="D6845" s="1">
        <v>0</v>
      </c>
      <c r="E6845" s="1" t="s">
        <v>64</v>
      </c>
      <c r="F6845" s="22">
        <v>4</v>
      </c>
      <c r="G6845" s="1">
        <v>21.059159999999999</v>
      </c>
      <c r="H6845" s="1">
        <v>21.061340000000001</v>
      </c>
      <c r="I6845" s="1">
        <f t="shared" si="218"/>
        <v>21.059159999999999</v>
      </c>
      <c r="J6845" s="1">
        <f t="shared" si="219"/>
        <v>21.061340000000001</v>
      </c>
    </row>
    <row r="6846" spans="1:10" x14ac:dyDescent="0.25">
      <c r="A6846" s="21">
        <v>43202</v>
      </c>
      <c r="B6846" s="1">
        <v>4</v>
      </c>
      <c r="C6846" s="1">
        <v>5</v>
      </c>
      <c r="D6846" s="1">
        <v>0</v>
      </c>
      <c r="E6846" s="1" t="s">
        <v>64</v>
      </c>
      <c r="F6846" s="22">
        <v>5</v>
      </c>
      <c r="G6846" s="1">
        <v>23.320160000000001</v>
      </c>
      <c r="H6846" s="1">
        <v>23.180479999999999</v>
      </c>
      <c r="I6846" s="1">
        <f t="shared" si="218"/>
        <v>23.320160000000001</v>
      </c>
      <c r="J6846" s="1">
        <f t="shared" si="219"/>
        <v>23.180479999999999</v>
      </c>
    </row>
    <row r="6847" spans="1:10" x14ac:dyDescent="0.25">
      <c r="A6847" s="21">
        <v>43202</v>
      </c>
      <c r="B6847" s="1">
        <v>4</v>
      </c>
      <c r="C6847" s="1">
        <v>5</v>
      </c>
      <c r="D6847" s="1">
        <v>0</v>
      </c>
      <c r="E6847" s="1" t="s">
        <v>64</v>
      </c>
      <c r="F6847" s="22">
        <v>6</v>
      </c>
      <c r="G6847" s="1">
        <v>37.281419999999997</v>
      </c>
      <c r="H6847" s="1">
        <v>36.96848</v>
      </c>
      <c r="I6847" s="1">
        <f t="shared" si="218"/>
        <v>37.281419999999997</v>
      </c>
      <c r="J6847" s="1">
        <f t="shared" si="219"/>
        <v>36.96848</v>
      </c>
    </row>
    <row r="6848" spans="1:10" x14ac:dyDescent="0.25">
      <c r="A6848" s="21">
        <v>43202</v>
      </c>
      <c r="B6848" s="1">
        <v>4</v>
      </c>
      <c r="C6848" s="1">
        <v>5</v>
      </c>
      <c r="D6848" s="1">
        <v>0</v>
      </c>
      <c r="E6848" s="1" t="s">
        <v>65</v>
      </c>
      <c r="F6848" s="22">
        <v>7</v>
      </c>
      <c r="G6848" s="1">
        <v>49.089700000000001</v>
      </c>
      <c r="H6848" s="1">
        <v>48.282040000000002</v>
      </c>
      <c r="I6848" s="1">
        <f t="shared" si="218"/>
        <v>49.089700000000001</v>
      </c>
      <c r="J6848" s="1">
        <f t="shared" si="219"/>
        <v>48.282040000000002</v>
      </c>
    </row>
    <row r="6849" spans="1:10" x14ac:dyDescent="0.25">
      <c r="A6849" s="21">
        <v>43202</v>
      </c>
      <c r="B6849" s="1">
        <v>4</v>
      </c>
      <c r="C6849" s="1">
        <v>5</v>
      </c>
      <c r="D6849" s="1">
        <v>0</v>
      </c>
      <c r="E6849" s="1" t="s">
        <v>65</v>
      </c>
      <c r="F6849" s="22">
        <v>8</v>
      </c>
      <c r="G6849" s="1">
        <v>35.597090000000001</v>
      </c>
      <c r="H6849" s="1">
        <v>33.93929</v>
      </c>
      <c r="I6849" s="1">
        <f t="shared" si="218"/>
        <v>35.597090000000001</v>
      </c>
      <c r="J6849" s="1">
        <f t="shared" si="219"/>
        <v>33.93929</v>
      </c>
    </row>
    <row r="6850" spans="1:10" x14ac:dyDescent="0.25">
      <c r="A6850" s="21">
        <v>43202</v>
      </c>
      <c r="B6850" s="1">
        <v>4</v>
      </c>
      <c r="C6850" s="1">
        <v>5</v>
      </c>
      <c r="D6850" s="1">
        <v>0</v>
      </c>
      <c r="E6850" s="1" t="s">
        <v>65</v>
      </c>
      <c r="F6850" s="22">
        <v>9</v>
      </c>
      <c r="G6850" s="1">
        <v>24.555319999999998</v>
      </c>
      <c r="H6850" s="1">
        <v>23.707709999999999</v>
      </c>
      <c r="I6850" s="1">
        <f t="shared" si="218"/>
        <v>24.555319999999998</v>
      </c>
      <c r="J6850" s="1">
        <f t="shared" si="219"/>
        <v>23.707709999999999</v>
      </c>
    </row>
    <row r="6851" spans="1:10" x14ac:dyDescent="0.25">
      <c r="A6851" s="21">
        <v>43202</v>
      </c>
      <c r="B6851" s="1">
        <v>4</v>
      </c>
      <c r="C6851" s="1">
        <v>5</v>
      </c>
      <c r="D6851" s="1">
        <v>0</v>
      </c>
      <c r="E6851" s="1" t="s">
        <v>65</v>
      </c>
      <c r="F6851" s="22">
        <v>10</v>
      </c>
      <c r="G6851" s="1">
        <v>15.24194</v>
      </c>
      <c r="H6851" s="1">
        <v>14.76281</v>
      </c>
      <c r="I6851" s="1">
        <f t="shared" ref="I6851:I6914" si="220">MAX($L$3,MIN($L$2,G6851))</f>
        <v>15.24194</v>
      </c>
      <c r="J6851" s="1">
        <f t="shared" ref="J6851:J6914" si="221">MAX($L$3,MIN($L$2,H6851))</f>
        <v>14.76281</v>
      </c>
    </row>
    <row r="6852" spans="1:10" x14ac:dyDescent="0.25">
      <c r="A6852" s="21">
        <v>43202</v>
      </c>
      <c r="B6852" s="1">
        <v>4</v>
      </c>
      <c r="C6852" s="1">
        <v>5</v>
      </c>
      <c r="D6852" s="1">
        <v>0</v>
      </c>
      <c r="E6852" s="1" t="s">
        <v>65</v>
      </c>
      <c r="F6852" s="22">
        <v>11</v>
      </c>
      <c r="G6852" s="1">
        <v>7.44</v>
      </c>
      <c r="H6852" s="1">
        <v>6.4415199999999997</v>
      </c>
      <c r="I6852" s="1">
        <f t="shared" si="220"/>
        <v>7.44</v>
      </c>
      <c r="J6852" s="1">
        <f t="shared" si="221"/>
        <v>6.4415199999999997</v>
      </c>
    </row>
    <row r="6853" spans="1:10" x14ac:dyDescent="0.25">
      <c r="A6853" s="21">
        <v>43202</v>
      </c>
      <c r="B6853" s="1">
        <v>4</v>
      </c>
      <c r="C6853" s="1">
        <v>5</v>
      </c>
      <c r="D6853" s="1">
        <v>0</v>
      </c>
      <c r="E6853" s="1" t="s">
        <v>65</v>
      </c>
      <c r="F6853" s="22">
        <v>12</v>
      </c>
      <c r="G6853" s="1">
        <v>3.8870499999999999</v>
      </c>
      <c r="H6853" s="1">
        <v>3.38409</v>
      </c>
      <c r="I6853" s="1">
        <f t="shared" si="220"/>
        <v>3.8870499999999999</v>
      </c>
      <c r="J6853" s="1">
        <f t="shared" si="221"/>
        <v>3.38409</v>
      </c>
    </row>
    <row r="6854" spans="1:10" x14ac:dyDescent="0.25">
      <c r="A6854" s="21">
        <v>43202</v>
      </c>
      <c r="B6854" s="1">
        <v>4</v>
      </c>
      <c r="C6854" s="1">
        <v>5</v>
      </c>
      <c r="D6854" s="1">
        <v>0</v>
      </c>
      <c r="E6854" s="1" t="s">
        <v>65</v>
      </c>
      <c r="F6854" s="22">
        <v>13</v>
      </c>
      <c r="G6854" s="1">
        <v>2.72282</v>
      </c>
      <c r="H6854" s="1">
        <v>2.3762599999999998</v>
      </c>
      <c r="I6854" s="1">
        <f t="shared" si="220"/>
        <v>2.72282</v>
      </c>
      <c r="J6854" s="1">
        <f t="shared" si="221"/>
        <v>2.3762599999999998</v>
      </c>
    </row>
    <row r="6855" spans="1:10" x14ac:dyDescent="0.25">
      <c r="A6855" s="21">
        <v>43202</v>
      </c>
      <c r="B6855" s="1">
        <v>4</v>
      </c>
      <c r="C6855" s="1">
        <v>5</v>
      </c>
      <c r="D6855" s="1">
        <v>0</v>
      </c>
      <c r="E6855" s="1" t="s">
        <v>65</v>
      </c>
      <c r="F6855" s="22">
        <v>14</v>
      </c>
      <c r="G6855" s="1">
        <v>1.06426</v>
      </c>
      <c r="H6855" s="1">
        <v>0.92657999999999996</v>
      </c>
      <c r="I6855" s="1">
        <f t="shared" si="220"/>
        <v>1.06426</v>
      </c>
      <c r="J6855" s="1">
        <f t="shared" si="221"/>
        <v>0.92657999999999996</v>
      </c>
    </row>
    <row r="6856" spans="1:10" x14ac:dyDescent="0.25">
      <c r="A6856" s="21">
        <v>43202</v>
      </c>
      <c r="B6856" s="1">
        <v>4</v>
      </c>
      <c r="C6856" s="1">
        <v>5</v>
      </c>
      <c r="D6856" s="1">
        <v>0</v>
      </c>
      <c r="E6856" s="1" t="s">
        <v>65</v>
      </c>
      <c r="F6856" s="22">
        <v>15</v>
      </c>
      <c r="G6856" s="1">
        <v>1.02999</v>
      </c>
      <c r="H6856" s="1">
        <v>0.92583000000000004</v>
      </c>
      <c r="I6856" s="1">
        <f t="shared" si="220"/>
        <v>1.02999</v>
      </c>
      <c r="J6856" s="1">
        <f t="shared" si="221"/>
        <v>0.92583000000000004</v>
      </c>
    </row>
    <row r="6857" spans="1:10" x14ac:dyDescent="0.25">
      <c r="A6857" s="21">
        <v>43202</v>
      </c>
      <c r="B6857" s="1">
        <v>4</v>
      </c>
      <c r="C6857" s="1">
        <v>5</v>
      </c>
      <c r="D6857" s="1">
        <v>0</v>
      </c>
      <c r="E6857" s="1" t="s">
        <v>65</v>
      </c>
      <c r="F6857" s="22">
        <v>16</v>
      </c>
      <c r="G6857" s="1">
        <v>4.4805700000000002</v>
      </c>
      <c r="H6857" s="1">
        <v>4.38645</v>
      </c>
      <c r="I6857" s="1">
        <f t="shared" si="220"/>
        <v>4.4805700000000002</v>
      </c>
      <c r="J6857" s="1">
        <f t="shared" si="221"/>
        <v>4.38645</v>
      </c>
    </row>
    <row r="6858" spans="1:10" x14ac:dyDescent="0.25">
      <c r="A6858" s="21">
        <v>43202</v>
      </c>
      <c r="B6858" s="1">
        <v>4</v>
      </c>
      <c r="C6858" s="1">
        <v>5</v>
      </c>
      <c r="D6858" s="1">
        <v>0</v>
      </c>
      <c r="E6858" s="1" t="s">
        <v>65</v>
      </c>
      <c r="F6858" s="22">
        <v>17</v>
      </c>
      <c r="G6858" s="1">
        <v>10.677899999999999</v>
      </c>
      <c r="H6858" s="1">
        <v>10.423629999999999</v>
      </c>
      <c r="I6858" s="1">
        <f t="shared" si="220"/>
        <v>10.677899999999999</v>
      </c>
      <c r="J6858" s="1">
        <f t="shared" si="221"/>
        <v>10.423629999999999</v>
      </c>
    </row>
    <row r="6859" spans="1:10" x14ac:dyDescent="0.25">
      <c r="A6859" s="21">
        <v>43202</v>
      </c>
      <c r="B6859" s="1">
        <v>4</v>
      </c>
      <c r="C6859" s="1">
        <v>5</v>
      </c>
      <c r="D6859" s="1">
        <v>0</v>
      </c>
      <c r="E6859" s="1" t="s">
        <v>65</v>
      </c>
      <c r="F6859" s="22">
        <v>18</v>
      </c>
      <c r="G6859" s="1">
        <v>22.69</v>
      </c>
      <c r="H6859" s="1">
        <v>22.996880000000001</v>
      </c>
      <c r="I6859" s="1">
        <f t="shared" si="220"/>
        <v>22.69</v>
      </c>
      <c r="J6859" s="1">
        <f t="shared" si="221"/>
        <v>22.996880000000001</v>
      </c>
    </row>
    <row r="6860" spans="1:10" x14ac:dyDescent="0.25">
      <c r="A6860" s="21">
        <v>43202</v>
      </c>
      <c r="B6860" s="1">
        <v>4</v>
      </c>
      <c r="C6860" s="1">
        <v>5</v>
      </c>
      <c r="D6860" s="1">
        <v>0</v>
      </c>
      <c r="E6860" s="1" t="s">
        <v>65</v>
      </c>
      <c r="F6860" s="22">
        <v>19</v>
      </c>
      <c r="G6860" s="1">
        <v>33.482559999999999</v>
      </c>
      <c r="H6860" s="1">
        <v>35.663339999999998</v>
      </c>
      <c r="I6860" s="1">
        <f t="shared" si="220"/>
        <v>33.482559999999999</v>
      </c>
      <c r="J6860" s="1">
        <f t="shared" si="221"/>
        <v>35.663339999999998</v>
      </c>
    </row>
    <row r="6861" spans="1:10" x14ac:dyDescent="0.25">
      <c r="A6861" s="21">
        <v>43202</v>
      </c>
      <c r="B6861" s="1">
        <v>4</v>
      </c>
      <c r="C6861" s="1">
        <v>5</v>
      </c>
      <c r="D6861" s="1">
        <v>0</v>
      </c>
      <c r="E6861" s="1" t="s">
        <v>65</v>
      </c>
      <c r="F6861" s="22">
        <v>20</v>
      </c>
      <c r="G6861" s="1">
        <v>52.196460000000002</v>
      </c>
      <c r="H6861" s="1">
        <v>55.300069999999998</v>
      </c>
      <c r="I6861" s="1">
        <f t="shared" si="220"/>
        <v>52.196460000000002</v>
      </c>
      <c r="J6861" s="1">
        <f t="shared" si="221"/>
        <v>55.300069999999998</v>
      </c>
    </row>
    <row r="6862" spans="1:10" x14ac:dyDescent="0.25">
      <c r="A6862" s="21">
        <v>43202</v>
      </c>
      <c r="B6862" s="1">
        <v>4</v>
      </c>
      <c r="C6862" s="1">
        <v>5</v>
      </c>
      <c r="D6862" s="1">
        <v>0</v>
      </c>
      <c r="E6862" s="1" t="s">
        <v>65</v>
      </c>
      <c r="F6862" s="22">
        <v>21</v>
      </c>
      <c r="G6862" s="1">
        <v>55.505920000000003</v>
      </c>
      <c r="H6862" s="1">
        <v>58.532829999999997</v>
      </c>
      <c r="I6862" s="1">
        <f t="shared" si="220"/>
        <v>55.505920000000003</v>
      </c>
      <c r="J6862" s="1">
        <f t="shared" si="221"/>
        <v>58.532829999999997</v>
      </c>
    </row>
    <row r="6863" spans="1:10" x14ac:dyDescent="0.25">
      <c r="A6863" s="21">
        <v>43202</v>
      </c>
      <c r="B6863" s="1">
        <v>4</v>
      </c>
      <c r="C6863" s="1">
        <v>5</v>
      </c>
      <c r="D6863" s="1">
        <v>0</v>
      </c>
      <c r="E6863" s="1" t="s">
        <v>65</v>
      </c>
      <c r="F6863" s="22">
        <v>22</v>
      </c>
      <c r="G6863" s="1">
        <v>41.306570000000001</v>
      </c>
      <c r="H6863" s="1">
        <v>44.109639999999999</v>
      </c>
      <c r="I6863" s="1">
        <f t="shared" si="220"/>
        <v>41.306570000000001</v>
      </c>
      <c r="J6863" s="1">
        <f t="shared" si="221"/>
        <v>44.109639999999999</v>
      </c>
    </row>
    <row r="6864" spans="1:10" x14ac:dyDescent="0.25">
      <c r="A6864" s="21">
        <v>43202</v>
      </c>
      <c r="B6864" s="1">
        <v>4</v>
      </c>
      <c r="C6864" s="1">
        <v>5</v>
      </c>
      <c r="D6864" s="1">
        <v>0</v>
      </c>
      <c r="E6864" s="1" t="s">
        <v>64</v>
      </c>
      <c r="F6864" s="22">
        <v>23</v>
      </c>
      <c r="G6864" s="1">
        <v>31.139089999999999</v>
      </c>
      <c r="H6864" s="1">
        <v>32.290179999999999</v>
      </c>
      <c r="I6864" s="1">
        <f t="shared" si="220"/>
        <v>31.139089999999999</v>
      </c>
      <c r="J6864" s="1">
        <f t="shared" si="221"/>
        <v>32.290179999999999</v>
      </c>
    </row>
    <row r="6865" spans="1:10" x14ac:dyDescent="0.25">
      <c r="A6865" s="21">
        <v>43202</v>
      </c>
      <c r="B6865" s="1">
        <v>4</v>
      </c>
      <c r="C6865" s="1">
        <v>5</v>
      </c>
      <c r="D6865" s="1">
        <v>0</v>
      </c>
      <c r="E6865" s="1" t="s">
        <v>64</v>
      </c>
      <c r="F6865" s="22">
        <v>24</v>
      </c>
      <c r="G6865" s="1">
        <v>25.62</v>
      </c>
      <c r="H6865" s="1">
        <v>26.44539</v>
      </c>
      <c r="I6865" s="1">
        <f t="shared" si="220"/>
        <v>25.62</v>
      </c>
      <c r="J6865" s="1">
        <f t="shared" si="221"/>
        <v>26.44539</v>
      </c>
    </row>
    <row r="6866" spans="1:10" x14ac:dyDescent="0.25">
      <c r="A6866" s="21">
        <v>43203</v>
      </c>
      <c r="B6866" s="1">
        <v>4</v>
      </c>
      <c r="C6866" s="1">
        <v>6</v>
      </c>
      <c r="D6866" s="1">
        <v>0</v>
      </c>
      <c r="E6866" s="1" t="s">
        <v>64</v>
      </c>
      <c r="F6866" s="22">
        <v>1</v>
      </c>
      <c r="G6866" s="1">
        <v>25.817730000000001</v>
      </c>
      <c r="H6866" s="1">
        <v>26.54785</v>
      </c>
      <c r="I6866" s="1">
        <f t="shared" si="220"/>
        <v>25.817730000000001</v>
      </c>
      <c r="J6866" s="1">
        <f t="shared" si="221"/>
        <v>26.54785</v>
      </c>
    </row>
    <row r="6867" spans="1:10" x14ac:dyDescent="0.25">
      <c r="A6867" s="21">
        <v>43203</v>
      </c>
      <c r="B6867" s="1">
        <v>4</v>
      </c>
      <c r="C6867" s="1">
        <v>6</v>
      </c>
      <c r="D6867" s="1">
        <v>0</v>
      </c>
      <c r="E6867" s="1" t="s">
        <v>64</v>
      </c>
      <c r="F6867" s="22">
        <v>2</v>
      </c>
      <c r="G6867" s="1">
        <v>25.49</v>
      </c>
      <c r="H6867" s="1">
        <v>26.181909999999998</v>
      </c>
      <c r="I6867" s="1">
        <f t="shared" si="220"/>
        <v>25.49</v>
      </c>
      <c r="J6867" s="1">
        <f t="shared" si="221"/>
        <v>26.181909999999998</v>
      </c>
    </row>
    <row r="6868" spans="1:10" x14ac:dyDescent="0.25">
      <c r="A6868" s="21">
        <v>43203</v>
      </c>
      <c r="B6868" s="1">
        <v>4</v>
      </c>
      <c r="C6868" s="1">
        <v>6</v>
      </c>
      <c r="D6868" s="1">
        <v>0</v>
      </c>
      <c r="E6868" s="1" t="s">
        <v>64</v>
      </c>
      <c r="F6868" s="22">
        <v>3</v>
      </c>
      <c r="G6868" s="1">
        <v>25.05106</v>
      </c>
      <c r="H6868" s="1">
        <v>25.734919999999999</v>
      </c>
      <c r="I6868" s="1">
        <f t="shared" si="220"/>
        <v>25.05106</v>
      </c>
      <c r="J6868" s="1">
        <f t="shared" si="221"/>
        <v>25.734919999999999</v>
      </c>
    </row>
    <row r="6869" spans="1:10" x14ac:dyDescent="0.25">
      <c r="A6869" s="21">
        <v>43203</v>
      </c>
      <c r="B6869" s="1">
        <v>4</v>
      </c>
      <c r="C6869" s="1">
        <v>6</v>
      </c>
      <c r="D6869" s="1">
        <v>0</v>
      </c>
      <c r="E6869" s="1" t="s">
        <v>64</v>
      </c>
      <c r="F6869" s="22">
        <v>4</v>
      </c>
      <c r="G6869" s="1">
        <v>25.13851</v>
      </c>
      <c r="H6869" s="1">
        <v>25.897459999999999</v>
      </c>
      <c r="I6869" s="1">
        <f t="shared" si="220"/>
        <v>25.13851</v>
      </c>
      <c r="J6869" s="1">
        <f t="shared" si="221"/>
        <v>25.897459999999999</v>
      </c>
    </row>
    <row r="6870" spans="1:10" x14ac:dyDescent="0.25">
      <c r="A6870" s="21">
        <v>43203</v>
      </c>
      <c r="B6870" s="1">
        <v>4</v>
      </c>
      <c r="C6870" s="1">
        <v>6</v>
      </c>
      <c r="D6870" s="1">
        <v>0</v>
      </c>
      <c r="E6870" s="1" t="s">
        <v>64</v>
      </c>
      <c r="F6870" s="22">
        <v>5</v>
      </c>
      <c r="G6870" s="1">
        <v>26.088059999999999</v>
      </c>
      <c r="H6870" s="1">
        <v>26.628</v>
      </c>
      <c r="I6870" s="1">
        <f t="shared" si="220"/>
        <v>26.088059999999999</v>
      </c>
      <c r="J6870" s="1">
        <f t="shared" si="221"/>
        <v>26.628</v>
      </c>
    </row>
    <row r="6871" spans="1:10" x14ac:dyDescent="0.25">
      <c r="A6871" s="21">
        <v>43203</v>
      </c>
      <c r="B6871" s="1">
        <v>4</v>
      </c>
      <c r="C6871" s="1">
        <v>6</v>
      </c>
      <c r="D6871" s="1">
        <v>0</v>
      </c>
      <c r="E6871" s="1" t="s">
        <v>64</v>
      </c>
      <c r="F6871" s="22">
        <v>6</v>
      </c>
      <c r="G6871" s="1">
        <v>43.898130000000002</v>
      </c>
      <c r="H6871" s="1">
        <v>44.707270000000001</v>
      </c>
      <c r="I6871" s="1">
        <f t="shared" si="220"/>
        <v>43.898130000000002</v>
      </c>
      <c r="J6871" s="1">
        <f t="shared" si="221"/>
        <v>44.707270000000001</v>
      </c>
    </row>
    <row r="6872" spans="1:10" x14ac:dyDescent="0.25">
      <c r="A6872" s="21">
        <v>43203</v>
      </c>
      <c r="B6872" s="1">
        <v>4</v>
      </c>
      <c r="C6872" s="1">
        <v>6</v>
      </c>
      <c r="D6872" s="1">
        <v>0</v>
      </c>
      <c r="E6872" s="1" t="s">
        <v>65</v>
      </c>
      <c r="F6872" s="22">
        <v>7</v>
      </c>
      <c r="G6872" s="1">
        <v>60.369759999999999</v>
      </c>
      <c r="H6872" s="1">
        <v>62.128689999999999</v>
      </c>
      <c r="I6872" s="1">
        <f t="shared" si="220"/>
        <v>60.369759999999999</v>
      </c>
      <c r="J6872" s="1">
        <f t="shared" si="221"/>
        <v>62.128689999999999</v>
      </c>
    </row>
    <row r="6873" spans="1:10" x14ac:dyDescent="0.25">
      <c r="A6873" s="21">
        <v>43203</v>
      </c>
      <c r="B6873" s="1">
        <v>4</v>
      </c>
      <c r="C6873" s="1">
        <v>6</v>
      </c>
      <c r="D6873" s="1">
        <v>0</v>
      </c>
      <c r="E6873" s="1" t="s">
        <v>65</v>
      </c>
      <c r="F6873" s="22">
        <v>8</v>
      </c>
      <c r="G6873" s="1">
        <v>34.902290000000001</v>
      </c>
      <c r="H6873" s="1">
        <v>35.962350000000001</v>
      </c>
      <c r="I6873" s="1">
        <f t="shared" si="220"/>
        <v>34.902290000000001</v>
      </c>
      <c r="J6873" s="1">
        <f t="shared" si="221"/>
        <v>35.962350000000001</v>
      </c>
    </row>
    <row r="6874" spans="1:10" x14ac:dyDescent="0.25">
      <c r="A6874" s="21">
        <v>43203</v>
      </c>
      <c r="B6874" s="1">
        <v>4</v>
      </c>
      <c r="C6874" s="1">
        <v>6</v>
      </c>
      <c r="D6874" s="1">
        <v>0</v>
      </c>
      <c r="E6874" s="1" t="s">
        <v>65</v>
      </c>
      <c r="F6874" s="22">
        <v>9</v>
      </c>
      <c r="G6874" s="1">
        <v>26.439830000000001</v>
      </c>
      <c r="H6874" s="1">
        <v>26.04767</v>
      </c>
      <c r="I6874" s="1">
        <f t="shared" si="220"/>
        <v>26.439830000000001</v>
      </c>
      <c r="J6874" s="1">
        <f t="shared" si="221"/>
        <v>26.04767</v>
      </c>
    </row>
    <row r="6875" spans="1:10" x14ac:dyDescent="0.25">
      <c r="A6875" s="21">
        <v>43203</v>
      </c>
      <c r="B6875" s="1">
        <v>4</v>
      </c>
      <c r="C6875" s="1">
        <v>6</v>
      </c>
      <c r="D6875" s="1">
        <v>0</v>
      </c>
      <c r="E6875" s="1" t="s">
        <v>65</v>
      </c>
      <c r="F6875" s="22">
        <v>10</v>
      </c>
      <c r="G6875" s="1">
        <v>24.8491</v>
      </c>
      <c r="H6875" s="1">
        <v>24.030550000000002</v>
      </c>
      <c r="I6875" s="1">
        <f t="shared" si="220"/>
        <v>24.8491</v>
      </c>
      <c r="J6875" s="1">
        <f t="shared" si="221"/>
        <v>24.030550000000002</v>
      </c>
    </row>
    <row r="6876" spans="1:10" x14ac:dyDescent="0.25">
      <c r="A6876" s="21">
        <v>43203</v>
      </c>
      <c r="B6876" s="1">
        <v>4</v>
      </c>
      <c r="C6876" s="1">
        <v>6</v>
      </c>
      <c r="D6876" s="1">
        <v>0</v>
      </c>
      <c r="E6876" s="1" t="s">
        <v>65</v>
      </c>
      <c r="F6876" s="22">
        <v>11</v>
      </c>
      <c r="G6876" s="1">
        <v>20.817959999999999</v>
      </c>
      <c r="H6876" s="1">
        <v>20.112269999999999</v>
      </c>
      <c r="I6876" s="1">
        <f t="shared" si="220"/>
        <v>20.817959999999999</v>
      </c>
      <c r="J6876" s="1">
        <f t="shared" si="221"/>
        <v>20.112269999999999</v>
      </c>
    </row>
    <row r="6877" spans="1:10" x14ac:dyDescent="0.25">
      <c r="A6877" s="21">
        <v>43203</v>
      </c>
      <c r="B6877" s="1">
        <v>4</v>
      </c>
      <c r="C6877" s="1">
        <v>6</v>
      </c>
      <c r="D6877" s="1">
        <v>0</v>
      </c>
      <c r="E6877" s="1" t="s">
        <v>65</v>
      </c>
      <c r="F6877" s="22">
        <v>12</v>
      </c>
      <c r="G6877" s="1">
        <v>18.31645</v>
      </c>
      <c r="H6877" s="1">
        <v>17.708179999999999</v>
      </c>
      <c r="I6877" s="1">
        <f t="shared" si="220"/>
        <v>18.31645</v>
      </c>
      <c r="J6877" s="1">
        <f t="shared" si="221"/>
        <v>17.708179999999999</v>
      </c>
    </row>
    <row r="6878" spans="1:10" x14ac:dyDescent="0.25">
      <c r="A6878" s="21">
        <v>43203</v>
      </c>
      <c r="B6878" s="1">
        <v>4</v>
      </c>
      <c r="C6878" s="1">
        <v>6</v>
      </c>
      <c r="D6878" s="1">
        <v>0</v>
      </c>
      <c r="E6878" s="1" t="s">
        <v>65</v>
      </c>
      <c r="F6878" s="22">
        <v>13</v>
      </c>
      <c r="G6878" s="1">
        <v>16.33616</v>
      </c>
      <c r="H6878" s="1">
        <v>16.127020000000002</v>
      </c>
      <c r="I6878" s="1">
        <f t="shared" si="220"/>
        <v>16.33616</v>
      </c>
      <c r="J6878" s="1">
        <f t="shared" si="221"/>
        <v>16.127020000000002</v>
      </c>
    </row>
    <row r="6879" spans="1:10" x14ac:dyDescent="0.25">
      <c r="A6879" s="21">
        <v>43203</v>
      </c>
      <c r="B6879" s="1">
        <v>4</v>
      </c>
      <c r="C6879" s="1">
        <v>6</v>
      </c>
      <c r="D6879" s="1">
        <v>0</v>
      </c>
      <c r="E6879" s="1" t="s">
        <v>65</v>
      </c>
      <c r="F6879" s="22">
        <v>14</v>
      </c>
      <c r="G6879" s="1">
        <v>16.720140000000001</v>
      </c>
      <c r="H6879" s="1">
        <v>16.25516</v>
      </c>
      <c r="I6879" s="1">
        <f t="shared" si="220"/>
        <v>16.720140000000001</v>
      </c>
      <c r="J6879" s="1">
        <f t="shared" si="221"/>
        <v>16.25516</v>
      </c>
    </row>
    <row r="6880" spans="1:10" x14ac:dyDescent="0.25">
      <c r="A6880" s="21">
        <v>43203</v>
      </c>
      <c r="B6880" s="1">
        <v>4</v>
      </c>
      <c r="C6880" s="1">
        <v>6</v>
      </c>
      <c r="D6880" s="1">
        <v>0</v>
      </c>
      <c r="E6880" s="1" t="s">
        <v>65</v>
      </c>
      <c r="F6880" s="22">
        <v>15</v>
      </c>
      <c r="G6880" s="1">
        <v>18</v>
      </c>
      <c r="H6880" s="1">
        <v>17.6189</v>
      </c>
      <c r="I6880" s="1">
        <f t="shared" si="220"/>
        <v>18</v>
      </c>
      <c r="J6880" s="1">
        <f t="shared" si="221"/>
        <v>17.6189</v>
      </c>
    </row>
    <row r="6881" spans="1:10" x14ac:dyDescent="0.25">
      <c r="A6881" s="21">
        <v>43203</v>
      </c>
      <c r="B6881" s="1">
        <v>4</v>
      </c>
      <c r="C6881" s="1">
        <v>6</v>
      </c>
      <c r="D6881" s="1">
        <v>0</v>
      </c>
      <c r="E6881" s="1" t="s">
        <v>65</v>
      </c>
      <c r="F6881" s="22">
        <v>16</v>
      </c>
      <c r="G6881" s="1">
        <v>20.5138</v>
      </c>
      <c r="H6881" s="1">
        <v>20.202760000000001</v>
      </c>
      <c r="I6881" s="1">
        <f t="shared" si="220"/>
        <v>20.5138</v>
      </c>
      <c r="J6881" s="1">
        <f t="shared" si="221"/>
        <v>20.202760000000001</v>
      </c>
    </row>
    <row r="6882" spans="1:10" x14ac:dyDescent="0.25">
      <c r="A6882" s="21">
        <v>43203</v>
      </c>
      <c r="B6882" s="1">
        <v>4</v>
      </c>
      <c r="C6882" s="1">
        <v>6</v>
      </c>
      <c r="D6882" s="1">
        <v>0</v>
      </c>
      <c r="E6882" s="1" t="s">
        <v>65</v>
      </c>
      <c r="F6882" s="22">
        <v>17</v>
      </c>
      <c r="G6882" s="1">
        <v>22.364419999999999</v>
      </c>
      <c r="H6882" s="1">
        <v>22.312629999999999</v>
      </c>
      <c r="I6882" s="1">
        <f t="shared" si="220"/>
        <v>22.364419999999999</v>
      </c>
      <c r="J6882" s="1">
        <f t="shared" si="221"/>
        <v>22.312629999999999</v>
      </c>
    </row>
    <row r="6883" spans="1:10" x14ac:dyDescent="0.25">
      <c r="A6883" s="21">
        <v>43203</v>
      </c>
      <c r="B6883" s="1">
        <v>4</v>
      </c>
      <c r="C6883" s="1">
        <v>6</v>
      </c>
      <c r="D6883" s="1">
        <v>0</v>
      </c>
      <c r="E6883" s="1" t="s">
        <v>65</v>
      </c>
      <c r="F6883" s="22">
        <v>18</v>
      </c>
      <c r="G6883" s="1">
        <v>27.75067</v>
      </c>
      <c r="H6883" s="1">
        <v>28.237639999999999</v>
      </c>
      <c r="I6883" s="1">
        <f t="shared" si="220"/>
        <v>27.75067</v>
      </c>
      <c r="J6883" s="1">
        <f t="shared" si="221"/>
        <v>28.237639999999999</v>
      </c>
    </row>
    <row r="6884" spans="1:10" x14ac:dyDescent="0.25">
      <c r="A6884" s="21">
        <v>43203</v>
      </c>
      <c r="B6884" s="1">
        <v>4</v>
      </c>
      <c r="C6884" s="1">
        <v>6</v>
      </c>
      <c r="D6884" s="1">
        <v>0</v>
      </c>
      <c r="E6884" s="1" t="s">
        <v>65</v>
      </c>
      <c r="F6884" s="22">
        <v>19</v>
      </c>
      <c r="G6884" s="1">
        <v>39.68139</v>
      </c>
      <c r="H6884" s="1">
        <v>43.243830000000003</v>
      </c>
      <c r="I6884" s="1">
        <f t="shared" si="220"/>
        <v>39.68139</v>
      </c>
      <c r="J6884" s="1">
        <f t="shared" si="221"/>
        <v>43.243830000000003</v>
      </c>
    </row>
    <row r="6885" spans="1:10" x14ac:dyDescent="0.25">
      <c r="A6885" s="21">
        <v>43203</v>
      </c>
      <c r="B6885" s="1">
        <v>4</v>
      </c>
      <c r="C6885" s="1">
        <v>6</v>
      </c>
      <c r="D6885" s="1">
        <v>0</v>
      </c>
      <c r="E6885" s="1" t="s">
        <v>65</v>
      </c>
      <c r="F6885" s="22">
        <v>20</v>
      </c>
      <c r="G6885" s="1">
        <v>59.7136</v>
      </c>
      <c r="H6885" s="1">
        <v>62.597209999999997</v>
      </c>
      <c r="I6885" s="1">
        <f t="shared" si="220"/>
        <v>59.7136</v>
      </c>
      <c r="J6885" s="1">
        <f t="shared" si="221"/>
        <v>62.597209999999997</v>
      </c>
    </row>
    <row r="6886" spans="1:10" x14ac:dyDescent="0.25">
      <c r="A6886" s="21">
        <v>43203</v>
      </c>
      <c r="B6886" s="1">
        <v>4</v>
      </c>
      <c r="C6886" s="1">
        <v>6</v>
      </c>
      <c r="D6886" s="1">
        <v>0</v>
      </c>
      <c r="E6886" s="1" t="s">
        <v>65</v>
      </c>
      <c r="F6886" s="22">
        <v>21</v>
      </c>
      <c r="G6886" s="1">
        <v>63.124850000000002</v>
      </c>
      <c r="H6886" s="1">
        <v>65.597179999999994</v>
      </c>
      <c r="I6886" s="1">
        <f t="shared" si="220"/>
        <v>63.124850000000002</v>
      </c>
      <c r="J6886" s="1">
        <f t="shared" si="221"/>
        <v>65.597179999999994</v>
      </c>
    </row>
    <row r="6887" spans="1:10" x14ac:dyDescent="0.25">
      <c r="A6887" s="21">
        <v>43203</v>
      </c>
      <c r="B6887" s="1">
        <v>4</v>
      </c>
      <c r="C6887" s="1">
        <v>6</v>
      </c>
      <c r="D6887" s="1">
        <v>0</v>
      </c>
      <c r="E6887" s="1" t="s">
        <v>65</v>
      </c>
      <c r="F6887" s="22">
        <v>22</v>
      </c>
      <c r="G6887" s="1">
        <v>43.254420000000003</v>
      </c>
      <c r="H6887" s="1">
        <v>46.808489999999999</v>
      </c>
      <c r="I6887" s="1">
        <f t="shared" si="220"/>
        <v>43.254420000000003</v>
      </c>
      <c r="J6887" s="1">
        <f t="shared" si="221"/>
        <v>46.808489999999999</v>
      </c>
    </row>
    <row r="6888" spans="1:10" x14ac:dyDescent="0.25">
      <c r="A6888" s="21">
        <v>43203</v>
      </c>
      <c r="B6888" s="1">
        <v>4</v>
      </c>
      <c r="C6888" s="1">
        <v>6</v>
      </c>
      <c r="D6888" s="1">
        <v>0</v>
      </c>
      <c r="E6888" s="1" t="s">
        <v>64</v>
      </c>
      <c r="F6888" s="22">
        <v>23</v>
      </c>
      <c r="G6888" s="1">
        <v>34.421480000000003</v>
      </c>
      <c r="H6888" s="1">
        <v>35.11168</v>
      </c>
      <c r="I6888" s="1">
        <f t="shared" si="220"/>
        <v>34.421480000000003</v>
      </c>
      <c r="J6888" s="1">
        <f t="shared" si="221"/>
        <v>35.11168</v>
      </c>
    </row>
    <row r="6889" spans="1:10" x14ac:dyDescent="0.25">
      <c r="A6889" s="21">
        <v>43203</v>
      </c>
      <c r="B6889" s="1">
        <v>4</v>
      </c>
      <c r="C6889" s="1">
        <v>6</v>
      </c>
      <c r="D6889" s="1">
        <v>0</v>
      </c>
      <c r="E6889" s="1" t="s">
        <v>64</v>
      </c>
      <c r="F6889" s="22">
        <v>24</v>
      </c>
      <c r="G6889" s="1">
        <v>30.0518</v>
      </c>
      <c r="H6889" s="1">
        <v>31.60792</v>
      </c>
      <c r="I6889" s="1">
        <f t="shared" si="220"/>
        <v>30.0518</v>
      </c>
      <c r="J6889" s="1">
        <f t="shared" si="221"/>
        <v>31.60792</v>
      </c>
    </row>
    <row r="6890" spans="1:10" x14ac:dyDescent="0.25">
      <c r="A6890" s="21">
        <v>43204</v>
      </c>
      <c r="B6890" s="1">
        <v>4</v>
      </c>
      <c r="C6890" s="1">
        <v>7</v>
      </c>
      <c r="D6890" s="1">
        <v>0</v>
      </c>
      <c r="E6890" s="1" t="s">
        <v>64</v>
      </c>
      <c r="F6890" s="22">
        <v>1</v>
      </c>
      <c r="G6890" s="1">
        <v>26.215730000000001</v>
      </c>
      <c r="H6890" s="1">
        <v>27.025120000000001</v>
      </c>
      <c r="I6890" s="1">
        <f t="shared" si="220"/>
        <v>26.215730000000001</v>
      </c>
      <c r="J6890" s="1">
        <f t="shared" si="221"/>
        <v>27.025120000000001</v>
      </c>
    </row>
    <row r="6891" spans="1:10" x14ac:dyDescent="0.25">
      <c r="A6891" s="21">
        <v>43204</v>
      </c>
      <c r="B6891" s="1">
        <v>4</v>
      </c>
      <c r="C6891" s="1">
        <v>7</v>
      </c>
      <c r="D6891" s="1">
        <v>0</v>
      </c>
      <c r="E6891" s="1" t="s">
        <v>64</v>
      </c>
      <c r="F6891" s="22">
        <v>2</v>
      </c>
      <c r="G6891" s="1">
        <v>25.943300000000001</v>
      </c>
      <c r="H6891" s="1">
        <v>26.78</v>
      </c>
      <c r="I6891" s="1">
        <f t="shared" si="220"/>
        <v>25.943300000000001</v>
      </c>
      <c r="J6891" s="1">
        <f t="shared" si="221"/>
        <v>26.78</v>
      </c>
    </row>
    <row r="6892" spans="1:10" x14ac:dyDescent="0.25">
      <c r="A6892" s="21">
        <v>43204</v>
      </c>
      <c r="B6892" s="1">
        <v>4</v>
      </c>
      <c r="C6892" s="1">
        <v>7</v>
      </c>
      <c r="D6892" s="1">
        <v>0</v>
      </c>
      <c r="E6892" s="1" t="s">
        <v>64</v>
      </c>
      <c r="F6892" s="22">
        <v>3</v>
      </c>
      <c r="G6892" s="1">
        <v>25.826619999999998</v>
      </c>
      <c r="H6892" s="1">
        <v>26.67745</v>
      </c>
      <c r="I6892" s="1">
        <f t="shared" si="220"/>
        <v>25.826619999999998</v>
      </c>
      <c r="J6892" s="1">
        <f t="shared" si="221"/>
        <v>26.67745</v>
      </c>
    </row>
    <row r="6893" spans="1:10" x14ac:dyDescent="0.25">
      <c r="A6893" s="21">
        <v>43204</v>
      </c>
      <c r="B6893" s="1">
        <v>4</v>
      </c>
      <c r="C6893" s="1">
        <v>7</v>
      </c>
      <c r="D6893" s="1">
        <v>0</v>
      </c>
      <c r="E6893" s="1" t="s">
        <v>64</v>
      </c>
      <c r="F6893" s="22">
        <v>4</v>
      </c>
      <c r="G6893" s="1">
        <v>25.723189999999999</v>
      </c>
      <c r="H6893" s="1">
        <v>26.688389999999998</v>
      </c>
      <c r="I6893" s="1">
        <f t="shared" si="220"/>
        <v>25.723189999999999</v>
      </c>
      <c r="J6893" s="1">
        <f t="shared" si="221"/>
        <v>26.688389999999998</v>
      </c>
    </row>
    <row r="6894" spans="1:10" x14ac:dyDescent="0.25">
      <c r="A6894" s="21">
        <v>43204</v>
      </c>
      <c r="B6894" s="1">
        <v>4</v>
      </c>
      <c r="C6894" s="1">
        <v>7</v>
      </c>
      <c r="D6894" s="1">
        <v>0</v>
      </c>
      <c r="E6894" s="1" t="s">
        <v>64</v>
      </c>
      <c r="F6894" s="22">
        <v>5</v>
      </c>
      <c r="G6894" s="1">
        <v>25.896640000000001</v>
      </c>
      <c r="H6894" s="1">
        <v>26.78</v>
      </c>
      <c r="I6894" s="1">
        <f t="shared" si="220"/>
        <v>25.896640000000001</v>
      </c>
      <c r="J6894" s="1">
        <f t="shared" si="221"/>
        <v>26.78</v>
      </c>
    </row>
    <row r="6895" spans="1:10" x14ac:dyDescent="0.25">
      <c r="A6895" s="21">
        <v>43204</v>
      </c>
      <c r="B6895" s="1">
        <v>4</v>
      </c>
      <c r="C6895" s="1">
        <v>7</v>
      </c>
      <c r="D6895" s="1">
        <v>0</v>
      </c>
      <c r="E6895" s="1" t="s">
        <v>64</v>
      </c>
      <c r="F6895" s="22">
        <v>6</v>
      </c>
      <c r="G6895" s="1">
        <v>29.248740000000002</v>
      </c>
      <c r="H6895" s="1">
        <v>30.050920000000001</v>
      </c>
      <c r="I6895" s="1">
        <f t="shared" si="220"/>
        <v>29.248740000000002</v>
      </c>
      <c r="J6895" s="1">
        <f t="shared" si="221"/>
        <v>30.050920000000001</v>
      </c>
    </row>
    <row r="6896" spans="1:10" x14ac:dyDescent="0.25">
      <c r="A6896" s="21">
        <v>43204</v>
      </c>
      <c r="B6896" s="1">
        <v>4</v>
      </c>
      <c r="C6896" s="1">
        <v>7</v>
      </c>
      <c r="D6896" s="1">
        <v>0</v>
      </c>
      <c r="E6896" s="1" t="s">
        <v>65</v>
      </c>
      <c r="F6896" s="22">
        <v>7</v>
      </c>
      <c r="G6896" s="1">
        <v>32.793109999999999</v>
      </c>
      <c r="H6896" s="1">
        <v>33.431899999999999</v>
      </c>
      <c r="I6896" s="1">
        <f t="shared" si="220"/>
        <v>32.793109999999999</v>
      </c>
      <c r="J6896" s="1">
        <f t="shared" si="221"/>
        <v>33.431899999999999</v>
      </c>
    </row>
    <row r="6897" spans="1:10" x14ac:dyDescent="0.25">
      <c r="A6897" s="21">
        <v>43204</v>
      </c>
      <c r="B6897" s="1">
        <v>4</v>
      </c>
      <c r="C6897" s="1">
        <v>7</v>
      </c>
      <c r="D6897" s="1">
        <v>0</v>
      </c>
      <c r="E6897" s="1" t="s">
        <v>65</v>
      </c>
      <c r="F6897" s="22">
        <v>8</v>
      </c>
      <c r="G6897" s="1">
        <v>27.830670000000001</v>
      </c>
      <c r="H6897" s="1">
        <v>27.327259999999999</v>
      </c>
      <c r="I6897" s="1">
        <f t="shared" si="220"/>
        <v>27.830670000000001</v>
      </c>
      <c r="J6897" s="1">
        <f t="shared" si="221"/>
        <v>27.327259999999999</v>
      </c>
    </row>
    <row r="6898" spans="1:10" x14ac:dyDescent="0.25">
      <c r="A6898" s="21">
        <v>43204</v>
      </c>
      <c r="B6898" s="1">
        <v>4</v>
      </c>
      <c r="C6898" s="1">
        <v>7</v>
      </c>
      <c r="D6898" s="1">
        <v>0</v>
      </c>
      <c r="E6898" s="1" t="s">
        <v>65</v>
      </c>
      <c r="F6898" s="22">
        <v>9</v>
      </c>
      <c r="G6898" s="1">
        <v>26.081250000000001</v>
      </c>
      <c r="H6898" s="1">
        <v>25.508099999999999</v>
      </c>
      <c r="I6898" s="1">
        <f t="shared" si="220"/>
        <v>26.081250000000001</v>
      </c>
      <c r="J6898" s="1">
        <f t="shared" si="221"/>
        <v>25.508099999999999</v>
      </c>
    </row>
    <row r="6899" spans="1:10" x14ac:dyDescent="0.25">
      <c r="A6899" s="21">
        <v>43204</v>
      </c>
      <c r="B6899" s="1">
        <v>4</v>
      </c>
      <c r="C6899" s="1">
        <v>7</v>
      </c>
      <c r="D6899" s="1">
        <v>0</v>
      </c>
      <c r="E6899" s="1" t="s">
        <v>65</v>
      </c>
      <c r="F6899" s="22">
        <v>10</v>
      </c>
      <c r="G6899" s="1">
        <v>20.11</v>
      </c>
      <c r="H6899" s="1">
        <v>19.488890000000001</v>
      </c>
      <c r="I6899" s="1">
        <f t="shared" si="220"/>
        <v>20.11</v>
      </c>
      <c r="J6899" s="1">
        <f t="shared" si="221"/>
        <v>19.488890000000001</v>
      </c>
    </row>
    <row r="6900" spans="1:10" x14ac:dyDescent="0.25">
      <c r="A6900" s="21">
        <v>43204</v>
      </c>
      <c r="B6900" s="1">
        <v>4</v>
      </c>
      <c r="C6900" s="1">
        <v>7</v>
      </c>
      <c r="D6900" s="1">
        <v>0</v>
      </c>
      <c r="E6900" s="1" t="s">
        <v>65</v>
      </c>
      <c r="F6900" s="22">
        <v>11</v>
      </c>
      <c r="G6900" s="1">
        <v>16.886659999999999</v>
      </c>
      <c r="H6900" s="1">
        <v>16.161719999999999</v>
      </c>
      <c r="I6900" s="1">
        <f t="shared" si="220"/>
        <v>16.886659999999999</v>
      </c>
      <c r="J6900" s="1">
        <f t="shared" si="221"/>
        <v>16.161719999999999</v>
      </c>
    </row>
    <row r="6901" spans="1:10" x14ac:dyDescent="0.25">
      <c r="A6901" s="21">
        <v>43204</v>
      </c>
      <c r="B6901" s="1">
        <v>4</v>
      </c>
      <c r="C6901" s="1">
        <v>7</v>
      </c>
      <c r="D6901" s="1">
        <v>0</v>
      </c>
      <c r="E6901" s="1" t="s">
        <v>65</v>
      </c>
      <c r="F6901" s="22">
        <v>12</v>
      </c>
      <c r="G6901" s="1">
        <v>14.41099</v>
      </c>
      <c r="H6901" s="1">
        <v>13.820930000000001</v>
      </c>
      <c r="I6901" s="1">
        <f t="shared" si="220"/>
        <v>14.41099</v>
      </c>
      <c r="J6901" s="1">
        <f t="shared" si="221"/>
        <v>13.820930000000001</v>
      </c>
    </row>
    <row r="6902" spans="1:10" x14ac:dyDescent="0.25">
      <c r="A6902" s="21">
        <v>43204</v>
      </c>
      <c r="B6902" s="1">
        <v>4</v>
      </c>
      <c r="C6902" s="1">
        <v>7</v>
      </c>
      <c r="D6902" s="1">
        <v>0</v>
      </c>
      <c r="E6902" s="1" t="s">
        <v>65</v>
      </c>
      <c r="F6902" s="22">
        <v>13</v>
      </c>
      <c r="G6902" s="1">
        <v>14.312659999999999</v>
      </c>
      <c r="H6902" s="1">
        <v>13.745290000000001</v>
      </c>
      <c r="I6902" s="1">
        <f t="shared" si="220"/>
        <v>14.312659999999999</v>
      </c>
      <c r="J6902" s="1">
        <f t="shared" si="221"/>
        <v>13.745290000000001</v>
      </c>
    </row>
    <row r="6903" spans="1:10" x14ac:dyDescent="0.25">
      <c r="A6903" s="21">
        <v>43204</v>
      </c>
      <c r="B6903" s="1">
        <v>4</v>
      </c>
      <c r="C6903" s="1">
        <v>7</v>
      </c>
      <c r="D6903" s="1">
        <v>0</v>
      </c>
      <c r="E6903" s="1" t="s">
        <v>65</v>
      </c>
      <c r="F6903" s="22">
        <v>14</v>
      </c>
      <c r="G6903" s="1">
        <v>13.064170000000001</v>
      </c>
      <c r="H6903" s="1">
        <v>12.612299999999999</v>
      </c>
      <c r="I6903" s="1">
        <f t="shared" si="220"/>
        <v>13.064170000000001</v>
      </c>
      <c r="J6903" s="1">
        <f t="shared" si="221"/>
        <v>12.612299999999999</v>
      </c>
    </row>
    <row r="6904" spans="1:10" x14ac:dyDescent="0.25">
      <c r="A6904" s="21">
        <v>43204</v>
      </c>
      <c r="B6904" s="1">
        <v>4</v>
      </c>
      <c r="C6904" s="1">
        <v>7</v>
      </c>
      <c r="D6904" s="1">
        <v>0</v>
      </c>
      <c r="E6904" s="1" t="s">
        <v>65</v>
      </c>
      <c r="F6904" s="22">
        <v>15</v>
      </c>
      <c r="G6904" s="1">
        <v>16.983429999999998</v>
      </c>
      <c r="H6904" s="1">
        <v>16.539490000000001</v>
      </c>
      <c r="I6904" s="1">
        <f t="shared" si="220"/>
        <v>16.983429999999998</v>
      </c>
      <c r="J6904" s="1">
        <f t="shared" si="221"/>
        <v>16.539490000000001</v>
      </c>
    </row>
    <row r="6905" spans="1:10" x14ac:dyDescent="0.25">
      <c r="A6905" s="21">
        <v>43204</v>
      </c>
      <c r="B6905" s="1">
        <v>4</v>
      </c>
      <c r="C6905" s="1">
        <v>7</v>
      </c>
      <c r="D6905" s="1">
        <v>0</v>
      </c>
      <c r="E6905" s="1" t="s">
        <v>65</v>
      </c>
      <c r="F6905" s="22">
        <v>16</v>
      </c>
      <c r="G6905" s="1">
        <v>21.199770000000001</v>
      </c>
      <c r="H6905" s="1">
        <v>20.69585</v>
      </c>
      <c r="I6905" s="1">
        <f t="shared" si="220"/>
        <v>21.199770000000001</v>
      </c>
      <c r="J6905" s="1">
        <f t="shared" si="221"/>
        <v>20.69585</v>
      </c>
    </row>
    <row r="6906" spans="1:10" x14ac:dyDescent="0.25">
      <c r="A6906" s="21">
        <v>43204</v>
      </c>
      <c r="B6906" s="1">
        <v>4</v>
      </c>
      <c r="C6906" s="1">
        <v>7</v>
      </c>
      <c r="D6906" s="1">
        <v>0</v>
      </c>
      <c r="E6906" s="1" t="s">
        <v>65</v>
      </c>
      <c r="F6906" s="22">
        <v>17</v>
      </c>
      <c r="G6906" s="1">
        <v>24.8203</v>
      </c>
      <c r="H6906" s="1">
        <v>24.191420000000001</v>
      </c>
      <c r="I6906" s="1">
        <f t="shared" si="220"/>
        <v>24.8203</v>
      </c>
      <c r="J6906" s="1">
        <f t="shared" si="221"/>
        <v>24.191420000000001</v>
      </c>
    </row>
    <row r="6907" spans="1:10" x14ac:dyDescent="0.25">
      <c r="A6907" s="21">
        <v>43204</v>
      </c>
      <c r="B6907" s="1">
        <v>4</v>
      </c>
      <c r="C6907" s="1">
        <v>7</v>
      </c>
      <c r="D6907" s="1">
        <v>0</v>
      </c>
      <c r="E6907" s="1" t="s">
        <v>65</v>
      </c>
      <c r="F6907" s="22">
        <v>18</v>
      </c>
      <c r="G6907" s="1">
        <v>29.018439999999998</v>
      </c>
      <c r="H6907" s="1">
        <v>29.036290000000001</v>
      </c>
      <c r="I6907" s="1">
        <f t="shared" si="220"/>
        <v>29.018439999999998</v>
      </c>
      <c r="J6907" s="1">
        <f t="shared" si="221"/>
        <v>29.036290000000001</v>
      </c>
    </row>
    <row r="6908" spans="1:10" x14ac:dyDescent="0.25">
      <c r="A6908" s="21">
        <v>43204</v>
      </c>
      <c r="B6908" s="1">
        <v>4</v>
      </c>
      <c r="C6908" s="1">
        <v>7</v>
      </c>
      <c r="D6908" s="1">
        <v>0</v>
      </c>
      <c r="E6908" s="1" t="s">
        <v>65</v>
      </c>
      <c r="F6908" s="22">
        <v>19</v>
      </c>
      <c r="G6908" s="1">
        <v>40.732129999999998</v>
      </c>
      <c r="H6908" s="1">
        <v>41.941229999999997</v>
      </c>
      <c r="I6908" s="1">
        <f t="shared" si="220"/>
        <v>40.732129999999998</v>
      </c>
      <c r="J6908" s="1">
        <f t="shared" si="221"/>
        <v>41.941229999999997</v>
      </c>
    </row>
    <row r="6909" spans="1:10" x14ac:dyDescent="0.25">
      <c r="A6909" s="21">
        <v>43204</v>
      </c>
      <c r="B6909" s="1">
        <v>4</v>
      </c>
      <c r="C6909" s="1">
        <v>7</v>
      </c>
      <c r="D6909" s="1">
        <v>0</v>
      </c>
      <c r="E6909" s="1" t="s">
        <v>65</v>
      </c>
      <c r="F6909" s="22">
        <v>20</v>
      </c>
      <c r="G6909" s="1">
        <v>65.881540000000001</v>
      </c>
      <c r="H6909" s="1">
        <v>65.483549999999994</v>
      </c>
      <c r="I6909" s="1">
        <f t="shared" si="220"/>
        <v>65.881540000000001</v>
      </c>
      <c r="J6909" s="1">
        <f t="shared" si="221"/>
        <v>65.483549999999994</v>
      </c>
    </row>
    <row r="6910" spans="1:10" x14ac:dyDescent="0.25">
      <c r="A6910" s="21">
        <v>43204</v>
      </c>
      <c r="B6910" s="1">
        <v>4</v>
      </c>
      <c r="C6910" s="1">
        <v>7</v>
      </c>
      <c r="D6910" s="1">
        <v>0</v>
      </c>
      <c r="E6910" s="1" t="s">
        <v>65</v>
      </c>
      <c r="F6910" s="22">
        <v>21</v>
      </c>
      <c r="G6910" s="1">
        <v>59.535600000000002</v>
      </c>
      <c r="H6910" s="1">
        <v>58.941180000000003</v>
      </c>
      <c r="I6910" s="1">
        <f t="shared" si="220"/>
        <v>59.535600000000002</v>
      </c>
      <c r="J6910" s="1">
        <f t="shared" si="221"/>
        <v>58.941180000000003</v>
      </c>
    </row>
    <row r="6911" spans="1:10" x14ac:dyDescent="0.25">
      <c r="A6911" s="21">
        <v>43204</v>
      </c>
      <c r="B6911" s="1">
        <v>4</v>
      </c>
      <c r="C6911" s="1">
        <v>7</v>
      </c>
      <c r="D6911" s="1">
        <v>0</v>
      </c>
      <c r="E6911" s="1" t="s">
        <v>65</v>
      </c>
      <c r="F6911" s="22">
        <v>22</v>
      </c>
      <c r="G6911" s="1">
        <v>40.847749999999998</v>
      </c>
      <c r="H6911" s="1">
        <v>40.883699999999997</v>
      </c>
      <c r="I6911" s="1">
        <f t="shared" si="220"/>
        <v>40.847749999999998</v>
      </c>
      <c r="J6911" s="1">
        <f t="shared" si="221"/>
        <v>40.883699999999997</v>
      </c>
    </row>
    <row r="6912" spans="1:10" x14ac:dyDescent="0.25">
      <c r="A6912" s="21">
        <v>43204</v>
      </c>
      <c r="B6912" s="1">
        <v>4</v>
      </c>
      <c r="C6912" s="1">
        <v>7</v>
      </c>
      <c r="D6912" s="1">
        <v>0</v>
      </c>
      <c r="E6912" s="1" t="s">
        <v>64</v>
      </c>
      <c r="F6912" s="22">
        <v>23</v>
      </c>
      <c r="G6912" s="1">
        <v>33.72101</v>
      </c>
      <c r="H6912" s="1">
        <v>33.460459999999998</v>
      </c>
      <c r="I6912" s="1">
        <f t="shared" si="220"/>
        <v>33.72101</v>
      </c>
      <c r="J6912" s="1">
        <f t="shared" si="221"/>
        <v>33.460459999999998</v>
      </c>
    </row>
    <row r="6913" spans="1:10" x14ac:dyDescent="0.25">
      <c r="A6913" s="21">
        <v>43204</v>
      </c>
      <c r="B6913" s="1">
        <v>4</v>
      </c>
      <c r="C6913" s="1">
        <v>7</v>
      </c>
      <c r="D6913" s="1">
        <v>0</v>
      </c>
      <c r="E6913" s="1" t="s">
        <v>64</v>
      </c>
      <c r="F6913" s="22">
        <v>24</v>
      </c>
      <c r="G6913" s="1">
        <v>28.367360000000001</v>
      </c>
      <c r="H6913" s="1">
        <v>28.4</v>
      </c>
      <c r="I6913" s="1">
        <f t="shared" si="220"/>
        <v>28.367360000000001</v>
      </c>
      <c r="J6913" s="1">
        <f t="shared" si="221"/>
        <v>28.4</v>
      </c>
    </row>
    <row r="6914" spans="1:10" x14ac:dyDescent="0.25">
      <c r="A6914" s="21">
        <v>43205</v>
      </c>
      <c r="B6914" s="1">
        <v>4</v>
      </c>
      <c r="C6914" s="1">
        <v>1</v>
      </c>
      <c r="D6914" s="1">
        <v>0</v>
      </c>
      <c r="E6914" s="1" t="s">
        <v>64</v>
      </c>
      <c r="F6914" s="22">
        <v>1</v>
      </c>
      <c r="G6914" s="1">
        <v>26.57001</v>
      </c>
      <c r="H6914" s="1">
        <v>26.749300000000002</v>
      </c>
      <c r="I6914" s="1">
        <f t="shared" si="220"/>
        <v>26.57001</v>
      </c>
      <c r="J6914" s="1">
        <f t="shared" si="221"/>
        <v>26.749300000000002</v>
      </c>
    </row>
    <row r="6915" spans="1:10" x14ac:dyDescent="0.25">
      <c r="A6915" s="21">
        <v>43205</v>
      </c>
      <c r="B6915" s="1">
        <v>4</v>
      </c>
      <c r="C6915" s="1">
        <v>1</v>
      </c>
      <c r="D6915" s="1">
        <v>0</v>
      </c>
      <c r="E6915" s="1" t="s">
        <v>64</v>
      </c>
      <c r="F6915" s="22">
        <v>2</v>
      </c>
      <c r="G6915" s="1">
        <v>26.63344</v>
      </c>
      <c r="H6915" s="1">
        <v>26.757639999999999</v>
      </c>
      <c r="I6915" s="1">
        <f t="shared" ref="I6915:I6978" si="222">MAX($L$3,MIN($L$2,G6915))</f>
        <v>26.63344</v>
      </c>
      <c r="J6915" s="1">
        <f t="shared" ref="J6915:J6978" si="223">MAX($L$3,MIN($L$2,H6915))</f>
        <v>26.757639999999999</v>
      </c>
    </row>
    <row r="6916" spans="1:10" x14ac:dyDescent="0.25">
      <c r="A6916" s="21">
        <v>43205</v>
      </c>
      <c r="B6916" s="1">
        <v>4</v>
      </c>
      <c r="C6916" s="1">
        <v>1</v>
      </c>
      <c r="D6916" s="1">
        <v>0</v>
      </c>
      <c r="E6916" s="1" t="s">
        <v>64</v>
      </c>
      <c r="F6916" s="22">
        <v>3</v>
      </c>
      <c r="G6916" s="1">
        <v>27.0166</v>
      </c>
      <c r="H6916" s="1">
        <v>27.114360000000001</v>
      </c>
      <c r="I6916" s="1">
        <f t="shared" si="222"/>
        <v>27.0166</v>
      </c>
      <c r="J6916" s="1">
        <f t="shared" si="223"/>
        <v>27.114360000000001</v>
      </c>
    </row>
    <row r="6917" spans="1:10" x14ac:dyDescent="0.25">
      <c r="A6917" s="21">
        <v>43205</v>
      </c>
      <c r="B6917" s="1">
        <v>4</v>
      </c>
      <c r="C6917" s="1">
        <v>1</v>
      </c>
      <c r="D6917" s="1">
        <v>0</v>
      </c>
      <c r="E6917" s="1" t="s">
        <v>64</v>
      </c>
      <c r="F6917" s="22">
        <v>4</v>
      </c>
      <c r="G6917" s="1">
        <v>26.592300000000002</v>
      </c>
      <c r="H6917" s="1">
        <v>26.743410000000001</v>
      </c>
      <c r="I6917" s="1">
        <f t="shared" si="222"/>
        <v>26.592300000000002</v>
      </c>
      <c r="J6917" s="1">
        <f t="shared" si="223"/>
        <v>26.743410000000001</v>
      </c>
    </row>
    <row r="6918" spans="1:10" x14ac:dyDescent="0.25">
      <c r="A6918" s="21">
        <v>43205</v>
      </c>
      <c r="B6918" s="1">
        <v>4</v>
      </c>
      <c r="C6918" s="1">
        <v>1</v>
      </c>
      <c r="D6918" s="1">
        <v>0</v>
      </c>
      <c r="E6918" s="1" t="s">
        <v>64</v>
      </c>
      <c r="F6918" s="22">
        <v>5</v>
      </c>
      <c r="G6918" s="1">
        <v>26.60446</v>
      </c>
      <c r="H6918" s="1">
        <v>26.75</v>
      </c>
      <c r="I6918" s="1">
        <f t="shared" si="222"/>
        <v>26.60446</v>
      </c>
      <c r="J6918" s="1">
        <f t="shared" si="223"/>
        <v>26.75</v>
      </c>
    </row>
    <row r="6919" spans="1:10" x14ac:dyDescent="0.25">
      <c r="A6919" s="21">
        <v>43205</v>
      </c>
      <c r="B6919" s="1">
        <v>4</v>
      </c>
      <c r="C6919" s="1">
        <v>1</v>
      </c>
      <c r="D6919" s="1">
        <v>0</v>
      </c>
      <c r="E6919" s="1" t="s">
        <v>64</v>
      </c>
      <c r="F6919" s="22">
        <v>6</v>
      </c>
      <c r="G6919" s="1">
        <v>29.01445</v>
      </c>
      <c r="H6919" s="1">
        <v>29.101489999999998</v>
      </c>
      <c r="I6919" s="1">
        <f t="shared" si="222"/>
        <v>29.01445</v>
      </c>
      <c r="J6919" s="1">
        <f t="shared" si="223"/>
        <v>29.101489999999998</v>
      </c>
    </row>
    <row r="6920" spans="1:10" x14ac:dyDescent="0.25">
      <c r="A6920" s="21">
        <v>43205</v>
      </c>
      <c r="B6920" s="1">
        <v>4</v>
      </c>
      <c r="C6920" s="1">
        <v>1</v>
      </c>
      <c r="D6920" s="1">
        <v>0</v>
      </c>
      <c r="E6920" s="1" t="s">
        <v>64</v>
      </c>
      <c r="F6920" s="22">
        <v>7</v>
      </c>
      <c r="G6920" s="1">
        <v>26.81081</v>
      </c>
      <c r="H6920" s="1">
        <v>26.83023</v>
      </c>
      <c r="I6920" s="1">
        <f t="shared" si="222"/>
        <v>26.81081</v>
      </c>
      <c r="J6920" s="1">
        <f t="shared" si="223"/>
        <v>26.83023</v>
      </c>
    </row>
    <row r="6921" spans="1:10" x14ac:dyDescent="0.25">
      <c r="A6921" s="21">
        <v>43205</v>
      </c>
      <c r="B6921" s="1">
        <v>4</v>
      </c>
      <c r="C6921" s="1">
        <v>1</v>
      </c>
      <c r="D6921" s="1">
        <v>0</v>
      </c>
      <c r="E6921" s="1" t="s">
        <v>64</v>
      </c>
      <c r="F6921" s="22">
        <v>8</v>
      </c>
      <c r="G6921" s="1">
        <v>24.377939999999999</v>
      </c>
      <c r="H6921" s="1">
        <v>24.3</v>
      </c>
      <c r="I6921" s="1">
        <f t="shared" si="222"/>
        <v>24.377939999999999</v>
      </c>
      <c r="J6921" s="1">
        <f t="shared" si="223"/>
        <v>24.3</v>
      </c>
    </row>
    <row r="6922" spans="1:10" x14ac:dyDescent="0.25">
      <c r="A6922" s="21">
        <v>43205</v>
      </c>
      <c r="B6922" s="1">
        <v>4</v>
      </c>
      <c r="C6922" s="1">
        <v>1</v>
      </c>
      <c r="D6922" s="1">
        <v>0</v>
      </c>
      <c r="E6922" s="1" t="s">
        <v>64</v>
      </c>
      <c r="F6922" s="22">
        <v>9</v>
      </c>
      <c r="G6922" s="1">
        <v>22.299679999999999</v>
      </c>
      <c r="H6922" s="1">
        <v>21.901630000000001</v>
      </c>
      <c r="I6922" s="1">
        <f t="shared" si="222"/>
        <v>22.299679999999999</v>
      </c>
      <c r="J6922" s="1">
        <f t="shared" si="223"/>
        <v>21.901630000000001</v>
      </c>
    </row>
    <row r="6923" spans="1:10" x14ac:dyDescent="0.25">
      <c r="A6923" s="21">
        <v>43205</v>
      </c>
      <c r="B6923" s="1">
        <v>4</v>
      </c>
      <c r="C6923" s="1">
        <v>1</v>
      </c>
      <c r="D6923" s="1">
        <v>0</v>
      </c>
      <c r="E6923" s="1" t="s">
        <v>64</v>
      </c>
      <c r="F6923" s="22">
        <v>10</v>
      </c>
      <c r="G6923" s="1">
        <v>14.99217</v>
      </c>
      <c r="H6923" s="1">
        <v>13.5785</v>
      </c>
      <c r="I6923" s="1">
        <f t="shared" si="222"/>
        <v>14.99217</v>
      </c>
      <c r="J6923" s="1">
        <f t="shared" si="223"/>
        <v>13.5785</v>
      </c>
    </row>
    <row r="6924" spans="1:10" x14ac:dyDescent="0.25">
      <c r="A6924" s="21">
        <v>43205</v>
      </c>
      <c r="B6924" s="1">
        <v>4</v>
      </c>
      <c r="C6924" s="1">
        <v>1</v>
      </c>
      <c r="D6924" s="1">
        <v>0</v>
      </c>
      <c r="E6924" s="1" t="s">
        <v>64</v>
      </c>
      <c r="F6924" s="22">
        <v>11</v>
      </c>
      <c r="G6924" s="1">
        <v>13.611789999999999</v>
      </c>
      <c r="H6924" s="1">
        <v>11.74667</v>
      </c>
      <c r="I6924" s="1">
        <f t="shared" si="222"/>
        <v>13.611789999999999</v>
      </c>
      <c r="J6924" s="1">
        <f t="shared" si="223"/>
        <v>11.74667</v>
      </c>
    </row>
    <row r="6925" spans="1:10" x14ac:dyDescent="0.25">
      <c r="A6925" s="21">
        <v>43205</v>
      </c>
      <c r="B6925" s="1">
        <v>4</v>
      </c>
      <c r="C6925" s="1">
        <v>1</v>
      </c>
      <c r="D6925" s="1">
        <v>0</v>
      </c>
      <c r="E6925" s="1" t="s">
        <v>64</v>
      </c>
      <c r="F6925" s="22">
        <v>12</v>
      </c>
      <c r="G6925" s="1">
        <v>9.7616599999999991</v>
      </c>
      <c r="H6925" s="1">
        <v>8.4309799999999999</v>
      </c>
      <c r="I6925" s="1">
        <f t="shared" si="222"/>
        <v>9.7616599999999991</v>
      </c>
      <c r="J6925" s="1">
        <f t="shared" si="223"/>
        <v>8.4309799999999999</v>
      </c>
    </row>
    <row r="6926" spans="1:10" x14ac:dyDescent="0.25">
      <c r="A6926" s="21">
        <v>43205</v>
      </c>
      <c r="B6926" s="1">
        <v>4</v>
      </c>
      <c r="C6926" s="1">
        <v>1</v>
      </c>
      <c r="D6926" s="1">
        <v>0</v>
      </c>
      <c r="E6926" s="1" t="s">
        <v>64</v>
      </c>
      <c r="F6926" s="22">
        <v>13</v>
      </c>
      <c r="G6926" s="1">
        <v>6</v>
      </c>
      <c r="H6926" s="1">
        <v>5.1932099999999997</v>
      </c>
      <c r="I6926" s="1">
        <f t="shared" si="222"/>
        <v>6</v>
      </c>
      <c r="J6926" s="1">
        <f t="shared" si="223"/>
        <v>5.1932099999999997</v>
      </c>
    </row>
    <row r="6927" spans="1:10" x14ac:dyDescent="0.25">
      <c r="A6927" s="21">
        <v>43205</v>
      </c>
      <c r="B6927" s="1">
        <v>4</v>
      </c>
      <c r="C6927" s="1">
        <v>1</v>
      </c>
      <c r="D6927" s="1">
        <v>0</v>
      </c>
      <c r="E6927" s="1" t="s">
        <v>64</v>
      </c>
      <c r="F6927" s="22">
        <v>14</v>
      </c>
      <c r="G6927" s="1">
        <v>7</v>
      </c>
      <c r="H6927" s="1">
        <v>6.0802699999999996</v>
      </c>
      <c r="I6927" s="1">
        <f t="shared" si="222"/>
        <v>7</v>
      </c>
      <c r="J6927" s="1">
        <f t="shared" si="223"/>
        <v>6.0802699999999996</v>
      </c>
    </row>
    <row r="6928" spans="1:10" x14ac:dyDescent="0.25">
      <c r="A6928" s="21">
        <v>43205</v>
      </c>
      <c r="B6928" s="1">
        <v>4</v>
      </c>
      <c r="C6928" s="1">
        <v>1</v>
      </c>
      <c r="D6928" s="1">
        <v>0</v>
      </c>
      <c r="E6928" s="1" t="s">
        <v>64</v>
      </c>
      <c r="F6928" s="22">
        <v>15</v>
      </c>
      <c r="G6928" s="1">
        <v>5.3911800000000003</v>
      </c>
      <c r="H6928" s="1">
        <v>4.71814</v>
      </c>
      <c r="I6928" s="1">
        <f t="shared" si="222"/>
        <v>5.3911800000000003</v>
      </c>
      <c r="J6928" s="1">
        <f t="shared" si="223"/>
        <v>4.71814</v>
      </c>
    </row>
    <row r="6929" spans="1:10" x14ac:dyDescent="0.25">
      <c r="A6929" s="21">
        <v>43205</v>
      </c>
      <c r="B6929" s="1">
        <v>4</v>
      </c>
      <c r="C6929" s="1">
        <v>1</v>
      </c>
      <c r="D6929" s="1">
        <v>0</v>
      </c>
      <c r="E6929" s="1" t="s">
        <v>64</v>
      </c>
      <c r="F6929" s="22">
        <v>16</v>
      </c>
      <c r="G6929" s="1">
        <v>11.855370000000001</v>
      </c>
      <c r="H6929" s="1">
        <v>11.38749</v>
      </c>
      <c r="I6929" s="1">
        <f t="shared" si="222"/>
        <v>11.855370000000001</v>
      </c>
      <c r="J6929" s="1">
        <f t="shared" si="223"/>
        <v>11.38749</v>
      </c>
    </row>
    <row r="6930" spans="1:10" x14ac:dyDescent="0.25">
      <c r="A6930" s="21">
        <v>43205</v>
      </c>
      <c r="B6930" s="1">
        <v>4</v>
      </c>
      <c r="C6930" s="1">
        <v>1</v>
      </c>
      <c r="D6930" s="1">
        <v>0</v>
      </c>
      <c r="E6930" s="1" t="s">
        <v>64</v>
      </c>
      <c r="F6930" s="22">
        <v>17</v>
      </c>
      <c r="G6930" s="1">
        <v>15.12941</v>
      </c>
      <c r="H6930" s="1">
        <v>14.94</v>
      </c>
      <c r="I6930" s="1">
        <f t="shared" si="222"/>
        <v>15.12941</v>
      </c>
      <c r="J6930" s="1">
        <f t="shared" si="223"/>
        <v>14.94</v>
      </c>
    </row>
    <row r="6931" spans="1:10" x14ac:dyDescent="0.25">
      <c r="A6931" s="21">
        <v>43205</v>
      </c>
      <c r="B6931" s="1">
        <v>4</v>
      </c>
      <c r="C6931" s="1">
        <v>1</v>
      </c>
      <c r="D6931" s="1">
        <v>0</v>
      </c>
      <c r="E6931" s="1" t="s">
        <v>64</v>
      </c>
      <c r="F6931" s="22">
        <v>18</v>
      </c>
      <c r="G6931" s="1">
        <v>26.673870000000001</v>
      </c>
      <c r="H6931" s="1">
        <v>26.75</v>
      </c>
      <c r="I6931" s="1">
        <f t="shared" si="222"/>
        <v>26.673870000000001</v>
      </c>
      <c r="J6931" s="1">
        <f t="shared" si="223"/>
        <v>26.75</v>
      </c>
    </row>
    <row r="6932" spans="1:10" x14ac:dyDescent="0.25">
      <c r="A6932" s="21">
        <v>43205</v>
      </c>
      <c r="B6932" s="1">
        <v>4</v>
      </c>
      <c r="C6932" s="1">
        <v>1</v>
      </c>
      <c r="D6932" s="1">
        <v>0</v>
      </c>
      <c r="E6932" s="1" t="s">
        <v>64</v>
      </c>
      <c r="F6932" s="22">
        <v>19</v>
      </c>
      <c r="G6932" s="1">
        <v>36.395049999999998</v>
      </c>
      <c r="H6932" s="1">
        <v>38.060139999999997</v>
      </c>
      <c r="I6932" s="1">
        <f t="shared" si="222"/>
        <v>36.395049999999998</v>
      </c>
      <c r="J6932" s="1">
        <f t="shared" si="223"/>
        <v>38.060139999999997</v>
      </c>
    </row>
    <row r="6933" spans="1:10" x14ac:dyDescent="0.25">
      <c r="A6933" s="21">
        <v>43205</v>
      </c>
      <c r="B6933" s="1">
        <v>4</v>
      </c>
      <c r="C6933" s="1">
        <v>1</v>
      </c>
      <c r="D6933" s="1">
        <v>0</v>
      </c>
      <c r="E6933" s="1" t="s">
        <v>64</v>
      </c>
      <c r="F6933" s="22">
        <v>20</v>
      </c>
      <c r="G6933" s="1">
        <v>57.207000000000001</v>
      </c>
      <c r="H6933" s="1">
        <v>57.260680000000001</v>
      </c>
      <c r="I6933" s="1">
        <f t="shared" si="222"/>
        <v>57.207000000000001</v>
      </c>
      <c r="J6933" s="1">
        <f t="shared" si="223"/>
        <v>57.260680000000001</v>
      </c>
    </row>
    <row r="6934" spans="1:10" x14ac:dyDescent="0.25">
      <c r="A6934" s="21">
        <v>43205</v>
      </c>
      <c r="B6934" s="1">
        <v>4</v>
      </c>
      <c r="C6934" s="1">
        <v>1</v>
      </c>
      <c r="D6934" s="1">
        <v>0</v>
      </c>
      <c r="E6934" s="1" t="s">
        <v>64</v>
      </c>
      <c r="F6934" s="22">
        <v>21</v>
      </c>
      <c r="G6934" s="1">
        <v>59.850250000000003</v>
      </c>
      <c r="H6934" s="1">
        <v>59.700499999999998</v>
      </c>
      <c r="I6934" s="1">
        <f t="shared" si="222"/>
        <v>59.850250000000003</v>
      </c>
      <c r="J6934" s="1">
        <f t="shared" si="223"/>
        <v>59.700499999999998</v>
      </c>
    </row>
    <row r="6935" spans="1:10" x14ac:dyDescent="0.25">
      <c r="A6935" s="21">
        <v>43205</v>
      </c>
      <c r="B6935" s="1">
        <v>4</v>
      </c>
      <c r="C6935" s="1">
        <v>1</v>
      </c>
      <c r="D6935" s="1">
        <v>0</v>
      </c>
      <c r="E6935" s="1" t="s">
        <v>64</v>
      </c>
      <c r="F6935" s="22">
        <v>22</v>
      </c>
      <c r="G6935" s="1">
        <v>40.699550000000002</v>
      </c>
      <c r="H6935" s="1">
        <v>42.119790000000002</v>
      </c>
      <c r="I6935" s="1">
        <f t="shared" si="222"/>
        <v>40.699550000000002</v>
      </c>
      <c r="J6935" s="1">
        <f t="shared" si="223"/>
        <v>42.119790000000002</v>
      </c>
    </row>
    <row r="6936" spans="1:10" x14ac:dyDescent="0.25">
      <c r="A6936" s="21">
        <v>43205</v>
      </c>
      <c r="B6936" s="1">
        <v>4</v>
      </c>
      <c r="C6936" s="1">
        <v>1</v>
      </c>
      <c r="D6936" s="1">
        <v>0</v>
      </c>
      <c r="E6936" s="1" t="s">
        <v>64</v>
      </c>
      <c r="F6936" s="22">
        <v>23</v>
      </c>
      <c r="G6936" s="1">
        <v>28.661049999999999</v>
      </c>
      <c r="H6936" s="1">
        <v>28.83792</v>
      </c>
      <c r="I6936" s="1">
        <f t="shared" si="222"/>
        <v>28.661049999999999</v>
      </c>
      <c r="J6936" s="1">
        <f t="shared" si="223"/>
        <v>28.83792</v>
      </c>
    </row>
    <row r="6937" spans="1:10" x14ac:dyDescent="0.25">
      <c r="A6937" s="21">
        <v>43205</v>
      </c>
      <c r="B6937" s="1">
        <v>4</v>
      </c>
      <c r="C6937" s="1">
        <v>1</v>
      </c>
      <c r="D6937" s="1">
        <v>0</v>
      </c>
      <c r="E6937" s="1" t="s">
        <v>64</v>
      </c>
      <c r="F6937" s="22">
        <v>24</v>
      </c>
      <c r="G6937" s="1">
        <v>26.636199999999999</v>
      </c>
      <c r="H6937" s="1">
        <v>26.583749999999998</v>
      </c>
      <c r="I6937" s="1">
        <f t="shared" si="222"/>
        <v>26.636199999999999</v>
      </c>
      <c r="J6937" s="1">
        <f t="shared" si="223"/>
        <v>26.583749999999998</v>
      </c>
    </row>
    <row r="6938" spans="1:10" x14ac:dyDescent="0.25">
      <c r="A6938" s="21">
        <v>43206</v>
      </c>
      <c r="B6938" s="1">
        <v>4</v>
      </c>
      <c r="C6938" s="1">
        <v>2</v>
      </c>
      <c r="D6938" s="1">
        <v>0</v>
      </c>
      <c r="E6938" s="1" t="s">
        <v>64</v>
      </c>
      <c r="F6938" s="22">
        <v>1</v>
      </c>
      <c r="G6938" s="1">
        <v>20.481850000000001</v>
      </c>
      <c r="H6938" s="1">
        <v>20.974599999999999</v>
      </c>
      <c r="I6938" s="1">
        <f t="shared" si="222"/>
        <v>20.481850000000001</v>
      </c>
      <c r="J6938" s="1">
        <f t="shared" si="223"/>
        <v>20.974599999999999</v>
      </c>
    </row>
    <row r="6939" spans="1:10" x14ac:dyDescent="0.25">
      <c r="A6939" s="21">
        <v>43206</v>
      </c>
      <c r="B6939" s="1">
        <v>4</v>
      </c>
      <c r="C6939" s="1">
        <v>2</v>
      </c>
      <c r="D6939" s="1">
        <v>0</v>
      </c>
      <c r="E6939" s="1" t="s">
        <v>64</v>
      </c>
      <c r="F6939" s="22">
        <v>2</v>
      </c>
      <c r="G6939" s="1">
        <v>19.82668</v>
      </c>
      <c r="H6939" s="1">
        <v>20.279949999999999</v>
      </c>
      <c r="I6939" s="1">
        <f t="shared" si="222"/>
        <v>19.82668</v>
      </c>
      <c r="J6939" s="1">
        <f t="shared" si="223"/>
        <v>20.279949999999999</v>
      </c>
    </row>
    <row r="6940" spans="1:10" x14ac:dyDescent="0.25">
      <c r="A6940" s="21">
        <v>43206</v>
      </c>
      <c r="B6940" s="1">
        <v>4</v>
      </c>
      <c r="C6940" s="1">
        <v>2</v>
      </c>
      <c r="D6940" s="1">
        <v>0</v>
      </c>
      <c r="E6940" s="1" t="s">
        <v>64</v>
      </c>
      <c r="F6940" s="22">
        <v>3</v>
      </c>
      <c r="G6940" s="1">
        <v>16.97072</v>
      </c>
      <c r="H6940" s="1">
        <v>17.289470000000001</v>
      </c>
      <c r="I6940" s="1">
        <f t="shared" si="222"/>
        <v>16.97072</v>
      </c>
      <c r="J6940" s="1">
        <f t="shared" si="223"/>
        <v>17.289470000000001</v>
      </c>
    </row>
    <row r="6941" spans="1:10" x14ac:dyDescent="0.25">
      <c r="A6941" s="21">
        <v>43206</v>
      </c>
      <c r="B6941" s="1">
        <v>4</v>
      </c>
      <c r="C6941" s="1">
        <v>2</v>
      </c>
      <c r="D6941" s="1">
        <v>0</v>
      </c>
      <c r="E6941" s="1" t="s">
        <v>64</v>
      </c>
      <c r="F6941" s="22">
        <v>4</v>
      </c>
      <c r="G6941" s="1">
        <v>17</v>
      </c>
      <c r="H6941" s="1">
        <v>17.308409999999999</v>
      </c>
      <c r="I6941" s="1">
        <f t="shared" si="222"/>
        <v>17</v>
      </c>
      <c r="J6941" s="1">
        <f t="shared" si="223"/>
        <v>17.308409999999999</v>
      </c>
    </row>
    <row r="6942" spans="1:10" x14ac:dyDescent="0.25">
      <c r="A6942" s="21">
        <v>43206</v>
      </c>
      <c r="B6942" s="1">
        <v>4</v>
      </c>
      <c r="C6942" s="1">
        <v>2</v>
      </c>
      <c r="D6942" s="1">
        <v>0</v>
      </c>
      <c r="E6942" s="1" t="s">
        <v>64</v>
      </c>
      <c r="F6942" s="22">
        <v>5</v>
      </c>
      <c r="G6942" s="1">
        <v>22.122620000000001</v>
      </c>
      <c r="H6942" s="1">
        <v>22.609310000000001</v>
      </c>
      <c r="I6942" s="1">
        <f t="shared" si="222"/>
        <v>22.122620000000001</v>
      </c>
      <c r="J6942" s="1">
        <f t="shared" si="223"/>
        <v>22.609310000000001</v>
      </c>
    </row>
    <row r="6943" spans="1:10" x14ac:dyDescent="0.25">
      <c r="A6943" s="21">
        <v>43206</v>
      </c>
      <c r="B6943" s="1">
        <v>4</v>
      </c>
      <c r="C6943" s="1">
        <v>2</v>
      </c>
      <c r="D6943" s="1">
        <v>0</v>
      </c>
      <c r="E6943" s="1" t="s">
        <v>64</v>
      </c>
      <c r="F6943" s="22">
        <v>6</v>
      </c>
      <c r="G6943" s="1">
        <v>33.20637</v>
      </c>
      <c r="H6943" s="1">
        <v>33.945770000000003</v>
      </c>
      <c r="I6943" s="1">
        <f t="shared" si="222"/>
        <v>33.20637</v>
      </c>
      <c r="J6943" s="1">
        <f t="shared" si="223"/>
        <v>33.945770000000003</v>
      </c>
    </row>
    <row r="6944" spans="1:10" x14ac:dyDescent="0.25">
      <c r="A6944" s="21">
        <v>43206</v>
      </c>
      <c r="B6944" s="1">
        <v>4</v>
      </c>
      <c r="C6944" s="1">
        <v>2</v>
      </c>
      <c r="D6944" s="1">
        <v>0</v>
      </c>
      <c r="E6944" s="1" t="s">
        <v>65</v>
      </c>
      <c r="F6944" s="22">
        <v>7</v>
      </c>
      <c r="G6944" s="1">
        <v>38.206330000000001</v>
      </c>
      <c r="H6944" s="1">
        <v>38.95364</v>
      </c>
      <c r="I6944" s="1">
        <f t="shared" si="222"/>
        <v>38.206330000000001</v>
      </c>
      <c r="J6944" s="1">
        <f t="shared" si="223"/>
        <v>38.95364</v>
      </c>
    </row>
    <row r="6945" spans="1:10" x14ac:dyDescent="0.25">
      <c r="A6945" s="21">
        <v>43206</v>
      </c>
      <c r="B6945" s="1">
        <v>4</v>
      </c>
      <c r="C6945" s="1">
        <v>2</v>
      </c>
      <c r="D6945" s="1">
        <v>0</v>
      </c>
      <c r="E6945" s="1" t="s">
        <v>65</v>
      </c>
      <c r="F6945" s="22">
        <v>8</v>
      </c>
      <c r="G6945" s="1">
        <v>29.835260000000002</v>
      </c>
      <c r="H6945" s="1">
        <v>29.998609999999999</v>
      </c>
      <c r="I6945" s="1">
        <f t="shared" si="222"/>
        <v>29.835260000000002</v>
      </c>
      <c r="J6945" s="1">
        <f t="shared" si="223"/>
        <v>29.998609999999999</v>
      </c>
    </row>
    <row r="6946" spans="1:10" x14ac:dyDescent="0.25">
      <c r="A6946" s="21">
        <v>43206</v>
      </c>
      <c r="B6946" s="1">
        <v>4</v>
      </c>
      <c r="C6946" s="1">
        <v>2</v>
      </c>
      <c r="D6946" s="1">
        <v>0</v>
      </c>
      <c r="E6946" s="1" t="s">
        <v>65</v>
      </c>
      <c r="F6946" s="22">
        <v>9</v>
      </c>
      <c r="G6946" s="1">
        <v>26.69528</v>
      </c>
      <c r="H6946" s="1">
        <v>26.14601</v>
      </c>
      <c r="I6946" s="1">
        <f t="shared" si="222"/>
        <v>26.69528</v>
      </c>
      <c r="J6946" s="1">
        <f t="shared" si="223"/>
        <v>26.14601</v>
      </c>
    </row>
    <row r="6947" spans="1:10" x14ac:dyDescent="0.25">
      <c r="A6947" s="21">
        <v>43206</v>
      </c>
      <c r="B6947" s="1">
        <v>4</v>
      </c>
      <c r="C6947" s="1">
        <v>2</v>
      </c>
      <c r="D6947" s="1">
        <v>0</v>
      </c>
      <c r="E6947" s="1" t="s">
        <v>65</v>
      </c>
      <c r="F6947" s="22">
        <v>10</v>
      </c>
      <c r="G6947" s="1">
        <v>25</v>
      </c>
      <c r="H6947" s="1">
        <v>24.3</v>
      </c>
      <c r="I6947" s="1">
        <f t="shared" si="222"/>
        <v>25</v>
      </c>
      <c r="J6947" s="1">
        <f t="shared" si="223"/>
        <v>24.3</v>
      </c>
    </row>
    <row r="6948" spans="1:10" x14ac:dyDescent="0.25">
      <c r="A6948" s="21">
        <v>43206</v>
      </c>
      <c r="B6948" s="1">
        <v>4</v>
      </c>
      <c r="C6948" s="1">
        <v>2</v>
      </c>
      <c r="D6948" s="1">
        <v>0</v>
      </c>
      <c r="E6948" s="1" t="s">
        <v>65</v>
      </c>
      <c r="F6948" s="22">
        <v>11</v>
      </c>
      <c r="G6948" s="1">
        <v>23.654060000000001</v>
      </c>
      <c r="H6948" s="1">
        <v>22.419029999999999</v>
      </c>
      <c r="I6948" s="1">
        <f t="shared" si="222"/>
        <v>23.654060000000001</v>
      </c>
      <c r="J6948" s="1">
        <f t="shared" si="223"/>
        <v>22.419029999999999</v>
      </c>
    </row>
    <row r="6949" spans="1:10" x14ac:dyDescent="0.25">
      <c r="A6949" s="21">
        <v>43206</v>
      </c>
      <c r="B6949" s="1">
        <v>4</v>
      </c>
      <c r="C6949" s="1">
        <v>2</v>
      </c>
      <c r="D6949" s="1">
        <v>0</v>
      </c>
      <c r="E6949" s="1" t="s">
        <v>65</v>
      </c>
      <c r="F6949" s="22">
        <v>12</v>
      </c>
      <c r="G6949" s="1">
        <v>19</v>
      </c>
      <c r="H6949" s="1">
        <v>14.78482</v>
      </c>
      <c r="I6949" s="1">
        <f t="shared" si="222"/>
        <v>19</v>
      </c>
      <c r="J6949" s="1">
        <f t="shared" si="223"/>
        <v>14.78482</v>
      </c>
    </row>
    <row r="6950" spans="1:10" x14ac:dyDescent="0.25">
      <c r="A6950" s="21">
        <v>43206</v>
      </c>
      <c r="B6950" s="1">
        <v>4</v>
      </c>
      <c r="C6950" s="1">
        <v>2</v>
      </c>
      <c r="D6950" s="1">
        <v>0</v>
      </c>
      <c r="E6950" s="1" t="s">
        <v>65</v>
      </c>
      <c r="F6950" s="22">
        <v>13</v>
      </c>
      <c r="G6950" s="1">
        <v>14.48</v>
      </c>
      <c r="H6950" s="1">
        <v>9.8419000000000008</v>
      </c>
      <c r="I6950" s="1">
        <f t="shared" si="222"/>
        <v>14.48</v>
      </c>
      <c r="J6950" s="1">
        <f t="shared" si="223"/>
        <v>9.8419000000000008</v>
      </c>
    </row>
    <row r="6951" spans="1:10" x14ac:dyDescent="0.25">
      <c r="A6951" s="21">
        <v>43206</v>
      </c>
      <c r="B6951" s="1">
        <v>4</v>
      </c>
      <c r="C6951" s="1">
        <v>2</v>
      </c>
      <c r="D6951" s="1">
        <v>0</v>
      </c>
      <c r="E6951" s="1" t="s">
        <v>65</v>
      </c>
      <c r="F6951" s="22">
        <v>14</v>
      </c>
      <c r="G6951" s="1">
        <v>13.48</v>
      </c>
      <c r="H6951" s="1">
        <v>9.7546800000000005</v>
      </c>
      <c r="I6951" s="1">
        <f t="shared" si="222"/>
        <v>13.48</v>
      </c>
      <c r="J6951" s="1">
        <f t="shared" si="223"/>
        <v>9.7546800000000005</v>
      </c>
    </row>
    <row r="6952" spans="1:10" x14ac:dyDescent="0.25">
      <c r="A6952" s="21">
        <v>43206</v>
      </c>
      <c r="B6952" s="1">
        <v>4</v>
      </c>
      <c r="C6952" s="1">
        <v>2</v>
      </c>
      <c r="D6952" s="1">
        <v>0</v>
      </c>
      <c r="E6952" s="1" t="s">
        <v>65</v>
      </c>
      <c r="F6952" s="22">
        <v>15</v>
      </c>
      <c r="G6952" s="1">
        <v>12</v>
      </c>
      <c r="H6952" s="1">
        <v>10.83342</v>
      </c>
      <c r="I6952" s="1">
        <f t="shared" si="222"/>
        <v>12</v>
      </c>
      <c r="J6952" s="1">
        <f t="shared" si="223"/>
        <v>10.83342</v>
      </c>
    </row>
    <row r="6953" spans="1:10" x14ac:dyDescent="0.25">
      <c r="A6953" s="21">
        <v>43206</v>
      </c>
      <c r="B6953" s="1">
        <v>4</v>
      </c>
      <c r="C6953" s="1">
        <v>2</v>
      </c>
      <c r="D6953" s="1">
        <v>0</v>
      </c>
      <c r="E6953" s="1" t="s">
        <v>65</v>
      </c>
      <c r="F6953" s="22">
        <v>16</v>
      </c>
      <c r="G6953" s="1">
        <v>12.163130000000001</v>
      </c>
      <c r="H6953" s="1">
        <v>11.61885</v>
      </c>
      <c r="I6953" s="1">
        <f t="shared" si="222"/>
        <v>12.163130000000001</v>
      </c>
      <c r="J6953" s="1">
        <f t="shared" si="223"/>
        <v>11.61885</v>
      </c>
    </row>
    <row r="6954" spans="1:10" x14ac:dyDescent="0.25">
      <c r="A6954" s="21">
        <v>43206</v>
      </c>
      <c r="B6954" s="1">
        <v>4</v>
      </c>
      <c r="C6954" s="1">
        <v>2</v>
      </c>
      <c r="D6954" s="1">
        <v>0</v>
      </c>
      <c r="E6954" s="1" t="s">
        <v>65</v>
      </c>
      <c r="F6954" s="22">
        <v>17</v>
      </c>
      <c r="G6954" s="1">
        <v>16.473990000000001</v>
      </c>
      <c r="H6954" s="1">
        <v>15.774050000000001</v>
      </c>
      <c r="I6954" s="1">
        <f t="shared" si="222"/>
        <v>16.473990000000001</v>
      </c>
      <c r="J6954" s="1">
        <f t="shared" si="223"/>
        <v>15.774050000000001</v>
      </c>
    </row>
    <row r="6955" spans="1:10" x14ac:dyDescent="0.25">
      <c r="A6955" s="21">
        <v>43206</v>
      </c>
      <c r="B6955" s="1">
        <v>4</v>
      </c>
      <c r="C6955" s="1">
        <v>2</v>
      </c>
      <c r="D6955" s="1">
        <v>0</v>
      </c>
      <c r="E6955" s="1" t="s">
        <v>65</v>
      </c>
      <c r="F6955" s="22">
        <v>18</v>
      </c>
      <c r="G6955" s="1">
        <v>24.268689999999999</v>
      </c>
      <c r="H6955" s="1">
        <v>23.743980000000001</v>
      </c>
      <c r="I6955" s="1">
        <f t="shared" si="222"/>
        <v>24.268689999999999</v>
      </c>
      <c r="J6955" s="1">
        <f t="shared" si="223"/>
        <v>23.743980000000001</v>
      </c>
    </row>
    <row r="6956" spans="1:10" x14ac:dyDescent="0.25">
      <c r="A6956" s="21">
        <v>43206</v>
      </c>
      <c r="B6956" s="1">
        <v>4</v>
      </c>
      <c r="C6956" s="1">
        <v>2</v>
      </c>
      <c r="D6956" s="1">
        <v>0</v>
      </c>
      <c r="E6956" s="1" t="s">
        <v>65</v>
      </c>
      <c r="F6956" s="22">
        <v>19</v>
      </c>
      <c r="G6956" s="1">
        <v>34.49973</v>
      </c>
      <c r="H6956" s="1">
        <v>36.707740000000001</v>
      </c>
      <c r="I6956" s="1">
        <f t="shared" si="222"/>
        <v>34.49973</v>
      </c>
      <c r="J6956" s="1">
        <f t="shared" si="223"/>
        <v>36.707740000000001</v>
      </c>
    </row>
    <row r="6957" spans="1:10" x14ac:dyDescent="0.25">
      <c r="A6957" s="21">
        <v>43206</v>
      </c>
      <c r="B6957" s="1">
        <v>4</v>
      </c>
      <c r="C6957" s="1">
        <v>2</v>
      </c>
      <c r="D6957" s="1">
        <v>0</v>
      </c>
      <c r="E6957" s="1" t="s">
        <v>65</v>
      </c>
      <c r="F6957" s="22">
        <v>20</v>
      </c>
      <c r="G6957" s="1">
        <v>56.398789999999998</v>
      </c>
      <c r="H6957" s="1">
        <v>59.610289999999999</v>
      </c>
      <c r="I6957" s="1">
        <f t="shared" si="222"/>
        <v>56.398789999999998</v>
      </c>
      <c r="J6957" s="1">
        <f t="shared" si="223"/>
        <v>59.610289999999999</v>
      </c>
    </row>
    <row r="6958" spans="1:10" x14ac:dyDescent="0.25">
      <c r="A6958" s="21">
        <v>43206</v>
      </c>
      <c r="B6958" s="1">
        <v>4</v>
      </c>
      <c r="C6958" s="1">
        <v>2</v>
      </c>
      <c r="D6958" s="1">
        <v>0</v>
      </c>
      <c r="E6958" s="1" t="s">
        <v>65</v>
      </c>
      <c r="F6958" s="22">
        <v>21</v>
      </c>
      <c r="G6958" s="1">
        <v>57.23395</v>
      </c>
      <c r="H6958" s="1">
        <v>61.126489999999997</v>
      </c>
      <c r="I6958" s="1">
        <f t="shared" si="222"/>
        <v>57.23395</v>
      </c>
      <c r="J6958" s="1">
        <f t="shared" si="223"/>
        <v>61.126489999999997</v>
      </c>
    </row>
    <row r="6959" spans="1:10" x14ac:dyDescent="0.25">
      <c r="A6959" s="21">
        <v>43206</v>
      </c>
      <c r="B6959" s="1">
        <v>4</v>
      </c>
      <c r="C6959" s="1">
        <v>2</v>
      </c>
      <c r="D6959" s="1">
        <v>0</v>
      </c>
      <c r="E6959" s="1" t="s">
        <v>65</v>
      </c>
      <c r="F6959" s="22">
        <v>22</v>
      </c>
      <c r="G6959" s="1">
        <v>36.099200000000003</v>
      </c>
      <c r="H6959" s="1">
        <v>39.023499999999999</v>
      </c>
      <c r="I6959" s="1">
        <f t="shared" si="222"/>
        <v>36.099200000000003</v>
      </c>
      <c r="J6959" s="1">
        <f t="shared" si="223"/>
        <v>39.023499999999999</v>
      </c>
    </row>
    <row r="6960" spans="1:10" x14ac:dyDescent="0.25">
      <c r="A6960" s="21">
        <v>43206</v>
      </c>
      <c r="B6960" s="1">
        <v>4</v>
      </c>
      <c r="C6960" s="1">
        <v>2</v>
      </c>
      <c r="D6960" s="1">
        <v>0</v>
      </c>
      <c r="E6960" s="1" t="s">
        <v>64</v>
      </c>
      <c r="F6960" s="22">
        <v>23</v>
      </c>
      <c r="G6960" s="1">
        <v>25.987749999999998</v>
      </c>
      <c r="H6960" s="1">
        <v>26.75</v>
      </c>
      <c r="I6960" s="1">
        <f t="shared" si="222"/>
        <v>25.987749999999998</v>
      </c>
      <c r="J6960" s="1">
        <f t="shared" si="223"/>
        <v>26.75</v>
      </c>
    </row>
    <row r="6961" spans="1:10" x14ac:dyDescent="0.25">
      <c r="A6961" s="21">
        <v>43206</v>
      </c>
      <c r="B6961" s="1">
        <v>4</v>
      </c>
      <c r="C6961" s="1">
        <v>2</v>
      </c>
      <c r="D6961" s="1">
        <v>0</v>
      </c>
      <c r="E6961" s="1" t="s">
        <v>64</v>
      </c>
      <c r="F6961" s="22">
        <v>24</v>
      </c>
      <c r="G6961" s="1">
        <v>24.223790000000001</v>
      </c>
      <c r="H6961" s="1">
        <v>24.876460000000002</v>
      </c>
      <c r="I6961" s="1">
        <f t="shared" si="222"/>
        <v>24.223790000000001</v>
      </c>
      <c r="J6961" s="1">
        <f t="shared" si="223"/>
        <v>24.876460000000002</v>
      </c>
    </row>
    <row r="6962" spans="1:10" x14ac:dyDescent="0.25">
      <c r="A6962" s="21">
        <v>43207</v>
      </c>
      <c r="B6962" s="1">
        <v>4</v>
      </c>
      <c r="C6962" s="1">
        <v>3</v>
      </c>
      <c r="D6962" s="1">
        <v>0</v>
      </c>
      <c r="E6962" s="1" t="s">
        <v>64</v>
      </c>
      <c r="F6962" s="22">
        <v>1</v>
      </c>
      <c r="G6962" s="1">
        <v>22.8109</v>
      </c>
      <c r="H6962" s="1">
        <v>23.29223</v>
      </c>
      <c r="I6962" s="1">
        <f t="shared" si="222"/>
        <v>22.8109</v>
      </c>
      <c r="J6962" s="1">
        <f t="shared" si="223"/>
        <v>23.29223</v>
      </c>
    </row>
    <row r="6963" spans="1:10" x14ac:dyDescent="0.25">
      <c r="A6963" s="21">
        <v>43207</v>
      </c>
      <c r="B6963" s="1">
        <v>4</v>
      </c>
      <c r="C6963" s="1">
        <v>3</v>
      </c>
      <c r="D6963" s="1">
        <v>0</v>
      </c>
      <c r="E6963" s="1" t="s">
        <v>64</v>
      </c>
      <c r="F6963" s="22">
        <v>2</v>
      </c>
      <c r="G6963" s="1">
        <v>19.69997</v>
      </c>
      <c r="H6963" s="1">
        <v>20.138310000000001</v>
      </c>
      <c r="I6963" s="1">
        <f t="shared" si="222"/>
        <v>19.69997</v>
      </c>
      <c r="J6963" s="1">
        <f t="shared" si="223"/>
        <v>20.138310000000001</v>
      </c>
    </row>
    <row r="6964" spans="1:10" x14ac:dyDescent="0.25">
      <c r="A6964" s="21">
        <v>43207</v>
      </c>
      <c r="B6964" s="1">
        <v>4</v>
      </c>
      <c r="C6964" s="1">
        <v>3</v>
      </c>
      <c r="D6964" s="1">
        <v>0</v>
      </c>
      <c r="E6964" s="1" t="s">
        <v>64</v>
      </c>
      <c r="F6964" s="22">
        <v>3</v>
      </c>
      <c r="G6964" s="1">
        <v>20.21163</v>
      </c>
      <c r="H6964" s="1">
        <v>20.704329999999999</v>
      </c>
      <c r="I6964" s="1">
        <f t="shared" si="222"/>
        <v>20.21163</v>
      </c>
      <c r="J6964" s="1">
        <f t="shared" si="223"/>
        <v>20.704329999999999</v>
      </c>
    </row>
    <row r="6965" spans="1:10" x14ac:dyDescent="0.25">
      <c r="A6965" s="21">
        <v>43207</v>
      </c>
      <c r="B6965" s="1">
        <v>4</v>
      </c>
      <c r="C6965" s="1">
        <v>3</v>
      </c>
      <c r="D6965" s="1">
        <v>0</v>
      </c>
      <c r="E6965" s="1" t="s">
        <v>64</v>
      </c>
      <c r="F6965" s="22">
        <v>4</v>
      </c>
      <c r="G6965" s="1">
        <v>18</v>
      </c>
      <c r="H6965" s="1">
        <v>18.399920000000002</v>
      </c>
      <c r="I6965" s="1">
        <f t="shared" si="222"/>
        <v>18</v>
      </c>
      <c r="J6965" s="1">
        <f t="shared" si="223"/>
        <v>18.399920000000002</v>
      </c>
    </row>
    <row r="6966" spans="1:10" x14ac:dyDescent="0.25">
      <c r="A6966" s="21">
        <v>43207</v>
      </c>
      <c r="B6966" s="1">
        <v>4</v>
      </c>
      <c r="C6966" s="1">
        <v>3</v>
      </c>
      <c r="D6966" s="1">
        <v>0</v>
      </c>
      <c r="E6966" s="1" t="s">
        <v>64</v>
      </c>
      <c r="F6966" s="22">
        <v>5</v>
      </c>
      <c r="G6966" s="1">
        <v>20.915410000000001</v>
      </c>
      <c r="H6966" s="1">
        <v>21.313120000000001</v>
      </c>
      <c r="I6966" s="1">
        <f t="shared" si="222"/>
        <v>20.915410000000001</v>
      </c>
      <c r="J6966" s="1">
        <f t="shared" si="223"/>
        <v>21.313120000000001</v>
      </c>
    </row>
    <row r="6967" spans="1:10" x14ac:dyDescent="0.25">
      <c r="A6967" s="21">
        <v>43207</v>
      </c>
      <c r="B6967" s="1">
        <v>4</v>
      </c>
      <c r="C6967" s="1">
        <v>3</v>
      </c>
      <c r="D6967" s="1">
        <v>0</v>
      </c>
      <c r="E6967" s="1" t="s">
        <v>64</v>
      </c>
      <c r="F6967" s="22">
        <v>6</v>
      </c>
      <c r="G6967" s="1">
        <v>31.3443</v>
      </c>
      <c r="H6967" s="1">
        <v>31.743880000000001</v>
      </c>
      <c r="I6967" s="1">
        <f t="shared" si="222"/>
        <v>31.3443</v>
      </c>
      <c r="J6967" s="1">
        <f t="shared" si="223"/>
        <v>31.743880000000001</v>
      </c>
    </row>
    <row r="6968" spans="1:10" x14ac:dyDescent="0.25">
      <c r="A6968" s="21">
        <v>43207</v>
      </c>
      <c r="B6968" s="1">
        <v>4</v>
      </c>
      <c r="C6968" s="1">
        <v>3</v>
      </c>
      <c r="D6968" s="1">
        <v>0</v>
      </c>
      <c r="E6968" s="1" t="s">
        <v>65</v>
      </c>
      <c r="F6968" s="22">
        <v>7</v>
      </c>
      <c r="G6968" s="1">
        <v>43.210079999999998</v>
      </c>
      <c r="H6968" s="1">
        <v>37.07</v>
      </c>
      <c r="I6968" s="1">
        <f t="shared" si="222"/>
        <v>43.210079999999998</v>
      </c>
      <c r="J6968" s="1">
        <f t="shared" si="223"/>
        <v>37.07</v>
      </c>
    </row>
    <row r="6969" spans="1:10" x14ac:dyDescent="0.25">
      <c r="A6969" s="21">
        <v>43207</v>
      </c>
      <c r="B6969" s="1">
        <v>4</v>
      </c>
      <c r="C6969" s="1">
        <v>3</v>
      </c>
      <c r="D6969" s="1">
        <v>0</v>
      </c>
      <c r="E6969" s="1" t="s">
        <v>65</v>
      </c>
      <c r="F6969" s="22">
        <v>8</v>
      </c>
      <c r="G6969" s="1">
        <v>34.527030000000003</v>
      </c>
      <c r="H6969" s="1">
        <v>34.28</v>
      </c>
      <c r="I6969" s="1">
        <f t="shared" si="222"/>
        <v>34.527030000000003</v>
      </c>
      <c r="J6969" s="1">
        <f t="shared" si="223"/>
        <v>34.28</v>
      </c>
    </row>
    <row r="6970" spans="1:10" x14ac:dyDescent="0.25">
      <c r="A6970" s="21">
        <v>43207</v>
      </c>
      <c r="B6970" s="1">
        <v>4</v>
      </c>
      <c r="C6970" s="1">
        <v>3</v>
      </c>
      <c r="D6970" s="1">
        <v>0</v>
      </c>
      <c r="E6970" s="1" t="s">
        <v>65</v>
      </c>
      <c r="F6970" s="22">
        <v>9</v>
      </c>
      <c r="G6970" s="1">
        <v>22.960139999999999</v>
      </c>
      <c r="H6970" s="1">
        <v>22.095220000000001</v>
      </c>
      <c r="I6970" s="1">
        <f t="shared" si="222"/>
        <v>22.960139999999999</v>
      </c>
      <c r="J6970" s="1">
        <f t="shared" si="223"/>
        <v>22.095220000000001</v>
      </c>
    </row>
    <row r="6971" spans="1:10" x14ac:dyDescent="0.25">
      <c r="A6971" s="21">
        <v>43207</v>
      </c>
      <c r="B6971" s="1">
        <v>4</v>
      </c>
      <c r="C6971" s="1">
        <v>3</v>
      </c>
      <c r="D6971" s="1">
        <v>0</v>
      </c>
      <c r="E6971" s="1" t="s">
        <v>65</v>
      </c>
      <c r="F6971" s="22">
        <v>10</v>
      </c>
      <c r="G6971" s="1">
        <v>16.71583</v>
      </c>
      <c r="H6971" s="1">
        <v>15.832649999999999</v>
      </c>
      <c r="I6971" s="1">
        <f t="shared" si="222"/>
        <v>16.71583</v>
      </c>
      <c r="J6971" s="1">
        <f t="shared" si="223"/>
        <v>15.832649999999999</v>
      </c>
    </row>
    <row r="6972" spans="1:10" x14ac:dyDescent="0.25">
      <c r="A6972" s="21">
        <v>43207</v>
      </c>
      <c r="B6972" s="1">
        <v>4</v>
      </c>
      <c r="C6972" s="1">
        <v>3</v>
      </c>
      <c r="D6972" s="1">
        <v>0</v>
      </c>
      <c r="E6972" s="1" t="s">
        <v>65</v>
      </c>
      <c r="F6972" s="22">
        <v>11</v>
      </c>
      <c r="G6972" s="1">
        <v>12.60202</v>
      </c>
      <c r="H6972" s="1">
        <v>8.3388899999999992</v>
      </c>
      <c r="I6972" s="1">
        <f t="shared" si="222"/>
        <v>12.60202</v>
      </c>
      <c r="J6972" s="1">
        <f t="shared" si="223"/>
        <v>8.3388899999999992</v>
      </c>
    </row>
    <row r="6973" spans="1:10" x14ac:dyDescent="0.25">
      <c r="A6973" s="21">
        <v>43207</v>
      </c>
      <c r="B6973" s="1">
        <v>4</v>
      </c>
      <c r="C6973" s="1">
        <v>3</v>
      </c>
      <c r="D6973" s="1">
        <v>0</v>
      </c>
      <c r="E6973" s="1" t="s">
        <v>65</v>
      </c>
      <c r="F6973" s="22">
        <v>12</v>
      </c>
      <c r="G6973" s="1">
        <v>13.08484</v>
      </c>
      <c r="H6973" s="1">
        <v>6.9365699999999997</v>
      </c>
      <c r="I6973" s="1">
        <f t="shared" si="222"/>
        <v>13.08484</v>
      </c>
      <c r="J6973" s="1">
        <f t="shared" si="223"/>
        <v>6.9365699999999997</v>
      </c>
    </row>
    <row r="6974" spans="1:10" x14ac:dyDescent="0.25">
      <c r="A6974" s="21">
        <v>43207</v>
      </c>
      <c r="B6974" s="1">
        <v>4</v>
      </c>
      <c r="C6974" s="1">
        <v>3</v>
      </c>
      <c r="D6974" s="1">
        <v>0</v>
      </c>
      <c r="E6974" s="1" t="s">
        <v>65</v>
      </c>
      <c r="F6974" s="22">
        <v>13</v>
      </c>
      <c r="G6974" s="1">
        <v>11.75</v>
      </c>
      <c r="H6974" s="1">
        <v>5.3842499999999998</v>
      </c>
      <c r="I6974" s="1">
        <f t="shared" si="222"/>
        <v>11.75</v>
      </c>
      <c r="J6974" s="1">
        <f t="shared" si="223"/>
        <v>5.3842499999999998</v>
      </c>
    </row>
    <row r="6975" spans="1:10" x14ac:dyDescent="0.25">
      <c r="A6975" s="21">
        <v>43207</v>
      </c>
      <c r="B6975" s="1">
        <v>4</v>
      </c>
      <c r="C6975" s="1">
        <v>3</v>
      </c>
      <c r="D6975" s="1">
        <v>0</v>
      </c>
      <c r="E6975" s="1" t="s">
        <v>65</v>
      </c>
      <c r="F6975" s="22">
        <v>14</v>
      </c>
      <c r="G6975" s="1">
        <v>10.85688</v>
      </c>
      <c r="H6975" s="1">
        <v>10.46546</v>
      </c>
      <c r="I6975" s="1">
        <f t="shared" si="222"/>
        <v>10.85688</v>
      </c>
      <c r="J6975" s="1">
        <f t="shared" si="223"/>
        <v>10.46546</v>
      </c>
    </row>
    <row r="6976" spans="1:10" x14ac:dyDescent="0.25">
      <c r="A6976" s="21">
        <v>43207</v>
      </c>
      <c r="B6976" s="1">
        <v>4</v>
      </c>
      <c r="C6976" s="1">
        <v>3</v>
      </c>
      <c r="D6976" s="1">
        <v>0</v>
      </c>
      <c r="E6976" s="1" t="s">
        <v>65</v>
      </c>
      <c r="F6976" s="22">
        <v>15</v>
      </c>
      <c r="G6976" s="1">
        <v>10.51037</v>
      </c>
      <c r="H6976" s="1">
        <v>10.27876</v>
      </c>
      <c r="I6976" s="1">
        <f t="shared" si="222"/>
        <v>10.51037</v>
      </c>
      <c r="J6976" s="1">
        <f t="shared" si="223"/>
        <v>10.27876</v>
      </c>
    </row>
    <row r="6977" spans="1:10" x14ac:dyDescent="0.25">
      <c r="A6977" s="21">
        <v>43207</v>
      </c>
      <c r="B6977" s="1">
        <v>4</v>
      </c>
      <c r="C6977" s="1">
        <v>3</v>
      </c>
      <c r="D6977" s="1">
        <v>0</v>
      </c>
      <c r="E6977" s="1" t="s">
        <v>65</v>
      </c>
      <c r="F6977" s="22">
        <v>16</v>
      </c>
      <c r="G6977" s="1">
        <v>11.04039</v>
      </c>
      <c r="H6977" s="1">
        <v>10.61468</v>
      </c>
      <c r="I6977" s="1">
        <f t="shared" si="222"/>
        <v>11.04039</v>
      </c>
      <c r="J6977" s="1">
        <f t="shared" si="223"/>
        <v>10.61468</v>
      </c>
    </row>
    <row r="6978" spans="1:10" x14ac:dyDescent="0.25">
      <c r="A6978" s="21">
        <v>43207</v>
      </c>
      <c r="B6978" s="1">
        <v>4</v>
      </c>
      <c r="C6978" s="1">
        <v>3</v>
      </c>
      <c r="D6978" s="1">
        <v>0</v>
      </c>
      <c r="E6978" s="1" t="s">
        <v>65</v>
      </c>
      <c r="F6978" s="22">
        <v>17</v>
      </c>
      <c r="G6978" s="1">
        <v>18.79345</v>
      </c>
      <c r="H6978" s="1">
        <v>18.422499999999999</v>
      </c>
      <c r="I6978" s="1">
        <f t="shared" si="222"/>
        <v>18.79345</v>
      </c>
      <c r="J6978" s="1">
        <f t="shared" si="223"/>
        <v>18.422499999999999</v>
      </c>
    </row>
    <row r="6979" spans="1:10" x14ac:dyDescent="0.25">
      <c r="A6979" s="21">
        <v>43207</v>
      </c>
      <c r="B6979" s="1">
        <v>4</v>
      </c>
      <c r="C6979" s="1">
        <v>3</v>
      </c>
      <c r="D6979" s="1">
        <v>0</v>
      </c>
      <c r="E6979" s="1" t="s">
        <v>65</v>
      </c>
      <c r="F6979" s="22">
        <v>18</v>
      </c>
      <c r="G6979" s="1">
        <v>25.252490000000002</v>
      </c>
      <c r="H6979" s="1">
        <v>26.720680000000002</v>
      </c>
      <c r="I6979" s="1">
        <f t="shared" ref="I6979:I7042" si="224">MAX($L$3,MIN($L$2,G6979))</f>
        <v>25.252490000000002</v>
      </c>
      <c r="J6979" s="1">
        <f t="shared" ref="J6979:J7042" si="225">MAX($L$3,MIN($L$2,H6979))</f>
        <v>26.720680000000002</v>
      </c>
    </row>
    <row r="6980" spans="1:10" x14ac:dyDescent="0.25">
      <c r="A6980" s="21">
        <v>43207</v>
      </c>
      <c r="B6980" s="1">
        <v>4</v>
      </c>
      <c r="C6980" s="1">
        <v>3</v>
      </c>
      <c r="D6980" s="1">
        <v>0</v>
      </c>
      <c r="E6980" s="1" t="s">
        <v>65</v>
      </c>
      <c r="F6980" s="22">
        <v>19</v>
      </c>
      <c r="G6980" s="1">
        <v>37.079700000000003</v>
      </c>
      <c r="H6980" s="1">
        <v>38.463470000000001</v>
      </c>
      <c r="I6980" s="1">
        <f t="shared" si="224"/>
        <v>37.079700000000003</v>
      </c>
      <c r="J6980" s="1">
        <f t="shared" si="225"/>
        <v>38.463470000000001</v>
      </c>
    </row>
    <row r="6981" spans="1:10" x14ac:dyDescent="0.25">
      <c r="A6981" s="21">
        <v>43207</v>
      </c>
      <c r="B6981" s="1">
        <v>4</v>
      </c>
      <c r="C6981" s="1">
        <v>3</v>
      </c>
      <c r="D6981" s="1">
        <v>0</v>
      </c>
      <c r="E6981" s="1" t="s">
        <v>65</v>
      </c>
      <c r="F6981" s="22">
        <v>20</v>
      </c>
      <c r="G6981" s="1">
        <v>60.360010000000003</v>
      </c>
      <c r="H6981" s="1">
        <v>58.938499999999998</v>
      </c>
      <c r="I6981" s="1">
        <f t="shared" si="224"/>
        <v>60.360010000000003</v>
      </c>
      <c r="J6981" s="1">
        <f t="shared" si="225"/>
        <v>58.938499999999998</v>
      </c>
    </row>
    <row r="6982" spans="1:10" x14ac:dyDescent="0.25">
      <c r="A6982" s="21">
        <v>43207</v>
      </c>
      <c r="B6982" s="1">
        <v>4</v>
      </c>
      <c r="C6982" s="1">
        <v>3</v>
      </c>
      <c r="D6982" s="1">
        <v>0</v>
      </c>
      <c r="E6982" s="1" t="s">
        <v>65</v>
      </c>
      <c r="F6982" s="22">
        <v>21</v>
      </c>
      <c r="G6982" s="1">
        <v>67.900199999999998</v>
      </c>
      <c r="H6982" s="1">
        <v>62.372520000000002</v>
      </c>
      <c r="I6982" s="1">
        <f t="shared" si="224"/>
        <v>67.900199999999998</v>
      </c>
      <c r="J6982" s="1">
        <f t="shared" si="225"/>
        <v>62.372520000000002</v>
      </c>
    </row>
    <row r="6983" spans="1:10" x14ac:dyDescent="0.25">
      <c r="A6983" s="21">
        <v>43207</v>
      </c>
      <c r="B6983" s="1">
        <v>4</v>
      </c>
      <c r="C6983" s="1">
        <v>3</v>
      </c>
      <c r="D6983" s="1">
        <v>0</v>
      </c>
      <c r="E6983" s="1" t="s">
        <v>65</v>
      </c>
      <c r="F6983" s="22">
        <v>22</v>
      </c>
      <c r="G6983" s="1">
        <v>43.85031</v>
      </c>
      <c r="H6983" s="1">
        <v>42.260719999999999</v>
      </c>
      <c r="I6983" s="1">
        <f t="shared" si="224"/>
        <v>43.85031</v>
      </c>
      <c r="J6983" s="1">
        <f t="shared" si="225"/>
        <v>42.260719999999999</v>
      </c>
    </row>
    <row r="6984" spans="1:10" x14ac:dyDescent="0.25">
      <c r="A6984" s="21">
        <v>43207</v>
      </c>
      <c r="B6984" s="1">
        <v>4</v>
      </c>
      <c r="C6984" s="1">
        <v>3</v>
      </c>
      <c r="D6984" s="1">
        <v>0</v>
      </c>
      <c r="E6984" s="1" t="s">
        <v>64</v>
      </c>
      <c r="F6984" s="22">
        <v>23</v>
      </c>
      <c r="G6984" s="1">
        <v>34.2074</v>
      </c>
      <c r="H6984" s="1">
        <v>34.973990000000001</v>
      </c>
      <c r="I6984" s="1">
        <f t="shared" si="224"/>
        <v>34.2074</v>
      </c>
      <c r="J6984" s="1">
        <f t="shared" si="225"/>
        <v>34.973990000000001</v>
      </c>
    </row>
    <row r="6985" spans="1:10" x14ac:dyDescent="0.25">
      <c r="A6985" s="21">
        <v>43207</v>
      </c>
      <c r="B6985" s="1">
        <v>4</v>
      </c>
      <c r="C6985" s="1">
        <v>3</v>
      </c>
      <c r="D6985" s="1">
        <v>0</v>
      </c>
      <c r="E6985" s="1" t="s">
        <v>64</v>
      </c>
      <c r="F6985" s="22">
        <v>24</v>
      </c>
      <c r="G6985" s="1">
        <v>29.41826</v>
      </c>
      <c r="H6985" s="1">
        <v>28.48</v>
      </c>
      <c r="I6985" s="1">
        <f t="shared" si="224"/>
        <v>29.41826</v>
      </c>
      <c r="J6985" s="1">
        <f t="shared" si="225"/>
        <v>28.48</v>
      </c>
    </row>
    <row r="6986" spans="1:10" x14ac:dyDescent="0.25">
      <c r="A6986" s="21">
        <v>43208</v>
      </c>
      <c r="B6986" s="1">
        <v>4</v>
      </c>
      <c r="C6986" s="1">
        <v>4</v>
      </c>
      <c r="D6986" s="1">
        <v>0</v>
      </c>
      <c r="E6986" s="1" t="s">
        <v>64</v>
      </c>
      <c r="F6986" s="22">
        <v>1</v>
      </c>
      <c r="G6986" s="1">
        <v>29.641919999999999</v>
      </c>
      <c r="H6986" s="1">
        <v>30.07105</v>
      </c>
      <c r="I6986" s="1">
        <f t="shared" si="224"/>
        <v>29.641919999999999</v>
      </c>
      <c r="J6986" s="1">
        <f t="shared" si="225"/>
        <v>30.07105</v>
      </c>
    </row>
    <row r="6987" spans="1:10" x14ac:dyDescent="0.25">
      <c r="A6987" s="21">
        <v>43208</v>
      </c>
      <c r="B6987" s="1">
        <v>4</v>
      </c>
      <c r="C6987" s="1">
        <v>4</v>
      </c>
      <c r="D6987" s="1">
        <v>0</v>
      </c>
      <c r="E6987" s="1" t="s">
        <v>64</v>
      </c>
      <c r="F6987" s="22">
        <v>2</v>
      </c>
      <c r="G6987" s="1">
        <v>27.63353</v>
      </c>
      <c r="H6987" s="1">
        <v>28.266030000000001</v>
      </c>
      <c r="I6987" s="1">
        <f t="shared" si="224"/>
        <v>27.63353</v>
      </c>
      <c r="J6987" s="1">
        <f t="shared" si="225"/>
        <v>28.266030000000001</v>
      </c>
    </row>
    <row r="6988" spans="1:10" x14ac:dyDescent="0.25">
      <c r="A6988" s="21">
        <v>43208</v>
      </c>
      <c r="B6988" s="1">
        <v>4</v>
      </c>
      <c r="C6988" s="1">
        <v>4</v>
      </c>
      <c r="D6988" s="1">
        <v>0</v>
      </c>
      <c r="E6988" s="1" t="s">
        <v>64</v>
      </c>
      <c r="F6988" s="22">
        <v>3</v>
      </c>
      <c r="G6988" s="1">
        <v>27.029450000000001</v>
      </c>
      <c r="H6988" s="1">
        <v>27.655719999999999</v>
      </c>
      <c r="I6988" s="1">
        <f t="shared" si="224"/>
        <v>27.029450000000001</v>
      </c>
      <c r="J6988" s="1">
        <f t="shared" si="225"/>
        <v>27.655719999999999</v>
      </c>
    </row>
    <row r="6989" spans="1:10" x14ac:dyDescent="0.25">
      <c r="A6989" s="21">
        <v>43208</v>
      </c>
      <c r="B6989" s="1">
        <v>4</v>
      </c>
      <c r="C6989" s="1">
        <v>4</v>
      </c>
      <c r="D6989" s="1">
        <v>0</v>
      </c>
      <c r="E6989" s="1" t="s">
        <v>64</v>
      </c>
      <c r="F6989" s="22">
        <v>4</v>
      </c>
      <c r="G6989" s="1">
        <v>26.923670000000001</v>
      </c>
      <c r="H6989" s="1">
        <v>27.55</v>
      </c>
      <c r="I6989" s="1">
        <f t="shared" si="224"/>
        <v>26.923670000000001</v>
      </c>
      <c r="J6989" s="1">
        <f t="shared" si="225"/>
        <v>27.55</v>
      </c>
    </row>
    <row r="6990" spans="1:10" x14ac:dyDescent="0.25">
      <c r="A6990" s="21">
        <v>43208</v>
      </c>
      <c r="B6990" s="1">
        <v>4</v>
      </c>
      <c r="C6990" s="1">
        <v>4</v>
      </c>
      <c r="D6990" s="1">
        <v>0</v>
      </c>
      <c r="E6990" s="1" t="s">
        <v>64</v>
      </c>
      <c r="F6990" s="22">
        <v>5</v>
      </c>
      <c r="G6990" s="1">
        <v>27.821809999999999</v>
      </c>
      <c r="H6990" s="1">
        <v>28.386479999999999</v>
      </c>
      <c r="I6990" s="1">
        <f t="shared" si="224"/>
        <v>27.821809999999999</v>
      </c>
      <c r="J6990" s="1">
        <f t="shared" si="225"/>
        <v>28.386479999999999</v>
      </c>
    </row>
    <row r="6991" spans="1:10" x14ac:dyDescent="0.25">
      <c r="A6991" s="21">
        <v>43208</v>
      </c>
      <c r="B6991" s="1">
        <v>4</v>
      </c>
      <c r="C6991" s="1">
        <v>4</v>
      </c>
      <c r="D6991" s="1">
        <v>0</v>
      </c>
      <c r="E6991" s="1" t="s">
        <v>64</v>
      </c>
      <c r="F6991" s="22">
        <v>6</v>
      </c>
      <c r="G6991" s="1">
        <v>38.258360000000003</v>
      </c>
      <c r="H6991" s="1">
        <v>38.450000000000003</v>
      </c>
      <c r="I6991" s="1">
        <f t="shared" si="224"/>
        <v>38.258360000000003</v>
      </c>
      <c r="J6991" s="1">
        <f t="shared" si="225"/>
        <v>38.450000000000003</v>
      </c>
    </row>
    <row r="6992" spans="1:10" x14ac:dyDescent="0.25">
      <c r="A6992" s="21">
        <v>43208</v>
      </c>
      <c r="B6992" s="1">
        <v>4</v>
      </c>
      <c r="C6992" s="1">
        <v>4</v>
      </c>
      <c r="D6992" s="1">
        <v>0</v>
      </c>
      <c r="E6992" s="1" t="s">
        <v>65</v>
      </c>
      <c r="F6992" s="22">
        <v>7</v>
      </c>
      <c r="G6992" s="1">
        <v>48.470640000000003</v>
      </c>
      <c r="H6992" s="1">
        <v>39.450000000000003</v>
      </c>
      <c r="I6992" s="1">
        <f t="shared" si="224"/>
        <v>48.470640000000003</v>
      </c>
      <c r="J6992" s="1">
        <f t="shared" si="225"/>
        <v>39.450000000000003</v>
      </c>
    </row>
    <row r="6993" spans="1:10" x14ac:dyDescent="0.25">
      <c r="A6993" s="21">
        <v>43208</v>
      </c>
      <c r="B6993" s="1">
        <v>4</v>
      </c>
      <c r="C6993" s="1">
        <v>4</v>
      </c>
      <c r="D6993" s="1">
        <v>0</v>
      </c>
      <c r="E6993" s="1" t="s">
        <v>65</v>
      </c>
      <c r="F6993" s="22">
        <v>8</v>
      </c>
      <c r="G6993" s="1">
        <v>37.701949999999997</v>
      </c>
      <c r="H6993" s="1">
        <v>35.049999999999997</v>
      </c>
      <c r="I6993" s="1">
        <f t="shared" si="224"/>
        <v>37.701949999999997</v>
      </c>
      <c r="J6993" s="1">
        <f t="shared" si="225"/>
        <v>35.049999999999997</v>
      </c>
    </row>
    <row r="6994" spans="1:10" x14ac:dyDescent="0.25">
      <c r="A6994" s="21">
        <v>43208</v>
      </c>
      <c r="B6994" s="1">
        <v>4</v>
      </c>
      <c r="C6994" s="1">
        <v>4</v>
      </c>
      <c r="D6994" s="1">
        <v>0</v>
      </c>
      <c r="E6994" s="1" t="s">
        <v>65</v>
      </c>
      <c r="F6994" s="22">
        <v>9</v>
      </c>
      <c r="G6994" s="1">
        <v>28.27966</v>
      </c>
      <c r="H6994" s="1">
        <v>27.718789999999998</v>
      </c>
      <c r="I6994" s="1">
        <f t="shared" si="224"/>
        <v>28.27966</v>
      </c>
      <c r="J6994" s="1">
        <f t="shared" si="225"/>
        <v>27.718789999999998</v>
      </c>
    </row>
    <row r="6995" spans="1:10" x14ac:dyDescent="0.25">
      <c r="A6995" s="21">
        <v>43208</v>
      </c>
      <c r="B6995" s="1">
        <v>4</v>
      </c>
      <c r="C6995" s="1">
        <v>4</v>
      </c>
      <c r="D6995" s="1">
        <v>0</v>
      </c>
      <c r="E6995" s="1" t="s">
        <v>65</v>
      </c>
      <c r="F6995" s="22">
        <v>10</v>
      </c>
      <c r="G6995" s="1">
        <v>27.880240000000001</v>
      </c>
      <c r="H6995" s="1">
        <v>26.766529999999999</v>
      </c>
      <c r="I6995" s="1">
        <f t="shared" si="224"/>
        <v>27.880240000000001</v>
      </c>
      <c r="J6995" s="1">
        <f t="shared" si="225"/>
        <v>26.766529999999999</v>
      </c>
    </row>
    <row r="6996" spans="1:10" x14ac:dyDescent="0.25">
      <c r="A6996" s="21">
        <v>43208</v>
      </c>
      <c r="B6996" s="1">
        <v>4</v>
      </c>
      <c r="C6996" s="1">
        <v>4</v>
      </c>
      <c r="D6996" s="1">
        <v>0</v>
      </c>
      <c r="E6996" s="1" t="s">
        <v>65</v>
      </c>
      <c r="F6996" s="22">
        <v>11</v>
      </c>
      <c r="G6996" s="1">
        <v>24.641390000000001</v>
      </c>
      <c r="H6996" s="1">
        <v>23.360659999999999</v>
      </c>
      <c r="I6996" s="1">
        <f t="shared" si="224"/>
        <v>24.641390000000001</v>
      </c>
      <c r="J6996" s="1">
        <f t="shared" si="225"/>
        <v>23.360659999999999</v>
      </c>
    </row>
    <row r="6997" spans="1:10" x14ac:dyDescent="0.25">
      <c r="A6997" s="21">
        <v>43208</v>
      </c>
      <c r="B6997" s="1">
        <v>4</v>
      </c>
      <c r="C6997" s="1">
        <v>4</v>
      </c>
      <c r="D6997" s="1">
        <v>0</v>
      </c>
      <c r="E6997" s="1" t="s">
        <v>65</v>
      </c>
      <c r="F6997" s="22">
        <v>12</v>
      </c>
      <c r="G6997" s="1">
        <v>22.15117</v>
      </c>
      <c r="H6997" s="1">
        <v>21.09778</v>
      </c>
      <c r="I6997" s="1">
        <f t="shared" si="224"/>
        <v>22.15117</v>
      </c>
      <c r="J6997" s="1">
        <f t="shared" si="225"/>
        <v>21.09778</v>
      </c>
    </row>
    <row r="6998" spans="1:10" x14ac:dyDescent="0.25">
      <c r="A6998" s="21">
        <v>43208</v>
      </c>
      <c r="B6998" s="1">
        <v>4</v>
      </c>
      <c r="C6998" s="1">
        <v>4</v>
      </c>
      <c r="D6998" s="1">
        <v>0</v>
      </c>
      <c r="E6998" s="1" t="s">
        <v>65</v>
      </c>
      <c r="F6998" s="22">
        <v>13</v>
      </c>
      <c r="G6998" s="1">
        <v>20.389109999999999</v>
      </c>
      <c r="H6998" s="1">
        <v>19.56833</v>
      </c>
      <c r="I6998" s="1">
        <f t="shared" si="224"/>
        <v>20.389109999999999</v>
      </c>
      <c r="J6998" s="1">
        <f t="shared" si="225"/>
        <v>19.56833</v>
      </c>
    </row>
    <row r="6999" spans="1:10" x14ac:dyDescent="0.25">
      <c r="A6999" s="21">
        <v>43208</v>
      </c>
      <c r="B6999" s="1">
        <v>4</v>
      </c>
      <c r="C6999" s="1">
        <v>4</v>
      </c>
      <c r="D6999" s="1">
        <v>0</v>
      </c>
      <c r="E6999" s="1" t="s">
        <v>65</v>
      </c>
      <c r="F6999" s="22">
        <v>14</v>
      </c>
      <c r="G6999" s="1">
        <v>19.29045</v>
      </c>
      <c r="H6999" s="1">
        <v>18.659279999999999</v>
      </c>
      <c r="I6999" s="1">
        <f t="shared" si="224"/>
        <v>19.29045</v>
      </c>
      <c r="J6999" s="1">
        <f t="shared" si="225"/>
        <v>18.659279999999999</v>
      </c>
    </row>
    <row r="7000" spans="1:10" x14ac:dyDescent="0.25">
      <c r="A7000" s="21">
        <v>43208</v>
      </c>
      <c r="B7000" s="1">
        <v>4</v>
      </c>
      <c r="C7000" s="1">
        <v>4</v>
      </c>
      <c r="D7000" s="1">
        <v>0</v>
      </c>
      <c r="E7000" s="1" t="s">
        <v>65</v>
      </c>
      <c r="F7000" s="22">
        <v>15</v>
      </c>
      <c r="G7000" s="1">
        <v>20</v>
      </c>
      <c r="H7000" s="1">
        <v>19.401070000000001</v>
      </c>
      <c r="I7000" s="1">
        <f t="shared" si="224"/>
        <v>20</v>
      </c>
      <c r="J7000" s="1">
        <f t="shared" si="225"/>
        <v>19.401070000000001</v>
      </c>
    </row>
    <row r="7001" spans="1:10" x14ac:dyDescent="0.25">
      <c r="A7001" s="21">
        <v>43208</v>
      </c>
      <c r="B7001" s="1">
        <v>4</v>
      </c>
      <c r="C7001" s="1">
        <v>4</v>
      </c>
      <c r="D7001" s="1">
        <v>0</v>
      </c>
      <c r="E7001" s="1" t="s">
        <v>65</v>
      </c>
      <c r="F7001" s="22">
        <v>16</v>
      </c>
      <c r="G7001" s="1">
        <v>18.65878</v>
      </c>
      <c r="H7001" s="1">
        <v>18.231549999999999</v>
      </c>
      <c r="I7001" s="1">
        <f t="shared" si="224"/>
        <v>18.65878</v>
      </c>
      <c r="J7001" s="1">
        <f t="shared" si="225"/>
        <v>18.231549999999999</v>
      </c>
    </row>
    <row r="7002" spans="1:10" x14ac:dyDescent="0.25">
      <c r="A7002" s="21">
        <v>43208</v>
      </c>
      <c r="B7002" s="1">
        <v>4</v>
      </c>
      <c r="C7002" s="1">
        <v>4</v>
      </c>
      <c r="D7002" s="1">
        <v>0</v>
      </c>
      <c r="E7002" s="1" t="s">
        <v>65</v>
      </c>
      <c r="F7002" s="22">
        <v>17</v>
      </c>
      <c r="G7002" s="1">
        <v>21.563079999999999</v>
      </c>
      <c r="H7002" s="1">
        <v>21.16825</v>
      </c>
      <c r="I7002" s="1">
        <f t="shared" si="224"/>
        <v>21.563079999999999</v>
      </c>
      <c r="J7002" s="1">
        <f t="shared" si="225"/>
        <v>21.16825</v>
      </c>
    </row>
    <row r="7003" spans="1:10" x14ac:dyDescent="0.25">
      <c r="A7003" s="21">
        <v>43208</v>
      </c>
      <c r="B7003" s="1">
        <v>4</v>
      </c>
      <c r="C7003" s="1">
        <v>4</v>
      </c>
      <c r="D7003" s="1">
        <v>0</v>
      </c>
      <c r="E7003" s="1" t="s">
        <v>65</v>
      </c>
      <c r="F7003" s="22">
        <v>18</v>
      </c>
      <c r="G7003" s="1">
        <v>27.732859999999999</v>
      </c>
      <c r="H7003" s="1">
        <v>27.473379999999999</v>
      </c>
      <c r="I7003" s="1">
        <f t="shared" si="224"/>
        <v>27.732859999999999</v>
      </c>
      <c r="J7003" s="1">
        <f t="shared" si="225"/>
        <v>27.473379999999999</v>
      </c>
    </row>
    <row r="7004" spans="1:10" x14ac:dyDescent="0.25">
      <c r="A7004" s="21">
        <v>43208</v>
      </c>
      <c r="B7004" s="1">
        <v>4</v>
      </c>
      <c r="C7004" s="1">
        <v>4</v>
      </c>
      <c r="D7004" s="1">
        <v>0</v>
      </c>
      <c r="E7004" s="1" t="s">
        <v>65</v>
      </c>
      <c r="F7004" s="22">
        <v>19</v>
      </c>
      <c r="G7004" s="1">
        <v>36.405850000000001</v>
      </c>
      <c r="H7004" s="1">
        <v>36.715859999999999</v>
      </c>
      <c r="I7004" s="1">
        <f t="shared" si="224"/>
        <v>36.405850000000001</v>
      </c>
      <c r="J7004" s="1">
        <f t="shared" si="225"/>
        <v>36.715859999999999</v>
      </c>
    </row>
    <row r="7005" spans="1:10" x14ac:dyDescent="0.25">
      <c r="A7005" s="21">
        <v>43208</v>
      </c>
      <c r="B7005" s="1">
        <v>4</v>
      </c>
      <c r="C7005" s="1">
        <v>4</v>
      </c>
      <c r="D7005" s="1">
        <v>0</v>
      </c>
      <c r="E7005" s="1" t="s">
        <v>65</v>
      </c>
      <c r="F7005" s="22">
        <v>20</v>
      </c>
      <c r="G7005" s="1">
        <v>60</v>
      </c>
      <c r="H7005" s="1">
        <v>60.962359999999997</v>
      </c>
      <c r="I7005" s="1">
        <f t="shared" si="224"/>
        <v>60</v>
      </c>
      <c r="J7005" s="1">
        <f t="shared" si="225"/>
        <v>60.962359999999997</v>
      </c>
    </row>
    <row r="7006" spans="1:10" x14ac:dyDescent="0.25">
      <c r="A7006" s="21">
        <v>43208</v>
      </c>
      <c r="B7006" s="1">
        <v>4</v>
      </c>
      <c r="C7006" s="1">
        <v>4</v>
      </c>
      <c r="D7006" s="1">
        <v>0</v>
      </c>
      <c r="E7006" s="1" t="s">
        <v>65</v>
      </c>
      <c r="F7006" s="22">
        <v>21</v>
      </c>
      <c r="G7006" s="1">
        <v>65</v>
      </c>
      <c r="H7006" s="1">
        <v>65.777199999999993</v>
      </c>
      <c r="I7006" s="1">
        <f t="shared" si="224"/>
        <v>65</v>
      </c>
      <c r="J7006" s="1">
        <f t="shared" si="225"/>
        <v>65.777199999999993</v>
      </c>
    </row>
    <row r="7007" spans="1:10" x14ac:dyDescent="0.25">
      <c r="A7007" s="21">
        <v>43208</v>
      </c>
      <c r="B7007" s="1">
        <v>4</v>
      </c>
      <c r="C7007" s="1">
        <v>4</v>
      </c>
      <c r="D7007" s="1">
        <v>0</v>
      </c>
      <c r="E7007" s="1" t="s">
        <v>65</v>
      </c>
      <c r="F7007" s="22">
        <v>22</v>
      </c>
      <c r="G7007" s="1">
        <v>41.960979999999999</v>
      </c>
      <c r="H7007" s="1">
        <v>42.951479999999997</v>
      </c>
      <c r="I7007" s="1">
        <f t="shared" si="224"/>
        <v>41.960979999999999</v>
      </c>
      <c r="J7007" s="1">
        <f t="shared" si="225"/>
        <v>42.951479999999997</v>
      </c>
    </row>
    <row r="7008" spans="1:10" x14ac:dyDescent="0.25">
      <c r="A7008" s="21">
        <v>43208</v>
      </c>
      <c r="B7008" s="1">
        <v>4</v>
      </c>
      <c r="C7008" s="1">
        <v>4</v>
      </c>
      <c r="D7008" s="1">
        <v>0</v>
      </c>
      <c r="E7008" s="1" t="s">
        <v>64</v>
      </c>
      <c r="F7008" s="22">
        <v>23</v>
      </c>
      <c r="G7008" s="1">
        <v>32.957929999999998</v>
      </c>
      <c r="H7008" s="1">
        <v>33.353119999999997</v>
      </c>
      <c r="I7008" s="1">
        <f t="shared" si="224"/>
        <v>32.957929999999998</v>
      </c>
      <c r="J7008" s="1">
        <f t="shared" si="225"/>
        <v>33.353119999999997</v>
      </c>
    </row>
    <row r="7009" spans="1:10" x14ac:dyDescent="0.25">
      <c r="A7009" s="21">
        <v>43208</v>
      </c>
      <c r="B7009" s="1">
        <v>4</v>
      </c>
      <c r="C7009" s="1">
        <v>4</v>
      </c>
      <c r="D7009" s="1">
        <v>0</v>
      </c>
      <c r="E7009" s="1" t="s">
        <v>64</v>
      </c>
      <c r="F7009" s="22">
        <v>24</v>
      </c>
      <c r="G7009" s="1">
        <v>27.25581</v>
      </c>
      <c r="H7009" s="1">
        <v>27.566980000000001</v>
      </c>
      <c r="I7009" s="1">
        <f t="shared" si="224"/>
        <v>27.25581</v>
      </c>
      <c r="J7009" s="1">
        <f t="shared" si="225"/>
        <v>27.566980000000001</v>
      </c>
    </row>
    <row r="7010" spans="1:10" x14ac:dyDescent="0.25">
      <c r="A7010" s="21">
        <v>43209</v>
      </c>
      <c r="B7010" s="1">
        <v>4</v>
      </c>
      <c r="C7010" s="1">
        <v>5</v>
      </c>
      <c r="D7010" s="1">
        <v>0</v>
      </c>
      <c r="E7010" s="1" t="s">
        <v>64</v>
      </c>
      <c r="F7010" s="22">
        <v>1</v>
      </c>
      <c r="G7010" s="1">
        <v>24.734839999999998</v>
      </c>
      <c r="H7010" s="1">
        <v>25.09346</v>
      </c>
      <c r="I7010" s="1">
        <f t="shared" si="224"/>
        <v>24.734839999999998</v>
      </c>
      <c r="J7010" s="1">
        <f t="shared" si="225"/>
        <v>25.09346</v>
      </c>
    </row>
    <row r="7011" spans="1:10" x14ac:dyDescent="0.25">
      <c r="A7011" s="21">
        <v>43209</v>
      </c>
      <c r="B7011" s="1">
        <v>4</v>
      </c>
      <c r="C7011" s="1">
        <v>5</v>
      </c>
      <c r="D7011" s="1">
        <v>0</v>
      </c>
      <c r="E7011" s="1" t="s">
        <v>64</v>
      </c>
      <c r="F7011" s="22">
        <v>2</v>
      </c>
      <c r="G7011" s="1">
        <v>21.416519999999998</v>
      </c>
      <c r="H7011" s="1">
        <v>21.692430000000002</v>
      </c>
      <c r="I7011" s="1">
        <f t="shared" si="224"/>
        <v>21.416519999999998</v>
      </c>
      <c r="J7011" s="1">
        <f t="shared" si="225"/>
        <v>21.692430000000002</v>
      </c>
    </row>
    <row r="7012" spans="1:10" x14ac:dyDescent="0.25">
      <c r="A7012" s="21">
        <v>43209</v>
      </c>
      <c r="B7012" s="1">
        <v>4</v>
      </c>
      <c r="C7012" s="1">
        <v>5</v>
      </c>
      <c r="D7012" s="1">
        <v>0</v>
      </c>
      <c r="E7012" s="1" t="s">
        <v>64</v>
      </c>
      <c r="F7012" s="22">
        <v>3</v>
      </c>
      <c r="G7012" s="1">
        <v>20.576820000000001</v>
      </c>
      <c r="H7012" s="1">
        <v>20.833030000000001</v>
      </c>
      <c r="I7012" s="1">
        <f t="shared" si="224"/>
        <v>20.576820000000001</v>
      </c>
      <c r="J7012" s="1">
        <f t="shared" si="225"/>
        <v>20.833030000000001</v>
      </c>
    </row>
    <row r="7013" spans="1:10" x14ac:dyDescent="0.25">
      <c r="A7013" s="21">
        <v>43209</v>
      </c>
      <c r="B7013" s="1">
        <v>4</v>
      </c>
      <c r="C7013" s="1">
        <v>5</v>
      </c>
      <c r="D7013" s="1">
        <v>0</v>
      </c>
      <c r="E7013" s="1" t="s">
        <v>64</v>
      </c>
      <c r="F7013" s="22">
        <v>4</v>
      </c>
      <c r="G7013" s="1">
        <v>19.28302</v>
      </c>
      <c r="H7013" s="1">
        <v>19.57414</v>
      </c>
      <c r="I7013" s="1">
        <f t="shared" si="224"/>
        <v>19.28302</v>
      </c>
      <c r="J7013" s="1">
        <f t="shared" si="225"/>
        <v>19.57414</v>
      </c>
    </row>
    <row r="7014" spans="1:10" x14ac:dyDescent="0.25">
      <c r="A7014" s="21">
        <v>43209</v>
      </c>
      <c r="B7014" s="1">
        <v>4</v>
      </c>
      <c r="C7014" s="1">
        <v>5</v>
      </c>
      <c r="D7014" s="1">
        <v>0</v>
      </c>
      <c r="E7014" s="1" t="s">
        <v>64</v>
      </c>
      <c r="F7014" s="22">
        <v>5</v>
      </c>
      <c r="G7014" s="1">
        <v>22.663779999999999</v>
      </c>
      <c r="H7014" s="1">
        <v>22.8689</v>
      </c>
      <c r="I7014" s="1">
        <f t="shared" si="224"/>
        <v>22.663779999999999</v>
      </c>
      <c r="J7014" s="1">
        <f t="shared" si="225"/>
        <v>22.8689</v>
      </c>
    </row>
    <row r="7015" spans="1:10" x14ac:dyDescent="0.25">
      <c r="A7015" s="21">
        <v>43209</v>
      </c>
      <c r="B7015" s="1">
        <v>4</v>
      </c>
      <c r="C7015" s="1">
        <v>5</v>
      </c>
      <c r="D7015" s="1">
        <v>0</v>
      </c>
      <c r="E7015" s="1" t="s">
        <v>64</v>
      </c>
      <c r="F7015" s="22">
        <v>6</v>
      </c>
      <c r="G7015" s="1">
        <v>33.945729999999998</v>
      </c>
      <c r="H7015" s="1">
        <v>27.55</v>
      </c>
      <c r="I7015" s="1">
        <f t="shared" si="224"/>
        <v>33.945729999999998</v>
      </c>
      <c r="J7015" s="1">
        <f t="shared" si="225"/>
        <v>27.55</v>
      </c>
    </row>
    <row r="7016" spans="1:10" x14ac:dyDescent="0.25">
      <c r="A7016" s="21">
        <v>43209</v>
      </c>
      <c r="B7016" s="1">
        <v>4</v>
      </c>
      <c r="C7016" s="1">
        <v>5</v>
      </c>
      <c r="D7016" s="1">
        <v>0</v>
      </c>
      <c r="E7016" s="1" t="s">
        <v>65</v>
      </c>
      <c r="F7016" s="22">
        <v>7</v>
      </c>
      <c r="G7016" s="1">
        <v>45.396230000000003</v>
      </c>
      <c r="H7016" s="1">
        <v>35.99</v>
      </c>
      <c r="I7016" s="1">
        <f t="shared" si="224"/>
        <v>45.396230000000003</v>
      </c>
      <c r="J7016" s="1">
        <f t="shared" si="225"/>
        <v>35.99</v>
      </c>
    </row>
    <row r="7017" spans="1:10" x14ac:dyDescent="0.25">
      <c r="A7017" s="21">
        <v>43209</v>
      </c>
      <c r="B7017" s="1">
        <v>4</v>
      </c>
      <c r="C7017" s="1">
        <v>5</v>
      </c>
      <c r="D7017" s="1">
        <v>0</v>
      </c>
      <c r="E7017" s="1" t="s">
        <v>65</v>
      </c>
      <c r="F7017" s="22">
        <v>8</v>
      </c>
      <c r="G7017" s="1">
        <v>33.963039999999999</v>
      </c>
      <c r="H7017" s="1">
        <v>32.595599999999997</v>
      </c>
      <c r="I7017" s="1">
        <f t="shared" si="224"/>
        <v>33.963039999999999</v>
      </c>
      <c r="J7017" s="1">
        <f t="shared" si="225"/>
        <v>32.595599999999997</v>
      </c>
    </row>
    <row r="7018" spans="1:10" x14ac:dyDescent="0.25">
      <c r="A7018" s="21">
        <v>43209</v>
      </c>
      <c r="B7018" s="1">
        <v>4</v>
      </c>
      <c r="C7018" s="1">
        <v>5</v>
      </c>
      <c r="D7018" s="1">
        <v>0</v>
      </c>
      <c r="E7018" s="1" t="s">
        <v>65</v>
      </c>
      <c r="F7018" s="22">
        <v>9</v>
      </c>
      <c r="G7018" s="1">
        <v>27.99053</v>
      </c>
      <c r="H7018" s="1">
        <v>22.63</v>
      </c>
      <c r="I7018" s="1">
        <f t="shared" si="224"/>
        <v>27.99053</v>
      </c>
      <c r="J7018" s="1">
        <f t="shared" si="225"/>
        <v>22.63</v>
      </c>
    </row>
    <row r="7019" spans="1:10" x14ac:dyDescent="0.25">
      <c r="A7019" s="21">
        <v>43209</v>
      </c>
      <c r="B7019" s="1">
        <v>4</v>
      </c>
      <c r="C7019" s="1">
        <v>5</v>
      </c>
      <c r="D7019" s="1">
        <v>0</v>
      </c>
      <c r="E7019" s="1" t="s">
        <v>65</v>
      </c>
      <c r="F7019" s="22">
        <v>10</v>
      </c>
      <c r="G7019" s="1">
        <v>26.538489999999999</v>
      </c>
      <c r="H7019" s="1">
        <v>12.146710000000001</v>
      </c>
      <c r="I7019" s="1">
        <f t="shared" si="224"/>
        <v>26.538489999999999</v>
      </c>
      <c r="J7019" s="1">
        <f t="shared" si="225"/>
        <v>12.146710000000001</v>
      </c>
    </row>
    <row r="7020" spans="1:10" x14ac:dyDescent="0.25">
      <c r="A7020" s="21">
        <v>43209</v>
      </c>
      <c r="B7020" s="1">
        <v>4</v>
      </c>
      <c r="C7020" s="1">
        <v>5</v>
      </c>
      <c r="D7020" s="1">
        <v>0</v>
      </c>
      <c r="E7020" s="1" t="s">
        <v>65</v>
      </c>
      <c r="F7020" s="22">
        <v>11</v>
      </c>
      <c r="G7020" s="1">
        <v>23.983499999999999</v>
      </c>
      <c r="H7020" s="1">
        <v>4.90557</v>
      </c>
      <c r="I7020" s="1">
        <f t="shared" si="224"/>
        <v>23.983499999999999</v>
      </c>
      <c r="J7020" s="1">
        <f t="shared" si="225"/>
        <v>4.90557</v>
      </c>
    </row>
    <row r="7021" spans="1:10" x14ac:dyDescent="0.25">
      <c r="A7021" s="21">
        <v>43209</v>
      </c>
      <c r="B7021" s="1">
        <v>4</v>
      </c>
      <c r="C7021" s="1">
        <v>5</v>
      </c>
      <c r="D7021" s="1">
        <v>0</v>
      </c>
      <c r="E7021" s="1" t="s">
        <v>65</v>
      </c>
      <c r="F7021" s="22">
        <v>12</v>
      </c>
      <c r="G7021" s="1">
        <v>20.76437</v>
      </c>
      <c r="H7021" s="1">
        <v>-0.21314</v>
      </c>
      <c r="I7021" s="1">
        <f t="shared" si="224"/>
        <v>20.76437</v>
      </c>
      <c r="J7021" s="1">
        <f t="shared" si="225"/>
        <v>-0.21314</v>
      </c>
    </row>
    <row r="7022" spans="1:10" x14ac:dyDescent="0.25">
      <c r="A7022" s="21">
        <v>43209</v>
      </c>
      <c r="B7022" s="1">
        <v>4</v>
      </c>
      <c r="C7022" s="1">
        <v>5</v>
      </c>
      <c r="D7022" s="1">
        <v>0</v>
      </c>
      <c r="E7022" s="1" t="s">
        <v>65</v>
      </c>
      <c r="F7022" s="22">
        <v>13</v>
      </c>
      <c r="G7022" s="1">
        <v>12.389659999999999</v>
      </c>
      <c r="H7022" s="1">
        <v>-0.51695999999999998</v>
      </c>
      <c r="I7022" s="1">
        <f t="shared" si="224"/>
        <v>12.389659999999999</v>
      </c>
      <c r="J7022" s="1">
        <f t="shared" si="225"/>
        <v>-0.51695999999999998</v>
      </c>
    </row>
    <row r="7023" spans="1:10" x14ac:dyDescent="0.25">
      <c r="A7023" s="21">
        <v>43209</v>
      </c>
      <c r="B7023" s="1">
        <v>4</v>
      </c>
      <c r="C7023" s="1">
        <v>5</v>
      </c>
      <c r="D7023" s="1">
        <v>0</v>
      </c>
      <c r="E7023" s="1" t="s">
        <v>65</v>
      </c>
      <c r="F7023" s="22">
        <v>14</v>
      </c>
      <c r="G7023" s="1">
        <v>15</v>
      </c>
      <c r="H7023" s="1">
        <v>-0.30266999999999999</v>
      </c>
      <c r="I7023" s="1">
        <f t="shared" si="224"/>
        <v>15</v>
      </c>
      <c r="J7023" s="1">
        <f t="shared" si="225"/>
        <v>-0.30266999999999999</v>
      </c>
    </row>
    <row r="7024" spans="1:10" x14ac:dyDescent="0.25">
      <c r="A7024" s="21">
        <v>43209</v>
      </c>
      <c r="B7024" s="1">
        <v>4</v>
      </c>
      <c r="C7024" s="1">
        <v>5</v>
      </c>
      <c r="D7024" s="1">
        <v>0</v>
      </c>
      <c r="E7024" s="1" t="s">
        <v>65</v>
      </c>
      <c r="F7024" s="22">
        <v>15</v>
      </c>
      <c r="G7024" s="1">
        <v>15</v>
      </c>
      <c r="H7024" s="1">
        <v>-0.30570999999999998</v>
      </c>
      <c r="I7024" s="1">
        <f t="shared" si="224"/>
        <v>15</v>
      </c>
      <c r="J7024" s="1">
        <f t="shared" si="225"/>
        <v>-0.30570999999999998</v>
      </c>
    </row>
    <row r="7025" spans="1:10" x14ac:dyDescent="0.25">
      <c r="A7025" s="21">
        <v>43209</v>
      </c>
      <c r="B7025" s="1">
        <v>4</v>
      </c>
      <c r="C7025" s="1">
        <v>5</v>
      </c>
      <c r="D7025" s="1">
        <v>0</v>
      </c>
      <c r="E7025" s="1" t="s">
        <v>65</v>
      </c>
      <c r="F7025" s="22">
        <v>16</v>
      </c>
      <c r="G7025" s="1">
        <v>14.67281</v>
      </c>
      <c r="H7025" s="1">
        <v>0.94508000000000003</v>
      </c>
      <c r="I7025" s="1">
        <f t="shared" si="224"/>
        <v>14.67281</v>
      </c>
      <c r="J7025" s="1">
        <f t="shared" si="225"/>
        <v>0.94508000000000003</v>
      </c>
    </row>
    <row r="7026" spans="1:10" x14ac:dyDescent="0.25">
      <c r="A7026" s="21">
        <v>43209</v>
      </c>
      <c r="B7026" s="1">
        <v>4</v>
      </c>
      <c r="C7026" s="1">
        <v>5</v>
      </c>
      <c r="D7026" s="1">
        <v>0</v>
      </c>
      <c r="E7026" s="1" t="s">
        <v>65</v>
      </c>
      <c r="F7026" s="22">
        <v>17</v>
      </c>
      <c r="G7026" s="1">
        <v>11.696</v>
      </c>
      <c r="H7026" s="1">
        <v>5.4410800000000004</v>
      </c>
      <c r="I7026" s="1">
        <f t="shared" si="224"/>
        <v>11.696</v>
      </c>
      <c r="J7026" s="1">
        <f t="shared" si="225"/>
        <v>5.4410800000000004</v>
      </c>
    </row>
    <row r="7027" spans="1:10" x14ac:dyDescent="0.25">
      <c r="A7027" s="21">
        <v>43209</v>
      </c>
      <c r="B7027" s="1">
        <v>4</v>
      </c>
      <c r="C7027" s="1">
        <v>5</v>
      </c>
      <c r="D7027" s="1">
        <v>0</v>
      </c>
      <c r="E7027" s="1" t="s">
        <v>65</v>
      </c>
      <c r="F7027" s="22">
        <v>18</v>
      </c>
      <c r="G7027" s="1">
        <v>22.903600000000001</v>
      </c>
      <c r="H7027" s="1">
        <v>19.064150000000001</v>
      </c>
      <c r="I7027" s="1">
        <f t="shared" si="224"/>
        <v>22.903600000000001</v>
      </c>
      <c r="J7027" s="1">
        <f t="shared" si="225"/>
        <v>19.064150000000001</v>
      </c>
    </row>
    <row r="7028" spans="1:10" x14ac:dyDescent="0.25">
      <c r="A7028" s="21">
        <v>43209</v>
      </c>
      <c r="B7028" s="1">
        <v>4</v>
      </c>
      <c r="C7028" s="1">
        <v>5</v>
      </c>
      <c r="D7028" s="1">
        <v>0</v>
      </c>
      <c r="E7028" s="1" t="s">
        <v>65</v>
      </c>
      <c r="F7028" s="22">
        <v>19</v>
      </c>
      <c r="G7028" s="1">
        <v>31.803540000000002</v>
      </c>
      <c r="H7028" s="1">
        <v>28.44021</v>
      </c>
      <c r="I7028" s="1">
        <f t="shared" si="224"/>
        <v>31.803540000000002</v>
      </c>
      <c r="J7028" s="1">
        <f t="shared" si="225"/>
        <v>28.44021</v>
      </c>
    </row>
    <row r="7029" spans="1:10" x14ac:dyDescent="0.25">
      <c r="A7029" s="21">
        <v>43209</v>
      </c>
      <c r="B7029" s="1">
        <v>4</v>
      </c>
      <c r="C7029" s="1">
        <v>5</v>
      </c>
      <c r="D7029" s="1">
        <v>0</v>
      </c>
      <c r="E7029" s="1" t="s">
        <v>65</v>
      </c>
      <c r="F7029" s="22">
        <v>20</v>
      </c>
      <c r="G7029" s="1">
        <v>42.750230000000002</v>
      </c>
      <c r="H7029" s="1">
        <v>40.96698</v>
      </c>
      <c r="I7029" s="1">
        <f t="shared" si="224"/>
        <v>42.750230000000002</v>
      </c>
      <c r="J7029" s="1">
        <f t="shared" si="225"/>
        <v>40.96698</v>
      </c>
    </row>
    <row r="7030" spans="1:10" x14ac:dyDescent="0.25">
      <c r="A7030" s="21">
        <v>43209</v>
      </c>
      <c r="B7030" s="1">
        <v>4</v>
      </c>
      <c r="C7030" s="1">
        <v>5</v>
      </c>
      <c r="D7030" s="1">
        <v>0</v>
      </c>
      <c r="E7030" s="1" t="s">
        <v>65</v>
      </c>
      <c r="F7030" s="22">
        <v>21</v>
      </c>
      <c r="G7030" s="1">
        <v>49.213529999999999</v>
      </c>
      <c r="H7030" s="1">
        <v>45.04383</v>
      </c>
      <c r="I7030" s="1">
        <f t="shared" si="224"/>
        <v>49.213529999999999</v>
      </c>
      <c r="J7030" s="1">
        <f t="shared" si="225"/>
        <v>45.04383</v>
      </c>
    </row>
    <row r="7031" spans="1:10" x14ac:dyDescent="0.25">
      <c r="A7031" s="21">
        <v>43209</v>
      </c>
      <c r="B7031" s="1">
        <v>4</v>
      </c>
      <c r="C7031" s="1">
        <v>5</v>
      </c>
      <c r="D7031" s="1">
        <v>0</v>
      </c>
      <c r="E7031" s="1" t="s">
        <v>65</v>
      </c>
      <c r="F7031" s="22">
        <v>22</v>
      </c>
      <c r="G7031" s="1">
        <v>39.887949999999996</v>
      </c>
      <c r="H7031" s="1">
        <v>39.549579999999999</v>
      </c>
      <c r="I7031" s="1">
        <f t="shared" si="224"/>
        <v>39.887949999999996</v>
      </c>
      <c r="J7031" s="1">
        <f t="shared" si="225"/>
        <v>39.549579999999999</v>
      </c>
    </row>
    <row r="7032" spans="1:10" x14ac:dyDescent="0.25">
      <c r="A7032" s="21">
        <v>43209</v>
      </c>
      <c r="B7032" s="1">
        <v>4</v>
      </c>
      <c r="C7032" s="1">
        <v>5</v>
      </c>
      <c r="D7032" s="1">
        <v>0</v>
      </c>
      <c r="E7032" s="1" t="s">
        <v>64</v>
      </c>
      <c r="F7032" s="22">
        <v>23</v>
      </c>
      <c r="G7032" s="1">
        <v>29.210550000000001</v>
      </c>
      <c r="H7032" s="1">
        <v>27.55</v>
      </c>
      <c r="I7032" s="1">
        <f t="shared" si="224"/>
        <v>29.210550000000001</v>
      </c>
      <c r="J7032" s="1">
        <f t="shared" si="225"/>
        <v>27.55</v>
      </c>
    </row>
    <row r="7033" spans="1:10" x14ac:dyDescent="0.25">
      <c r="A7033" s="21">
        <v>43209</v>
      </c>
      <c r="B7033" s="1">
        <v>4</v>
      </c>
      <c r="C7033" s="1">
        <v>5</v>
      </c>
      <c r="D7033" s="1">
        <v>0</v>
      </c>
      <c r="E7033" s="1" t="s">
        <v>64</v>
      </c>
      <c r="F7033" s="22">
        <v>24</v>
      </c>
      <c r="G7033" s="1">
        <v>24.30714</v>
      </c>
      <c r="H7033" s="1">
        <v>24.901389999999999</v>
      </c>
      <c r="I7033" s="1">
        <f t="shared" si="224"/>
        <v>24.30714</v>
      </c>
      <c r="J7033" s="1">
        <f t="shared" si="225"/>
        <v>24.901389999999999</v>
      </c>
    </row>
    <row r="7034" spans="1:10" x14ac:dyDescent="0.25">
      <c r="A7034" s="21">
        <v>43210</v>
      </c>
      <c r="B7034" s="1">
        <v>4</v>
      </c>
      <c r="C7034" s="1">
        <v>6</v>
      </c>
      <c r="D7034" s="1">
        <v>0</v>
      </c>
      <c r="E7034" s="1" t="s">
        <v>64</v>
      </c>
      <c r="F7034" s="22">
        <v>1</v>
      </c>
      <c r="G7034" s="1">
        <v>20.211729999999999</v>
      </c>
      <c r="H7034" s="1">
        <v>20.619620000000001</v>
      </c>
      <c r="I7034" s="1">
        <f t="shared" si="224"/>
        <v>20.211729999999999</v>
      </c>
      <c r="J7034" s="1">
        <f t="shared" si="225"/>
        <v>20.619620000000001</v>
      </c>
    </row>
    <row r="7035" spans="1:10" x14ac:dyDescent="0.25">
      <c r="A7035" s="21">
        <v>43210</v>
      </c>
      <c r="B7035" s="1">
        <v>4</v>
      </c>
      <c r="C7035" s="1">
        <v>6</v>
      </c>
      <c r="D7035" s="1">
        <v>0</v>
      </c>
      <c r="E7035" s="1" t="s">
        <v>64</v>
      </c>
      <c r="F7035" s="22">
        <v>2</v>
      </c>
      <c r="G7035" s="1">
        <v>18.221720000000001</v>
      </c>
      <c r="H7035" s="1">
        <v>18.706440000000001</v>
      </c>
      <c r="I7035" s="1">
        <f t="shared" si="224"/>
        <v>18.221720000000001</v>
      </c>
      <c r="J7035" s="1">
        <f t="shared" si="225"/>
        <v>18.706440000000001</v>
      </c>
    </row>
    <row r="7036" spans="1:10" x14ac:dyDescent="0.25">
      <c r="A7036" s="21">
        <v>43210</v>
      </c>
      <c r="B7036" s="1">
        <v>4</v>
      </c>
      <c r="C7036" s="1">
        <v>6</v>
      </c>
      <c r="D7036" s="1">
        <v>0</v>
      </c>
      <c r="E7036" s="1" t="s">
        <v>64</v>
      </c>
      <c r="F7036" s="22">
        <v>3</v>
      </c>
      <c r="G7036" s="1">
        <v>17.240649999999999</v>
      </c>
      <c r="H7036" s="1">
        <v>17.59477</v>
      </c>
      <c r="I7036" s="1">
        <f t="shared" si="224"/>
        <v>17.240649999999999</v>
      </c>
      <c r="J7036" s="1">
        <f t="shared" si="225"/>
        <v>17.59477</v>
      </c>
    </row>
    <row r="7037" spans="1:10" x14ac:dyDescent="0.25">
      <c r="A7037" s="21">
        <v>43210</v>
      </c>
      <c r="B7037" s="1">
        <v>4</v>
      </c>
      <c r="C7037" s="1">
        <v>6</v>
      </c>
      <c r="D7037" s="1">
        <v>0</v>
      </c>
      <c r="E7037" s="1" t="s">
        <v>64</v>
      </c>
      <c r="F7037" s="22">
        <v>4</v>
      </c>
      <c r="G7037" s="1">
        <v>16.757819999999999</v>
      </c>
      <c r="H7037" s="1">
        <v>17.078620000000001</v>
      </c>
      <c r="I7037" s="1">
        <f t="shared" si="224"/>
        <v>16.757819999999999</v>
      </c>
      <c r="J7037" s="1">
        <f t="shared" si="225"/>
        <v>17.078620000000001</v>
      </c>
    </row>
    <row r="7038" spans="1:10" x14ac:dyDescent="0.25">
      <c r="A7038" s="21">
        <v>43210</v>
      </c>
      <c r="B7038" s="1">
        <v>4</v>
      </c>
      <c r="C7038" s="1">
        <v>6</v>
      </c>
      <c r="D7038" s="1">
        <v>0</v>
      </c>
      <c r="E7038" s="1" t="s">
        <v>64</v>
      </c>
      <c r="F7038" s="22">
        <v>5</v>
      </c>
      <c r="G7038" s="1">
        <v>19.41639</v>
      </c>
      <c r="H7038" s="1">
        <v>19.826440000000002</v>
      </c>
      <c r="I7038" s="1">
        <f t="shared" si="224"/>
        <v>19.41639</v>
      </c>
      <c r="J7038" s="1">
        <f t="shared" si="225"/>
        <v>19.826440000000002</v>
      </c>
    </row>
    <row r="7039" spans="1:10" x14ac:dyDescent="0.25">
      <c r="A7039" s="21">
        <v>43210</v>
      </c>
      <c r="B7039" s="1">
        <v>4</v>
      </c>
      <c r="C7039" s="1">
        <v>6</v>
      </c>
      <c r="D7039" s="1">
        <v>0</v>
      </c>
      <c r="E7039" s="1" t="s">
        <v>64</v>
      </c>
      <c r="F7039" s="22">
        <v>6</v>
      </c>
      <c r="G7039" s="1">
        <v>32.049050000000001</v>
      </c>
      <c r="H7039" s="1">
        <v>27.55</v>
      </c>
      <c r="I7039" s="1">
        <f t="shared" si="224"/>
        <v>32.049050000000001</v>
      </c>
      <c r="J7039" s="1">
        <f t="shared" si="225"/>
        <v>27.55</v>
      </c>
    </row>
    <row r="7040" spans="1:10" x14ac:dyDescent="0.25">
      <c r="A7040" s="21">
        <v>43210</v>
      </c>
      <c r="B7040" s="1">
        <v>4</v>
      </c>
      <c r="C7040" s="1">
        <v>6</v>
      </c>
      <c r="D7040" s="1">
        <v>0</v>
      </c>
      <c r="E7040" s="1" t="s">
        <v>65</v>
      </c>
      <c r="F7040" s="22">
        <v>7</v>
      </c>
      <c r="G7040" s="1">
        <v>37.909990000000001</v>
      </c>
      <c r="H7040" s="1">
        <v>27.55</v>
      </c>
      <c r="I7040" s="1">
        <f t="shared" si="224"/>
        <v>37.909990000000001</v>
      </c>
      <c r="J7040" s="1">
        <f t="shared" si="225"/>
        <v>27.55</v>
      </c>
    </row>
    <row r="7041" spans="1:10" x14ac:dyDescent="0.25">
      <c r="A7041" s="21">
        <v>43210</v>
      </c>
      <c r="B7041" s="1">
        <v>4</v>
      </c>
      <c r="C7041" s="1">
        <v>6</v>
      </c>
      <c r="D7041" s="1">
        <v>0</v>
      </c>
      <c r="E7041" s="1" t="s">
        <v>65</v>
      </c>
      <c r="F7041" s="22">
        <v>8</v>
      </c>
      <c r="G7041" s="1">
        <v>29.834679999999999</v>
      </c>
      <c r="H7041" s="1">
        <v>27.55</v>
      </c>
      <c r="I7041" s="1">
        <f t="shared" si="224"/>
        <v>29.834679999999999</v>
      </c>
      <c r="J7041" s="1">
        <f t="shared" si="225"/>
        <v>27.55</v>
      </c>
    </row>
    <row r="7042" spans="1:10" x14ac:dyDescent="0.25">
      <c r="A7042" s="21">
        <v>43210</v>
      </c>
      <c r="B7042" s="1">
        <v>4</v>
      </c>
      <c r="C7042" s="1">
        <v>6</v>
      </c>
      <c r="D7042" s="1">
        <v>0</v>
      </c>
      <c r="E7042" s="1" t="s">
        <v>65</v>
      </c>
      <c r="F7042" s="22">
        <v>9</v>
      </c>
      <c r="G7042" s="1">
        <v>17.507570000000001</v>
      </c>
      <c r="H7042" s="1">
        <v>18.839359999999999</v>
      </c>
      <c r="I7042" s="1">
        <f t="shared" si="224"/>
        <v>17.507570000000001</v>
      </c>
      <c r="J7042" s="1">
        <f t="shared" si="225"/>
        <v>18.839359999999999</v>
      </c>
    </row>
    <row r="7043" spans="1:10" x14ac:dyDescent="0.25">
      <c r="A7043" s="21">
        <v>43210</v>
      </c>
      <c r="B7043" s="1">
        <v>4</v>
      </c>
      <c r="C7043" s="1">
        <v>6</v>
      </c>
      <c r="D7043" s="1">
        <v>0</v>
      </c>
      <c r="E7043" s="1" t="s">
        <v>65</v>
      </c>
      <c r="F7043" s="22">
        <v>10</v>
      </c>
      <c r="G7043" s="1">
        <v>12.177630000000001</v>
      </c>
      <c r="H7043" s="1">
        <v>10.22166</v>
      </c>
      <c r="I7043" s="1">
        <f t="shared" ref="I7043:I7106" si="226">MAX($L$3,MIN($L$2,G7043))</f>
        <v>12.177630000000001</v>
      </c>
      <c r="J7043" s="1">
        <f t="shared" ref="J7043:J7106" si="227">MAX($L$3,MIN($L$2,H7043))</f>
        <v>10.22166</v>
      </c>
    </row>
    <row r="7044" spans="1:10" x14ac:dyDescent="0.25">
      <c r="A7044" s="21">
        <v>43210</v>
      </c>
      <c r="B7044" s="1">
        <v>4</v>
      </c>
      <c r="C7044" s="1">
        <v>6</v>
      </c>
      <c r="D7044" s="1">
        <v>0</v>
      </c>
      <c r="E7044" s="1" t="s">
        <v>65</v>
      </c>
      <c r="F7044" s="22">
        <v>11</v>
      </c>
      <c r="G7044" s="1">
        <v>10</v>
      </c>
      <c r="H7044" s="1">
        <v>6.5728400000000002</v>
      </c>
      <c r="I7044" s="1">
        <f t="shared" si="226"/>
        <v>10</v>
      </c>
      <c r="J7044" s="1">
        <f t="shared" si="227"/>
        <v>6.5728400000000002</v>
      </c>
    </row>
    <row r="7045" spans="1:10" x14ac:dyDescent="0.25">
      <c r="A7045" s="21">
        <v>43210</v>
      </c>
      <c r="B7045" s="1">
        <v>4</v>
      </c>
      <c r="C7045" s="1">
        <v>6</v>
      </c>
      <c r="D7045" s="1">
        <v>0</v>
      </c>
      <c r="E7045" s="1" t="s">
        <v>65</v>
      </c>
      <c r="F7045" s="22">
        <v>12</v>
      </c>
      <c r="G7045" s="1">
        <v>8.73977</v>
      </c>
      <c r="H7045" s="1">
        <v>3.69712</v>
      </c>
      <c r="I7045" s="1">
        <f t="shared" si="226"/>
        <v>8.73977</v>
      </c>
      <c r="J7045" s="1">
        <f t="shared" si="227"/>
        <v>3.69712</v>
      </c>
    </row>
    <row r="7046" spans="1:10" x14ac:dyDescent="0.25">
      <c r="A7046" s="21">
        <v>43210</v>
      </c>
      <c r="B7046" s="1">
        <v>4</v>
      </c>
      <c r="C7046" s="1">
        <v>6</v>
      </c>
      <c r="D7046" s="1">
        <v>0</v>
      </c>
      <c r="E7046" s="1" t="s">
        <v>65</v>
      </c>
      <c r="F7046" s="22">
        <v>13</v>
      </c>
      <c r="G7046" s="1">
        <v>7.7848300000000004</v>
      </c>
      <c r="H7046" s="1">
        <v>3.31881</v>
      </c>
      <c r="I7046" s="1">
        <f t="shared" si="226"/>
        <v>7.7848300000000004</v>
      </c>
      <c r="J7046" s="1">
        <f t="shared" si="227"/>
        <v>3.31881</v>
      </c>
    </row>
    <row r="7047" spans="1:10" x14ac:dyDescent="0.25">
      <c r="A7047" s="21">
        <v>43210</v>
      </c>
      <c r="B7047" s="1">
        <v>4</v>
      </c>
      <c r="C7047" s="1">
        <v>6</v>
      </c>
      <c r="D7047" s="1">
        <v>0</v>
      </c>
      <c r="E7047" s="1" t="s">
        <v>65</v>
      </c>
      <c r="F7047" s="22">
        <v>14</v>
      </c>
      <c r="G7047" s="1">
        <v>9.7291600000000003</v>
      </c>
      <c r="H7047" s="1">
        <v>6.8087799999999996</v>
      </c>
      <c r="I7047" s="1">
        <f t="shared" si="226"/>
        <v>9.7291600000000003</v>
      </c>
      <c r="J7047" s="1">
        <f t="shared" si="227"/>
        <v>6.8087799999999996</v>
      </c>
    </row>
    <row r="7048" spans="1:10" x14ac:dyDescent="0.25">
      <c r="A7048" s="21">
        <v>43210</v>
      </c>
      <c r="B7048" s="1">
        <v>4</v>
      </c>
      <c r="C7048" s="1">
        <v>6</v>
      </c>
      <c r="D7048" s="1">
        <v>0</v>
      </c>
      <c r="E7048" s="1" t="s">
        <v>65</v>
      </c>
      <c r="F7048" s="22">
        <v>15</v>
      </c>
      <c r="G7048" s="1">
        <v>9.7604100000000003</v>
      </c>
      <c r="H7048" s="1">
        <v>3.7330000000000001</v>
      </c>
      <c r="I7048" s="1">
        <f t="shared" si="226"/>
        <v>9.7604100000000003</v>
      </c>
      <c r="J7048" s="1">
        <f t="shared" si="227"/>
        <v>3.7330000000000001</v>
      </c>
    </row>
    <row r="7049" spans="1:10" x14ac:dyDescent="0.25">
      <c r="A7049" s="21">
        <v>43210</v>
      </c>
      <c r="B7049" s="1">
        <v>4</v>
      </c>
      <c r="C7049" s="1">
        <v>6</v>
      </c>
      <c r="D7049" s="1">
        <v>0</v>
      </c>
      <c r="E7049" s="1" t="s">
        <v>65</v>
      </c>
      <c r="F7049" s="22">
        <v>16</v>
      </c>
      <c r="G7049" s="1">
        <v>10</v>
      </c>
      <c r="H7049" s="1">
        <v>3.5118900000000002</v>
      </c>
      <c r="I7049" s="1">
        <f t="shared" si="226"/>
        <v>10</v>
      </c>
      <c r="J7049" s="1">
        <f t="shared" si="227"/>
        <v>3.5118900000000002</v>
      </c>
    </row>
    <row r="7050" spans="1:10" x14ac:dyDescent="0.25">
      <c r="A7050" s="21">
        <v>43210</v>
      </c>
      <c r="B7050" s="1">
        <v>4</v>
      </c>
      <c r="C7050" s="1">
        <v>6</v>
      </c>
      <c r="D7050" s="1">
        <v>0</v>
      </c>
      <c r="E7050" s="1" t="s">
        <v>65</v>
      </c>
      <c r="F7050" s="22">
        <v>17</v>
      </c>
      <c r="G7050" s="1">
        <v>14.61018</v>
      </c>
      <c r="H7050" s="1">
        <v>14.093719999999999</v>
      </c>
      <c r="I7050" s="1">
        <f t="shared" si="226"/>
        <v>14.61018</v>
      </c>
      <c r="J7050" s="1">
        <f t="shared" si="227"/>
        <v>14.093719999999999</v>
      </c>
    </row>
    <row r="7051" spans="1:10" x14ac:dyDescent="0.25">
      <c r="A7051" s="21">
        <v>43210</v>
      </c>
      <c r="B7051" s="1">
        <v>4</v>
      </c>
      <c r="C7051" s="1">
        <v>6</v>
      </c>
      <c r="D7051" s="1">
        <v>0</v>
      </c>
      <c r="E7051" s="1" t="s">
        <v>65</v>
      </c>
      <c r="F7051" s="22">
        <v>18</v>
      </c>
      <c r="G7051" s="1">
        <v>21.586739999999999</v>
      </c>
      <c r="H7051" s="1">
        <v>22.52223</v>
      </c>
      <c r="I7051" s="1">
        <f t="shared" si="226"/>
        <v>21.586739999999999</v>
      </c>
      <c r="J7051" s="1">
        <f t="shared" si="227"/>
        <v>22.52223</v>
      </c>
    </row>
    <row r="7052" spans="1:10" x14ac:dyDescent="0.25">
      <c r="A7052" s="21">
        <v>43210</v>
      </c>
      <c r="B7052" s="1">
        <v>4</v>
      </c>
      <c r="C7052" s="1">
        <v>6</v>
      </c>
      <c r="D7052" s="1">
        <v>0</v>
      </c>
      <c r="E7052" s="1" t="s">
        <v>65</v>
      </c>
      <c r="F7052" s="22">
        <v>19</v>
      </c>
      <c r="G7052" s="1">
        <v>30.74813</v>
      </c>
      <c r="H7052" s="1">
        <v>32.011710000000001</v>
      </c>
      <c r="I7052" s="1">
        <f t="shared" si="226"/>
        <v>30.74813</v>
      </c>
      <c r="J7052" s="1">
        <f t="shared" si="227"/>
        <v>32.011710000000001</v>
      </c>
    </row>
    <row r="7053" spans="1:10" x14ac:dyDescent="0.25">
      <c r="A7053" s="21">
        <v>43210</v>
      </c>
      <c r="B7053" s="1">
        <v>4</v>
      </c>
      <c r="C7053" s="1">
        <v>6</v>
      </c>
      <c r="D7053" s="1">
        <v>0</v>
      </c>
      <c r="E7053" s="1" t="s">
        <v>65</v>
      </c>
      <c r="F7053" s="22">
        <v>20</v>
      </c>
      <c r="G7053" s="1">
        <v>42.306289999999997</v>
      </c>
      <c r="H7053" s="1">
        <v>44.072800000000001</v>
      </c>
      <c r="I7053" s="1">
        <f t="shared" si="226"/>
        <v>42.306289999999997</v>
      </c>
      <c r="J7053" s="1">
        <f t="shared" si="227"/>
        <v>44.072800000000001</v>
      </c>
    </row>
    <row r="7054" spans="1:10" x14ac:dyDescent="0.25">
      <c r="A7054" s="21">
        <v>43210</v>
      </c>
      <c r="B7054" s="1">
        <v>4</v>
      </c>
      <c r="C7054" s="1">
        <v>6</v>
      </c>
      <c r="D7054" s="1">
        <v>0</v>
      </c>
      <c r="E7054" s="1" t="s">
        <v>65</v>
      </c>
      <c r="F7054" s="22">
        <v>21</v>
      </c>
      <c r="G7054" s="1">
        <v>49.654780000000002</v>
      </c>
      <c r="H7054" s="1">
        <v>52.976779999999998</v>
      </c>
      <c r="I7054" s="1">
        <f t="shared" si="226"/>
        <v>49.654780000000002</v>
      </c>
      <c r="J7054" s="1">
        <f t="shared" si="227"/>
        <v>52.976779999999998</v>
      </c>
    </row>
    <row r="7055" spans="1:10" x14ac:dyDescent="0.25">
      <c r="A7055" s="21">
        <v>43210</v>
      </c>
      <c r="B7055" s="1">
        <v>4</v>
      </c>
      <c r="C7055" s="1">
        <v>6</v>
      </c>
      <c r="D7055" s="1">
        <v>0</v>
      </c>
      <c r="E7055" s="1" t="s">
        <v>65</v>
      </c>
      <c r="F7055" s="22">
        <v>22</v>
      </c>
      <c r="G7055" s="1">
        <v>40.105069999999998</v>
      </c>
      <c r="H7055" s="1">
        <v>42.259639999999997</v>
      </c>
      <c r="I7055" s="1">
        <f t="shared" si="226"/>
        <v>40.105069999999998</v>
      </c>
      <c r="J7055" s="1">
        <f t="shared" si="227"/>
        <v>42.259639999999997</v>
      </c>
    </row>
    <row r="7056" spans="1:10" x14ac:dyDescent="0.25">
      <c r="A7056" s="21">
        <v>43210</v>
      </c>
      <c r="B7056" s="1">
        <v>4</v>
      </c>
      <c r="C7056" s="1">
        <v>6</v>
      </c>
      <c r="D7056" s="1">
        <v>0</v>
      </c>
      <c r="E7056" s="1" t="s">
        <v>64</v>
      </c>
      <c r="F7056" s="22">
        <v>23</v>
      </c>
      <c r="G7056" s="1">
        <v>32.302070000000001</v>
      </c>
      <c r="H7056" s="1">
        <v>33.679960000000001</v>
      </c>
      <c r="I7056" s="1">
        <f t="shared" si="226"/>
        <v>32.302070000000001</v>
      </c>
      <c r="J7056" s="1">
        <f t="shared" si="227"/>
        <v>33.679960000000001</v>
      </c>
    </row>
    <row r="7057" spans="1:10" x14ac:dyDescent="0.25">
      <c r="A7057" s="21">
        <v>43210</v>
      </c>
      <c r="B7057" s="1">
        <v>4</v>
      </c>
      <c r="C7057" s="1">
        <v>6</v>
      </c>
      <c r="D7057" s="1">
        <v>0</v>
      </c>
      <c r="E7057" s="1" t="s">
        <v>64</v>
      </c>
      <c r="F7057" s="22">
        <v>24</v>
      </c>
      <c r="G7057" s="1">
        <v>26.48893</v>
      </c>
      <c r="H7057" s="1">
        <v>27.199110000000001</v>
      </c>
      <c r="I7057" s="1">
        <f t="shared" si="226"/>
        <v>26.48893</v>
      </c>
      <c r="J7057" s="1">
        <f t="shared" si="227"/>
        <v>27.199110000000001</v>
      </c>
    </row>
    <row r="7058" spans="1:10" x14ac:dyDescent="0.25">
      <c r="A7058" s="21">
        <v>43211</v>
      </c>
      <c r="B7058" s="1">
        <v>4</v>
      </c>
      <c r="C7058" s="1">
        <v>7</v>
      </c>
      <c r="D7058" s="1">
        <v>0</v>
      </c>
      <c r="E7058" s="1" t="s">
        <v>64</v>
      </c>
      <c r="F7058" s="22">
        <v>1</v>
      </c>
      <c r="G7058" s="1">
        <v>24.525400000000001</v>
      </c>
      <c r="H7058" s="1">
        <v>24.868079999999999</v>
      </c>
      <c r="I7058" s="1">
        <f t="shared" si="226"/>
        <v>24.525400000000001</v>
      </c>
      <c r="J7058" s="1">
        <f t="shared" si="227"/>
        <v>24.868079999999999</v>
      </c>
    </row>
    <row r="7059" spans="1:10" x14ac:dyDescent="0.25">
      <c r="A7059" s="21">
        <v>43211</v>
      </c>
      <c r="B7059" s="1">
        <v>4</v>
      </c>
      <c r="C7059" s="1">
        <v>7</v>
      </c>
      <c r="D7059" s="1">
        <v>0</v>
      </c>
      <c r="E7059" s="1" t="s">
        <v>64</v>
      </c>
      <c r="F7059" s="22">
        <v>2</v>
      </c>
      <c r="G7059" s="1">
        <v>20.72672</v>
      </c>
      <c r="H7059" s="1">
        <v>21.05996</v>
      </c>
      <c r="I7059" s="1">
        <f t="shared" si="226"/>
        <v>20.72672</v>
      </c>
      <c r="J7059" s="1">
        <f t="shared" si="227"/>
        <v>21.05996</v>
      </c>
    </row>
    <row r="7060" spans="1:10" x14ac:dyDescent="0.25">
      <c r="A7060" s="21">
        <v>43211</v>
      </c>
      <c r="B7060" s="1">
        <v>4</v>
      </c>
      <c r="C7060" s="1">
        <v>7</v>
      </c>
      <c r="D7060" s="1">
        <v>0</v>
      </c>
      <c r="E7060" s="1" t="s">
        <v>64</v>
      </c>
      <c r="F7060" s="22">
        <v>3</v>
      </c>
      <c r="G7060" s="1">
        <v>18.235859999999999</v>
      </c>
      <c r="H7060" s="1">
        <v>18.53848</v>
      </c>
      <c r="I7060" s="1">
        <f t="shared" si="226"/>
        <v>18.235859999999999</v>
      </c>
      <c r="J7060" s="1">
        <f t="shared" si="227"/>
        <v>18.53848</v>
      </c>
    </row>
    <row r="7061" spans="1:10" x14ac:dyDescent="0.25">
      <c r="A7061" s="21">
        <v>43211</v>
      </c>
      <c r="B7061" s="1">
        <v>4</v>
      </c>
      <c r="C7061" s="1">
        <v>7</v>
      </c>
      <c r="D7061" s="1">
        <v>0</v>
      </c>
      <c r="E7061" s="1" t="s">
        <v>64</v>
      </c>
      <c r="F7061" s="22">
        <v>4</v>
      </c>
      <c r="G7061" s="1">
        <v>18.133839999999999</v>
      </c>
      <c r="H7061" s="1">
        <v>18.45759</v>
      </c>
      <c r="I7061" s="1">
        <f t="shared" si="226"/>
        <v>18.133839999999999</v>
      </c>
      <c r="J7061" s="1">
        <f t="shared" si="227"/>
        <v>18.45759</v>
      </c>
    </row>
    <row r="7062" spans="1:10" x14ac:dyDescent="0.25">
      <c r="A7062" s="21">
        <v>43211</v>
      </c>
      <c r="B7062" s="1">
        <v>4</v>
      </c>
      <c r="C7062" s="1">
        <v>7</v>
      </c>
      <c r="D7062" s="1">
        <v>0</v>
      </c>
      <c r="E7062" s="1" t="s">
        <v>64</v>
      </c>
      <c r="F7062" s="22">
        <v>5</v>
      </c>
      <c r="G7062" s="1">
        <v>21.722639999999998</v>
      </c>
      <c r="H7062" s="1">
        <v>22.09</v>
      </c>
      <c r="I7062" s="1">
        <f t="shared" si="226"/>
        <v>21.722639999999998</v>
      </c>
      <c r="J7062" s="1">
        <f t="shared" si="227"/>
        <v>22.09</v>
      </c>
    </row>
    <row r="7063" spans="1:10" x14ac:dyDescent="0.25">
      <c r="A7063" s="21">
        <v>43211</v>
      </c>
      <c r="B7063" s="1">
        <v>4</v>
      </c>
      <c r="C7063" s="1">
        <v>7</v>
      </c>
      <c r="D7063" s="1">
        <v>0</v>
      </c>
      <c r="E7063" s="1" t="s">
        <v>64</v>
      </c>
      <c r="F7063" s="22">
        <v>6</v>
      </c>
      <c r="G7063" s="1">
        <v>26.19651</v>
      </c>
      <c r="H7063" s="1">
        <v>26.525559999999999</v>
      </c>
      <c r="I7063" s="1">
        <f t="shared" si="226"/>
        <v>26.19651</v>
      </c>
      <c r="J7063" s="1">
        <f t="shared" si="227"/>
        <v>26.525559999999999</v>
      </c>
    </row>
    <row r="7064" spans="1:10" x14ac:dyDescent="0.25">
      <c r="A7064" s="21">
        <v>43211</v>
      </c>
      <c r="B7064" s="1">
        <v>4</v>
      </c>
      <c r="C7064" s="1">
        <v>7</v>
      </c>
      <c r="D7064" s="1">
        <v>0</v>
      </c>
      <c r="E7064" s="1" t="s">
        <v>65</v>
      </c>
      <c r="F7064" s="22">
        <v>7</v>
      </c>
      <c r="G7064" s="1">
        <v>28.92071</v>
      </c>
      <c r="H7064" s="1">
        <v>29.216539999999998</v>
      </c>
      <c r="I7064" s="1">
        <f t="shared" si="226"/>
        <v>28.92071</v>
      </c>
      <c r="J7064" s="1">
        <f t="shared" si="227"/>
        <v>29.216539999999998</v>
      </c>
    </row>
    <row r="7065" spans="1:10" x14ac:dyDescent="0.25">
      <c r="A7065" s="21">
        <v>43211</v>
      </c>
      <c r="B7065" s="1">
        <v>4</v>
      </c>
      <c r="C7065" s="1">
        <v>7</v>
      </c>
      <c r="D7065" s="1">
        <v>0</v>
      </c>
      <c r="E7065" s="1" t="s">
        <v>65</v>
      </c>
      <c r="F7065" s="22">
        <v>8</v>
      </c>
      <c r="G7065" s="1">
        <v>18.430589999999999</v>
      </c>
      <c r="H7065" s="1">
        <v>18.488669999999999</v>
      </c>
      <c r="I7065" s="1">
        <f t="shared" si="226"/>
        <v>18.430589999999999</v>
      </c>
      <c r="J7065" s="1">
        <f t="shared" si="227"/>
        <v>18.488669999999999</v>
      </c>
    </row>
    <row r="7066" spans="1:10" x14ac:dyDescent="0.25">
      <c r="A7066" s="21">
        <v>43211</v>
      </c>
      <c r="B7066" s="1">
        <v>4</v>
      </c>
      <c r="C7066" s="1">
        <v>7</v>
      </c>
      <c r="D7066" s="1">
        <v>0</v>
      </c>
      <c r="E7066" s="1" t="s">
        <v>65</v>
      </c>
      <c r="F7066" s="22">
        <v>9</v>
      </c>
      <c r="G7066" s="1">
        <v>4.8653199999999996</v>
      </c>
      <c r="H7066" s="1">
        <v>3.41886</v>
      </c>
      <c r="I7066" s="1">
        <f t="shared" si="226"/>
        <v>4.8653199999999996</v>
      </c>
      <c r="J7066" s="1">
        <f t="shared" si="227"/>
        <v>3.41886</v>
      </c>
    </row>
    <row r="7067" spans="1:10" x14ac:dyDescent="0.25">
      <c r="A7067" s="21">
        <v>43211</v>
      </c>
      <c r="B7067" s="1">
        <v>4</v>
      </c>
      <c r="C7067" s="1">
        <v>7</v>
      </c>
      <c r="D7067" s="1">
        <v>0</v>
      </c>
      <c r="E7067" s="1" t="s">
        <v>65</v>
      </c>
      <c r="F7067" s="22">
        <v>10</v>
      </c>
      <c r="G7067" s="1">
        <v>1.7103200000000001</v>
      </c>
      <c r="H7067" s="1">
        <v>1</v>
      </c>
      <c r="I7067" s="1">
        <f t="shared" si="226"/>
        <v>1.7103200000000001</v>
      </c>
      <c r="J7067" s="1">
        <f t="shared" si="227"/>
        <v>1</v>
      </c>
    </row>
    <row r="7068" spans="1:10" x14ac:dyDescent="0.25">
      <c r="A7068" s="21">
        <v>43211</v>
      </c>
      <c r="B7068" s="1">
        <v>4</v>
      </c>
      <c r="C7068" s="1">
        <v>7</v>
      </c>
      <c r="D7068" s="1">
        <v>0</v>
      </c>
      <c r="E7068" s="1" t="s">
        <v>65</v>
      </c>
      <c r="F7068" s="22">
        <v>11</v>
      </c>
      <c r="G7068" s="1">
        <v>-4.351E-2</v>
      </c>
      <c r="H7068" s="1">
        <v>-0.79140999999999995</v>
      </c>
      <c r="I7068" s="1">
        <f t="shared" si="226"/>
        <v>-4.351E-2</v>
      </c>
      <c r="J7068" s="1">
        <f t="shared" si="227"/>
        <v>-0.79140999999999995</v>
      </c>
    </row>
    <row r="7069" spans="1:10" x14ac:dyDescent="0.25">
      <c r="A7069" s="21">
        <v>43211</v>
      </c>
      <c r="B7069" s="1">
        <v>4</v>
      </c>
      <c r="C7069" s="1">
        <v>7</v>
      </c>
      <c r="D7069" s="1">
        <v>0</v>
      </c>
      <c r="E7069" s="1" t="s">
        <v>65</v>
      </c>
      <c r="F7069" s="22">
        <v>12</v>
      </c>
      <c r="G7069" s="1">
        <v>-2.5080000000000002E-2</v>
      </c>
      <c r="H7069" s="1">
        <v>-0.40537000000000001</v>
      </c>
      <c r="I7069" s="1">
        <f t="shared" si="226"/>
        <v>-2.5080000000000002E-2</v>
      </c>
      <c r="J7069" s="1">
        <f t="shared" si="227"/>
        <v>-0.40537000000000001</v>
      </c>
    </row>
    <row r="7070" spans="1:10" x14ac:dyDescent="0.25">
      <c r="A7070" s="21">
        <v>43211</v>
      </c>
      <c r="B7070" s="1">
        <v>4</v>
      </c>
      <c r="C7070" s="1">
        <v>7</v>
      </c>
      <c r="D7070" s="1">
        <v>0</v>
      </c>
      <c r="E7070" s="1" t="s">
        <v>65</v>
      </c>
      <c r="F7070" s="22">
        <v>13</v>
      </c>
      <c r="G7070" s="1">
        <v>0</v>
      </c>
      <c r="H7070" s="1">
        <v>-0.12592999999999999</v>
      </c>
      <c r="I7070" s="1">
        <f t="shared" si="226"/>
        <v>0</v>
      </c>
      <c r="J7070" s="1">
        <f t="shared" si="227"/>
        <v>-0.12592999999999999</v>
      </c>
    </row>
    <row r="7071" spans="1:10" x14ac:dyDescent="0.25">
      <c r="A7071" s="21">
        <v>43211</v>
      </c>
      <c r="B7071" s="1">
        <v>4</v>
      </c>
      <c r="C7071" s="1">
        <v>7</v>
      </c>
      <c r="D7071" s="1">
        <v>0</v>
      </c>
      <c r="E7071" s="1" t="s">
        <v>65</v>
      </c>
      <c r="F7071" s="22">
        <v>14</v>
      </c>
      <c r="G7071" s="1">
        <v>1.0024200000000001</v>
      </c>
      <c r="H7071" s="1">
        <v>0.99526999999999999</v>
      </c>
      <c r="I7071" s="1">
        <f t="shared" si="226"/>
        <v>1.0024200000000001</v>
      </c>
      <c r="J7071" s="1">
        <f t="shared" si="227"/>
        <v>0.99526999999999999</v>
      </c>
    </row>
    <row r="7072" spans="1:10" x14ac:dyDescent="0.25">
      <c r="A7072" s="21">
        <v>43211</v>
      </c>
      <c r="B7072" s="1">
        <v>4</v>
      </c>
      <c r="C7072" s="1">
        <v>7</v>
      </c>
      <c r="D7072" s="1">
        <v>0</v>
      </c>
      <c r="E7072" s="1" t="s">
        <v>65</v>
      </c>
      <c r="F7072" s="22">
        <v>15</v>
      </c>
      <c r="G7072" s="1">
        <v>2.8034300000000001</v>
      </c>
      <c r="H7072" s="1">
        <v>2.7657500000000002</v>
      </c>
      <c r="I7072" s="1">
        <f t="shared" si="226"/>
        <v>2.8034300000000001</v>
      </c>
      <c r="J7072" s="1">
        <f t="shared" si="227"/>
        <v>2.7657500000000002</v>
      </c>
    </row>
    <row r="7073" spans="1:10" x14ac:dyDescent="0.25">
      <c r="A7073" s="21">
        <v>43211</v>
      </c>
      <c r="B7073" s="1">
        <v>4</v>
      </c>
      <c r="C7073" s="1">
        <v>7</v>
      </c>
      <c r="D7073" s="1">
        <v>0</v>
      </c>
      <c r="E7073" s="1" t="s">
        <v>65</v>
      </c>
      <c r="F7073" s="22">
        <v>16</v>
      </c>
      <c r="G7073" s="1">
        <v>9.9633299999999991</v>
      </c>
      <c r="H7073" s="1">
        <v>9.9476099999999992</v>
      </c>
      <c r="I7073" s="1">
        <f t="shared" si="226"/>
        <v>9.9633299999999991</v>
      </c>
      <c r="J7073" s="1">
        <f t="shared" si="227"/>
        <v>9.9476099999999992</v>
      </c>
    </row>
    <row r="7074" spans="1:10" x14ac:dyDescent="0.25">
      <c r="A7074" s="21">
        <v>43211</v>
      </c>
      <c r="B7074" s="1">
        <v>4</v>
      </c>
      <c r="C7074" s="1">
        <v>7</v>
      </c>
      <c r="D7074" s="1">
        <v>0</v>
      </c>
      <c r="E7074" s="1" t="s">
        <v>65</v>
      </c>
      <c r="F7074" s="22">
        <v>17</v>
      </c>
      <c r="G7074" s="1">
        <v>17.908760000000001</v>
      </c>
      <c r="H7074" s="1">
        <v>17.787019999999998</v>
      </c>
      <c r="I7074" s="1">
        <f t="shared" si="226"/>
        <v>17.908760000000001</v>
      </c>
      <c r="J7074" s="1">
        <f t="shared" si="227"/>
        <v>17.787019999999998</v>
      </c>
    </row>
    <row r="7075" spans="1:10" x14ac:dyDescent="0.25">
      <c r="A7075" s="21">
        <v>43211</v>
      </c>
      <c r="B7075" s="1">
        <v>4</v>
      </c>
      <c r="C7075" s="1">
        <v>7</v>
      </c>
      <c r="D7075" s="1">
        <v>0</v>
      </c>
      <c r="E7075" s="1" t="s">
        <v>65</v>
      </c>
      <c r="F7075" s="22">
        <v>18</v>
      </c>
      <c r="G7075" s="1">
        <v>22.782050000000002</v>
      </c>
      <c r="H7075" s="1">
        <v>22.997060000000001</v>
      </c>
      <c r="I7075" s="1">
        <f t="shared" si="226"/>
        <v>22.782050000000002</v>
      </c>
      <c r="J7075" s="1">
        <f t="shared" si="227"/>
        <v>22.997060000000001</v>
      </c>
    </row>
    <row r="7076" spans="1:10" x14ac:dyDescent="0.25">
      <c r="A7076" s="21">
        <v>43211</v>
      </c>
      <c r="B7076" s="1">
        <v>4</v>
      </c>
      <c r="C7076" s="1">
        <v>7</v>
      </c>
      <c r="D7076" s="1">
        <v>0</v>
      </c>
      <c r="E7076" s="1" t="s">
        <v>65</v>
      </c>
      <c r="F7076" s="22">
        <v>19</v>
      </c>
      <c r="G7076" s="1">
        <v>32.78387</v>
      </c>
      <c r="H7076" s="1">
        <v>33.324449999999999</v>
      </c>
      <c r="I7076" s="1">
        <f t="shared" si="226"/>
        <v>32.78387</v>
      </c>
      <c r="J7076" s="1">
        <f t="shared" si="227"/>
        <v>33.324449999999999</v>
      </c>
    </row>
    <row r="7077" spans="1:10" x14ac:dyDescent="0.25">
      <c r="A7077" s="21">
        <v>43211</v>
      </c>
      <c r="B7077" s="1">
        <v>4</v>
      </c>
      <c r="C7077" s="1">
        <v>7</v>
      </c>
      <c r="D7077" s="1">
        <v>0</v>
      </c>
      <c r="E7077" s="1" t="s">
        <v>65</v>
      </c>
      <c r="F7077" s="22">
        <v>20</v>
      </c>
      <c r="G7077" s="1">
        <v>44.05039</v>
      </c>
      <c r="H7077" s="1">
        <v>44.948799999999999</v>
      </c>
      <c r="I7077" s="1">
        <f t="shared" si="226"/>
        <v>44.05039</v>
      </c>
      <c r="J7077" s="1">
        <f t="shared" si="227"/>
        <v>44.948799999999999</v>
      </c>
    </row>
    <row r="7078" spans="1:10" x14ac:dyDescent="0.25">
      <c r="A7078" s="21">
        <v>43211</v>
      </c>
      <c r="B7078" s="1">
        <v>4</v>
      </c>
      <c r="C7078" s="1">
        <v>7</v>
      </c>
      <c r="D7078" s="1">
        <v>0</v>
      </c>
      <c r="E7078" s="1" t="s">
        <v>65</v>
      </c>
      <c r="F7078" s="22">
        <v>21</v>
      </c>
      <c r="G7078" s="1">
        <v>50</v>
      </c>
      <c r="H7078" s="1">
        <v>50.81015</v>
      </c>
      <c r="I7078" s="1">
        <f t="shared" si="226"/>
        <v>50</v>
      </c>
      <c r="J7078" s="1">
        <f t="shared" si="227"/>
        <v>50.81015</v>
      </c>
    </row>
    <row r="7079" spans="1:10" x14ac:dyDescent="0.25">
      <c r="A7079" s="21">
        <v>43211</v>
      </c>
      <c r="B7079" s="1">
        <v>4</v>
      </c>
      <c r="C7079" s="1">
        <v>7</v>
      </c>
      <c r="D7079" s="1">
        <v>0</v>
      </c>
      <c r="E7079" s="1" t="s">
        <v>65</v>
      </c>
      <c r="F7079" s="22">
        <v>22</v>
      </c>
      <c r="G7079" s="1">
        <v>37.592790000000001</v>
      </c>
      <c r="H7079" s="1">
        <v>38.200479999999999</v>
      </c>
      <c r="I7079" s="1">
        <f t="shared" si="226"/>
        <v>37.592790000000001</v>
      </c>
      <c r="J7079" s="1">
        <f t="shared" si="227"/>
        <v>38.200479999999999</v>
      </c>
    </row>
    <row r="7080" spans="1:10" x14ac:dyDescent="0.25">
      <c r="A7080" s="21">
        <v>43211</v>
      </c>
      <c r="B7080" s="1">
        <v>4</v>
      </c>
      <c r="C7080" s="1">
        <v>7</v>
      </c>
      <c r="D7080" s="1">
        <v>0</v>
      </c>
      <c r="E7080" s="1" t="s">
        <v>64</v>
      </c>
      <c r="F7080" s="22">
        <v>23</v>
      </c>
      <c r="G7080" s="1">
        <v>26.380330000000001</v>
      </c>
      <c r="H7080" s="1">
        <v>26.791740000000001</v>
      </c>
      <c r="I7080" s="1">
        <f t="shared" si="226"/>
        <v>26.380330000000001</v>
      </c>
      <c r="J7080" s="1">
        <f t="shared" si="227"/>
        <v>26.791740000000001</v>
      </c>
    </row>
    <row r="7081" spans="1:10" x14ac:dyDescent="0.25">
      <c r="A7081" s="21">
        <v>43211</v>
      </c>
      <c r="B7081" s="1">
        <v>4</v>
      </c>
      <c r="C7081" s="1">
        <v>7</v>
      </c>
      <c r="D7081" s="1">
        <v>0</v>
      </c>
      <c r="E7081" s="1" t="s">
        <v>64</v>
      </c>
      <c r="F7081" s="22">
        <v>24</v>
      </c>
      <c r="G7081" s="1">
        <v>22.724360000000001</v>
      </c>
      <c r="H7081" s="1">
        <v>23.104389999999999</v>
      </c>
      <c r="I7081" s="1">
        <f t="shared" si="226"/>
        <v>22.724360000000001</v>
      </c>
      <c r="J7081" s="1">
        <f t="shared" si="227"/>
        <v>23.104389999999999</v>
      </c>
    </row>
    <row r="7082" spans="1:10" x14ac:dyDescent="0.25">
      <c r="A7082" s="21">
        <v>43212</v>
      </c>
      <c r="B7082" s="1">
        <v>4</v>
      </c>
      <c r="C7082" s="1">
        <v>1</v>
      </c>
      <c r="D7082" s="1">
        <v>0</v>
      </c>
      <c r="E7082" s="1" t="s">
        <v>64</v>
      </c>
      <c r="F7082" s="22">
        <v>1</v>
      </c>
      <c r="G7082" s="1">
        <v>24.503070000000001</v>
      </c>
      <c r="H7082" s="1">
        <v>24.86675</v>
      </c>
      <c r="I7082" s="1">
        <f t="shared" si="226"/>
        <v>24.503070000000001</v>
      </c>
      <c r="J7082" s="1">
        <f t="shared" si="227"/>
        <v>24.86675</v>
      </c>
    </row>
    <row r="7083" spans="1:10" x14ac:dyDescent="0.25">
      <c r="A7083" s="21">
        <v>43212</v>
      </c>
      <c r="B7083" s="1">
        <v>4</v>
      </c>
      <c r="C7083" s="1">
        <v>1</v>
      </c>
      <c r="D7083" s="1">
        <v>0</v>
      </c>
      <c r="E7083" s="1" t="s">
        <v>64</v>
      </c>
      <c r="F7083" s="22">
        <v>2</v>
      </c>
      <c r="G7083" s="1">
        <v>24.33183</v>
      </c>
      <c r="H7083" s="1">
        <v>24.826879999999999</v>
      </c>
      <c r="I7083" s="1">
        <f t="shared" si="226"/>
        <v>24.33183</v>
      </c>
      <c r="J7083" s="1">
        <f t="shared" si="227"/>
        <v>24.826879999999999</v>
      </c>
    </row>
    <row r="7084" spans="1:10" x14ac:dyDescent="0.25">
      <c r="A7084" s="21">
        <v>43212</v>
      </c>
      <c r="B7084" s="1">
        <v>4</v>
      </c>
      <c r="C7084" s="1">
        <v>1</v>
      </c>
      <c r="D7084" s="1">
        <v>0</v>
      </c>
      <c r="E7084" s="1" t="s">
        <v>64</v>
      </c>
      <c r="F7084" s="22">
        <v>3</v>
      </c>
      <c r="G7084" s="1">
        <v>22.290980000000001</v>
      </c>
      <c r="H7084" s="1">
        <v>22.824629999999999</v>
      </c>
      <c r="I7084" s="1">
        <f t="shared" si="226"/>
        <v>22.290980000000001</v>
      </c>
      <c r="J7084" s="1">
        <f t="shared" si="227"/>
        <v>22.824629999999999</v>
      </c>
    </row>
    <row r="7085" spans="1:10" x14ac:dyDescent="0.25">
      <c r="A7085" s="21">
        <v>43212</v>
      </c>
      <c r="B7085" s="1">
        <v>4</v>
      </c>
      <c r="C7085" s="1">
        <v>1</v>
      </c>
      <c r="D7085" s="1">
        <v>0</v>
      </c>
      <c r="E7085" s="1" t="s">
        <v>64</v>
      </c>
      <c r="F7085" s="22">
        <v>4</v>
      </c>
      <c r="G7085" s="1">
        <v>22.449919999999999</v>
      </c>
      <c r="H7085" s="1">
        <v>22.912859999999998</v>
      </c>
      <c r="I7085" s="1">
        <f t="shared" si="226"/>
        <v>22.449919999999999</v>
      </c>
      <c r="J7085" s="1">
        <f t="shared" si="227"/>
        <v>22.912859999999998</v>
      </c>
    </row>
    <row r="7086" spans="1:10" x14ac:dyDescent="0.25">
      <c r="A7086" s="21">
        <v>43212</v>
      </c>
      <c r="B7086" s="1">
        <v>4</v>
      </c>
      <c r="C7086" s="1">
        <v>1</v>
      </c>
      <c r="D7086" s="1">
        <v>0</v>
      </c>
      <c r="E7086" s="1" t="s">
        <v>64</v>
      </c>
      <c r="F7086" s="22">
        <v>5</v>
      </c>
      <c r="G7086" s="1">
        <v>23.308119999999999</v>
      </c>
      <c r="H7086" s="1">
        <v>23.867989999999999</v>
      </c>
      <c r="I7086" s="1">
        <f t="shared" si="226"/>
        <v>23.308119999999999</v>
      </c>
      <c r="J7086" s="1">
        <f t="shared" si="227"/>
        <v>23.867989999999999</v>
      </c>
    </row>
    <row r="7087" spans="1:10" x14ac:dyDescent="0.25">
      <c r="A7087" s="21">
        <v>43212</v>
      </c>
      <c r="B7087" s="1">
        <v>4</v>
      </c>
      <c r="C7087" s="1">
        <v>1</v>
      </c>
      <c r="D7087" s="1">
        <v>0</v>
      </c>
      <c r="E7087" s="1" t="s">
        <v>64</v>
      </c>
      <c r="F7087" s="22">
        <v>6</v>
      </c>
      <c r="G7087" s="1">
        <v>24.250610000000002</v>
      </c>
      <c r="H7087" s="1">
        <v>24.891079999999999</v>
      </c>
      <c r="I7087" s="1">
        <f t="shared" si="226"/>
        <v>24.250610000000002</v>
      </c>
      <c r="J7087" s="1">
        <f t="shared" si="227"/>
        <v>24.891079999999999</v>
      </c>
    </row>
    <row r="7088" spans="1:10" x14ac:dyDescent="0.25">
      <c r="A7088" s="21">
        <v>43212</v>
      </c>
      <c r="B7088" s="1">
        <v>4</v>
      </c>
      <c r="C7088" s="1">
        <v>1</v>
      </c>
      <c r="D7088" s="1">
        <v>0</v>
      </c>
      <c r="E7088" s="1" t="s">
        <v>64</v>
      </c>
      <c r="F7088" s="22">
        <v>7</v>
      </c>
      <c r="G7088" s="1">
        <v>23.758040000000001</v>
      </c>
      <c r="H7088" s="1">
        <v>24.258790000000001</v>
      </c>
      <c r="I7088" s="1">
        <f t="shared" si="226"/>
        <v>23.758040000000001</v>
      </c>
      <c r="J7088" s="1">
        <f t="shared" si="227"/>
        <v>24.258790000000001</v>
      </c>
    </row>
    <row r="7089" spans="1:10" x14ac:dyDescent="0.25">
      <c r="A7089" s="21">
        <v>43212</v>
      </c>
      <c r="B7089" s="1">
        <v>4</v>
      </c>
      <c r="C7089" s="1">
        <v>1</v>
      </c>
      <c r="D7089" s="1">
        <v>0</v>
      </c>
      <c r="E7089" s="1" t="s">
        <v>64</v>
      </c>
      <c r="F7089" s="22">
        <v>8</v>
      </c>
      <c r="G7089" s="1">
        <v>16.764399999999998</v>
      </c>
      <c r="H7089" s="1">
        <v>16.977139999999999</v>
      </c>
      <c r="I7089" s="1">
        <f t="shared" si="226"/>
        <v>16.764399999999998</v>
      </c>
      <c r="J7089" s="1">
        <f t="shared" si="227"/>
        <v>16.977139999999999</v>
      </c>
    </row>
    <row r="7090" spans="1:10" x14ac:dyDescent="0.25">
      <c r="A7090" s="21">
        <v>43212</v>
      </c>
      <c r="B7090" s="1">
        <v>4</v>
      </c>
      <c r="C7090" s="1">
        <v>1</v>
      </c>
      <c r="D7090" s="1">
        <v>0</v>
      </c>
      <c r="E7090" s="1" t="s">
        <v>64</v>
      </c>
      <c r="F7090" s="22">
        <v>9</v>
      </c>
      <c r="G7090" s="1">
        <v>2.3047399999999998</v>
      </c>
      <c r="H7090" s="1">
        <v>-1</v>
      </c>
      <c r="I7090" s="1">
        <f t="shared" si="226"/>
        <v>2.3047399999999998</v>
      </c>
      <c r="J7090" s="1">
        <f t="shared" si="227"/>
        <v>-1</v>
      </c>
    </row>
    <row r="7091" spans="1:10" x14ac:dyDescent="0.25">
      <c r="A7091" s="21">
        <v>43212</v>
      </c>
      <c r="B7091" s="1">
        <v>4</v>
      </c>
      <c r="C7091" s="1">
        <v>1</v>
      </c>
      <c r="D7091" s="1">
        <v>0</v>
      </c>
      <c r="E7091" s="1" t="s">
        <v>64</v>
      </c>
      <c r="F7091" s="22">
        <v>10</v>
      </c>
      <c r="G7091" s="1">
        <v>0.87792999999999999</v>
      </c>
      <c r="H7091" s="1">
        <v>-1.33423</v>
      </c>
      <c r="I7091" s="1">
        <f t="shared" si="226"/>
        <v>0.87792999999999999</v>
      </c>
      <c r="J7091" s="1">
        <f t="shared" si="227"/>
        <v>-1.33423</v>
      </c>
    </row>
    <row r="7092" spans="1:10" x14ac:dyDescent="0.25">
      <c r="A7092" s="21">
        <v>43212</v>
      </c>
      <c r="B7092" s="1">
        <v>4</v>
      </c>
      <c r="C7092" s="1">
        <v>1</v>
      </c>
      <c r="D7092" s="1">
        <v>0</v>
      </c>
      <c r="E7092" s="1" t="s">
        <v>64</v>
      </c>
      <c r="F7092" s="22">
        <v>11</v>
      </c>
      <c r="G7092" s="1">
        <v>-9.9390000000000006E-2</v>
      </c>
      <c r="H7092" s="1">
        <v>-1.8553200000000001</v>
      </c>
      <c r="I7092" s="1">
        <f t="shared" si="226"/>
        <v>-9.9390000000000006E-2</v>
      </c>
      <c r="J7092" s="1">
        <f t="shared" si="227"/>
        <v>-1.8553200000000001</v>
      </c>
    </row>
    <row r="7093" spans="1:10" x14ac:dyDescent="0.25">
      <c r="A7093" s="21">
        <v>43212</v>
      </c>
      <c r="B7093" s="1">
        <v>4</v>
      </c>
      <c r="C7093" s="1">
        <v>1</v>
      </c>
      <c r="D7093" s="1">
        <v>0</v>
      </c>
      <c r="E7093" s="1" t="s">
        <v>64</v>
      </c>
      <c r="F7093" s="22">
        <v>12</v>
      </c>
      <c r="G7093" s="1">
        <v>0.79803999999999997</v>
      </c>
      <c r="H7093" s="1">
        <v>-1.5453399999999999</v>
      </c>
      <c r="I7093" s="1">
        <f t="shared" si="226"/>
        <v>0.79803999999999997</v>
      </c>
      <c r="J7093" s="1">
        <f t="shared" si="227"/>
        <v>-1.5453399999999999</v>
      </c>
    </row>
    <row r="7094" spans="1:10" x14ac:dyDescent="0.25">
      <c r="A7094" s="21">
        <v>43212</v>
      </c>
      <c r="B7094" s="1">
        <v>4</v>
      </c>
      <c r="C7094" s="1">
        <v>1</v>
      </c>
      <c r="D7094" s="1">
        <v>0</v>
      </c>
      <c r="E7094" s="1" t="s">
        <v>64</v>
      </c>
      <c r="F7094" s="22">
        <v>13</v>
      </c>
      <c r="G7094" s="1">
        <v>1</v>
      </c>
      <c r="H7094" s="1">
        <v>0.83589999999999998</v>
      </c>
      <c r="I7094" s="1">
        <f t="shared" si="226"/>
        <v>1</v>
      </c>
      <c r="J7094" s="1">
        <f t="shared" si="227"/>
        <v>0.83589999999999998</v>
      </c>
    </row>
    <row r="7095" spans="1:10" x14ac:dyDescent="0.25">
      <c r="A7095" s="21">
        <v>43212</v>
      </c>
      <c r="B7095" s="1">
        <v>4</v>
      </c>
      <c r="C7095" s="1">
        <v>1</v>
      </c>
      <c r="D7095" s="1">
        <v>0</v>
      </c>
      <c r="E7095" s="1" t="s">
        <v>64</v>
      </c>
      <c r="F7095" s="22">
        <v>14</v>
      </c>
      <c r="G7095" s="1">
        <v>6.2340499999999999</v>
      </c>
      <c r="H7095" s="1">
        <v>5.5578200000000004</v>
      </c>
      <c r="I7095" s="1">
        <f t="shared" si="226"/>
        <v>6.2340499999999999</v>
      </c>
      <c r="J7095" s="1">
        <f t="shared" si="227"/>
        <v>5.5578200000000004</v>
      </c>
    </row>
    <row r="7096" spans="1:10" x14ac:dyDescent="0.25">
      <c r="A7096" s="21">
        <v>43212</v>
      </c>
      <c r="B7096" s="1">
        <v>4</v>
      </c>
      <c r="C7096" s="1">
        <v>1</v>
      </c>
      <c r="D7096" s="1">
        <v>0</v>
      </c>
      <c r="E7096" s="1" t="s">
        <v>64</v>
      </c>
      <c r="F7096" s="22">
        <v>15</v>
      </c>
      <c r="G7096" s="1">
        <v>10</v>
      </c>
      <c r="H7096" s="1">
        <v>9.8156999999999996</v>
      </c>
      <c r="I7096" s="1">
        <f t="shared" si="226"/>
        <v>10</v>
      </c>
      <c r="J7096" s="1">
        <f t="shared" si="227"/>
        <v>9.8156999999999996</v>
      </c>
    </row>
    <row r="7097" spans="1:10" x14ac:dyDescent="0.25">
      <c r="A7097" s="21">
        <v>43212</v>
      </c>
      <c r="B7097" s="1">
        <v>4</v>
      </c>
      <c r="C7097" s="1">
        <v>1</v>
      </c>
      <c r="D7097" s="1">
        <v>0</v>
      </c>
      <c r="E7097" s="1" t="s">
        <v>64</v>
      </c>
      <c r="F7097" s="22">
        <v>16</v>
      </c>
      <c r="G7097" s="1">
        <v>13.94068</v>
      </c>
      <c r="H7097" s="1">
        <v>13.52177</v>
      </c>
      <c r="I7097" s="1">
        <f t="shared" si="226"/>
        <v>13.94068</v>
      </c>
      <c r="J7097" s="1">
        <f t="shared" si="227"/>
        <v>13.52177</v>
      </c>
    </row>
    <row r="7098" spans="1:10" x14ac:dyDescent="0.25">
      <c r="A7098" s="21">
        <v>43212</v>
      </c>
      <c r="B7098" s="1">
        <v>4</v>
      </c>
      <c r="C7098" s="1">
        <v>1</v>
      </c>
      <c r="D7098" s="1">
        <v>0</v>
      </c>
      <c r="E7098" s="1" t="s">
        <v>64</v>
      </c>
      <c r="F7098" s="22">
        <v>17</v>
      </c>
      <c r="G7098" s="1">
        <v>15</v>
      </c>
      <c r="H7098" s="1">
        <v>15.539759999999999</v>
      </c>
      <c r="I7098" s="1">
        <f t="shared" si="226"/>
        <v>15</v>
      </c>
      <c r="J7098" s="1">
        <f t="shared" si="227"/>
        <v>15.539759999999999</v>
      </c>
    </row>
    <row r="7099" spans="1:10" x14ac:dyDescent="0.25">
      <c r="A7099" s="21">
        <v>43212</v>
      </c>
      <c r="B7099" s="1">
        <v>4</v>
      </c>
      <c r="C7099" s="1">
        <v>1</v>
      </c>
      <c r="D7099" s="1">
        <v>0</v>
      </c>
      <c r="E7099" s="1" t="s">
        <v>64</v>
      </c>
      <c r="F7099" s="22">
        <v>18</v>
      </c>
      <c r="G7099" s="1">
        <v>21.617319999999999</v>
      </c>
      <c r="H7099" s="1">
        <v>22.202480000000001</v>
      </c>
      <c r="I7099" s="1">
        <f t="shared" si="226"/>
        <v>21.617319999999999</v>
      </c>
      <c r="J7099" s="1">
        <f t="shared" si="227"/>
        <v>22.202480000000001</v>
      </c>
    </row>
    <row r="7100" spans="1:10" x14ac:dyDescent="0.25">
      <c r="A7100" s="21">
        <v>43212</v>
      </c>
      <c r="B7100" s="1">
        <v>4</v>
      </c>
      <c r="C7100" s="1">
        <v>1</v>
      </c>
      <c r="D7100" s="1">
        <v>0</v>
      </c>
      <c r="E7100" s="1" t="s">
        <v>64</v>
      </c>
      <c r="F7100" s="22">
        <v>19</v>
      </c>
      <c r="G7100" s="1">
        <v>31.54467</v>
      </c>
      <c r="H7100" s="1">
        <v>31.93974</v>
      </c>
      <c r="I7100" s="1">
        <f t="shared" si="226"/>
        <v>31.54467</v>
      </c>
      <c r="J7100" s="1">
        <f t="shared" si="227"/>
        <v>31.93974</v>
      </c>
    </row>
    <row r="7101" spans="1:10" x14ac:dyDescent="0.25">
      <c r="A7101" s="21">
        <v>43212</v>
      </c>
      <c r="B7101" s="1">
        <v>4</v>
      </c>
      <c r="C7101" s="1">
        <v>1</v>
      </c>
      <c r="D7101" s="1">
        <v>0</v>
      </c>
      <c r="E7101" s="1" t="s">
        <v>64</v>
      </c>
      <c r="F7101" s="22">
        <v>20</v>
      </c>
      <c r="G7101" s="1">
        <v>47.23227</v>
      </c>
      <c r="H7101" s="1">
        <v>48.078580000000002</v>
      </c>
      <c r="I7101" s="1">
        <f t="shared" si="226"/>
        <v>47.23227</v>
      </c>
      <c r="J7101" s="1">
        <f t="shared" si="227"/>
        <v>48.078580000000002</v>
      </c>
    </row>
    <row r="7102" spans="1:10" x14ac:dyDescent="0.25">
      <c r="A7102" s="21">
        <v>43212</v>
      </c>
      <c r="B7102" s="1">
        <v>4</v>
      </c>
      <c r="C7102" s="1">
        <v>1</v>
      </c>
      <c r="D7102" s="1">
        <v>0</v>
      </c>
      <c r="E7102" s="1" t="s">
        <v>64</v>
      </c>
      <c r="F7102" s="22">
        <v>21</v>
      </c>
      <c r="G7102" s="1">
        <v>50.089120000000001</v>
      </c>
      <c r="H7102" s="1">
        <v>50.766509999999997</v>
      </c>
      <c r="I7102" s="1">
        <f t="shared" si="226"/>
        <v>50.089120000000001</v>
      </c>
      <c r="J7102" s="1">
        <f t="shared" si="227"/>
        <v>50.766509999999997</v>
      </c>
    </row>
    <row r="7103" spans="1:10" x14ac:dyDescent="0.25">
      <c r="A7103" s="21">
        <v>43212</v>
      </c>
      <c r="B7103" s="1">
        <v>4</v>
      </c>
      <c r="C7103" s="1">
        <v>1</v>
      </c>
      <c r="D7103" s="1">
        <v>0</v>
      </c>
      <c r="E7103" s="1" t="s">
        <v>64</v>
      </c>
      <c r="F7103" s="22">
        <v>22</v>
      </c>
      <c r="G7103" s="1">
        <v>38.226149999999997</v>
      </c>
      <c r="H7103" s="1">
        <v>38.992539999999998</v>
      </c>
      <c r="I7103" s="1">
        <f t="shared" si="226"/>
        <v>38.226149999999997</v>
      </c>
      <c r="J7103" s="1">
        <f t="shared" si="227"/>
        <v>38.992539999999998</v>
      </c>
    </row>
    <row r="7104" spans="1:10" x14ac:dyDescent="0.25">
      <c r="A7104" s="21">
        <v>43212</v>
      </c>
      <c r="B7104" s="1">
        <v>4</v>
      </c>
      <c r="C7104" s="1">
        <v>1</v>
      </c>
      <c r="D7104" s="1">
        <v>0</v>
      </c>
      <c r="E7104" s="1" t="s">
        <v>64</v>
      </c>
      <c r="F7104" s="22">
        <v>23</v>
      </c>
      <c r="G7104" s="1">
        <v>26.616700000000002</v>
      </c>
      <c r="H7104" s="1">
        <v>27.103729999999999</v>
      </c>
      <c r="I7104" s="1">
        <f t="shared" si="226"/>
        <v>26.616700000000002</v>
      </c>
      <c r="J7104" s="1">
        <f t="shared" si="227"/>
        <v>27.103729999999999</v>
      </c>
    </row>
    <row r="7105" spans="1:10" x14ac:dyDescent="0.25">
      <c r="A7105" s="21">
        <v>43212</v>
      </c>
      <c r="B7105" s="1">
        <v>4</v>
      </c>
      <c r="C7105" s="1">
        <v>1</v>
      </c>
      <c r="D7105" s="1">
        <v>0</v>
      </c>
      <c r="E7105" s="1" t="s">
        <v>64</v>
      </c>
      <c r="F7105" s="22">
        <v>24</v>
      </c>
      <c r="G7105" s="1">
        <v>23.90277</v>
      </c>
      <c r="H7105" s="1">
        <v>24.240320000000001</v>
      </c>
      <c r="I7105" s="1">
        <f t="shared" si="226"/>
        <v>23.90277</v>
      </c>
      <c r="J7105" s="1">
        <f t="shared" si="227"/>
        <v>24.240320000000001</v>
      </c>
    </row>
    <row r="7106" spans="1:10" x14ac:dyDescent="0.25">
      <c r="A7106" s="21">
        <v>43213</v>
      </c>
      <c r="B7106" s="1">
        <v>4</v>
      </c>
      <c r="C7106" s="1">
        <v>2</v>
      </c>
      <c r="D7106" s="1">
        <v>0</v>
      </c>
      <c r="E7106" s="1" t="s">
        <v>64</v>
      </c>
      <c r="F7106" s="22">
        <v>1</v>
      </c>
      <c r="G7106" s="1">
        <v>22.738479999999999</v>
      </c>
      <c r="H7106" s="1">
        <v>23.054459999999999</v>
      </c>
      <c r="I7106" s="1">
        <f t="shared" si="226"/>
        <v>22.738479999999999</v>
      </c>
      <c r="J7106" s="1">
        <f t="shared" si="227"/>
        <v>23.054459999999999</v>
      </c>
    </row>
    <row r="7107" spans="1:10" x14ac:dyDescent="0.25">
      <c r="A7107" s="21">
        <v>43213</v>
      </c>
      <c r="B7107" s="1">
        <v>4</v>
      </c>
      <c r="C7107" s="1">
        <v>2</v>
      </c>
      <c r="D7107" s="1">
        <v>0</v>
      </c>
      <c r="E7107" s="1" t="s">
        <v>64</v>
      </c>
      <c r="F7107" s="22">
        <v>2</v>
      </c>
      <c r="G7107" s="1">
        <v>22.390889999999999</v>
      </c>
      <c r="H7107" s="1">
        <v>22.63044</v>
      </c>
      <c r="I7107" s="1">
        <f t="shared" ref="I7107:I7170" si="228">MAX($L$3,MIN($L$2,G7107))</f>
        <v>22.390889999999999</v>
      </c>
      <c r="J7107" s="1">
        <f t="shared" ref="J7107:J7170" si="229">MAX($L$3,MIN($L$2,H7107))</f>
        <v>22.63044</v>
      </c>
    </row>
    <row r="7108" spans="1:10" x14ac:dyDescent="0.25">
      <c r="A7108" s="21">
        <v>43213</v>
      </c>
      <c r="B7108" s="1">
        <v>4</v>
      </c>
      <c r="C7108" s="1">
        <v>2</v>
      </c>
      <c r="D7108" s="1">
        <v>0</v>
      </c>
      <c r="E7108" s="1" t="s">
        <v>64</v>
      </c>
      <c r="F7108" s="22">
        <v>3</v>
      </c>
      <c r="G7108" s="1">
        <v>20.27844</v>
      </c>
      <c r="H7108" s="1">
        <v>20.53773</v>
      </c>
      <c r="I7108" s="1">
        <f t="shared" si="228"/>
        <v>20.27844</v>
      </c>
      <c r="J7108" s="1">
        <f t="shared" si="229"/>
        <v>20.53773</v>
      </c>
    </row>
    <row r="7109" spans="1:10" x14ac:dyDescent="0.25">
      <c r="A7109" s="21">
        <v>43213</v>
      </c>
      <c r="B7109" s="1">
        <v>4</v>
      </c>
      <c r="C7109" s="1">
        <v>2</v>
      </c>
      <c r="D7109" s="1">
        <v>0</v>
      </c>
      <c r="E7109" s="1" t="s">
        <v>64</v>
      </c>
      <c r="F7109" s="22">
        <v>4</v>
      </c>
      <c r="G7109" s="1">
        <v>18.223549999999999</v>
      </c>
      <c r="H7109" s="1">
        <v>18.4678</v>
      </c>
      <c r="I7109" s="1">
        <f t="shared" si="228"/>
        <v>18.223549999999999</v>
      </c>
      <c r="J7109" s="1">
        <f t="shared" si="229"/>
        <v>18.4678</v>
      </c>
    </row>
    <row r="7110" spans="1:10" x14ac:dyDescent="0.25">
      <c r="A7110" s="21">
        <v>43213</v>
      </c>
      <c r="B7110" s="1">
        <v>4</v>
      </c>
      <c r="C7110" s="1">
        <v>2</v>
      </c>
      <c r="D7110" s="1">
        <v>0</v>
      </c>
      <c r="E7110" s="1" t="s">
        <v>64</v>
      </c>
      <c r="F7110" s="22">
        <v>5</v>
      </c>
      <c r="G7110" s="1">
        <v>22.591760000000001</v>
      </c>
      <c r="H7110" s="1">
        <v>22.926290000000002</v>
      </c>
      <c r="I7110" s="1">
        <f t="shared" si="228"/>
        <v>22.591760000000001</v>
      </c>
      <c r="J7110" s="1">
        <f t="shared" si="229"/>
        <v>22.926290000000002</v>
      </c>
    </row>
    <row r="7111" spans="1:10" x14ac:dyDescent="0.25">
      <c r="A7111" s="21">
        <v>43213</v>
      </c>
      <c r="B7111" s="1">
        <v>4</v>
      </c>
      <c r="C7111" s="1">
        <v>2</v>
      </c>
      <c r="D7111" s="1">
        <v>0</v>
      </c>
      <c r="E7111" s="1" t="s">
        <v>64</v>
      </c>
      <c r="F7111" s="22">
        <v>6</v>
      </c>
      <c r="G7111" s="1">
        <v>29.312159999999999</v>
      </c>
      <c r="H7111" s="1">
        <v>30.08268</v>
      </c>
      <c r="I7111" s="1">
        <f t="shared" si="228"/>
        <v>29.312159999999999</v>
      </c>
      <c r="J7111" s="1">
        <f t="shared" si="229"/>
        <v>30.08268</v>
      </c>
    </row>
    <row r="7112" spans="1:10" x14ac:dyDescent="0.25">
      <c r="A7112" s="21">
        <v>43213</v>
      </c>
      <c r="B7112" s="1">
        <v>4</v>
      </c>
      <c r="C7112" s="1">
        <v>2</v>
      </c>
      <c r="D7112" s="1">
        <v>0</v>
      </c>
      <c r="E7112" s="1" t="s">
        <v>65</v>
      </c>
      <c r="F7112" s="22">
        <v>7</v>
      </c>
      <c r="G7112" s="1">
        <v>37</v>
      </c>
      <c r="H7112" s="1">
        <v>37.670400000000001</v>
      </c>
      <c r="I7112" s="1">
        <f t="shared" si="228"/>
        <v>37</v>
      </c>
      <c r="J7112" s="1">
        <f t="shared" si="229"/>
        <v>37.670400000000001</v>
      </c>
    </row>
    <row r="7113" spans="1:10" x14ac:dyDescent="0.25">
      <c r="A7113" s="21">
        <v>43213</v>
      </c>
      <c r="B7113" s="1">
        <v>4</v>
      </c>
      <c r="C7113" s="1">
        <v>2</v>
      </c>
      <c r="D7113" s="1">
        <v>0</v>
      </c>
      <c r="E7113" s="1" t="s">
        <v>65</v>
      </c>
      <c r="F7113" s="22">
        <v>8</v>
      </c>
      <c r="G7113" s="1">
        <v>28.7</v>
      </c>
      <c r="H7113" s="1">
        <v>28.052520000000001</v>
      </c>
      <c r="I7113" s="1">
        <f t="shared" si="228"/>
        <v>28.7</v>
      </c>
      <c r="J7113" s="1">
        <f t="shared" si="229"/>
        <v>28.052520000000001</v>
      </c>
    </row>
    <row r="7114" spans="1:10" x14ac:dyDescent="0.25">
      <c r="A7114" s="21">
        <v>43213</v>
      </c>
      <c r="B7114" s="1">
        <v>4</v>
      </c>
      <c r="C7114" s="1">
        <v>2</v>
      </c>
      <c r="D7114" s="1">
        <v>0</v>
      </c>
      <c r="E7114" s="1" t="s">
        <v>65</v>
      </c>
      <c r="F7114" s="22">
        <v>9</v>
      </c>
      <c r="G7114" s="1">
        <v>21.557860000000002</v>
      </c>
      <c r="H7114" s="1">
        <v>20.641159999999999</v>
      </c>
      <c r="I7114" s="1">
        <f t="shared" si="228"/>
        <v>21.557860000000002</v>
      </c>
      <c r="J7114" s="1">
        <f t="shared" si="229"/>
        <v>20.641159999999999</v>
      </c>
    </row>
    <row r="7115" spans="1:10" x14ac:dyDescent="0.25">
      <c r="A7115" s="21">
        <v>43213</v>
      </c>
      <c r="B7115" s="1">
        <v>4</v>
      </c>
      <c r="C7115" s="1">
        <v>2</v>
      </c>
      <c r="D7115" s="1">
        <v>0</v>
      </c>
      <c r="E7115" s="1" t="s">
        <v>65</v>
      </c>
      <c r="F7115" s="22">
        <v>10</v>
      </c>
      <c r="G7115" s="1">
        <v>23.968419999999998</v>
      </c>
      <c r="H7115" s="1">
        <v>21.31</v>
      </c>
      <c r="I7115" s="1">
        <f t="shared" si="228"/>
        <v>23.968419999999998</v>
      </c>
      <c r="J7115" s="1">
        <f t="shared" si="229"/>
        <v>21.31</v>
      </c>
    </row>
    <row r="7116" spans="1:10" x14ac:dyDescent="0.25">
      <c r="A7116" s="21">
        <v>43213</v>
      </c>
      <c r="B7116" s="1">
        <v>4</v>
      </c>
      <c r="C7116" s="1">
        <v>2</v>
      </c>
      <c r="D7116" s="1">
        <v>0</v>
      </c>
      <c r="E7116" s="1" t="s">
        <v>65</v>
      </c>
      <c r="F7116" s="22">
        <v>11</v>
      </c>
      <c r="G7116" s="1">
        <v>25.793320000000001</v>
      </c>
      <c r="H7116" s="1">
        <v>17.746500000000001</v>
      </c>
      <c r="I7116" s="1">
        <f t="shared" si="228"/>
        <v>25.793320000000001</v>
      </c>
      <c r="J7116" s="1">
        <f t="shared" si="229"/>
        <v>17.746500000000001</v>
      </c>
    </row>
    <row r="7117" spans="1:10" x14ac:dyDescent="0.25">
      <c r="A7117" s="21">
        <v>43213</v>
      </c>
      <c r="B7117" s="1">
        <v>4</v>
      </c>
      <c r="C7117" s="1">
        <v>2</v>
      </c>
      <c r="D7117" s="1">
        <v>0</v>
      </c>
      <c r="E7117" s="1" t="s">
        <v>65</v>
      </c>
      <c r="F7117" s="22">
        <v>12</v>
      </c>
      <c r="G7117" s="1">
        <v>25.9</v>
      </c>
      <c r="H7117" s="1">
        <v>15.982620000000001</v>
      </c>
      <c r="I7117" s="1">
        <f t="shared" si="228"/>
        <v>25.9</v>
      </c>
      <c r="J7117" s="1">
        <f t="shared" si="229"/>
        <v>15.982620000000001</v>
      </c>
    </row>
    <row r="7118" spans="1:10" x14ac:dyDescent="0.25">
      <c r="A7118" s="21">
        <v>43213</v>
      </c>
      <c r="B7118" s="1">
        <v>4</v>
      </c>
      <c r="C7118" s="1">
        <v>2</v>
      </c>
      <c r="D7118" s="1">
        <v>0</v>
      </c>
      <c r="E7118" s="1" t="s">
        <v>65</v>
      </c>
      <c r="F7118" s="22">
        <v>13</v>
      </c>
      <c r="G7118" s="1">
        <v>25.9</v>
      </c>
      <c r="H7118" s="1">
        <v>20.744330000000001</v>
      </c>
      <c r="I7118" s="1">
        <f t="shared" si="228"/>
        <v>25.9</v>
      </c>
      <c r="J7118" s="1">
        <f t="shared" si="229"/>
        <v>20.744330000000001</v>
      </c>
    </row>
    <row r="7119" spans="1:10" x14ac:dyDescent="0.25">
      <c r="A7119" s="21">
        <v>43213</v>
      </c>
      <c r="B7119" s="1">
        <v>4</v>
      </c>
      <c r="C7119" s="1">
        <v>2</v>
      </c>
      <c r="D7119" s="1">
        <v>0</v>
      </c>
      <c r="E7119" s="1" t="s">
        <v>65</v>
      </c>
      <c r="F7119" s="22">
        <v>14</v>
      </c>
      <c r="G7119" s="1">
        <v>25.9</v>
      </c>
      <c r="H7119" s="1">
        <v>21.695989999999998</v>
      </c>
      <c r="I7119" s="1">
        <f t="shared" si="228"/>
        <v>25.9</v>
      </c>
      <c r="J7119" s="1">
        <f t="shared" si="229"/>
        <v>21.695989999999998</v>
      </c>
    </row>
    <row r="7120" spans="1:10" x14ac:dyDescent="0.25">
      <c r="A7120" s="21">
        <v>43213</v>
      </c>
      <c r="B7120" s="1">
        <v>4</v>
      </c>
      <c r="C7120" s="1">
        <v>2</v>
      </c>
      <c r="D7120" s="1">
        <v>0</v>
      </c>
      <c r="E7120" s="1" t="s">
        <v>65</v>
      </c>
      <c r="F7120" s="22">
        <v>15</v>
      </c>
      <c r="G7120" s="1">
        <v>25.9</v>
      </c>
      <c r="H7120" s="1">
        <v>19.67597</v>
      </c>
      <c r="I7120" s="1">
        <f t="shared" si="228"/>
        <v>25.9</v>
      </c>
      <c r="J7120" s="1">
        <f t="shared" si="229"/>
        <v>19.67597</v>
      </c>
    </row>
    <row r="7121" spans="1:10" x14ac:dyDescent="0.25">
      <c r="A7121" s="21">
        <v>43213</v>
      </c>
      <c r="B7121" s="1">
        <v>4</v>
      </c>
      <c r="C7121" s="1">
        <v>2</v>
      </c>
      <c r="D7121" s="1">
        <v>0</v>
      </c>
      <c r="E7121" s="1" t="s">
        <v>65</v>
      </c>
      <c r="F7121" s="22">
        <v>16</v>
      </c>
      <c r="G7121" s="1">
        <v>25.869589999999999</v>
      </c>
      <c r="H7121" s="1">
        <v>23.111350000000002</v>
      </c>
      <c r="I7121" s="1">
        <f t="shared" si="228"/>
        <v>25.869589999999999</v>
      </c>
      <c r="J7121" s="1">
        <f t="shared" si="229"/>
        <v>23.111350000000002</v>
      </c>
    </row>
    <row r="7122" spans="1:10" x14ac:dyDescent="0.25">
      <c r="A7122" s="21">
        <v>43213</v>
      </c>
      <c r="B7122" s="1">
        <v>4</v>
      </c>
      <c r="C7122" s="1">
        <v>2</v>
      </c>
      <c r="D7122" s="1">
        <v>0</v>
      </c>
      <c r="E7122" s="1" t="s">
        <v>65</v>
      </c>
      <c r="F7122" s="22">
        <v>17</v>
      </c>
      <c r="G7122" s="1">
        <v>26.9</v>
      </c>
      <c r="H7122" s="1">
        <v>25.51427</v>
      </c>
      <c r="I7122" s="1">
        <f t="shared" si="228"/>
        <v>26.9</v>
      </c>
      <c r="J7122" s="1">
        <f t="shared" si="229"/>
        <v>25.51427</v>
      </c>
    </row>
    <row r="7123" spans="1:10" x14ac:dyDescent="0.25">
      <c r="A7123" s="21">
        <v>43213</v>
      </c>
      <c r="B7123" s="1">
        <v>4</v>
      </c>
      <c r="C7123" s="1">
        <v>2</v>
      </c>
      <c r="D7123" s="1">
        <v>0</v>
      </c>
      <c r="E7123" s="1" t="s">
        <v>65</v>
      </c>
      <c r="F7123" s="22">
        <v>18</v>
      </c>
      <c r="G7123" s="1">
        <v>29.55189</v>
      </c>
      <c r="H7123" s="1">
        <v>27.80246</v>
      </c>
      <c r="I7123" s="1">
        <f t="shared" si="228"/>
        <v>29.55189</v>
      </c>
      <c r="J7123" s="1">
        <f t="shared" si="229"/>
        <v>27.80246</v>
      </c>
    </row>
    <row r="7124" spans="1:10" x14ac:dyDescent="0.25">
      <c r="A7124" s="21">
        <v>43213</v>
      </c>
      <c r="B7124" s="1">
        <v>4</v>
      </c>
      <c r="C7124" s="1">
        <v>2</v>
      </c>
      <c r="D7124" s="1">
        <v>0</v>
      </c>
      <c r="E7124" s="1" t="s">
        <v>65</v>
      </c>
      <c r="F7124" s="22">
        <v>19</v>
      </c>
      <c r="G7124" s="1">
        <v>41.719430000000003</v>
      </c>
      <c r="H7124" s="1">
        <v>39.587980000000002</v>
      </c>
      <c r="I7124" s="1">
        <f t="shared" si="228"/>
        <v>41.719430000000003</v>
      </c>
      <c r="J7124" s="1">
        <f t="shared" si="229"/>
        <v>39.587980000000002</v>
      </c>
    </row>
    <row r="7125" spans="1:10" x14ac:dyDescent="0.25">
      <c r="A7125" s="21">
        <v>43213</v>
      </c>
      <c r="B7125" s="1">
        <v>4</v>
      </c>
      <c r="C7125" s="1">
        <v>2</v>
      </c>
      <c r="D7125" s="1">
        <v>0</v>
      </c>
      <c r="E7125" s="1" t="s">
        <v>65</v>
      </c>
      <c r="F7125" s="22">
        <v>20</v>
      </c>
      <c r="G7125" s="1">
        <v>73.007739999999998</v>
      </c>
      <c r="H7125" s="1">
        <v>66.265330000000006</v>
      </c>
      <c r="I7125" s="1">
        <f t="shared" si="228"/>
        <v>73.007739999999998</v>
      </c>
      <c r="J7125" s="1">
        <f t="shared" si="229"/>
        <v>66.265330000000006</v>
      </c>
    </row>
    <row r="7126" spans="1:10" x14ac:dyDescent="0.25">
      <c r="A7126" s="21">
        <v>43213</v>
      </c>
      <c r="B7126" s="1">
        <v>4</v>
      </c>
      <c r="C7126" s="1">
        <v>2</v>
      </c>
      <c r="D7126" s="1">
        <v>0</v>
      </c>
      <c r="E7126" s="1" t="s">
        <v>65</v>
      </c>
      <c r="F7126" s="22">
        <v>21</v>
      </c>
      <c r="G7126" s="1">
        <v>66.840479999999999</v>
      </c>
      <c r="H7126" s="1">
        <v>55.886029999999998</v>
      </c>
      <c r="I7126" s="1">
        <f t="shared" si="228"/>
        <v>66.840479999999999</v>
      </c>
      <c r="J7126" s="1">
        <f t="shared" si="229"/>
        <v>55.886029999999998</v>
      </c>
    </row>
    <row r="7127" spans="1:10" x14ac:dyDescent="0.25">
      <c r="A7127" s="21">
        <v>43213</v>
      </c>
      <c r="B7127" s="1">
        <v>4</v>
      </c>
      <c r="C7127" s="1">
        <v>2</v>
      </c>
      <c r="D7127" s="1">
        <v>0</v>
      </c>
      <c r="E7127" s="1" t="s">
        <v>65</v>
      </c>
      <c r="F7127" s="22">
        <v>22</v>
      </c>
      <c r="G7127" s="1">
        <v>40.240549999999999</v>
      </c>
      <c r="H7127" s="1">
        <v>38.287529999999997</v>
      </c>
      <c r="I7127" s="1">
        <f t="shared" si="228"/>
        <v>40.240549999999999</v>
      </c>
      <c r="J7127" s="1">
        <f t="shared" si="229"/>
        <v>38.287529999999997</v>
      </c>
    </row>
    <row r="7128" spans="1:10" x14ac:dyDescent="0.25">
      <c r="A7128" s="21">
        <v>43213</v>
      </c>
      <c r="B7128" s="1">
        <v>4</v>
      </c>
      <c r="C7128" s="1">
        <v>2</v>
      </c>
      <c r="D7128" s="1">
        <v>0</v>
      </c>
      <c r="E7128" s="1" t="s">
        <v>64</v>
      </c>
      <c r="F7128" s="22">
        <v>23</v>
      </c>
      <c r="G7128" s="1">
        <v>30.517019999999999</v>
      </c>
      <c r="H7128" s="1">
        <v>29.1</v>
      </c>
      <c r="I7128" s="1">
        <f t="shared" si="228"/>
        <v>30.517019999999999</v>
      </c>
      <c r="J7128" s="1">
        <f t="shared" si="229"/>
        <v>29.1</v>
      </c>
    </row>
    <row r="7129" spans="1:10" x14ac:dyDescent="0.25">
      <c r="A7129" s="21">
        <v>43213</v>
      </c>
      <c r="B7129" s="1">
        <v>4</v>
      </c>
      <c r="C7129" s="1">
        <v>2</v>
      </c>
      <c r="D7129" s="1">
        <v>0</v>
      </c>
      <c r="E7129" s="1" t="s">
        <v>64</v>
      </c>
      <c r="F7129" s="22">
        <v>24</v>
      </c>
      <c r="G7129" s="1">
        <v>26.170819999999999</v>
      </c>
      <c r="H7129" s="1">
        <v>25.653199999999998</v>
      </c>
      <c r="I7129" s="1">
        <f t="shared" si="228"/>
        <v>26.170819999999999</v>
      </c>
      <c r="J7129" s="1">
        <f t="shared" si="229"/>
        <v>25.653199999999998</v>
      </c>
    </row>
    <row r="7130" spans="1:10" x14ac:dyDescent="0.25">
      <c r="A7130" s="21">
        <v>43214</v>
      </c>
      <c r="B7130" s="1">
        <v>4</v>
      </c>
      <c r="C7130" s="1">
        <v>3</v>
      </c>
      <c r="D7130" s="1">
        <v>0</v>
      </c>
      <c r="E7130" s="1" t="s">
        <v>64</v>
      </c>
      <c r="F7130" s="22">
        <v>1</v>
      </c>
      <c r="G7130" s="1">
        <v>25.608239999999999</v>
      </c>
      <c r="H7130" s="1">
        <v>25.506889999999999</v>
      </c>
      <c r="I7130" s="1">
        <f t="shared" si="228"/>
        <v>25.608239999999999</v>
      </c>
      <c r="J7130" s="1">
        <f t="shared" si="229"/>
        <v>25.506889999999999</v>
      </c>
    </row>
    <row r="7131" spans="1:10" x14ac:dyDescent="0.25">
      <c r="A7131" s="21">
        <v>43214</v>
      </c>
      <c r="B7131" s="1">
        <v>4</v>
      </c>
      <c r="C7131" s="1">
        <v>3</v>
      </c>
      <c r="D7131" s="1">
        <v>0</v>
      </c>
      <c r="E7131" s="1" t="s">
        <v>64</v>
      </c>
      <c r="F7131" s="22">
        <v>2</v>
      </c>
      <c r="G7131" s="1">
        <v>23.886690000000002</v>
      </c>
      <c r="H7131" s="1">
        <v>23.765139999999999</v>
      </c>
      <c r="I7131" s="1">
        <f t="shared" si="228"/>
        <v>23.886690000000002</v>
      </c>
      <c r="J7131" s="1">
        <f t="shared" si="229"/>
        <v>23.765139999999999</v>
      </c>
    </row>
    <row r="7132" spans="1:10" x14ac:dyDescent="0.25">
      <c r="A7132" s="21">
        <v>43214</v>
      </c>
      <c r="B7132" s="1">
        <v>4</v>
      </c>
      <c r="C7132" s="1">
        <v>3</v>
      </c>
      <c r="D7132" s="1">
        <v>0</v>
      </c>
      <c r="E7132" s="1" t="s">
        <v>64</v>
      </c>
      <c r="F7132" s="22">
        <v>3</v>
      </c>
      <c r="G7132" s="1">
        <v>22.73677</v>
      </c>
      <c r="H7132" s="1">
        <v>22.73677</v>
      </c>
      <c r="I7132" s="1">
        <f t="shared" si="228"/>
        <v>22.73677</v>
      </c>
      <c r="J7132" s="1">
        <f t="shared" si="229"/>
        <v>22.73677</v>
      </c>
    </row>
    <row r="7133" spans="1:10" x14ac:dyDescent="0.25">
      <c r="A7133" s="21">
        <v>43214</v>
      </c>
      <c r="B7133" s="1">
        <v>4</v>
      </c>
      <c r="C7133" s="1">
        <v>3</v>
      </c>
      <c r="D7133" s="1">
        <v>0</v>
      </c>
      <c r="E7133" s="1" t="s">
        <v>64</v>
      </c>
      <c r="F7133" s="22">
        <v>4</v>
      </c>
      <c r="G7133" s="1">
        <v>23.002389999999998</v>
      </c>
      <c r="H7133" s="1">
        <v>22.99522</v>
      </c>
      <c r="I7133" s="1">
        <f t="shared" si="228"/>
        <v>23.002389999999998</v>
      </c>
      <c r="J7133" s="1">
        <f t="shared" si="229"/>
        <v>22.99522</v>
      </c>
    </row>
    <row r="7134" spans="1:10" x14ac:dyDescent="0.25">
      <c r="A7134" s="21">
        <v>43214</v>
      </c>
      <c r="B7134" s="1">
        <v>4</v>
      </c>
      <c r="C7134" s="1">
        <v>3</v>
      </c>
      <c r="D7134" s="1">
        <v>0</v>
      </c>
      <c r="E7134" s="1" t="s">
        <v>64</v>
      </c>
      <c r="F7134" s="22">
        <v>5</v>
      </c>
      <c r="G7134" s="1">
        <v>23.71321</v>
      </c>
      <c r="H7134" s="1">
        <v>23.784880000000001</v>
      </c>
      <c r="I7134" s="1">
        <f t="shared" si="228"/>
        <v>23.71321</v>
      </c>
      <c r="J7134" s="1">
        <f t="shared" si="229"/>
        <v>23.784880000000001</v>
      </c>
    </row>
    <row r="7135" spans="1:10" x14ac:dyDescent="0.25">
      <c r="A7135" s="21">
        <v>43214</v>
      </c>
      <c r="B7135" s="1">
        <v>4</v>
      </c>
      <c r="C7135" s="1">
        <v>3</v>
      </c>
      <c r="D7135" s="1">
        <v>0</v>
      </c>
      <c r="E7135" s="1" t="s">
        <v>64</v>
      </c>
      <c r="F7135" s="22">
        <v>6</v>
      </c>
      <c r="G7135" s="1">
        <v>33.083770000000001</v>
      </c>
      <c r="H7135" s="1">
        <v>30.419</v>
      </c>
      <c r="I7135" s="1">
        <f t="shared" si="228"/>
        <v>33.083770000000001</v>
      </c>
      <c r="J7135" s="1">
        <f t="shared" si="229"/>
        <v>30.419</v>
      </c>
    </row>
    <row r="7136" spans="1:10" x14ac:dyDescent="0.25">
      <c r="A7136" s="21">
        <v>43214</v>
      </c>
      <c r="B7136" s="1">
        <v>4</v>
      </c>
      <c r="C7136" s="1">
        <v>3</v>
      </c>
      <c r="D7136" s="1">
        <v>0</v>
      </c>
      <c r="E7136" s="1" t="s">
        <v>65</v>
      </c>
      <c r="F7136" s="22">
        <v>7</v>
      </c>
      <c r="G7136" s="1">
        <v>49.640450000000001</v>
      </c>
      <c r="H7136" s="1">
        <v>41.891849999999998</v>
      </c>
      <c r="I7136" s="1">
        <f t="shared" si="228"/>
        <v>49.640450000000001</v>
      </c>
      <c r="J7136" s="1">
        <f t="shared" si="229"/>
        <v>41.891849999999998</v>
      </c>
    </row>
    <row r="7137" spans="1:10" x14ac:dyDescent="0.25">
      <c r="A7137" s="21">
        <v>43214</v>
      </c>
      <c r="B7137" s="1">
        <v>4</v>
      </c>
      <c r="C7137" s="1">
        <v>3</v>
      </c>
      <c r="D7137" s="1">
        <v>0</v>
      </c>
      <c r="E7137" s="1" t="s">
        <v>65</v>
      </c>
      <c r="F7137" s="22">
        <v>8</v>
      </c>
      <c r="G7137" s="1">
        <v>34</v>
      </c>
      <c r="H7137" s="1">
        <v>29.453250000000001</v>
      </c>
      <c r="I7137" s="1">
        <f t="shared" si="228"/>
        <v>34</v>
      </c>
      <c r="J7137" s="1">
        <f t="shared" si="229"/>
        <v>29.453250000000001</v>
      </c>
    </row>
    <row r="7138" spans="1:10" x14ac:dyDescent="0.25">
      <c r="A7138" s="21">
        <v>43214</v>
      </c>
      <c r="B7138" s="1">
        <v>4</v>
      </c>
      <c r="C7138" s="1">
        <v>3</v>
      </c>
      <c r="D7138" s="1">
        <v>0</v>
      </c>
      <c r="E7138" s="1" t="s">
        <v>65</v>
      </c>
      <c r="F7138" s="22">
        <v>9</v>
      </c>
      <c r="G7138" s="1">
        <v>26.688559999999999</v>
      </c>
      <c r="H7138" s="1">
        <v>25.866440000000001</v>
      </c>
      <c r="I7138" s="1">
        <f t="shared" si="228"/>
        <v>26.688559999999999</v>
      </c>
      <c r="J7138" s="1">
        <f t="shared" si="229"/>
        <v>25.866440000000001</v>
      </c>
    </row>
    <row r="7139" spans="1:10" x14ac:dyDescent="0.25">
      <c r="A7139" s="21">
        <v>43214</v>
      </c>
      <c r="B7139" s="1">
        <v>4</v>
      </c>
      <c r="C7139" s="1">
        <v>3</v>
      </c>
      <c r="D7139" s="1">
        <v>0</v>
      </c>
      <c r="E7139" s="1" t="s">
        <v>65</v>
      </c>
      <c r="F7139" s="22">
        <v>10</v>
      </c>
      <c r="G7139" s="1">
        <v>22.865469999999998</v>
      </c>
      <c r="H7139" s="1">
        <v>19.917660000000001</v>
      </c>
      <c r="I7139" s="1">
        <f t="shared" si="228"/>
        <v>22.865469999999998</v>
      </c>
      <c r="J7139" s="1">
        <f t="shared" si="229"/>
        <v>19.917660000000001</v>
      </c>
    </row>
    <row r="7140" spans="1:10" x14ac:dyDescent="0.25">
      <c r="A7140" s="21">
        <v>43214</v>
      </c>
      <c r="B7140" s="1">
        <v>4</v>
      </c>
      <c r="C7140" s="1">
        <v>3</v>
      </c>
      <c r="D7140" s="1">
        <v>0</v>
      </c>
      <c r="E7140" s="1" t="s">
        <v>65</v>
      </c>
      <c r="F7140" s="22">
        <v>11</v>
      </c>
      <c r="G7140" s="1">
        <v>25.95</v>
      </c>
      <c r="H7140" s="1">
        <v>16.966159999999999</v>
      </c>
      <c r="I7140" s="1">
        <f t="shared" si="228"/>
        <v>25.95</v>
      </c>
      <c r="J7140" s="1">
        <f t="shared" si="229"/>
        <v>16.966159999999999</v>
      </c>
    </row>
    <row r="7141" spans="1:10" x14ac:dyDescent="0.25">
      <c r="A7141" s="21">
        <v>43214</v>
      </c>
      <c r="B7141" s="1">
        <v>4</v>
      </c>
      <c r="C7141" s="1">
        <v>3</v>
      </c>
      <c r="D7141" s="1">
        <v>0</v>
      </c>
      <c r="E7141" s="1" t="s">
        <v>65</v>
      </c>
      <c r="F7141" s="22">
        <v>12</v>
      </c>
      <c r="G7141" s="1">
        <v>25.95</v>
      </c>
      <c r="H7141" s="1">
        <v>17.624849999999999</v>
      </c>
      <c r="I7141" s="1">
        <f t="shared" si="228"/>
        <v>25.95</v>
      </c>
      <c r="J7141" s="1">
        <f t="shared" si="229"/>
        <v>17.624849999999999</v>
      </c>
    </row>
    <row r="7142" spans="1:10" x14ac:dyDescent="0.25">
      <c r="A7142" s="21">
        <v>43214</v>
      </c>
      <c r="B7142" s="1">
        <v>4</v>
      </c>
      <c r="C7142" s="1">
        <v>3</v>
      </c>
      <c r="D7142" s="1">
        <v>0</v>
      </c>
      <c r="E7142" s="1" t="s">
        <v>65</v>
      </c>
      <c r="F7142" s="22">
        <v>13</v>
      </c>
      <c r="G7142" s="1">
        <v>25.95</v>
      </c>
      <c r="H7142" s="1">
        <v>18.682749999999999</v>
      </c>
      <c r="I7142" s="1">
        <f t="shared" si="228"/>
        <v>25.95</v>
      </c>
      <c r="J7142" s="1">
        <f t="shared" si="229"/>
        <v>18.682749999999999</v>
      </c>
    </row>
    <row r="7143" spans="1:10" x14ac:dyDescent="0.25">
      <c r="A7143" s="21">
        <v>43214</v>
      </c>
      <c r="B7143" s="1">
        <v>4</v>
      </c>
      <c r="C7143" s="1">
        <v>3</v>
      </c>
      <c r="D7143" s="1">
        <v>0</v>
      </c>
      <c r="E7143" s="1" t="s">
        <v>65</v>
      </c>
      <c r="F7143" s="22">
        <v>14</v>
      </c>
      <c r="G7143" s="1">
        <v>26.1401</v>
      </c>
      <c r="H7143" s="1">
        <v>20.26886</v>
      </c>
      <c r="I7143" s="1">
        <f t="shared" si="228"/>
        <v>26.1401</v>
      </c>
      <c r="J7143" s="1">
        <f t="shared" si="229"/>
        <v>20.26886</v>
      </c>
    </row>
    <row r="7144" spans="1:10" x14ac:dyDescent="0.25">
      <c r="A7144" s="21">
        <v>43214</v>
      </c>
      <c r="B7144" s="1">
        <v>4</v>
      </c>
      <c r="C7144" s="1">
        <v>3</v>
      </c>
      <c r="D7144" s="1">
        <v>0</v>
      </c>
      <c r="E7144" s="1" t="s">
        <v>65</v>
      </c>
      <c r="F7144" s="22">
        <v>15</v>
      </c>
      <c r="G7144" s="1">
        <v>27.2561</v>
      </c>
      <c r="H7144" s="1">
        <v>20.439150000000001</v>
      </c>
      <c r="I7144" s="1">
        <f t="shared" si="228"/>
        <v>27.2561</v>
      </c>
      <c r="J7144" s="1">
        <f t="shared" si="229"/>
        <v>20.439150000000001</v>
      </c>
    </row>
    <row r="7145" spans="1:10" x14ac:dyDescent="0.25">
      <c r="A7145" s="21">
        <v>43214</v>
      </c>
      <c r="B7145" s="1">
        <v>4</v>
      </c>
      <c r="C7145" s="1">
        <v>3</v>
      </c>
      <c r="D7145" s="1">
        <v>0</v>
      </c>
      <c r="E7145" s="1" t="s">
        <v>65</v>
      </c>
      <c r="F7145" s="22">
        <v>16</v>
      </c>
      <c r="G7145" s="1">
        <v>26.43458</v>
      </c>
      <c r="H7145" s="1">
        <v>24.307569999999998</v>
      </c>
      <c r="I7145" s="1">
        <f t="shared" si="228"/>
        <v>26.43458</v>
      </c>
      <c r="J7145" s="1">
        <f t="shared" si="229"/>
        <v>24.307569999999998</v>
      </c>
    </row>
    <row r="7146" spans="1:10" x14ac:dyDescent="0.25">
      <c r="A7146" s="21">
        <v>43214</v>
      </c>
      <c r="B7146" s="1">
        <v>4</v>
      </c>
      <c r="C7146" s="1">
        <v>3</v>
      </c>
      <c r="D7146" s="1">
        <v>0</v>
      </c>
      <c r="E7146" s="1" t="s">
        <v>65</v>
      </c>
      <c r="F7146" s="22">
        <v>17</v>
      </c>
      <c r="G7146" s="1">
        <v>30.199069999999999</v>
      </c>
      <c r="H7146" s="1">
        <v>27.704689999999999</v>
      </c>
      <c r="I7146" s="1">
        <f t="shared" si="228"/>
        <v>30.199069999999999</v>
      </c>
      <c r="J7146" s="1">
        <f t="shared" si="229"/>
        <v>27.704689999999999</v>
      </c>
    </row>
    <row r="7147" spans="1:10" x14ac:dyDescent="0.25">
      <c r="A7147" s="21">
        <v>43214</v>
      </c>
      <c r="B7147" s="1">
        <v>4</v>
      </c>
      <c r="C7147" s="1">
        <v>3</v>
      </c>
      <c r="D7147" s="1">
        <v>0</v>
      </c>
      <c r="E7147" s="1" t="s">
        <v>65</v>
      </c>
      <c r="F7147" s="22">
        <v>18</v>
      </c>
      <c r="G7147" s="1">
        <v>37.749789999999997</v>
      </c>
      <c r="H7147" s="1">
        <v>30.895150000000001</v>
      </c>
      <c r="I7147" s="1">
        <f t="shared" si="228"/>
        <v>37.749789999999997</v>
      </c>
      <c r="J7147" s="1">
        <f t="shared" si="229"/>
        <v>30.895150000000001</v>
      </c>
    </row>
    <row r="7148" spans="1:10" x14ac:dyDescent="0.25">
      <c r="A7148" s="21">
        <v>43214</v>
      </c>
      <c r="B7148" s="1">
        <v>4</v>
      </c>
      <c r="C7148" s="1">
        <v>3</v>
      </c>
      <c r="D7148" s="1">
        <v>0</v>
      </c>
      <c r="E7148" s="1" t="s">
        <v>65</v>
      </c>
      <c r="F7148" s="22">
        <v>19</v>
      </c>
      <c r="G7148" s="1">
        <v>49.727060000000002</v>
      </c>
      <c r="H7148" s="1">
        <v>46.567959999999999</v>
      </c>
      <c r="I7148" s="1">
        <f t="shared" si="228"/>
        <v>49.727060000000002</v>
      </c>
      <c r="J7148" s="1">
        <f t="shared" si="229"/>
        <v>46.567959999999999</v>
      </c>
    </row>
    <row r="7149" spans="1:10" x14ac:dyDescent="0.25">
      <c r="A7149" s="21">
        <v>43214</v>
      </c>
      <c r="B7149" s="1">
        <v>4</v>
      </c>
      <c r="C7149" s="1">
        <v>3</v>
      </c>
      <c r="D7149" s="1">
        <v>0</v>
      </c>
      <c r="E7149" s="1" t="s">
        <v>65</v>
      </c>
      <c r="F7149" s="22">
        <v>20</v>
      </c>
      <c r="G7149" s="1">
        <v>77.443079999999995</v>
      </c>
      <c r="H7149" s="1">
        <v>83.031859999999995</v>
      </c>
      <c r="I7149" s="1">
        <f t="shared" si="228"/>
        <v>77.443079999999995</v>
      </c>
      <c r="J7149" s="1">
        <f t="shared" si="229"/>
        <v>83.031859999999995</v>
      </c>
    </row>
    <row r="7150" spans="1:10" x14ac:dyDescent="0.25">
      <c r="A7150" s="21">
        <v>43214</v>
      </c>
      <c r="B7150" s="1">
        <v>4</v>
      </c>
      <c r="C7150" s="1">
        <v>3</v>
      </c>
      <c r="D7150" s="1">
        <v>0</v>
      </c>
      <c r="E7150" s="1" t="s">
        <v>65</v>
      </c>
      <c r="F7150" s="22">
        <v>21</v>
      </c>
      <c r="G7150" s="1">
        <v>60.021459999999998</v>
      </c>
      <c r="H7150" s="1">
        <v>61.541719999999998</v>
      </c>
      <c r="I7150" s="1">
        <f t="shared" si="228"/>
        <v>60.021459999999998</v>
      </c>
      <c r="J7150" s="1">
        <f t="shared" si="229"/>
        <v>61.541719999999998</v>
      </c>
    </row>
    <row r="7151" spans="1:10" x14ac:dyDescent="0.25">
      <c r="A7151" s="21">
        <v>43214</v>
      </c>
      <c r="B7151" s="1">
        <v>4</v>
      </c>
      <c r="C7151" s="1">
        <v>3</v>
      </c>
      <c r="D7151" s="1">
        <v>0</v>
      </c>
      <c r="E7151" s="1" t="s">
        <v>65</v>
      </c>
      <c r="F7151" s="22">
        <v>22</v>
      </c>
      <c r="G7151" s="1">
        <v>45</v>
      </c>
      <c r="H7151" s="1">
        <v>39.222610000000003</v>
      </c>
      <c r="I7151" s="1">
        <f t="shared" si="228"/>
        <v>45</v>
      </c>
      <c r="J7151" s="1">
        <f t="shared" si="229"/>
        <v>39.222610000000003</v>
      </c>
    </row>
    <row r="7152" spans="1:10" x14ac:dyDescent="0.25">
      <c r="A7152" s="21">
        <v>43214</v>
      </c>
      <c r="B7152" s="1">
        <v>4</v>
      </c>
      <c r="C7152" s="1">
        <v>3</v>
      </c>
      <c r="D7152" s="1">
        <v>0</v>
      </c>
      <c r="E7152" s="1" t="s">
        <v>64</v>
      </c>
      <c r="F7152" s="22">
        <v>23</v>
      </c>
      <c r="G7152" s="1">
        <v>32.41151</v>
      </c>
      <c r="H7152" s="1">
        <v>28.959710000000001</v>
      </c>
      <c r="I7152" s="1">
        <f t="shared" si="228"/>
        <v>32.41151</v>
      </c>
      <c r="J7152" s="1">
        <f t="shared" si="229"/>
        <v>28.959710000000001</v>
      </c>
    </row>
    <row r="7153" spans="1:10" x14ac:dyDescent="0.25">
      <c r="A7153" s="21">
        <v>43214</v>
      </c>
      <c r="B7153" s="1">
        <v>4</v>
      </c>
      <c r="C7153" s="1">
        <v>3</v>
      </c>
      <c r="D7153" s="1">
        <v>0</v>
      </c>
      <c r="E7153" s="1" t="s">
        <v>64</v>
      </c>
      <c r="F7153" s="22">
        <v>24</v>
      </c>
      <c r="G7153" s="1">
        <v>30.59535</v>
      </c>
      <c r="H7153" s="1">
        <v>27.10566</v>
      </c>
      <c r="I7153" s="1">
        <f t="shared" si="228"/>
        <v>30.59535</v>
      </c>
      <c r="J7153" s="1">
        <f t="shared" si="229"/>
        <v>27.10566</v>
      </c>
    </row>
    <row r="7154" spans="1:10" x14ac:dyDescent="0.25">
      <c r="A7154" s="21">
        <v>43215</v>
      </c>
      <c r="B7154" s="1">
        <v>4</v>
      </c>
      <c r="C7154" s="1">
        <v>4</v>
      </c>
      <c r="D7154" s="1">
        <v>0</v>
      </c>
      <c r="E7154" s="1" t="s">
        <v>64</v>
      </c>
      <c r="F7154" s="22">
        <v>1</v>
      </c>
      <c r="G7154" s="1">
        <v>23.350180000000002</v>
      </c>
      <c r="H7154" s="1">
        <v>23.443249999999999</v>
      </c>
      <c r="I7154" s="1">
        <f t="shared" si="228"/>
        <v>23.350180000000002</v>
      </c>
      <c r="J7154" s="1">
        <f t="shared" si="229"/>
        <v>23.443249999999999</v>
      </c>
    </row>
    <row r="7155" spans="1:10" x14ac:dyDescent="0.25">
      <c r="A7155" s="21">
        <v>43215</v>
      </c>
      <c r="B7155" s="1">
        <v>4</v>
      </c>
      <c r="C7155" s="1">
        <v>4</v>
      </c>
      <c r="D7155" s="1">
        <v>0</v>
      </c>
      <c r="E7155" s="1" t="s">
        <v>64</v>
      </c>
      <c r="F7155" s="22">
        <v>2</v>
      </c>
      <c r="G7155" s="1">
        <v>21.953530000000001</v>
      </c>
      <c r="H7155" s="1">
        <v>21.990279999999998</v>
      </c>
      <c r="I7155" s="1">
        <f t="shared" si="228"/>
        <v>21.953530000000001</v>
      </c>
      <c r="J7155" s="1">
        <f t="shared" si="229"/>
        <v>21.990279999999998</v>
      </c>
    </row>
    <row r="7156" spans="1:10" x14ac:dyDescent="0.25">
      <c r="A7156" s="21">
        <v>43215</v>
      </c>
      <c r="B7156" s="1">
        <v>4</v>
      </c>
      <c r="C7156" s="1">
        <v>4</v>
      </c>
      <c r="D7156" s="1">
        <v>0</v>
      </c>
      <c r="E7156" s="1" t="s">
        <v>64</v>
      </c>
      <c r="F7156" s="22">
        <v>3</v>
      </c>
      <c r="G7156" s="1">
        <v>20.34207</v>
      </c>
      <c r="H7156" s="1">
        <v>20.459309999999999</v>
      </c>
      <c r="I7156" s="1">
        <f t="shared" si="228"/>
        <v>20.34207</v>
      </c>
      <c r="J7156" s="1">
        <f t="shared" si="229"/>
        <v>20.459309999999999</v>
      </c>
    </row>
    <row r="7157" spans="1:10" x14ac:dyDescent="0.25">
      <c r="A7157" s="21">
        <v>43215</v>
      </c>
      <c r="B7157" s="1">
        <v>4</v>
      </c>
      <c r="C7157" s="1">
        <v>4</v>
      </c>
      <c r="D7157" s="1">
        <v>0</v>
      </c>
      <c r="E7157" s="1" t="s">
        <v>64</v>
      </c>
      <c r="F7157" s="22">
        <v>4</v>
      </c>
      <c r="G7157" s="1">
        <v>20.499639999999999</v>
      </c>
      <c r="H7157" s="1">
        <v>20.645779999999998</v>
      </c>
      <c r="I7157" s="1">
        <f t="shared" si="228"/>
        <v>20.499639999999999</v>
      </c>
      <c r="J7157" s="1">
        <f t="shared" si="229"/>
        <v>20.645779999999998</v>
      </c>
    </row>
    <row r="7158" spans="1:10" x14ac:dyDescent="0.25">
      <c r="A7158" s="21">
        <v>43215</v>
      </c>
      <c r="B7158" s="1">
        <v>4</v>
      </c>
      <c r="C7158" s="1">
        <v>4</v>
      </c>
      <c r="D7158" s="1">
        <v>0</v>
      </c>
      <c r="E7158" s="1" t="s">
        <v>64</v>
      </c>
      <c r="F7158" s="22">
        <v>5</v>
      </c>
      <c r="G7158" s="1">
        <v>22.124369999999999</v>
      </c>
      <c r="H7158" s="1">
        <v>22.39883</v>
      </c>
      <c r="I7158" s="1">
        <f t="shared" si="228"/>
        <v>22.124369999999999</v>
      </c>
      <c r="J7158" s="1">
        <f t="shared" si="229"/>
        <v>22.39883</v>
      </c>
    </row>
    <row r="7159" spans="1:10" x14ac:dyDescent="0.25">
      <c r="A7159" s="21">
        <v>43215</v>
      </c>
      <c r="B7159" s="1">
        <v>4</v>
      </c>
      <c r="C7159" s="1">
        <v>4</v>
      </c>
      <c r="D7159" s="1">
        <v>0</v>
      </c>
      <c r="E7159" s="1" t="s">
        <v>64</v>
      </c>
      <c r="F7159" s="22">
        <v>6</v>
      </c>
      <c r="G7159" s="1">
        <v>40.052950000000003</v>
      </c>
      <c r="H7159" s="1">
        <v>34.168419999999998</v>
      </c>
      <c r="I7159" s="1">
        <f t="shared" si="228"/>
        <v>40.052950000000003</v>
      </c>
      <c r="J7159" s="1">
        <f t="shared" si="229"/>
        <v>34.168419999999998</v>
      </c>
    </row>
    <row r="7160" spans="1:10" x14ac:dyDescent="0.25">
      <c r="A7160" s="21">
        <v>43215</v>
      </c>
      <c r="B7160" s="1">
        <v>4</v>
      </c>
      <c r="C7160" s="1">
        <v>4</v>
      </c>
      <c r="D7160" s="1">
        <v>0</v>
      </c>
      <c r="E7160" s="1" t="s">
        <v>65</v>
      </c>
      <c r="F7160" s="22">
        <v>7</v>
      </c>
      <c r="G7160" s="1">
        <v>44.978900000000003</v>
      </c>
      <c r="H7160" s="1">
        <v>42.322870000000002</v>
      </c>
      <c r="I7160" s="1">
        <f t="shared" si="228"/>
        <v>44.978900000000003</v>
      </c>
      <c r="J7160" s="1">
        <f t="shared" si="229"/>
        <v>42.322870000000002</v>
      </c>
    </row>
    <row r="7161" spans="1:10" x14ac:dyDescent="0.25">
      <c r="A7161" s="21">
        <v>43215</v>
      </c>
      <c r="B7161" s="1">
        <v>4</v>
      </c>
      <c r="C7161" s="1">
        <v>4</v>
      </c>
      <c r="D7161" s="1">
        <v>0</v>
      </c>
      <c r="E7161" s="1" t="s">
        <v>65</v>
      </c>
      <c r="F7161" s="22">
        <v>8</v>
      </c>
      <c r="G7161" s="1">
        <v>30.6846</v>
      </c>
      <c r="H7161" s="1">
        <v>30.775649999999999</v>
      </c>
      <c r="I7161" s="1">
        <f t="shared" si="228"/>
        <v>30.6846</v>
      </c>
      <c r="J7161" s="1">
        <f t="shared" si="229"/>
        <v>30.775649999999999</v>
      </c>
    </row>
    <row r="7162" spans="1:10" x14ac:dyDescent="0.25">
      <c r="A7162" s="21">
        <v>43215</v>
      </c>
      <c r="B7162" s="1">
        <v>4</v>
      </c>
      <c r="C7162" s="1">
        <v>4</v>
      </c>
      <c r="D7162" s="1">
        <v>0</v>
      </c>
      <c r="E7162" s="1" t="s">
        <v>65</v>
      </c>
      <c r="F7162" s="22">
        <v>9</v>
      </c>
      <c r="G7162" s="1">
        <v>24.30706</v>
      </c>
      <c r="H7162" s="1">
        <v>23.79</v>
      </c>
      <c r="I7162" s="1">
        <f t="shared" si="228"/>
        <v>24.30706</v>
      </c>
      <c r="J7162" s="1">
        <f t="shared" si="229"/>
        <v>23.79</v>
      </c>
    </row>
    <row r="7163" spans="1:10" x14ac:dyDescent="0.25">
      <c r="A7163" s="21">
        <v>43215</v>
      </c>
      <c r="B7163" s="1">
        <v>4</v>
      </c>
      <c r="C7163" s="1">
        <v>4</v>
      </c>
      <c r="D7163" s="1">
        <v>0</v>
      </c>
      <c r="E7163" s="1" t="s">
        <v>65</v>
      </c>
      <c r="F7163" s="22">
        <v>10</v>
      </c>
      <c r="G7163" s="1">
        <v>21</v>
      </c>
      <c r="H7163" s="1">
        <v>19.706790000000002</v>
      </c>
      <c r="I7163" s="1">
        <f t="shared" si="228"/>
        <v>21</v>
      </c>
      <c r="J7163" s="1">
        <f t="shared" si="229"/>
        <v>19.706790000000002</v>
      </c>
    </row>
    <row r="7164" spans="1:10" x14ac:dyDescent="0.25">
      <c r="A7164" s="21">
        <v>43215</v>
      </c>
      <c r="B7164" s="1">
        <v>4</v>
      </c>
      <c r="C7164" s="1">
        <v>4</v>
      </c>
      <c r="D7164" s="1">
        <v>0</v>
      </c>
      <c r="E7164" s="1" t="s">
        <v>65</v>
      </c>
      <c r="F7164" s="22">
        <v>11</v>
      </c>
      <c r="G7164" s="1">
        <v>20.802600000000002</v>
      </c>
      <c r="H7164" s="1">
        <v>18.065460000000002</v>
      </c>
      <c r="I7164" s="1">
        <f t="shared" si="228"/>
        <v>20.802600000000002</v>
      </c>
      <c r="J7164" s="1">
        <f t="shared" si="229"/>
        <v>18.065460000000002</v>
      </c>
    </row>
    <row r="7165" spans="1:10" x14ac:dyDescent="0.25">
      <c r="A7165" s="21">
        <v>43215</v>
      </c>
      <c r="B7165" s="1">
        <v>4</v>
      </c>
      <c r="C7165" s="1">
        <v>4</v>
      </c>
      <c r="D7165" s="1">
        <v>0</v>
      </c>
      <c r="E7165" s="1" t="s">
        <v>65</v>
      </c>
      <c r="F7165" s="22">
        <v>12</v>
      </c>
      <c r="G7165" s="1">
        <v>20.424230000000001</v>
      </c>
      <c r="H7165" s="1">
        <v>17.828769999999999</v>
      </c>
      <c r="I7165" s="1">
        <f t="shared" si="228"/>
        <v>20.424230000000001</v>
      </c>
      <c r="J7165" s="1">
        <f t="shared" si="229"/>
        <v>17.828769999999999</v>
      </c>
    </row>
    <row r="7166" spans="1:10" x14ac:dyDescent="0.25">
      <c r="A7166" s="21">
        <v>43215</v>
      </c>
      <c r="B7166" s="1">
        <v>4</v>
      </c>
      <c r="C7166" s="1">
        <v>4</v>
      </c>
      <c r="D7166" s="1">
        <v>0</v>
      </c>
      <c r="E7166" s="1" t="s">
        <v>65</v>
      </c>
      <c r="F7166" s="22">
        <v>13</v>
      </c>
      <c r="G7166" s="1">
        <v>20.742190000000001</v>
      </c>
      <c r="H7166" s="1">
        <v>19.1859</v>
      </c>
      <c r="I7166" s="1">
        <f t="shared" si="228"/>
        <v>20.742190000000001</v>
      </c>
      <c r="J7166" s="1">
        <f t="shared" si="229"/>
        <v>19.1859</v>
      </c>
    </row>
    <row r="7167" spans="1:10" x14ac:dyDescent="0.25">
      <c r="A7167" s="21">
        <v>43215</v>
      </c>
      <c r="B7167" s="1">
        <v>4</v>
      </c>
      <c r="C7167" s="1">
        <v>4</v>
      </c>
      <c r="D7167" s="1">
        <v>0</v>
      </c>
      <c r="E7167" s="1" t="s">
        <v>65</v>
      </c>
      <c r="F7167" s="22">
        <v>14</v>
      </c>
      <c r="G7167" s="1">
        <v>21.47081</v>
      </c>
      <c r="H7167" s="1">
        <v>19.411470000000001</v>
      </c>
      <c r="I7167" s="1">
        <f t="shared" si="228"/>
        <v>21.47081</v>
      </c>
      <c r="J7167" s="1">
        <f t="shared" si="229"/>
        <v>19.411470000000001</v>
      </c>
    </row>
    <row r="7168" spans="1:10" x14ac:dyDescent="0.25">
      <c r="A7168" s="21">
        <v>43215</v>
      </c>
      <c r="B7168" s="1">
        <v>4</v>
      </c>
      <c r="C7168" s="1">
        <v>4</v>
      </c>
      <c r="D7168" s="1">
        <v>0</v>
      </c>
      <c r="E7168" s="1" t="s">
        <v>65</v>
      </c>
      <c r="F7168" s="22">
        <v>15</v>
      </c>
      <c r="G7168" s="1">
        <v>22.494759999999999</v>
      </c>
      <c r="H7168" s="1">
        <v>20.900780000000001</v>
      </c>
      <c r="I7168" s="1">
        <f t="shared" si="228"/>
        <v>22.494759999999999</v>
      </c>
      <c r="J7168" s="1">
        <f t="shared" si="229"/>
        <v>20.900780000000001</v>
      </c>
    </row>
    <row r="7169" spans="1:10" x14ac:dyDescent="0.25">
      <c r="A7169" s="21">
        <v>43215</v>
      </c>
      <c r="B7169" s="1">
        <v>4</v>
      </c>
      <c r="C7169" s="1">
        <v>4</v>
      </c>
      <c r="D7169" s="1">
        <v>0</v>
      </c>
      <c r="E7169" s="1" t="s">
        <v>65</v>
      </c>
      <c r="F7169" s="22">
        <v>16</v>
      </c>
      <c r="G7169" s="1">
        <v>20.775880000000001</v>
      </c>
      <c r="H7169" s="1">
        <v>20.131799999999998</v>
      </c>
      <c r="I7169" s="1">
        <f t="shared" si="228"/>
        <v>20.775880000000001</v>
      </c>
      <c r="J7169" s="1">
        <f t="shared" si="229"/>
        <v>20.131799999999998</v>
      </c>
    </row>
    <row r="7170" spans="1:10" x14ac:dyDescent="0.25">
      <c r="A7170" s="21">
        <v>43215</v>
      </c>
      <c r="B7170" s="1">
        <v>4</v>
      </c>
      <c r="C7170" s="1">
        <v>4</v>
      </c>
      <c r="D7170" s="1">
        <v>0</v>
      </c>
      <c r="E7170" s="1" t="s">
        <v>65</v>
      </c>
      <c r="F7170" s="22">
        <v>17</v>
      </c>
      <c r="G7170" s="1">
        <v>24.847290000000001</v>
      </c>
      <c r="H7170" s="1">
        <v>24.407139999999998</v>
      </c>
      <c r="I7170" s="1">
        <f t="shared" si="228"/>
        <v>24.847290000000001</v>
      </c>
      <c r="J7170" s="1">
        <f t="shared" si="229"/>
        <v>24.407139999999998</v>
      </c>
    </row>
    <row r="7171" spans="1:10" x14ac:dyDescent="0.25">
      <c r="A7171" s="21">
        <v>43215</v>
      </c>
      <c r="B7171" s="1">
        <v>4</v>
      </c>
      <c r="C7171" s="1">
        <v>4</v>
      </c>
      <c r="D7171" s="1">
        <v>0</v>
      </c>
      <c r="E7171" s="1" t="s">
        <v>65</v>
      </c>
      <c r="F7171" s="22">
        <v>18</v>
      </c>
      <c r="G7171" s="1">
        <v>29.166699999999999</v>
      </c>
      <c r="H7171" s="1">
        <v>29.62998</v>
      </c>
      <c r="I7171" s="1">
        <f t="shared" ref="I7171:I7234" si="230">MAX($L$3,MIN($L$2,G7171))</f>
        <v>29.166699999999999</v>
      </c>
      <c r="J7171" s="1">
        <f t="shared" ref="J7171:J7234" si="231">MAX($L$3,MIN($L$2,H7171))</f>
        <v>29.62998</v>
      </c>
    </row>
    <row r="7172" spans="1:10" x14ac:dyDescent="0.25">
      <c r="A7172" s="21">
        <v>43215</v>
      </c>
      <c r="B7172" s="1">
        <v>4</v>
      </c>
      <c r="C7172" s="1">
        <v>4</v>
      </c>
      <c r="D7172" s="1">
        <v>0</v>
      </c>
      <c r="E7172" s="1" t="s">
        <v>65</v>
      </c>
      <c r="F7172" s="22">
        <v>19</v>
      </c>
      <c r="G7172" s="1">
        <v>43.341619999999999</v>
      </c>
      <c r="H7172" s="1">
        <v>46.041159999999998</v>
      </c>
      <c r="I7172" s="1">
        <f t="shared" si="230"/>
        <v>43.341619999999999</v>
      </c>
      <c r="J7172" s="1">
        <f t="shared" si="231"/>
        <v>46.041159999999998</v>
      </c>
    </row>
    <row r="7173" spans="1:10" x14ac:dyDescent="0.25">
      <c r="A7173" s="21">
        <v>43215</v>
      </c>
      <c r="B7173" s="1">
        <v>4</v>
      </c>
      <c r="C7173" s="1">
        <v>4</v>
      </c>
      <c r="D7173" s="1">
        <v>0</v>
      </c>
      <c r="E7173" s="1" t="s">
        <v>65</v>
      </c>
      <c r="F7173" s="22">
        <v>20</v>
      </c>
      <c r="G7173" s="1">
        <v>57.899290000000001</v>
      </c>
      <c r="H7173" s="1">
        <v>64.716539999999995</v>
      </c>
      <c r="I7173" s="1">
        <f t="shared" si="230"/>
        <v>57.899290000000001</v>
      </c>
      <c r="J7173" s="1">
        <f t="shared" si="231"/>
        <v>64.716539999999995</v>
      </c>
    </row>
    <row r="7174" spans="1:10" x14ac:dyDescent="0.25">
      <c r="A7174" s="21">
        <v>43215</v>
      </c>
      <c r="B7174" s="1">
        <v>4</v>
      </c>
      <c r="C7174" s="1">
        <v>4</v>
      </c>
      <c r="D7174" s="1">
        <v>0</v>
      </c>
      <c r="E7174" s="1" t="s">
        <v>65</v>
      </c>
      <c r="F7174" s="22">
        <v>21</v>
      </c>
      <c r="G7174" s="1">
        <v>54.106769999999997</v>
      </c>
      <c r="H7174" s="1">
        <v>59.719140000000003</v>
      </c>
      <c r="I7174" s="1">
        <f t="shared" si="230"/>
        <v>54.106769999999997</v>
      </c>
      <c r="J7174" s="1">
        <f t="shared" si="231"/>
        <v>59.719140000000003</v>
      </c>
    </row>
    <row r="7175" spans="1:10" x14ac:dyDescent="0.25">
      <c r="A7175" s="21">
        <v>43215</v>
      </c>
      <c r="B7175" s="1">
        <v>4</v>
      </c>
      <c r="C7175" s="1">
        <v>4</v>
      </c>
      <c r="D7175" s="1">
        <v>0</v>
      </c>
      <c r="E7175" s="1" t="s">
        <v>65</v>
      </c>
      <c r="F7175" s="22">
        <v>22</v>
      </c>
      <c r="G7175" s="1">
        <v>44.689</v>
      </c>
      <c r="H7175" s="1">
        <v>48</v>
      </c>
      <c r="I7175" s="1">
        <f t="shared" si="230"/>
        <v>44.689</v>
      </c>
      <c r="J7175" s="1">
        <f t="shared" si="231"/>
        <v>48</v>
      </c>
    </row>
    <row r="7176" spans="1:10" x14ac:dyDescent="0.25">
      <c r="A7176" s="21">
        <v>43215</v>
      </c>
      <c r="B7176" s="1">
        <v>4</v>
      </c>
      <c r="C7176" s="1">
        <v>4</v>
      </c>
      <c r="D7176" s="1">
        <v>0</v>
      </c>
      <c r="E7176" s="1" t="s">
        <v>64</v>
      </c>
      <c r="F7176" s="22">
        <v>23</v>
      </c>
      <c r="G7176" s="1">
        <v>28.620609999999999</v>
      </c>
      <c r="H7176" s="1">
        <v>29.182120000000001</v>
      </c>
      <c r="I7176" s="1">
        <f t="shared" si="230"/>
        <v>28.620609999999999</v>
      </c>
      <c r="J7176" s="1">
        <f t="shared" si="231"/>
        <v>29.182120000000001</v>
      </c>
    </row>
    <row r="7177" spans="1:10" x14ac:dyDescent="0.25">
      <c r="A7177" s="21">
        <v>43215</v>
      </c>
      <c r="B7177" s="1">
        <v>4</v>
      </c>
      <c r="C7177" s="1">
        <v>4</v>
      </c>
      <c r="D7177" s="1">
        <v>0</v>
      </c>
      <c r="E7177" s="1" t="s">
        <v>64</v>
      </c>
      <c r="F7177" s="22">
        <v>24</v>
      </c>
      <c r="G7177" s="1">
        <v>26.332159999999998</v>
      </c>
      <c r="H7177" s="1">
        <v>26.53126</v>
      </c>
      <c r="I7177" s="1">
        <f t="shared" si="230"/>
        <v>26.332159999999998</v>
      </c>
      <c r="J7177" s="1">
        <f t="shared" si="231"/>
        <v>26.53126</v>
      </c>
    </row>
    <row r="7178" spans="1:10" x14ac:dyDescent="0.25">
      <c r="A7178" s="21">
        <v>43216</v>
      </c>
      <c r="B7178" s="1">
        <v>4</v>
      </c>
      <c r="C7178" s="1">
        <v>5</v>
      </c>
      <c r="D7178" s="1">
        <v>0</v>
      </c>
      <c r="E7178" s="1" t="s">
        <v>64</v>
      </c>
      <c r="F7178" s="22">
        <v>1</v>
      </c>
      <c r="G7178" s="1">
        <v>20.50534</v>
      </c>
      <c r="H7178" s="1">
        <v>21.997699999999998</v>
      </c>
      <c r="I7178" s="1">
        <f t="shared" si="230"/>
        <v>20.50534</v>
      </c>
      <c r="J7178" s="1">
        <f t="shared" si="231"/>
        <v>21.997699999999998</v>
      </c>
    </row>
    <row r="7179" spans="1:10" x14ac:dyDescent="0.25">
      <c r="A7179" s="21">
        <v>43216</v>
      </c>
      <c r="B7179" s="1">
        <v>4</v>
      </c>
      <c r="C7179" s="1">
        <v>5</v>
      </c>
      <c r="D7179" s="1">
        <v>0</v>
      </c>
      <c r="E7179" s="1" t="s">
        <v>64</v>
      </c>
      <c r="F7179" s="22">
        <v>2</v>
      </c>
      <c r="G7179" s="1">
        <v>19.556750000000001</v>
      </c>
      <c r="H7179" s="1">
        <v>21.271989999999999</v>
      </c>
      <c r="I7179" s="1">
        <f t="shared" si="230"/>
        <v>19.556750000000001</v>
      </c>
      <c r="J7179" s="1">
        <f t="shared" si="231"/>
        <v>21.271989999999999</v>
      </c>
    </row>
    <row r="7180" spans="1:10" x14ac:dyDescent="0.25">
      <c r="A7180" s="21">
        <v>43216</v>
      </c>
      <c r="B7180" s="1">
        <v>4</v>
      </c>
      <c r="C7180" s="1">
        <v>5</v>
      </c>
      <c r="D7180" s="1">
        <v>0</v>
      </c>
      <c r="E7180" s="1" t="s">
        <v>64</v>
      </c>
      <c r="F7180" s="22">
        <v>3</v>
      </c>
      <c r="G7180" s="1">
        <v>18.347380000000001</v>
      </c>
      <c r="H7180" s="1">
        <v>19.85707</v>
      </c>
      <c r="I7180" s="1">
        <f t="shared" si="230"/>
        <v>18.347380000000001</v>
      </c>
      <c r="J7180" s="1">
        <f t="shared" si="231"/>
        <v>19.85707</v>
      </c>
    </row>
    <row r="7181" spans="1:10" x14ac:dyDescent="0.25">
      <c r="A7181" s="21">
        <v>43216</v>
      </c>
      <c r="B7181" s="1">
        <v>4</v>
      </c>
      <c r="C7181" s="1">
        <v>5</v>
      </c>
      <c r="D7181" s="1">
        <v>0</v>
      </c>
      <c r="E7181" s="1" t="s">
        <v>64</v>
      </c>
      <c r="F7181" s="22">
        <v>4</v>
      </c>
      <c r="G7181" s="1">
        <v>18.355779999999999</v>
      </c>
      <c r="H7181" s="1">
        <v>19.88467</v>
      </c>
      <c r="I7181" s="1">
        <f t="shared" si="230"/>
        <v>18.355779999999999</v>
      </c>
      <c r="J7181" s="1">
        <f t="shared" si="231"/>
        <v>19.88467</v>
      </c>
    </row>
    <row r="7182" spans="1:10" x14ac:dyDescent="0.25">
      <c r="A7182" s="21">
        <v>43216</v>
      </c>
      <c r="B7182" s="1">
        <v>4</v>
      </c>
      <c r="C7182" s="1">
        <v>5</v>
      </c>
      <c r="D7182" s="1">
        <v>0</v>
      </c>
      <c r="E7182" s="1" t="s">
        <v>64</v>
      </c>
      <c r="F7182" s="22">
        <v>5</v>
      </c>
      <c r="G7182" s="1">
        <v>20</v>
      </c>
      <c r="H7182" s="1">
        <v>21.61749</v>
      </c>
      <c r="I7182" s="1">
        <f t="shared" si="230"/>
        <v>20</v>
      </c>
      <c r="J7182" s="1">
        <f t="shared" si="231"/>
        <v>21.61749</v>
      </c>
    </row>
    <row r="7183" spans="1:10" x14ac:dyDescent="0.25">
      <c r="A7183" s="21">
        <v>43216</v>
      </c>
      <c r="B7183" s="1">
        <v>4</v>
      </c>
      <c r="C7183" s="1">
        <v>5</v>
      </c>
      <c r="D7183" s="1">
        <v>0</v>
      </c>
      <c r="E7183" s="1" t="s">
        <v>64</v>
      </c>
      <c r="F7183" s="22">
        <v>6</v>
      </c>
      <c r="G7183" s="1">
        <v>31.56831</v>
      </c>
      <c r="H7183" s="1">
        <v>34.342489999999998</v>
      </c>
      <c r="I7183" s="1">
        <f t="shared" si="230"/>
        <v>31.56831</v>
      </c>
      <c r="J7183" s="1">
        <f t="shared" si="231"/>
        <v>34.342489999999998</v>
      </c>
    </row>
    <row r="7184" spans="1:10" x14ac:dyDescent="0.25">
      <c r="A7184" s="21">
        <v>43216</v>
      </c>
      <c r="B7184" s="1">
        <v>4</v>
      </c>
      <c r="C7184" s="1">
        <v>5</v>
      </c>
      <c r="D7184" s="1">
        <v>0</v>
      </c>
      <c r="E7184" s="1" t="s">
        <v>65</v>
      </c>
      <c r="F7184" s="22">
        <v>7</v>
      </c>
      <c r="G7184" s="1">
        <v>39.081719999999997</v>
      </c>
      <c r="H7184" s="1">
        <v>41.874630000000003</v>
      </c>
      <c r="I7184" s="1">
        <f t="shared" si="230"/>
        <v>39.081719999999997</v>
      </c>
      <c r="J7184" s="1">
        <f t="shared" si="231"/>
        <v>41.874630000000003</v>
      </c>
    </row>
    <row r="7185" spans="1:10" x14ac:dyDescent="0.25">
      <c r="A7185" s="21">
        <v>43216</v>
      </c>
      <c r="B7185" s="1">
        <v>4</v>
      </c>
      <c r="C7185" s="1">
        <v>5</v>
      </c>
      <c r="D7185" s="1">
        <v>0</v>
      </c>
      <c r="E7185" s="1" t="s">
        <v>65</v>
      </c>
      <c r="F7185" s="22">
        <v>8</v>
      </c>
      <c r="G7185" s="1">
        <v>27.262080000000001</v>
      </c>
      <c r="H7185" s="1">
        <v>28.549569999999999</v>
      </c>
      <c r="I7185" s="1">
        <f t="shared" si="230"/>
        <v>27.262080000000001</v>
      </c>
      <c r="J7185" s="1">
        <f t="shared" si="231"/>
        <v>28.549569999999999</v>
      </c>
    </row>
    <row r="7186" spans="1:10" x14ac:dyDescent="0.25">
      <c r="A7186" s="21">
        <v>43216</v>
      </c>
      <c r="B7186" s="1">
        <v>4</v>
      </c>
      <c r="C7186" s="1">
        <v>5</v>
      </c>
      <c r="D7186" s="1">
        <v>0</v>
      </c>
      <c r="E7186" s="1" t="s">
        <v>65</v>
      </c>
      <c r="F7186" s="22">
        <v>9</v>
      </c>
      <c r="G7186" s="1">
        <v>22.17371</v>
      </c>
      <c r="H7186" s="1">
        <v>21.405940000000001</v>
      </c>
      <c r="I7186" s="1">
        <f t="shared" si="230"/>
        <v>22.17371</v>
      </c>
      <c r="J7186" s="1">
        <f t="shared" si="231"/>
        <v>21.405940000000001</v>
      </c>
    </row>
    <row r="7187" spans="1:10" x14ac:dyDescent="0.25">
      <c r="A7187" s="21">
        <v>43216</v>
      </c>
      <c r="B7187" s="1">
        <v>4</v>
      </c>
      <c r="C7187" s="1">
        <v>5</v>
      </c>
      <c r="D7187" s="1">
        <v>0</v>
      </c>
      <c r="E7187" s="1" t="s">
        <v>65</v>
      </c>
      <c r="F7187" s="22">
        <v>10</v>
      </c>
      <c r="G7187" s="1">
        <v>17.930299999999999</v>
      </c>
      <c r="H7187" s="1">
        <v>17.05855</v>
      </c>
      <c r="I7187" s="1">
        <f t="shared" si="230"/>
        <v>17.930299999999999</v>
      </c>
      <c r="J7187" s="1">
        <f t="shared" si="231"/>
        <v>17.05855</v>
      </c>
    </row>
    <row r="7188" spans="1:10" x14ac:dyDescent="0.25">
      <c r="A7188" s="21">
        <v>43216</v>
      </c>
      <c r="B7188" s="1">
        <v>4</v>
      </c>
      <c r="C7188" s="1">
        <v>5</v>
      </c>
      <c r="D7188" s="1">
        <v>0</v>
      </c>
      <c r="E7188" s="1" t="s">
        <v>65</v>
      </c>
      <c r="F7188" s="22">
        <v>11</v>
      </c>
      <c r="G7188" s="1">
        <v>17.262589999999999</v>
      </c>
      <c r="H7188" s="1">
        <v>16.40962</v>
      </c>
      <c r="I7188" s="1">
        <f t="shared" si="230"/>
        <v>17.262589999999999</v>
      </c>
      <c r="J7188" s="1">
        <f t="shared" si="231"/>
        <v>16.40962</v>
      </c>
    </row>
    <row r="7189" spans="1:10" x14ac:dyDescent="0.25">
      <c r="A7189" s="21">
        <v>43216</v>
      </c>
      <c r="B7189" s="1">
        <v>4</v>
      </c>
      <c r="C7189" s="1">
        <v>5</v>
      </c>
      <c r="D7189" s="1">
        <v>0</v>
      </c>
      <c r="E7189" s="1" t="s">
        <v>65</v>
      </c>
      <c r="F7189" s="22">
        <v>12</v>
      </c>
      <c r="G7189" s="1">
        <v>17.202539999999999</v>
      </c>
      <c r="H7189" s="1">
        <v>14.9002</v>
      </c>
      <c r="I7189" s="1">
        <f t="shared" si="230"/>
        <v>17.202539999999999</v>
      </c>
      <c r="J7189" s="1">
        <f t="shared" si="231"/>
        <v>14.9002</v>
      </c>
    </row>
    <row r="7190" spans="1:10" x14ac:dyDescent="0.25">
      <c r="A7190" s="21">
        <v>43216</v>
      </c>
      <c r="B7190" s="1">
        <v>4</v>
      </c>
      <c r="C7190" s="1">
        <v>5</v>
      </c>
      <c r="D7190" s="1">
        <v>0</v>
      </c>
      <c r="E7190" s="1" t="s">
        <v>65</v>
      </c>
      <c r="F7190" s="22">
        <v>13</v>
      </c>
      <c r="G7190" s="1">
        <v>17.55</v>
      </c>
      <c r="H7190" s="1">
        <v>16.66366</v>
      </c>
      <c r="I7190" s="1">
        <f t="shared" si="230"/>
        <v>17.55</v>
      </c>
      <c r="J7190" s="1">
        <f t="shared" si="231"/>
        <v>16.66366</v>
      </c>
    </row>
    <row r="7191" spans="1:10" x14ac:dyDescent="0.25">
      <c r="A7191" s="21">
        <v>43216</v>
      </c>
      <c r="B7191" s="1">
        <v>4</v>
      </c>
      <c r="C7191" s="1">
        <v>5</v>
      </c>
      <c r="D7191" s="1">
        <v>0</v>
      </c>
      <c r="E7191" s="1" t="s">
        <v>65</v>
      </c>
      <c r="F7191" s="22">
        <v>14</v>
      </c>
      <c r="G7191" s="1">
        <v>16.764749999999999</v>
      </c>
      <c r="H7191" s="1">
        <v>15.75028</v>
      </c>
      <c r="I7191" s="1">
        <f t="shared" si="230"/>
        <v>16.764749999999999</v>
      </c>
      <c r="J7191" s="1">
        <f t="shared" si="231"/>
        <v>15.75028</v>
      </c>
    </row>
    <row r="7192" spans="1:10" x14ac:dyDescent="0.25">
      <c r="A7192" s="21">
        <v>43216</v>
      </c>
      <c r="B7192" s="1">
        <v>4</v>
      </c>
      <c r="C7192" s="1">
        <v>5</v>
      </c>
      <c r="D7192" s="1">
        <v>0</v>
      </c>
      <c r="E7192" s="1" t="s">
        <v>65</v>
      </c>
      <c r="F7192" s="22">
        <v>15</v>
      </c>
      <c r="G7192" s="1">
        <v>16.423179999999999</v>
      </c>
      <c r="H7192" s="1">
        <v>15.767899999999999</v>
      </c>
      <c r="I7192" s="1">
        <f t="shared" si="230"/>
        <v>16.423179999999999</v>
      </c>
      <c r="J7192" s="1">
        <f t="shared" si="231"/>
        <v>15.767899999999999</v>
      </c>
    </row>
    <row r="7193" spans="1:10" x14ac:dyDescent="0.25">
      <c r="A7193" s="21">
        <v>43216</v>
      </c>
      <c r="B7193" s="1">
        <v>4</v>
      </c>
      <c r="C7193" s="1">
        <v>5</v>
      </c>
      <c r="D7193" s="1">
        <v>0</v>
      </c>
      <c r="E7193" s="1" t="s">
        <v>65</v>
      </c>
      <c r="F7193" s="22">
        <v>16</v>
      </c>
      <c r="G7193" s="1">
        <v>17.78378</v>
      </c>
      <c r="H7193" s="1">
        <v>17.144970000000001</v>
      </c>
      <c r="I7193" s="1">
        <f t="shared" si="230"/>
        <v>17.78378</v>
      </c>
      <c r="J7193" s="1">
        <f t="shared" si="231"/>
        <v>17.144970000000001</v>
      </c>
    </row>
    <row r="7194" spans="1:10" x14ac:dyDescent="0.25">
      <c r="A7194" s="21">
        <v>43216</v>
      </c>
      <c r="B7194" s="1">
        <v>4</v>
      </c>
      <c r="C7194" s="1">
        <v>5</v>
      </c>
      <c r="D7194" s="1">
        <v>0</v>
      </c>
      <c r="E7194" s="1" t="s">
        <v>65</v>
      </c>
      <c r="F7194" s="22">
        <v>17</v>
      </c>
      <c r="G7194" s="1">
        <v>21.743970000000001</v>
      </c>
      <c r="H7194" s="1">
        <v>21.58933</v>
      </c>
      <c r="I7194" s="1">
        <f t="shared" si="230"/>
        <v>21.743970000000001</v>
      </c>
      <c r="J7194" s="1">
        <f t="shared" si="231"/>
        <v>21.58933</v>
      </c>
    </row>
    <row r="7195" spans="1:10" x14ac:dyDescent="0.25">
      <c r="A7195" s="21">
        <v>43216</v>
      </c>
      <c r="B7195" s="1">
        <v>4</v>
      </c>
      <c r="C7195" s="1">
        <v>5</v>
      </c>
      <c r="D7195" s="1">
        <v>0</v>
      </c>
      <c r="E7195" s="1" t="s">
        <v>65</v>
      </c>
      <c r="F7195" s="22">
        <v>18</v>
      </c>
      <c r="G7195" s="1">
        <v>25</v>
      </c>
      <c r="H7195" s="1">
        <v>26.458929999999999</v>
      </c>
      <c r="I7195" s="1">
        <f t="shared" si="230"/>
        <v>25</v>
      </c>
      <c r="J7195" s="1">
        <f t="shared" si="231"/>
        <v>26.458929999999999</v>
      </c>
    </row>
    <row r="7196" spans="1:10" x14ac:dyDescent="0.25">
      <c r="A7196" s="21">
        <v>43216</v>
      </c>
      <c r="B7196" s="1">
        <v>4</v>
      </c>
      <c r="C7196" s="1">
        <v>5</v>
      </c>
      <c r="D7196" s="1">
        <v>0</v>
      </c>
      <c r="E7196" s="1" t="s">
        <v>65</v>
      </c>
      <c r="F7196" s="22">
        <v>19</v>
      </c>
      <c r="G7196" s="1">
        <v>36.260120000000001</v>
      </c>
      <c r="H7196" s="1">
        <v>39.450499999999998</v>
      </c>
      <c r="I7196" s="1">
        <f t="shared" si="230"/>
        <v>36.260120000000001</v>
      </c>
      <c r="J7196" s="1">
        <f t="shared" si="231"/>
        <v>39.450499999999998</v>
      </c>
    </row>
    <row r="7197" spans="1:10" x14ac:dyDescent="0.25">
      <c r="A7197" s="21">
        <v>43216</v>
      </c>
      <c r="B7197" s="1">
        <v>4</v>
      </c>
      <c r="C7197" s="1">
        <v>5</v>
      </c>
      <c r="D7197" s="1">
        <v>0</v>
      </c>
      <c r="E7197" s="1" t="s">
        <v>65</v>
      </c>
      <c r="F7197" s="22">
        <v>20</v>
      </c>
      <c r="G7197" s="1">
        <v>50.38476</v>
      </c>
      <c r="H7197" s="1">
        <v>55.811030000000002</v>
      </c>
      <c r="I7197" s="1">
        <f t="shared" si="230"/>
        <v>50.38476</v>
      </c>
      <c r="J7197" s="1">
        <f t="shared" si="231"/>
        <v>55.811030000000002</v>
      </c>
    </row>
    <row r="7198" spans="1:10" x14ac:dyDescent="0.25">
      <c r="A7198" s="21">
        <v>43216</v>
      </c>
      <c r="B7198" s="1">
        <v>4</v>
      </c>
      <c r="C7198" s="1">
        <v>5</v>
      </c>
      <c r="D7198" s="1">
        <v>0</v>
      </c>
      <c r="E7198" s="1" t="s">
        <v>65</v>
      </c>
      <c r="F7198" s="22">
        <v>21</v>
      </c>
      <c r="G7198" s="1">
        <v>49.461530000000003</v>
      </c>
      <c r="H7198" s="1">
        <v>54.482930000000003</v>
      </c>
      <c r="I7198" s="1">
        <f t="shared" si="230"/>
        <v>49.461530000000003</v>
      </c>
      <c r="J7198" s="1">
        <f t="shared" si="231"/>
        <v>54.482930000000003</v>
      </c>
    </row>
    <row r="7199" spans="1:10" x14ac:dyDescent="0.25">
      <c r="A7199" s="21">
        <v>43216</v>
      </c>
      <c r="B7199" s="1">
        <v>4</v>
      </c>
      <c r="C7199" s="1">
        <v>5</v>
      </c>
      <c r="D7199" s="1">
        <v>0</v>
      </c>
      <c r="E7199" s="1" t="s">
        <v>65</v>
      </c>
      <c r="F7199" s="22">
        <v>22</v>
      </c>
      <c r="G7199" s="1">
        <v>40</v>
      </c>
      <c r="H7199" s="1">
        <v>44.178600000000003</v>
      </c>
      <c r="I7199" s="1">
        <f t="shared" si="230"/>
        <v>40</v>
      </c>
      <c r="J7199" s="1">
        <f t="shared" si="231"/>
        <v>44.178600000000003</v>
      </c>
    </row>
    <row r="7200" spans="1:10" x14ac:dyDescent="0.25">
      <c r="A7200" s="21">
        <v>43216</v>
      </c>
      <c r="B7200" s="1">
        <v>4</v>
      </c>
      <c r="C7200" s="1">
        <v>5</v>
      </c>
      <c r="D7200" s="1">
        <v>0</v>
      </c>
      <c r="E7200" s="1" t="s">
        <v>64</v>
      </c>
      <c r="F7200" s="22">
        <v>23</v>
      </c>
      <c r="G7200" s="1">
        <v>24.74652</v>
      </c>
      <c r="H7200" s="1">
        <v>26.319579999999998</v>
      </c>
      <c r="I7200" s="1">
        <f t="shared" si="230"/>
        <v>24.74652</v>
      </c>
      <c r="J7200" s="1">
        <f t="shared" si="231"/>
        <v>26.319579999999998</v>
      </c>
    </row>
    <row r="7201" spans="1:10" x14ac:dyDescent="0.25">
      <c r="A7201" s="21">
        <v>43216</v>
      </c>
      <c r="B7201" s="1">
        <v>4</v>
      </c>
      <c r="C7201" s="1">
        <v>5</v>
      </c>
      <c r="D7201" s="1">
        <v>0</v>
      </c>
      <c r="E7201" s="1" t="s">
        <v>64</v>
      </c>
      <c r="F7201" s="22">
        <v>24</v>
      </c>
      <c r="G7201" s="1">
        <v>22.009460000000001</v>
      </c>
      <c r="H7201" s="1">
        <v>24.207059999999998</v>
      </c>
      <c r="I7201" s="1">
        <f t="shared" si="230"/>
        <v>22.009460000000001</v>
      </c>
      <c r="J7201" s="1">
        <f t="shared" si="231"/>
        <v>24.207059999999998</v>
      </c>
    </row>
    <row r="7202" spans="1:10" x14ac:dyDescent="0.25">
      <c r="A7202" s="21">
        <v>43217</v>
      </c>
      <c r="B7202" s="1">
        <v>4</v>
      </c>
      <c r="C7202" s="1">
        <v>6</v>
      </c>
      <c r="D7202" s="1">
        <v>0</v>
      </c>
      <c r="E7202" s="1" t="s">
        <v>64</v>
      </c>
      <c r="F7202" s="22">
        <v>1</v>
      </c>
      <c r="G7202" s="1">
        <v>16.260490000000001</v>
      </c>
      <c r="H7202" s="1">
        <v>18.689900000000002</v>
      </c>
      <c r="I7202" s="1">
        <f t="shared" si="230"/>
        <v>16.260490000000001</v>
      </c>
      <c r="J7202" s="1">
        <f t="shared" si="231"/>
        <v>18.689900000000002</v>
      </c>
    </row>
    <row r="7203" spans="1:10" x14ac:dyDescent="0.25">
      <c r="A7203" s="21">
        <v>43217</v>
      </c>
      <c r="B7203" s="1">
        <v>4</v>
      </c>
      <c r="C7203" s="1">
        <v>6</v>
      </c>
      <c r="D7203" s="1">
        <v>0</v>
      </c>
      <c r="E7203" s="1" t="s">
        <v>64</v>
      </c>
      <c r="F7203" s="22">
        <v>2</v>
      </c>
      <c r="G7203" s="1">
        <v>15.495889999999999</v>
      </c>
      <c r="H7203" s="1">
        <v>17.832730000000002</v>
      </c>
      <c r="I7203" s="1">
        <f t="shared" si="230"/>
        <v>15.495889999999999</v>
      </c>
      <c r="J7203" s="1">
        <f t="shared" si="231"/>
        <v>17.832730000000002</v>
      </c>
    </row>
    <row r="7204" spans="1:10" x14ac:dyDescent="0.25">
      <c r="A7204" s="21">
        <v>43217</v>
      </c>
      <c r="B7204" s="1">
        <v>4</v>
      </c>
      <c r="C7204" s="1">
        <v>6</v>
      </c>
      <c r="D7204" s="1">
        <v>0</v>
      </c>
      <c r="E7204" s="1" t="s">
        <v>64</v>
      </c>
      <c r="F7204" s="22">
        <v>3</v>
      </c>
      <c r="G7204" s="1">
        <v>13.16798</v>
      </c>
      <c r="H7204" s="1">
        <v>15.077170000000001</v>
      </c>
      <c r="I7204" s="1">
        <f t="shared" si="230"/>
        <v>13.16798</v>
      </c>
      <c r="J7204" s="1">
        <f t="shared" si="231"/>
        <v>15.077170000000001</v>
      </c>
    </row>
    <row r="7205" spans="1:10" x14ac:dyDescent="0.25">
      <c r="A7205" s="21">
        <v>43217</v>
      </c>
      <c r="B7205" s="1">
        <v>4</v>
      </c>
      <c r="C7205" s="1">
        <v>6</v>
      </c>
      <c r="D7205" s="1">
        <v>0</v>
      </c>
      <c r="E7205" s="1" t="s">
        <v>64</v>
      </c>
      <c r="F7205" s="22">
        <v>4</v>
      </c>
      <c r="G7205" s="1">
        <v>13.57451</v>
      </c>
      <c r="H7205" s="1">
        <v>15.042389999999999</v>
      </c>
      <c r="I7205" s="1">
        <f t="shared" si="230"/>
        <v>13.57451</v>
      </c>
      <c r="J7205" s="1">
        <f t="shared" si="231"/>
        <v>15.042389999999999</v>
      </c>
    </row>
    <row r="7206" spans="1:10" x14ac:dyDescent="0.25">
      <c r="A7206" s="21">
        <v>43217</v>
      </c>
      <c r="B7206" s="1">
        <v>4</v>
      </c>
      <c r="C7206" s="1">
        <v>6</v>
      </c>
      <c r="D7206" s="1">
        <v>0</v>
      </c>
      <c r="E7206" s="1" t="s">
        <v>64</v>
      </c>
      <c r="F7206" s="22">
        <v>5</v>
      </c>
      <c r="G7206" s="1">
        <v>16.676659999999998</v>
      </c>
      <c r="H7206" s="1">
        <v>18.09564</v>
      </c>
      <c r="I7206" s="1">
        <f t="shared" si="230"/>
        <v>16.676659999999998</v>
      </c>
      <c r="J7206" s="1">
        <f t="shared" si="231"/>
        <v>18.09564</v>
      </c>
    </row>
    <row r="7207" spans="1:10" x14ac:dyDescent="0.25">
      <c r="A7207" s="21">
        <v>43217</v>
      </c>
      <c r="B7207" s="1">
        <v>4</v>
      </c>
      <c r="C7207" s="1">
        <v>6</v>
      </c>
      <c r="D7207" s="1">
        <v>0</v>
      </c>
      <c r="E7207" s="1" t="s">
        <v>64</v>
      </c>
      <c r="F7207" s="22">
        <v>6</v>
      </c>
      <c r="G7207" s="1">
        <v>27.453520000000001</v>
      </c>
      <c r="H7207" s="1">
        <v>29.090910000000001</v>
      </c>
      <c r="I7207" s="1">
        <f t="shared" si="230"/>
        <v>27.453520000000001</v>
      </c>
      <c r="J7207" s="1">
        <f t="shared" si="231"/>
        <v>29.090910000000001</v>
      </c>
    </row>
    <row r="7208" spans="1:10" x14ac:dyDescent="0.25">
      <c r="A7208" s="21">
        <v>43217</v>
      </c>
      <c r="B7208" s="1">
        <v>4</v>
      </c>
      <c r="C7208" s="1">
        <v>6</v>
      </c>
      <c r="D7208" s="1">
        <v>0</v>
      </c>
      <c r="E7208" s="1" t="s">
        <v>65</v>
      </c>
      <c r="F7208" s="22">
        <v>7</v>
      </c>
      <c r="G7208" s="1">
        <v>35.978830000000002</v>
      </c>
      <c r="H7208" s="1">
        <v>38.227820000000001</v>
      </c>
      <c r="I7208" s="1">
        <f t="shared" si="230"/>
        <v>35.978830000000002</v>
      </c>
      <c r="J7208" s="1">
        <f t="shared" si="231"/>
        <v>38.227820000000001</v>
      </c>
    </row>
    <row r="7209" spans="1:10" x14ac:dyDescent="0.25">
      <c r="A7209" s="21">
        <v>43217</v>
      </c>
      <c r="B7209" s="1">
        <v>4</v>
      </c>
      <c r="C7209" s="1">
        <v>6</v>
      </c>
      <c r="D7209" s="1">
        <v>0</v>
      </c>
      <c r="E7209" s="1" t="s">
        <v>65</v>
      </c>
      <c r="F7209" s="22">
        <v>8</v>
      </c>
      <c r="G7209" s="1">
        <v>23.916360000000001</v>
      </c>
      <c r="H7209" s="1">
        <v>24.218979999999998</v>
      </c>
      <c r="I7209" s="1">
        <f t="shared" si="230"/>
        <v>23.916360000000001</v>
      </c>
      <c r="J7209" s="1">
        <f t="shared" si="231"/>
        <v>24.218979999999998</v>
      </c>
    </row>
    <row r="7210" spans="1:10" x14ac:dyDescent="0.25">
      <c r="A7210" s="21">
        <v>43217</v>
      </c>
      <c r="B7210" s="1">
        <v>4</v>
      </c>
      <c r="C7210" s="1">
        <v>6</v>
      </c>
      <c r="D7210" s="1">
        <v>0</v>
      </c>
      <c r="E7210" s="1" t="s">
        <v>65</v>
      </c>
      <c r="F7210" s="22">
        <v>9</v>
      </c>
      <c r="G7210" s="1">
        <v>14.01103</v>
      </c>
      <c r="H7210" s="1">
        <v>12.425179999999999</v>
      </c>
      <c r="I7210" s="1">
        <f t="shared" si="230"/>
        <v>14.01103</v>
      </c>
      <c r="J7210" s="1">
        <f t="shared" si="231"/>
        <v>12.425179999999999</v>
      </c>
    </row>
    <row r="7211" spans="1:10" x14ac:dyDescent="0.25">
      <c r="A7211" s="21">
        <v>43217</v>
      </c>
      <c r="B7211" s="1">
        <v>4</v>
      </c>
      <c r="C7211" s="1">
        <v>6</v>
      </c>
      <c r="D7211" s="1">
        <v>0</v>
      </c>
      <c r="E7211" s="1" t="s">
        <v>65</v>
      </c>
      <c r="F7211" s="22">
        <v>10</v>
      </c>
      <c r="G7211" s="1">
        <v>10</v>
      </c>
      <c r="H7211" s="1">
        <v>8.8382199999999997</v>
      </c>
      <c r="I7211" s="1">
        <f t="shared" si="230"/>
        <v>10</v>
      </c>
      <c r="J7211" s="1">
        <f t="shared" si="231"/>
        <v>8.8382199999999997</v>
      </c>
    </row>
    <row r="7212" spans="1:10" x14ac:dyDescent="0.25">
      <c r="A7212" s="21">
        <v>43217</v>
      </c>
      <c r="B7212" s="1">
        <v>4</v>
      </c>
      <c r="C7212" s="1">
        <v>6</v>
      </c>
      <c r="D7212" s="1">
        <v>0</v>
      </c>
      <c r="E7212" s="1" t="s">
        <v>65</v>
      </c>
      <c r="F7212" s="22">
        <v>11</v>
      </c>
      <c r="G7212" s="1">
        <v>10.46926</v>
      </c>
      <c r="H7212" s="1">
        <v>9.4817599999999995</v>
      </c>
      <c r="I7212" s="1">
        <f t="shared" si="230"/>
        <v>10.46926</v>
      </c>
      <c r="J7212" s="1">
        <f t="shared" si="231"/>
        <v>9.4817599999999995</v>
      </c>
    </row>
    <row r="7213" spans="1:10" x14ac:dyDescent="0.25">
      <c r="A7213" s="21">
        <v>43217</v>
      </c>
      <c r="B7213" s="1">
        <v>4</v>
      </c>
      <c r="C7213" s="1">
        <v>6</v>
      </c>
      <c r="D7213" s="1">
        <v>0</v>
      </c>
      <c r="E7213" s="1" t="s">
        <v>65</v>
      </c>
      <c r="F7213" s="22">
        <v>12</v>
      </c>
      <c r="G7213" s="1">
        <v>10.25</v>
      </c>
      <c r="H7213" s="1">
        <v>6.6890799999999997</v>
      </c>
      <c r="I7213" s="1">
        <f t="shared" si="230"/>
        <v>10.25</v>
      </c>
      <c r="J7213" s="1">
        <f t="shared" si="231"/>
        <v>6.6890799999999997</v>
      </c>
    </row>
    <row r="7214" spans="1:10" x14ac:dyDescent="0.25">
      <c r="A7214" s="21">
        <v>43217</v>
      </c>
      <c r="B7214" s="1">
        <v>4</v>
      </c>
      <c r="C7214" s="1">
        <v>6</v>
      </c>
      <c r="D7214" s="1">
        <v>0</v>
      </c>
      <c r="E7214" s="1" t="s">
        <v>65</v>
      </c>
      <c r="F7214" s="22">
        <v>13</v>
      </c>
      <c r="G7214" s="1">
        <v>10</v>
      </c>
      <c r="H7214" s="1">
        <v>5.6975899999999999</v>
      </c>
      <c r="I7214" s="1">
        <f t="shared" si="230"/>
        <v>10</v>
      </c>
      <c r="J7214" s="1">
        <f t="shared" si="231"/>
        <v>5.6975899999999999</v>
      </c>
    </row>
    <row r="7215" spans="1:10" x14ac:dyDescent="0.25">
      <c r="A7215" s="21">
        <v>43217</v>
      </c>
      <c r="B7215" s="1">
        <v>4</v>
      </c>
      <c r="C7215" s="1">
        <v>6</v>
      </c>
      <c r="D7215" s="1">
        <v>0</v>
      </c>
      <c r="E7215" s="1" t="s">
        <v>65</v>
      </c>
      <c r="F7215" s="22">
        <v>14</v>
      </c>
      <c r="G7215" s="1">
        <v>7.25</v>
      </c>
      <c r="H7215" s="1">
        <v>4.2501199999999999</v>
      </c>
      <c r="I7215" s="1">
        <f t="shared" si="230"/>
        <v>7.25</v>
      </c>
      <c r="J7215" s="1">
        <f t="shared" si="231"/>
        <v>4.2501199999999999</v>
      </c>
    </row>
    <row r="7216" spans="1:10" x14ac:dyDescent="0.25">
      <c r="A7216" s="21">
        <v>43217</v>
      </c>
      <c r="B7216" s="1">
        <v>4</v>
      </c>
      <c r="C7216" s="1">
        <v>6</v>
      </c>
      <c r="D7216" s="1">
        <v>0</v>
      </c>
      <c r="E7216" s="1" t="s">
        <v>65</v>
      </c>
      <c r="F7216" s="22">
        <v>15</v>
      </c>
      <c r="G7216" s="1">
        <v>5.0924699999999996</v>
      </c>
      <c r="H7216" s="1">
        <v>4.4118899999999996</v>
      </c>
      <c r="I7216" s="1">
        <f t="shared" si="230"/>
        <v>5.0924699999999996</v>
      </c>
      <c r="J7216" s="1">
        <f t="shared" si="231"/>
        <v>4.4118899999999996</v>
      </c>
    </row>
    <row r="7217" spans="1:10" x14ac:dyDescent="0.25">
      <c r="A7217" s="21">
        <v>43217</v>
      </c>
      <c r="B7217" s="1">
        <v>4</v>
      </c>
      <c r="C7217" s="1">
        <v>6</v>
      </c>
      <c r="D7217" s="1">
        <v>0</v>
      </c>
      <c r="E7217" s="1" t="s">
        <v>65</v>
      </c>
      <c r="F7217" s="22">
        <v>16</v>
      </c>
      <c r="G7217" s="1">
        <v>1.99102</v>
      </c>
      <c r="H7217" s="1">
        <v>1.41235</v>
      </c>
      <c r="I7217" s="1">
        <f t="shared" si="230"/>
        <v>1.99102</v>
      </c>
      <c r="J7217" s="1">
        <f t="shared" si="231"/>
        <v>1.41235</v>
      </c>
    </row>
    <row r="7218" spans="1:10" x14ac:dyDescent="0.25">
      <c r="A7218" s="21">
        <v>43217</v>
      </c>
      <c r="B7218" s="1">
        <v>4</v>
      </c>
      <c r="C7218" s="1">
        <v>6</v>
      </c>
      <c r="D7218" s="1">
        <v>0</v>
      </c>
      <c r="E7218" s="1" t="s">
        <v>65</v>
      </c>
      <c r="F7218" s="22">
        <v>17</v>
      </c>
      <c r="G7218" s="1">
        <v>0.84153999999999995</v>
      </c>
      <c r="H7218" s="1">
        <v>0.51831000000000005</v>
      </c>
      <c r="I7218" s="1">
        <f t="shared" si="230"/>
        <v>0.84153999999999995</v>
      </c>
      <c r="J7218" s="1">
        <f t="shared" si="231"/>
        <v>0.51831000000000005</v>
      </c>
    </row>
    <row r="7219" spans="1:10" x14ac:dyDescent="0.25">
      <c r="A7219" s="21">
        <v>43217</v>
      </c>
      <c r="B7219" s="1">
        <v>4</v>
      </c>
      <c r="C7219" s="1">
        <v>6</v>
      </c>
      <c r="D7219" s="1">
        <v>0</v>
      </c>
      <c r="E7219" s="1" t="s">
        <v>65</v>
      </c>
      <c r="F7219" s="22">
        <v>18</v>
      </c>
      <c r="G7219" s="1">
        <v>9.0089000000000006</v>
      </c>
      <c r="H7219" s="1">
        <v>8.9322099999999995</v>
      </c>
      <c r="I7219" s="1">
        <f t="shared" si="230"/>
        <v>9.0089000000000006</v>
      </c>
      <c r="J7219" s="1">
        <f t="shared" si="231"/>
        <v>8.9322099999999995</v>
      </c>
    </row>
    <row r="7220" spans="1:10" x14ac:dyDescent="0.25">
      <c r="A7220" s="21">
        <v>43217</v>
      </c>
      <c r="B7220" s="1">
        <v>4</v>
      </c>
      <c r="C7220" s="1">
        <v>6</v>
      </c>
      <c r="D7220" s="1">
        <v>0</v>
      </c>
      <c r="E7220" s="1" t="s">
        <v>65</v>
      </c>
      <c r="F7220" s="22">
        <v>19</v>
      </c>
      <c r="G7220" s="1">
        <v>28.873830000000002</v>
      </c>
      <c r="H7220" s="1">
        <v>29.968720000000001</v>
      </c>
      <c r="I7220" s="1">
        <f t="shared" si="230"/>
        <v>28.873830000000002</v>
      </c>
      <c r="J7220" s="1">
        <f t="shared" si="231"/>
        <v>29.968720000000001</v>
      </c>
    </row>
    <row r="7221" spans="1:10" x14ac:dyDescent="0.25">
      <c r="A7221" s="21">
        <v>43217</v>
      </c>
      <c r="B7221" s="1">
        <v>4</v>
      </c>
      <c r="C7221" s="1">
        <v>6</v>
      </c>
      <c r="D7221" s="1">
        <v>0</v>
      </c>
      <c r="E7221" s="1" t="s">
        <v>65</v>
      </c>
      <c r="F7221" s="22">
        <v>20</v>
      </c>
      <c r="G7221" s="1">
        <v>39.950800000000001</v>
      </c>
      <c r="H7221" s="1">
        <v>50</v>
      </c>
      <c r="I7221" s="1">
        <f t="shared" si="230"/>
        <v>39.950800000000001</v>
      </c>
      <c r="J7221" s="1">
        <f t="shared" si="231"/>
        <v>50</v>
      </c>
    </row>
    <row r="7222" spans="1:10" x14ac:dyDescent="0.25">
      <c r="A7222" s="21">
        <v>43217</v>
      </c>
      <c r="B7222" s="1">
        <v>4</v>
      </c>
      <c r="C7222" s="1">
        <v>6</v>
      </c>
      <c r="D7222" s="1">
        <v>0</v>
      </c>
      <c r="E7222" s="1" t="s">
        <v>65</v>
      </c>
      <c r="F7222" s="22">
        <v>21</v>
      </c>
      <c r="G7222" s="1">
        <v>44.876660000000001</v>
      </c>
      <c r="H7222" s="1">
        <v>45.826349999999998</v>
      </c>
      <c r="I7222" s="1">
        <f t="shared" si="230"/>
        <v>44.876660000000001</v>
      </c>
      <c r="J7222" s="1">
        <f t="shared" si="231"/>
        <v>45.826349999999998</v>
      </c>
    </row>
    <row r="7223" spans="1:10" x14ac:dyDescent="0.25">
      <c r="A7223" s="21">
        <v>43217</v>
      </c>
      <c r="B7223" s="1">
        <v>4</v>
      </c>
      <c r="C7223" s="1">
        <v>6</v>
      </c>
      <c r="D7223" s="1">
        <v>0</v>
      </c>
      <c r="E7223" s="1" t="s">
        <v>65</v>
      </c>
      <c r="F7223" s="22">
        <v>22</v>
      </c>
      <c r="G7223" s="1">
        <v>41.967129999999997</v>
      </c>
      <c r="H7223" s="1">
        <v>43.27214</v>
      </c>
      <c r="I7223" s="1">
        <f t="shared" si="230"/>
        <v>41.967129999999997</v>
      </c>
      <c r="J7223" s="1">
        <f t="shared" si="231"/>
        <v>43.27214</v>
      </c>
    </row>
    <row r="7224" spans="1:10" x14ac:dyDescent="0.25">
      <c r="A7224" s="21">
        <v>43217</v>
      </c>
      <c r="B7224" s="1">
        <v>4</v>
      </c>
      <c r="C7224" s="1">
        <v>6</v>
      </c>
      <c r="D7224" s="1">
        <v>0</v>
      </c>
      <c r="E7224" s="1" t="s">
        <v>64</v>
      </c>
      <c r="F7224" s="22">
        <v>23</v>
      </c>
      <c r="G7224" s="1">
        <v>27.285630000000001</v>
      </c>
      <c r="H7224" s="1">
        <v>26.69389</v>
      </c>
      <c r="I7224" s="1">
        <f t="shared" si="230"/>
        <v>27.285630000000001</v>
      </c>
      <c r="J7224" s="1">
        <f t="shared" si="231"/>
        <v>26.69389</v>
      </c>
    </row>
    <row r="7225" spans="1:10" x14ac:dyDescent="0.25">
      <c r="A7225" s="21">
        <v>43217</v>
      </c>
      <c r="B7225" s="1">
        <v>4</v>
      </c>
      <c r="C7225" s="1">
        <v>6</v>
      </c>
      <c r="D7225" s="1">
        <v>0</v>
      </c>
      <c r="E7225" s="1" t="s">
        <v>64</v>
      </c>
      <c r="F7225" s="22">
        <v>24</v>
      </c>
      <c r="G7225" s="1">
        <v>20.812069999999999</v>
      </c>
      <c r="H7225" s="1">
        <v>21.216190000000001</v>
      </c>
      <c r="I7225" s="1">
        <f t="shared" si="230"/>
        <v>20.812069999999999</v>
      </c>
      <c r="J7225" s="1">
        <f t="shared" si="231"/>
        <v>21.216190000000001</v>
      </c>
    </row>
    <row r="7226" spans="1:10" x14ac:dyDescent="0.25">
      <c r="A7226" s="21">
        <v>43218</v>
      </c>
      <c r="B7226" s="1">
        <v>4</v>
      </c>
      <c r="C7226" s="1">
        <v>7</v>
      </c>
      <c r="D7226" s="1">
        <v>0</v>
      </c>
      <c r="E7226" s="1" t="s">
        <v>64</v>
      </c>
      <c r="F7226" s="22">
        <v>1</v>
      </c>
      <c r="G7226" s="1">
        <v>17.93759</v>
      </c>
      <c r="H7226" s="1">
        <v>18.290870000000002</v>
      </c>
      <c r="I7226" s="1">
        <f t="shared" si="230"/>
        <v>17.93759</v>
      </c>
      <c r="J7226" s="1">
        <f t="shared" si="231"/>
        <v>18.290870000000002</v>
      </c>
    </row>
    <row r="7227" spans="1:10" x14ac:dyDescent="0.25">
      <c r="A7227" s="21">
        <v>43218</v>
      </c>
      <c r="B7227" s="1">
        <v>4</v>
      </c>
      <c r="C7227" s="1">
        <v>7</v>
      </c>
      <c r="D7227" s="1">
        <v>0</v>
      </c>
      <c r="E7227" s="1" t="s">
        <v>64</v>
      </c>
      <c r="F7227" s="22">
        <v>2</v>
      </c>
      <c r="G7227" s="1">
        <v>15.95987</v>
      </c>
      <c r="H7227" s="1">
        <v>16.272480000000002</v>
      </c>
      <c r="I7227" s="1">
        <f t="shared" si="230"/>
        <v>15.95987</v>
      </c>
      <c r="J7227" s="1">
        <f t="shared" si="231"/>
        <v>16.272480000000002</v>
      </c>
    </row>
    <row r="7228" spans="1:10" x14ac:dyDescent="0.25">
      <c r="A7228" s="21">
        <v>43218</v>
      </c>
      <c r="B7228" s="1">
        <v>4</v>
      </c>
      <c r="C7228" s="1">
        <v>7</v>
      </c>
      <c r="D7228" s="1">
        <v>0</v>
      </c>
      <c r="E7228" s="1" t="s">
        <v>64</v>
      </c>
      <c r="F7228" s="22">
        <v>3</v>
      </c>
      <c r="G7228" s="1">
        <v>14.45711</v>
      </c>
      <c r="H7228" s="1">
        <v>14.73372</v>
      </c>
      <c r="I7228" s="1">
        <f t="shared" si="230"/>
        <v>14.45711</v>
      </c>
      <c r="J7228" s="1">
        <f t="shared" si="231"/>
        <v>14.73372</v>
      </c>
    </row>
    <row r="7229" spans="1:10" x14ac:dyDescent="0.25">
      <c r="A7229" s="21">
        <v>43218</v>
      </c>
      <c r="B7229" s="1">
        <v>4</v>
      </c>
      <c r="C7229" s="1">
        <v>7</v>
      </c>
      <c r="D7229" s="1">
        <v>0</v>
      </c>
      <c r="E7229" s="1" t="s">
        <v>64</v>
      </c>
      <c r="F7229" s="22">
        <v>4</v>
      </c>
      <c r="G7229" s="1">
        <v>13.07831</v>
      </c>
      <c r="H7229" s="1">
        <v>13.26422</v>
      </c>
      <c r="I7229" s="1">
        <f t="shared" si="230"/>
        <v>13.07831</v>
      </c>
      <c r="J7229" s="1">
        <f t="shared" si="231"/>
        <v>13.26422</v>
      </c>
    </row>
    <row r="7230" spans="1:10" x14ac:dyDescent="0.25">
      <c r="A7230" s="21">
        <v>43218</v>
      </c>
      <c r="B7230" s="1">
        <v>4</v>
      </c>
      <c r="C7230" s="1">
        <v>7</v>
      </c>
      <c r="D7230" s="1">
        <v>0</v>
      </c>
      <c r="E7230" s="1" t="s">
        <v>64</v>
      </c>
      <c r="F7230" s="22">
        <v>5</v>
      </c>
      <c r="G7230" s="1">
        <v>15.572839999999999</v>
      </c>
      <c r="H7230" s="1">
        <v>15.807259999999999</v>
      </c>
      <c r="I7230" s="1">
        <f t="shared" si="230"/>
        <v>15.572839999999999</v>
      </c>
      <c r="J7230" s="1">
        <f t="shared" si="231"/>
        <v>15.807259999999999</v>
      </c>
    </row>
    <row r="7231" spans="1:10" x14ac:dyDescent="0.25">
      <c r="A7231" s="21">
        <v>43218</v>
      </c>
      <c r="B7231" s="1">
        <v>4</v>
      </c>
      <c r="C7231" s="1">
        <v>7</v>
      </c>
      <c r="D7231" s="1">
        <v>0</v>
      </c>
      <c r="E7231" s="1" t="s">
        <v>64</v>
      </c>
      <c r="F7231" s="22">
        <v>6</v>
      </c>
      <c r="G7231" s="1">
        <v>22.96442</v>
      </c>
      <c r="H7231" s="1">
        <v>23.254650000000002</v>
      </c>
      <c r="I7231" s="1">
        <f t="shared" si="230"/>
        <v>22.96442</v>
      </c>
      <c r="J7231" s="1">
        <f t="shared" si="231"/>
        <v>23.254650000000002</v>
      </c>
    </row>
    <row r="7232" spans="1:10" x14ac:dyDescent="0.25">
      <c r="A7232" s="21">
        <v>43218</v>
      </c>
      <c r="B7232" s="1">
        <v>4</v>
      </c>
      <c r="C7232" s="1">
        <v>7</v>
      </c>
      <c r="D7232" s="1">
        <v>0</v>
      </c>
      <c r="E7232" s="1" t="s">
        <v>65</v>
      </c>
      <c r="F7232" s="22">
        <v>7</v>
      </c>
      <c r="G7232" s="1">
        <v>29</v>
      </c>
      <c r="H7232" s="1">
        <v>27.56683</v>
      </c>
      <c r="I7232" s="1">
        <f t="shared" si="230"/>
        <v>29</v>
      </c>
      <c r="J7232" s="1">
        <f t="shared" si="231"/>
        <v>27.56683</v>
      </c>
    </row>
    <row r="7233" spans="1:10" x14ac:dyDescent="0.25">
      <c r="A7233" s="21">
        <v>43218</v>
      </c>
      <c r="B7233" s="1">
        <v>4</v>
      </c>
      <c r="C7233" s="1">
        <v>7</v>
      </c>
      <c r="D7233" s="1">
        <v>0</v>
      </c>
      <c r="E7233" s="1" t="s">
        <v>65</v>
      </c>
      <c r="F7233" s="22">
        <v>8</v>
      </c>
      <c r="G7233" s="1">
        <v>9.0204199999999997</v>
      </c>
      <c r="H7233" s="1">
        <v>7.2133799999999999</v>
      </c>
      <c r="I7233" s="1">
        <f t="shared" si="230"/>
        <v>9.0204199999999997</v>
      </c>
      <c r="J7233" s="1">
        <f t="shared" si="231"/>
        <v>7.2133799999999999</v>
      </c>
    </row>
    <row r="7234" spans="1:10" x14ac:dyDescent="0.25">
      <c r="A7234" s="21">
        <v>43218</v>
      </c>
      <c r="B7234" s="1">
        <v>4</v>
      </c>
      <c r="C7234" s="1">
        <v>7</v>
      </c>
      <c r="D7234" s="1">
        <v>0</v>
      </c>
      <c r="E7234" s="1" t="s">
        <v>65</v>
      </c>
      <c r="F7234" s="22">
        <v>9</v>
      </c>
      <c r="G7234" s="1">
        <v>0.92459999999999998</v>
      </c>
      <c r="H7234" s="1">
        <v>0.72724</v>
      </c>
      <c r="I7234" s="1">
        <f t="shared" si="230"/>
        <v>0.92459999999999998</v>
      </c>
      <c r="J7234" s="1">
        <f t="shared" si="231"/>
        <v>0.72724</v>
      </c>
    </row>
    <row r="7235" spans="1:10" x14ac:dyDescent="0.25">
      <c r="A7235" s="21">
        <v>43218</v>
      </c>
      <c r="B7235" s="1">
        <v>4</v>
      </c>
      <c r="C7235" s="1">
        <v>7</v>
      </c>
      <c r="D7235" s="1">
        <v>0</v>
      </c>
      <c r="E7235" s="1" t="s">
        <v>65</v>
      </c>
      <c r="F7235" s="22">
        <v>10</v>
      </c>
      <c r="G7235" s="1">
        <v>-0.19688</v>
      </c>
      <c r="H7235" s="1">
        <v>-2.97715</v>
      </c>
      <c r="I7235" s="1">
        <f t="shared" ref="I7235:I7298" si="232">MAX($L$3,MIN($L$2,G7235))</f>
        <v>-0.19688</v>
      </c>
      <c r="J7235" s="1">
        <f t="shared" ref="J7235:J7298" si="233">MAX($L$3,MIN($L$2,H7235))</f>
        <v>-2.97715</v>
      </c>
    </row>
    <row r="7236" spans="1:10" x14ac:dyDescent="0.25">
      <c r="A7236" s="21">
        <v>43218</v>
      </c>
      <c r="B7236" s="1">
        <v>4</v>
      </c>
      <c r="C7236" s="1">
        <v>7</v>
      </c>
      <c r="D7236" s="1">
        <v>0</v>
      </c>
      <c r="E7236" s="1" t="s">
        <v>65</v>
      </c>
      <c r="F7236" s="22">
        <v>11</v>
      </c>
      <c r="G7236" s="1">
        <v>-0.44333</v>
      </c>
      <c r="H7236" s="1">
        <v>-7.4329299999999998</v>
      </c>
      <c r="I7236" s="1">
        <f t="shared" si="232"/>
        <v>-0.44333</v>
      </c>
      <c r="J7236" s="1">
        <f t="shared" si="233"/>
        <v>-7.4329299999999998</v>
      </c>
    </row>
    <row r="7237" spans="1:10" x14ac:dyDescent="0.25">
      <c r="A7237" s="21">
        <v>43218</v>
      </c>
      <c r="B7237" s="1">
        <v>4</v>
      </c>
      <c r="C7237" s="1">
        <v>7</v>
      </c>
      <c r="D7237" s="1">
        <v>0</v>
      </c>
      <c r="E7237" s="1" t="s">
        <v>65</v>
      </c>
      <c r="F7237" s="22">
        <v>12</v>
      </c>
      <c r="G7237" s="1">
        <v>-2.5</v>
      </c>
      <c r="H7237" s="1">
        <v>-8.0607100000000003</v>
      </c>
      <c r="I7237" s="1">
        <f t="shared" si="232"/>
        <v>-2.5</v>
      </c>
      <c r="J7237" s="1">
        <f t="shared" si="233"/>
        <v>-8.0607100000000003</v>
      </c>
    </row>
    <row r="7238" spans="1:10" x14ac:dyDescent="0.25">
      <c r="A7238" s="21">
        <v>43218</v>
      </c>
      <c r="B7238" s="1">
        <v>4</v>
      </c>
      <c r="C7238" s="1">
        <v>7</v>
      </c>
      <c r="D7238" s="1">
        <v>0</v>
      </c>
      <c r="E7238" s="1" t="s">
        <v>65</v>
      </c>
      <c r="F7238" s="22">
        <v>13</v>
      </c>
      <c r="G7238" s="1">
        <v>-5.4219999999999997</v>
      </c>
      <c r="H7238" s="1">
        <v>-9.2708399999999997</v>
      </c>
      <c r="I7238" s="1">
        <f t="shared" si="232"/>
        <v>-5.4219999999999997</v>
      </c>
      <c r="J7238" s="1">
        <f t="shared" si="233"/>
        <v>-9.2708399999999997</v>
      </c>
    </row>
    <row r="7239" spans="1:10" x14ac:dyDescent="0.25">
      <c r="A7239" s="21">
        <v>43218</v>
      </c>
      <c r="B7239" s="1">
        <v>4</v>
      </c>
      <c r="C7239" s="1">
        <v>7</v>
      </c>
      <c r="D7239" s="1">
        <v>0</v>
      </c>
      <c r="E7239" s="1" t="s">
        <v>65</v>
      </c>
      <c r="F7239" s="22">
        <v>14</v>
      </c>
      <c r="G7239" s="1">
        <v>-6</v>
      </c>
      <c r="H7239" s="1">
        <v>-9.2869100000000007</v>
      </c>
      <c r="I7239" s="1">
        <f t="shared" si="232"/>
        <v>-6</v>
      </c>
      <c r="J7239" s="1">
        <f t="shared" si="233"/>
        <v>-9.2869100000000007</v>
      </c>
    </row>
    <row r="7240" spans="1:10" x14ac:dyDescent="0.25">
      <c r="A7240" s="21">
        <v>43218</v>
      </c>
      <c r="B7240" s="1">
        <v>4</v>
      </c>
      <c r="C7240" s="1">
        <v>7</v>
      </c>
      <c r="D7240" s="1">
        <v>0</v>
      </c>
      <c r="E7240" s="1" t="s">
        <v>65</v>
      </c>
      <c r="F7240" s="22">
        <v>15</v>
      </c>
      <c r="G7240" s="1">
        <v>-7.2460300000000002</v>
      </c>
      <c r="H7240" s="1">
        <v>-7.8282400000000001</v>
      </c>
      <c r="I7240" s="1">
        <f t="shared" si="232"/>
        <v>-7.2460300000000002</v>
      </c>
      <c r="J7240" s="1">
        <f t="shared" si="233"/>
        <v>-7.8282400000000001</v>
      </c>
    </row>
    <row r="7241" spans="1:10" x14ac:dyDescent="0.25">
      <c r="A7241" s="21">
        <v>43218</v>
      </c>
      <c r="B7241" s="1">
        <v>4</v>
      </c>
      <c r="C7241" s="1">
        <v>7</v>
      </c>
      <c r="D7241" s="1">
        <v>0</v>
      </c>
      <c r="E7241" s="1" t="s">
        <v>65</v>
      </c>
      <c r="F7241" s="22">
        <v>16</v>
      </c>
      <c r="G7241" s="1">
        <v>-6</v>
      </c>
      <c r="H7241" s="1">
        <v>-5.83596</v>
      </c>
      <c r="I7241" s="1">
        <f t="shared" si="232"/>
        <v>-6</v>
      </c>
      <c r="J7241" s="1">
        <f t="shared" si="233"/>
        <v>-5.83596</v>
      </c>
    </row>
    <row r="7242" spans="1:10" x14ac:dyDescent="0.25">
      <c r="A7242" s="21">
        <v>43218</v>
      </c>
      <c r="B7242" s="1">
        <v>4</v>
      </c>
      <c r="C7242" s="1">
        <v>7</v>
      </c>
      <c r="D7242" s="1">
        <v>0</v>
      </c>
      <c r="E7242" s="1" t="s">
        <v>65</v>
      </c>
      <c r="F7242" s="22">
        <v>17</v>
      </c>
      <c r="G7242" s="1">
        <v>-1.0263100000000001</v>
      </c>
      <c r="H7242" s="1">
        <v>-1.0053300000000001</v>
      </c>
      <c r="I7242" s="1">
        <f t="shared" si="232"/>
        <v>-1.0263100000000001</v>
      </c>
      <c r="J7242" s="1">
        <f t="shared" si="233"/>
        <v>-1.0053300000000001</v>
      </c>
    </row>
    <row r="7243" spans="1:10" x14ac:dyDescent="0.25">
      <c r="A7243" s="21">
        <v>43218</v>
      </c>
      <c r="B7243" s="1">
        <v>4</v>
      </c>
      <c r="C7243" s="1">
        <v>7</v>
      </c>
      <c r="D7243" s="1">
        <v>0</v>
      </c>
      <c r="E7243" s="1" t="s">
        <v>65</v>
      </c>
      <c r="F7243" s="22">
        <v>18</v>
      </c>
      <c r="G7243" s="1">
        <v>2.21</v>
      </c>
      <c r="H7243" s="1">
        <v>2.2132700000000001</v>
      </c>
      <c r="I7243" s="1">
        <f t="shared" si="232"/>
        <v>2.21</v>
      </c>
      <c r="J7243" s="1">
        <f t="shared" si="233"/>
        <v>2.2132700000000001</v>
      </c>
    </row>
    <row r="7244" spans="1:10" x14ac:dyDescent="0.25">
      <c r="A7244" s="21">
        <v>43218</v>
      </c>
      <c r="B7244" s="1">
        <v>4</v>
      </c>
      <c r="C7244" s="1">
        <v>7</v>
      </c>
      <c r="D7244" s="1">
        <v>0</v>
      </c>
      <c r="E7244" s="1" t="s">
        <v>65</v>
      </c>
      <c r="F7244" s="22">
        <v>19</v>
      </c>
      <c r="G7244" s="1">
        <v>31.392250000000001</v>
      </c>
      <c r="H7244" s="1">
        <v>31.755769999999998</v>
      </c>
      <c r="I7244" s="1">
        <f t="shared" si="232"/>
        <v>31.392250000000001</v>
      </c>
      <c r="J7244" s="1">
        <f t="shared" si="233"/>
        <v>31.755769999999998</v>
      </c>
    </row>
    <row r="7245" spans="1:10" x14ac:dyDescent="0.25">
      <c r="A7245" s="21">
        <v>43218</v>
      </c>
      <c r="B7245" s="1">
        <v>4</v>
      </c>
      <c r="C7245" s="1">
        <v>7</v>
      </c>
      <c r="D7245" s="1">
        <v>0</v>
      </c>
      <c r="E7245" s="1" t="s">
        <v>65</v>
      </c>
      <c r="F7245" s="22">
        <v>20</v>
      </c>
      <c r="G7245" s="1">
        <v>40.777650000000001</v>
      </c>
      <c r="H7245" s="1">
        <v>41.844529999999999</v>
      </c>
      <c r="I7245" s="1">
        <f t="shared" si="232"/>
        <v>40.777650000000001</v>
      </c>
      <c r="J7245" s="1">
        <f t="shared" si="233"/>
        <v>41.844529999999999</v>
      </c>
    </row>
    <row r="7246" spans="1:10" x14ac:dyDescent="0.25">
      <c r="A7246" s="21">
        <v>43218</v>
      </c>
      <c r="B7246" s="1">
        <v>4</v>
      </c>
      <c r="C7246" s="1">
        <v>7</v>
      </c>
      <c r="D7246" s="1">
        <v>0</v>
      </c>
      <c r="E7246" s="1" t="s">
        <v>65</v>
      </c>
      <c r="F7246" s="22">
        <v>21</v>
      </c>
      <c r="G7246" s="1">
        <v>49.47833</v>
      </c>
      <c r="H7246" s="1">
        <v>50.504820000000002</v>
      </c>
      <c r="I7246" s="1">
        <f t="shared" si="232"/>
        <v>49.47833</v>
      </c>
      <c r="J7246" s="1">
        <f t="shared" si="233"/>
        <v>50.504820000000002</v>
      </c>
    </row>
    <row r="7247" spans="1:10" x14ac:dyDescent="0.25">
      <c r="A7247" s="21">
        <v>43218</v>
      </c>
      <c r="B7247" s="1">
        <v>4</v>
      </c>
      <c r="C7247" s="1">
        <v>7</v>
      </c>
      <c r="D7247" s="1">
        <v>0</v>
      </c>
      <c r="E7247" s="1" t="s">
        <v>65</v>
      </c>
      <c r="F7247" s="22">
        <v>22</v>
      </c>
      <c r="G7247" s="1">
        <v>41.139949999999999</v>
      </c>
      <c r="H7247" s="1">
        <v>41.86401</v>
      </c>
      <c r="I7247" s="1">
        <f t="shared" si="232"/>
        <v>41.139949999999999</v>
      </c>
      <c r="J7247" s="1">
        <f t="shared" si="233"/>
        <v>41.86401</v>
      </c>
    </row>
    <row r="7248" spans="1:10" x14ac:dyDescent="0.25">
      <c r="A7248" s="21">
        <v>43218</v>
      </c>
      <c r="B7248" s="1">
        <v>4</v>
      </c>
      <c r="C7248" s="1">
        <v>7</v>
      </c>
      <c r="D7248" s="1">
        <v>0</v>
      </c>
      <c r="E7248" s="1" t="s">
        <v>64</v>
      </c>
      <c r="F7248" s="22">
        <v>23</v>
      </c>
      <c r="G7248" s="1">
        <v>25.457550000000001</v>
      </c>
      <c r="H7248" s="1">
        <v>26.001639999999998</v>
      </c>
      <c r="I7248" s="1">
        <f t="shared" si="232"/>
        <v>25.457550000000001</v>
      </c>
      <c r="J7248" s="1">
        <f t="shared" si="233"/>
        <v>26.001639999999998</v>
      </c>
    </row>
    <row r="7249" spans="1:10" x14ac:dyDescent="0.25">
      <c r="A7249" s="21">
        <v>43218</v>
      </c>
      <c r="B7249" s="1">
        <v>4</v>
      </c>
      <c r="C7249" s="1">
        <v>7</v>
      </c>
      <c r="D7249" s="1">
        <v>0</v>
      </c>
      <c r="E7249" s="1" t="s">
        <v>64</v>
      </c>
      <c r="F7249" s="22">
        <v>24</v>
      </c>
      <c r="G7249" s="1">
        <v>19.280159999999999</v>
      </c>
      <c r="H7249" s="1">
        <v>19.762060000000002</v>
      </c>
      <c r="I7249" s="1">
        <f t="shared" si="232"/>
        <v>19.280159999999999</v>
      </c>
      <c r="J7249" s="1">
        <f t="shared" si="233"/>
        <v>19.762060000000002</v>
      </c>
    </row>
    <row r="7250" spans="1:10" x14ac:dyDescent="0.25">
      <c r="A7250" s="21">
        <v>43219</v>
      </c>
      <c r="B7250" s="1">
        <v>4</v>
      </c>
      <c r="C7250" s="1">
        <v>1</v>
      </c>
      <c r="D7250" s="1">
        <v>0</v>
      </c>
      <c r="E7250" s="1" t="s">
        <v>64</v>
      </c>
      <c r="F7250" s="22">
        <v>1</v>
      </c>
      <c r="G7250" s="1">
        <v>12.483969999999999</v>
      </c>
      <c r="H7250" s="1">
        <v>12.88077</v>
      </c>
      <c r="I7250" s="1">
        <f t="shared" si="232"/>
        <v>12.483969999999999</v>
      </c>
      <c r="J7250" s="1">
        <f t="shared" si="233"/>
        <v>12.88077</v>
      </c>
    </row>
    <row r="7251" spans="1:10" x14ac:dyDescent="0.25">
      <c r="A7251" s="21">
        <v>43219</v>
      </c>
      <c r="B7251" s="1">
        <v>4</v>
      </c>
      <c r="C7251" s="1">
        <v>1</v>
      </c>
      <c r="D7251" s="1">
        <v>0</v>
      </c>
      <c r="E7251" s="1" t="s">
        <v>64</v>
      </c>
      <c r="F7251" s="22">
        <v>2</v>
      </c>
      <c r="G7251" s="1">
        <v>10.321580000000001</v>
      </c>
      <c r="H7251" s="1">
        <v>10.635260000000001</v>
      </c>
      <c r="I7251" s="1">
        <f t="shared" si="232"/>
        <v>10.321580000000001</v>
      </c>
      <c r="J7251" s="1">
        <f t="shared" si="233"/>
        <v>10.635260000000001</v>
      </c>
    </row>
    <row r="7252" spans="1:10" x14ac:dyDescent="0.25">
      <c r="A7252" s="21">
        <v>43219</v>
      </c>
      <c r="B7252" s="1">
        <v>4</v>
      </c>
      <c r="C7252" s="1">
        <v>1</v>
      </c>
      <c r="D7252" s="1">
        <v>0</v>
      </c>
      <c r="E7252" s="1" t="s">
        <v>64</v>
      </c>
      <c r="F7252" s="22">
        <v>3</v>
      </c>
      <c r="G7252" s="1">
        <v>9.3825699999999994</v>
      </c>
      <c r="H7252" s="1">
        <v>9.7037899999999997</v>
      </c>
      <c r="I7252" s="1">
        <f t="shared" si="232"/>
        <v>9.3825699999999994</v>
      </c>
      <c r="J7252" s="1">
        <f t="shared" si="233"/>
        <v>9.7037899999999997</v>
      </c>
    </row>
    <row r="7253" spans="1:10" x14ac:dyDescent="0.25">
      <c r="A7253" s="21">
        <v>43219</v>
      </c>
      <c r="B7253" s="1">
        <v>4</v>
      </c>
      <c r="C7253" s="1">
        <v>1</v>
      </c>
      <c r="D7253" s="1">
        <v>0</v>
      </c>
      <c r="E7253" s="1" t="s">
        <v>64</v>
      </c>
      <c r="F7253" s="22">
        <v>4</v>
      </c>
      <c r="G7253" s="1">
        <v>8.6539999999999999</v>
      </c>
      <c r="H7253" s="1">
        <v>8.9019399999999997</v>
      </c>
      <c r="I7253" s="1">
        <f t="shared" si="232"/>
        <v>8.6539999999999999</v>
      </c>
      <c r="J7253" s="1">
        <f t="shared" si="233"/>
        <v>8.9019399999999997</v>
      </c>
    </row>
    <row r="7254" spans="1:10" x14ac:dyDescent="0.25">
      <c r="A7254" s="21">
        <v>43219</v>
      </c>
      <c r="B7254" s="1">
        <v>4</v>
      </c>
      <c r="C7254" s="1">
        <v>1</v>
      </c>
      <c r="D7254" s="1">
        <v>0</v>
      </c>
      <c r="E7254" s="1" t="s">
        <v>64</v>
      </c>
      <c r="F7254" s="22">
        <v>5</v>
      </c>
      <c r="G7254" s="1">
        <v>8.4964999999999993</v>
      </c>
      <c r="H7254" s="1">
        <v>8.7342899999999997</v>
      </c>
      <c r="I7254" s="1">
        <f t="shared" si="232"/>
        <v>8.4964999999999993</v>
      </c>
      <c r="J7254" s="1">
        <f t="shared" si="233"/>
        <v>8.7342899999999997</v>
      </c>
    </row>
    <row r="7255" spans="1:10" x14ac:dyDescent="0.25">
      <c r="A7255" s="21">
        <v>43219</v>
      </c>
      <c r="B7255" s="1">
        <v>4</v>
      </c>
      <c r="C7255" s="1">
        <v>1</v>
      </c>
      <c r="D7255" s="1">
        <v>0</v>
      </c>
      <c r="E7255" s="1" t="s">
        <v>64</v>
      </c>
      <c r="F7255" s="22">
        <v>6</v>
      </c>
      <c r="G7255" s="1">
        <v>11.41306</v>
      </c>
      <c r="H7255" s="1">
        <v>11.76182</v>
      </c>
      <c r="I7255" s="1">
        <f t="shared" si="232"/>
        <v>11.41306</v>
      </c>
      <c r="J7255" s="1">
        <f t="shared" si="233"/>
        <v>11.76182</v>
      </c>
    </row>
    <row r="7256" spans="1:10" x14ac:dyDescent="0.25">
      <c r="A7256" s="21">
        <v>43219</v>
      </c>
      <c r="B7256" s="1">
        <v>4</v>
      </c>
      <c r="C7256" s="1">
        <v>1</v>
      </c>
      <c r="D7256" s="1">
        <v>0</v>
      </c>
      <c r="E7256" s="1" t="s">
        <v>64</v>
      </c>
      <c r="F7256" s="22">
        <v>7</v>
      </c>
      <c r="G7256" s="1">
        <v>8.5581999999999994</v>
      </c>
      <c r="H7256" s="1">
        <v>7.7117899999999997</v>
      </c>
      <c r="I7256" s="1">
        <f t="shared" si="232"/>
        <v>8.5581999999999994</v>
      </c>
      <c r="J7256" s="1">
        <f t="shared" si="233"/>
        <v>7.7117899999999997</v>
      </c>
    </row>
    <row r="7257" spans="1:10" x14ac:dyDescent="0.25">
      <c r="A7257" s="21">
        <v>43219</v>
      </c>
      <c r="B7257" s="1">
        <v>4</v>
      </c>
      <c r="C7257" s="1">
        <v>1</v>
      </c>
      <c r="D7257" s="1">
        <v>0</v>
      </c>
      <c r="E7257" s="1" t="s">
        <v>64</v>
      </c>
      <c r="F7257" s="22">
        <v>8</v>
      </c>
      <c r="G7257" s="1">
        <v>-1.5635600000000001</v>
      </c>
      <c r="H7257" s="1">
        <v>-3.9548399999999999</v>
      </c>
      <c r="I7257" s="1">
        <f t="shared" si="232"/>
        <v>-1.5635600000000001</v>
      </c>
      <c r="J7257" s="1">
        <f t="shared" si="233"/>
        <v>-3.9548399999999999</v>
      </c>
    </row>
    <row r="7258" spans="1:10" x14ac:dyDescent="0.25">
      <c r="A7258" s="21">
        <v>43219</v>
      </c>
      <c r="B7258" s="1">
        <v>4</v>
      </c>
      <c r="C7258" s="1">
        <v>1</v>
      </c>
      <c r="D7258" s="1">
        <v>0</v>
      </c>
      <c r="E7258" s="1" t="s">
        <v>64</v>
      </c>
      <c r="F7258" s="22">
        <v>9</v>
      </c>
      <c r="G7258" s="1">
        <v>-7.9160700000000004</v>
      </c>
      <c r="H7258" s="1">
        <v>-9.1332000000000004</v>
      </c>
      <c r="I7258" s="1">
        <f t="shared" si="232"/>
        <v>-7.9160700000000004</v>
      </c>
      <c r="J7258" s="1">
        <f t="shared" si="233"/>
        <v>-9.1332000000000004</v>
      </c>
    </row>
    <row r="7259" spans="1:10" x14ac:dyDescent="0.25">
      <c r="A7259" s="21">
        <v>43219</v>
      </c>
      <c r="B7259" s="1">
        <v>4</v>
      </c>
      <c r="C7259" s="1">
        <v>1</v>
      </c>
      <c r="D7259" s="1">
        <v>0</v>
      </c>
      <c r="E7259" s="1" t="s">
        <v>64</v>
      </c>
      <c r="F7259" s="22">
        <v>10</v>
      </c>
      <c r="G7259" s="1">
        <v>-13.64949</v>
      </c>
      <c r="H7259" s="1">
        <v>-15.02242</v>
      </c>
      <c r="I7259" s="1">
        <f t="shared" si="232"/>
        <v>-13.64949</v>
      </c>
      <c r="J7259" s="1">
        <f t="shared" si="233"/>
        <v>-15.02242</v>
      </c>
    </row>
    <row r="7260" spans="1:10" x14ac:dyDescent="0.25">
      <c r="A7260" s="21">
        <v>43219</v>
      </c>
      <c r="B7260" s="1">
        <v>4</v>
      </c>
      <c r="C7260" s="1">
        <v>1</v>
      </c>
      <c r="D7260" s="1">
        <v>0</v>
      </c>
      <c r="E7260" s="1" t="s">
        <v>64</v>
      </c>
      <c r="F7260" s="22">
        <v>11</v>
      </c>
      <c r="G7260" s="1">
        <v>-16.227150000000002</v>
      </c>
      <c r="H7260" s="1">
        <v>-17.72634</v>
      </c>
      <c r="I7260" s="1">
        <f t="shared" si="232"/>
        <v>-16.227150000000002</v>
      </c>
      <c r="J7260" s="1">
        <f t="shared" si="233"/>
        <v>-17.72634</v>
      </c>
    </row>
    <row r="7261" spans="1:10" x14ac:dyDescent="0.25">
      <c r="A7261" s="21">
        <v>43219</v>
      </c>
      <c r="B7261" s="1">
        <v>4</v>
      </c>
      <c r="C7261" s="1">
        <v>1</v>
      </c>
      <c r="D7261" s="1">
        <v>0</v>
      </c>
      <c r="E7261" s="1" t="s">
        <v>64</v>
      </c>
      <c r="F7261" s="22">
        <v>12</v>
      </c>
      <c r="G7261" s="1">
        <v>-16.493210000000001</v>
      </c>
      <c r="H7261" s="1">
        <v>-18.075959999999998</v>
      </c>
      <c r="I7261" s="1">
        <f t="shared" si="232"/>
        <v>-16.493210000000001</v>
      </c>
      <c r="J7261" s="1">
        <f t="shared" si="233"/>
        <v>-18.075959999999998</v>
      </c>
    </row>
    <row r="7262" spans="1:10" x14ac:dyDescent="0.25">
      <c r="A7262" s="21">
        <v>43219</v>
      </c>
      <c r="B7262" s="1">
        <v>4</v>
      </c>
      <c r="C7262" s="1">
        <v>1</v>
      </c>
      <c r="D7262" s="1">
        <v>0</v>
      </c>
      <c r="E7262" s="1" t="s">
        <v>64</v>
      </c>
      <c r="F7262" s="22">
        <v>13</v>
      </c>
      <c r="G7262" s="1">
        <v>-16.434760000000001</v>
      </c>
      <c r="H7262" s="1">
        <v>-17.769159999999999</v>
      </c>
      <c r="I7262" s="1">
        <f t="shared" si="232"/>
        <v>-16.434760000000001</v>
      </c>
      <c r="J7262" s="1">
        <f t="shared" si="233"/>
        <v>-17.769159999999999</v>
      </c>
    </row>
    <row r="7263" spans="1:10" x14ac:dyDescent="0.25">
      <c r="A7263" s="21">
        <v>43219</v>
      </c>
      <c r="B7263" s="1">
        <v>4</v>
      </c>
      <c r="C7263" s="1">
        <v>1</v>
      </c>
      <c r="D7263" s="1">
        <v>0</v>
      </c>
      <c r="E7263" s="1" t="s">
        <v>64</v>
      </c>
      <c r="F7263" s="22">
        <v>14</v>
      </c>
      <c r="G7263" s="1">
        <v>-16.376069999999999</v>
      </c>
      <c r="H7263" s="1">
        <v>-17.835650000000001</v>
      </c>
      <c r="I7263" s="1">
        <f t="shared" si="232"/>
        <v>-16.376069999999999</v>
      </c>
      <c r="J7263" s="1">
        <f t="shared" si="233"/>
        <v>-17.835650000000001</v>
      </c>
    </row>
    <row r="7264" spans="1:10" x14ac:dyDescent="0.25">
      <c r="A7264" s="21">
        <v>43219</v>
      </c>
      <c r="B7264" s="1">
        <v>4</v>
      </c>
      <c r="C7264" s="1">
        <v>1</v>
      </c>
      <c r="D7264" s="1">
        <v>0</v>
      </c>
      <c r="E7264" s="1" t="s">
        <v>64</v>
      </c>
      <c r="F7264" s="22">
        <v>15</v>
      </c>
      <c r="G7264" s="1">
        <v>-15.67459</v>
      </c>
      <c r="H7264" s="1">
        <v>-16.54711</v>
      </c>
      <c r="I7264" s="1">
        <f t="shared" si="232"/>
        <v>-15.67459</v>
      </c>
      <c r="J7264" s="1">
        <f t="shared" si="233"/>
        <v>-16.54711</v>
      </c>
    </row>
    <row r="7265" spans="1:10" x14ac:dyDescent="0.25">
      <c r="A7265" s="21">
        <v>43219</v>
      </c>
      <c r="B7265" s="1">
        <v>4</v>
      </c>
      <c r="C7265" s="1">
        <v>1</v>
      </c>
      <c r="D7265" s="1">
        <v>0</v>
      </c>
      <c r="E7265" s="1" t="s">
        <v>64</v>
      </c>
      <c r="F7265" s="22">
        <v>16</v>
      </c>
      <c r="G7265" s="1">
        <v>-12.320029999999999</v>
      </c>
      <c r="H7265" s="1">
        <v>-13.08292</v>
      </c>
      <c r="I7265" s="1">
        <f t="shared" si="232"/>
        <v>-12.320029999999999</v>
      </c>
      <c r="J7265" s="1">
        <f t="shared" si="233"/>
        <v>-13.08292</v>
      </c>
    </row>
    <row r="7266" spans="1:10" x14ac:dyDescent="0.25">
      <c r="A7266" s="21">
        <v>43219</v>
      </c>
      <c r="B7266" s="1">
        <v>4</v>
      </c>
      <c r="C7266" s="1">
        <v>1</v>
      </c>
      <c r="D7266" s="1">
        <v>0</v>
      </c>
      <c r="E7266" s="1" t="s">
        <v>64</v>
      </c>
      <c r="F7266" s="22">
        <v>17</v>
      </c>
      <c r="G7266" s="1">
        <v>-5.0031699999999999</v>
      </c>
      <c r="H7266" s="1">
        <v>-5.1258299999999997</v>
      </c>
      <c r="I7266" s="1">
        <f t="shared" si="232"/>
        <v>-5.0031699999999999</v>
      </c>
      <c r="J7266" s="1">
        <f t="shared" si="233"/>
        <v>-5.1258299999999997</v>
      </c>
    </row>
    <row r="7267" spans="1:10" x14ac:dyDescent="0.25">
      <c r="A7267" s="21">
        <v>43219</v>
      </c>
      <c r="B7267" s="1">
        <v>4</v>
      </c>
      <c r="C7267" s="1">
        <v>1</v>
      </c>
      <c r="D7267" s="1">
        <v>0</v>
      </c>
      <c r="E7267" s="1" t="s">
        <v>64</v>
      </c>
      <c r="F7267" s="22">
        <v>18</v>
      </c>
      <c r="G7267" s="1">
        <v>0.94098999999999999</v>
      </c>
      <c r="H7267" s="1">
        <v>0.94954000000000005</v>
      </c>
      <c r="I7267" s="1">
        <f t="shared" si="232"/>
        <v>0.94098999999999999</v>
      </c>
      <c r="J7267" s="1">
        <f t="shared" si="233"/>
        <v>0.94954000000000005</v>
      </c>
    </row>
    <row r="7268" spans="1:10" x14ac:dyDescent="0.25">
      <c r="A7268" s="21">
        <v>43219</v>
      </c>
      <c r="B7268" s="1">
        <v>4</v>
      </c>
      <c r="C7268" s="1">
        <v>1</v>
      </c>
      <c r="D7268" s="1">
        <v>0</v>
      </c>
      <c r="E7268" s="1" t="s">
        <v>64</v>
      </c>
      <c r="F7268" s="22">
        <v>19</v>
      </c>
      <c r="G7268" s="1">
        <v>23.9682</v>
      </c>
      <c r="H7268" s="1">
        <v>25.267289999999999</v>
      </c>
      <c r="I7268" s="1">
        <f t="shared" si="232"/>
        <v>23.9682</v>
      </c>
      <c r="J7268" s="1">
        <f t="shared" si="233"/>
        <v>25.267289999999999</v>
      </c>
    </row>
    <row r="7269" spans="1:10" x14ac:dyDescent="0.25">
      <c r="A7269" s="21">
        <v>43219</v>
      </c>
      <c r="B7269" s="1">
        <v>4</v>
      </c>
      <c r="C7269" s="1">
        <v>1</v>
      </c>
      <c r="D7269" s="1">
        <v>0</v>
      </c>
      <c r="E7269" s="1" t="s">
        <v>64</v>
      </c>
      <c r="F7269" s="22">
        <v>20</v>
      </c>
      <c r="G7269" s="1">
        <v>30.85013</v>
      </c>
      <c r="H7269" s="1">
        <v>41.36795</v>
      </c>
      <c r="I7269" s="1">
        <f t="shared" si="232"/>
        <v>30.85013</v>
      </c>
      <c r="J7269" s="1">
        <f t="shared" si="233"/>
        <v>41.36795</v>
      </c>
    </row>
    <row r="7270" spans="1:10" x14ac:dyDescent="0.25">
      <c r="A7270" s="21">
        <v>43219</v>
      </c>
      <c r="B7270" s="1">
        <v>4</v>
      </c>
      <c r="C7270" s="1">
        <v>1</v>
      </c>
      <c r="D7270" s="1">
        <v>0</v>
      </c>
      <c r="E7270" s="1" t="s">
        <v>64</v>
      </c>
      <c r="F7270" s="22">
        <v>21</v>
      </c>
      <c r="G7270" s="1">
        <v>41.519469999999998</v>
      </c>
      <c r="H7270" s="1">
        <v>49.491570000000003</v>
      </c>
      <c r="I7270" s="1">
        <f t="shared" si="232"/>
        <v>41.519469999999998</v>
      </c>
      <c r="J7270" s="1">
        <f t="shared" si="233"/>
        <v>49.491570000000003</v>
      </c>
    </row>
    <row r="7271" spans="1:10" x14ac:dyDescent="0.25">
      <c r="A7271" s="21">
        <v>43219</v>
      </c>
      <c r="B7271" s="1">
        <v>4</v>
      </c>
      <c r="C7271" s="1">
        <v>1</v>
      </c>
      <c r="D7271" s="1">
        <v>0</v>
      </c>
      <c r="E7271" s="1" t="s">
        <v>64</v>
      </c>
      <c r="F7271" s="22">
        <v>22</v>
      </c>
      <c r="G7271" s="1">
        <v>36</v>
      </c>
      <c r="H7271" s="1">
        <v>37.48272</v>
      </c>
      <c r="I7271" s="1">
        <f t="shared" si="232"/>
        <v>36</v>
      </c>
      <c r="J7271" s="1">
        <f t="shared" si="233"/>
        <v>37.48272</v>
      </c>
    </row>
    <row r="7272" spans="1:10" x14ac:dyDescent="0.25">
      <c r="A7272" s="21">
        <v>43219</v>
      </c>
      <c r="B7272" s="1">
        <v>4</v>
      </c>
      <c r="C7272" s="1">
        <v>1</v>
      </c>
      <c r="D7272" s="1">
        <v>0</v>
      </c>
      <c r="E7272" s="1" t="s">
        <v>64</v>
      </c>
      <c r="F7272" s="22">
        <v>23</v>
      </c>
      <c r="G7272" s="1">
        <v>22.136209999999998</v>
      </c>
      <c r="H7272" s="1">
        <v>24.79196</v>
      </c>
      <c r="I7272" s="1">
        <f t="shared" si="232"/>
        <v>22.136209999999998</v>
      </c>
      <c r="J7272" s="1">
        <f t="shared" si="233"/>
        <v>24.79196</v>
      </c>
    </row>
    <row r="7273" spans="1:10" x14ac:dyDescent="0.25">
      <c r="A7273" s="21">
        <v>43219</v>
      </c>
      <c r="B7273" s="1">
        <v>4</v>
      </c>
      <c r="C7273" s="1">
        <v>1</v>
      </c>
      <c r="D7273" s="1">
        <v>0</v>
      </c>
      <c r="E7273" s="1" t="s">
        <v>64</v>
      </c>
      <c r="F7273" s="22">
        <v>24</v>
      </c>
      <c r="G7273" s="1">
        <v>17.35614</v>
      </c>
      <c r="H7273" s="1">
        <v>17.908629999999999</v>
      </c>
      <c r="I7273" s="1">
        <f t="shared" si="232"/>
        <v>17.35614</v>
      </c>
      <c r="J7273" s="1">
        <f t="shared" si="233"/>
        <v>17.908629999999999</v>
      </c>
    </row>
    <row r="7274" spans="1:10" x14ac:dyDescent="0.25">
      <c r="A7274" s="21">
        <v>43220</v>
      </c>
      <c r="B7274" s="1">
        <v>4</v>
      </c>
      <c r="C7274" s="1">
        <v>2</v>
      </c>
      <c r="D7274" s="1">
        <v>0</v>
      </c>
      <c r="E7274" s="1" t="s">
        <v>64</v>
      </c>
      <c r="F7274" s="22">
        <v>1</v>
      </c>
      <c r="G7274" s="1">
        <v>10.23537</v>
      </c>
      <c r="H7274" s="1">
        <v>10.572749999999999</v>
      </c>
      <c r="I7274" s="1">
        <f t="shared" si="232"/>
        <v>10.23537</v>
      </c>
      <c r="J7274" s="1">
        <f t="shared" si="233"/>
        <v>10.572749999999999</v>
      </c>
    </row>
    <row r="7275" spans="1:10" x14ac:dyDescent="0.25">
      <c r="A7275" s="21">
        <v>43220</v>
      </c>
      <c r="B7275" s="1">
        <v>4</v>
      </c>
      <c r="C7275" s="1">
        <v>2</v>
      </c>
      <c r="D7275" s="1">
        <v>0</v>
      </c>
      <c r="E7275" s="1" t="s">
        <v>64</v>
      </c>
      <c r="F7275" s="22">
        <v>2</v>
      </c>
      <c r="G7275" s="1">
        <v>10.331709999999999</v>
      </c>
      <c r="H7275" s="1">
        <v>10.632630000000001</v>
      </c>
      <c r="I7275" s="1">
        <f t="shared" si="232"/>
        <v>10.331709999999999</v>
      </c>
      <c r="J7275" s="1">
        <f t="shared" si="233"/>
        <v>10.632630000000001</v>
      </c>
    </row>
    <row r="7276" spans="1:10" x14ac:dyDescent="0.25">
      <c r="A7276" s="21">
        <v>43220</v>
      </c>
      <c r="B7276" s="1">
        <v>4</v>
      </c>
      <c r="C7276" s="1">
        <v>2</v>
      </c>
      <c r="D7276" s="1">
        <v>0</v>
      </c>
      <c r="E7276" s="1" t="s">
        <v>64</v>
      </c>
      <c r="F7276" s="22">
        <v>3</v>
      </c>
      <c r="G7276" s="1">
        <v>7.49</v>
      </c>
      <c r="H7276" s="1">
        <v>7.6994899999999999</v>
      </c>
      <c r="I7276" s="1">
        <f t="shared" si="232"/>
        <v>7.49</v>
      </c>
      <c r="J7276" s="1">
        <f t="shared" si="233"/>
        <v>7.6994899999999999</v>
      </c>
    </row>
    <row r="7277" spans="1:10" x14ac:dyDescent="0.25">
      <c r="A7277" s="21">
        <v>43220</v>
      </c>
      <c r="B7277" s="1">
        <v>4</v>
      </c>
      <c r="C7277" s="1">
        <v>2</v>
      </c>
      <c r="D7277" s="1">
        <v>0</v>
      </c>
      <c r="E7277" s="1" t="s">
        <v>64</v>
      </c>
      <c r="F7277" s="22">
        <v>4</v>
      </c>
      <c r="G7277" s="1">
        <v>7.97</v>
      </c>
      <c r="H7277" s="1">
        <v>8.2059300000000004</v>
      </c>
      <c r="I7277" s="1">
        <f t="shared" si="232"/>
        <v>7.97</v>
      </c>
      <c r="J7277" s="1">
        <f t="shared" si="233"/>
        <v>8.2059300000000004</v>
      </c>
    </row>
    <row r="7278" spans="1:10" x14ac:dyDescent="0.25">
      <c r="A7278" s="21">
        <v>43220</v>
      </c>
      <c r="B7278" s="1">
        <v>4</v>
      </c>
      <c r="C7278" s="1">
        <v>2</v>
      </c>
      <c r="D7278" s="1">
        <v>0</v>
      </c>
      <c r="E7278" s="1" t="s">
        <v>64</v>
      </c>
      <c r="F7278" s="22">
        <v>5</v>
      </c>
      <c r="G7278" s="1">
        <v>12.48845</v>
      </c>
      <c r="H7278" s="1">
        <v>12.857559999999999</v>
      </c>
      <c r="I7278" s="1">
        <f t="shared" si="232"/>
        <v>12.48845</v>
      </c>
      <c r="J7278" s="1">
        <f t="shared" si="233"/>
        <v>12.857559999999999</v>
      </c>
    </row>
    <row r="7279" spans="1:10" x14ac:dyDescent="0.25">
      <c r="A7279" s="21">
        <v>43220</v>
      </c>
      <c r="B7279" s="1">
        <v>4</v>
      </c>
      <c r="C7279" s="1">
        <v>2</v>
      </c>
      <c r="D7279" s="1">
        <v>0</v>
      </c>
      <c r="E7279" s="1" t="s">
        <v>64</v>
      </c>
      <c r="F7279" s="22">
        <v>6</v>
      </c>
      <c r="G7279" s="1">
        <v>27.1662</v>
      </c>
      <c r="H7279" s="1">
        <v>27.993040000000001</v>
      </c>
      <c r="I7279" s="1">
        <f t="shared" si="232"/>
        <v>27.1662</v>
      </c>
      <c r="J7279" s="1">
        <f t="shared" si="233"/>
        <v>27.993040000000001</v>
      </c>
    </row>
    <row r="7280" spans="1:10" x14ac:dyDescent="0.25">
      <c r="A7280" s="21">
        <v>43220</v>
      </c>
      <c r="B7280" s="1">
        <v>4</v>
      </c>
      <c r="C7280" s="1">
        <v>2</v>
      </c>
      <c r="D7280" s="1">
        <v>0</v>
      </c>
      <c r="E7280" s="1" t="s">
        <v>65</v>
      </c>
      <c r="F7280" s="22">
        <v>7</v>
      </c>
      <c r="G7280" s="1">
        <v>35.805819999999997</v>
      </c>
      <c r="H7280" s="1">
        <v>36.752609999999997</v>
      </c>
      <c r="I7280" s="1">
        <f t="shared" si="232"/>
        <v>35.805819999999997</v>
      </c>
      <c r="J7280" s="1">
        <f t="shared" si="233"/>
        <v>36.752609999999997</v>
      </c>
    </row>
    <row r="7281" spans="1:10" x14ac:dyDescent="0.25">
      <c r="A7281" s="21">
        <v>43220</v>
      </c>
      <c r="B7281" s="1">
        <v>4</v>
      </c>
      <c r="C7281" s="1">
        <v>2</v>
      </c>
      <c r="D7281" s="1">
        <v>0</v>
      </c>
      <c r="E7281" s="1" t="s">
        <v>65</v>
      </c>
      <c r="F7281" s="22">
        <v>8</v>
      </c>
      <c r="G7281" s="1">
        <v>26.89845</v>
      </c>
      <c r="H7281" s="1">
        <v>27.792639999999999</v>
      </c>
      <c r="I7281" s="1">
        <f t="shared" si="232"/>
        <v>26.89845</v>
      </c>
      <c r="J7281" s="1">
        <f t="shared" si="233"/>
        <v>27.792639999999999</v>
      </c>
    </row>
    <row r="7282" spans="1:10" x14ac:dyDescent="0.25">
      <c r="A7282" s="21">
        <v>43220</v>
      </c>
      <c r="B7282" s="1">
        <v>4</v>
      </c>
      <c r="C7282" s="1">
        <v>2</v>
      </c>
      <c r="D7282" s="1">
        <v>0</v>
      </c>
      <c r="E7282" s="1" t="s">
        <v>65</v>
      </c>
      <c r="F7282" s="22">
        <v>9</v>
      </c>
      <c r="G7282" s="1">
        <v>18.578990000000001</v>
      </c>
      <c r="H7282" s="1">
        <v>20.77</v>
      </c>
      <c r="I7282" s="1">
        <f t="shared" si="232"/>
        <v>18.578990000000001</v>
      </c>
      <c r="J7282" s="1">
        <f t="shared" si="233"/>
        <v>20.77</v>
      </c>
    </row>
    <row r="7283" spans="1:10" x14ac:dyDescent="0.25">
      <c r="A7283" s="21">
        <v>43220</v>
      </c>
      <c r="B7283" s="1">
        <v>4</v>
      </c>
      <c r="C7283" s="1">
        <v>2</v>
      </c>
      <c r="D7283" s="1">
        <v>0</v>
      </c>
      <c r="E7283" s="1" t="s">
        <v>65</v>
      </c>
      <c r="F7283" s="22">
        <v>10</v>
      </c>
      <c r="G7283" s="1">
        <v>15</v>
      </c>
      <c r="H7283" s="1">
        <v>15.906739999999999</v>
      </c>
      <c r="I7283" s="1">
        <f t="shared" si="232"/>
        <v>15</v>
      </c>
      <c r="J7283" s="1">
        <f t="shared" si="233"/>
        <v>15.906739999999999</v>
      </c>
    </row>
    <row r="7284" spans="1:10" x14ac:dyDescent="0.25">
      <c r="A7284" s="21">
        <v>43220</v>
      </c>
      <c r="B7284" s="1">
        <v>4</v>
      </c>
      <c r="C7284" s="1">
        <v>2</v>
      </c>
      <c r="D7284" s="1">
        <v>0</v>
      </c>
      <c r="E7284" s="1" t="s">
        <v>65</v>
      </c>
      <c r="F7284" s="22">
        <v>11</v>
      </c>
      <c r="G7284" s="1">
        <v>13.351570000000001</v>
      </c>
      <c r="H7284" s="1">
        <v>17.937139999999999</v>
      </c>
      <c r="I7284" s="1">
        <f t="shared" si="232"/>
        <v>13.351570000000001</v>
      </c>
      <c r="J7284" s="1">
        <f t="shared" si="233"/>
        <v>17.937139999999999</v>
      </c>
    </row>
    <row r="7285" spans="1:10" x14ac:dyDescent="0.25">
      <c r="A7285" s="21">
        <v>43220</v>
      </c>
      <c r="B7285" s="1">
        <v>4</v>
      </c>
      <c r="C7285" s="1">
        <v>2</v>
      </c>
      <c r="D7285" s="1">
        <v>0</v>
      </c>
      <c r="E7285" s="1" t="s">
        <v>65</v>
      </c>
      <c r="F7285" s="22">
        <v>12</v>
      </c>
      <c r="G7285" s="1">
        <v>8.5476600000000005</v>
      </c>
      <c r="H7285" s="1">
        <v>14.26092</v>
      </c>
      <c r="I7285" s="1">
        <f t="shared" si="232"/>
        <v>8.5476600000000005</v>
      </c>
      <c r="J7285" s="1">
        <f t="shared" si="233"/>
        <v>14.26092</v>
      </c>
    </row>
    <row r="7286" spans="1:10" x14ac:dyDescent="0.25">
      <c r="A7286" s="21">
        <v>43220</v>
      </c>
      <c r="B7286" s="1">
        <v>4</v>
      </c>
      <c r="C7286" s="1">
        <v>2</v>
      </c>
      <c r="D7286" s="1">
        <v>0</v>
      </c>
      <c r="E7286" s="1" t="s">
        <v>65</v>
      </c>
      <c r="F7286" s="22">
        <v>13</v>
      </c>
      <c r="G7286" s="1">
        <v>7.7721299999999998</v>
      </c>
      <c r="H7286" s="1">
        <v>14.60549</v>
      </c>
      <c r="I7286" s="1">
        <f t="shared" si="232"/>
        <v>7.7721299999999998</v>
      </c>
      <c r="J7286" s="1">
        <f t="shared" si="233"/>
        <v>14.60549</v>
      </c>
    </row>
    <row r="7287" spans="1:10" x14ac:dyDescent="0.25">
      <c r="A7287" s="21">
        <v>43220</v>
      </c>
      <c r="B7287" s="1">
        <v>4</v>
      </c>
      <c r="C7287" s="1">
        <v>2</v>
      </c>
      <c r="D7287" s="1">
        <v>0</v>
      </c>
      <c r="E7287" s="1" t="s">
        <v>65</v>
      </c>
      <c r="F7287" s="22">
        <v>14</v>
      </c>
      <c r="G7287" s="1">
        <v>4.7139199999999999</v>
      </c>
      <c r="H7287" s="1">
        <v>11.976000000000001</v>
      </c>
      <c r="I7287" s="1">
        <f t="shared" si="232"/>
        <v>4.7139199999999999</v>
      </c>
      <c r="J7287" s="1">
        <f t="shared" si="233"/>
        <v>11.976000000000001</v>
      </c>
    </row>
    <row r="7288" spans="1:10" x14ac:dyDescent="0.25">
      <c r="A7288" s="21">
        <v>43220</v>
      </c>
      <c r="B7288" s="1">
        <v>4</v>
      </c>
      <c r="C7288" s="1">
        <v>2</v>
      </c>
      <c r="D7288" s="1">
        <v>0</v>
      </c>
      <c r="E7288" s="1" t="s">
        <v>65</v>
      </c>
      <c r="F7288" s="22">
        <v>15</v>
      </c>
      <c r="G7288" s="1">
        <v>0.53749999999999998</v>
      </c>
      <c r="H7288" s="1">
        <v>5.9371200000000002</v>
      </c>
      <c r="I7288" s="1">
        <f t="shared" si="232"/>
        <v>0.53749999999999998</v>
      </c>
      <c r="J7288" s="1">
        <f t="shared" si="233"/>
        <v>5.9371200000000002</v>
      </c>
    </row>
    <row r="7289" spans="1:10" x14ac:dyDescent="0.25">
      <c r="A7289" s="21">
        <v>43220</v>
      </c>
      <c r="B7289" s="1">
        <v>4</v>
      </c>
      <c r="C7289" s="1">
        <v>2</v>
      </c>
      <c r="D7289" s="1">
        <v>0</v>
      </c>
      <c r="E7289" s="1" t="s">
        <v>65</v>
      </c>
      <c r="F7289" s="22">
        <v>16</v>
      </c>
      <c r="G7289" s="1">
        <v>0.75634999999999997</v>
      </c>
      <c r="H7289" s="1">
        <v>7.9859900000000001</v>
      </c>
      <c r="I7289" s="1">
        <f t="shared" si="232"/>
        <v>0.75634999999999997</v>
      </c>
      <c r="J7289" s="1">
        <f t="shared" si="233"/>
        <v>7.9859900000000001</v>
      </c>
    </row>
    <row r="7290" spans="1:10" x14ac:dyDescent="0.25">
      <c r="A7290" s="21">
        <v>43220</v>
      </c>
      <c r="B7290" s="1">
        <v>4</v>
      </c>
      <c r="C7290" s="1">
        <v>2</v>
      </c>
      <c r="D7290" s="1">
        <v>0</v>
      </c>
      <c r="E7290" s="1" t="s">
        <v>65</v>
      </c>
      <c r="F7290" s="22">
        <v>17</v>
      </c>
      <c r="G7290" s="1">
        <v>3.4827400000000002</v>
      </c>
      <c r="H7290" s="1">
        <v>13.702030000000001</v>
      </c>
      <c r="I7290" s="1">
        <f t="shared" si="232"/>
        <v>3.4827400000000002</v>
      </c>
      <c r="J7290" s="1">
        <f t="shared" si="233"/>
        <v>13.702030000000001</v>
      </c>
    </row>
    <row r="7291" spans="1:10" x14ac:dyDescent="0.25">
      <c r="A7291" s="21">
        <v>43220</v>
      </c>
      <c r="B7291" s="1">
        <v>4</v>
      </c>
      <c r="C7291" s="1">
        <v>2</v>
      </c>
      <c r="D7291" s="1">
        <v>0</v>
      </c>
      <c r="E7291" s="1" t="s">
        <v>65</v>
      </c>
      <c r="F7291" s="22">
        <v>18</v>
      </c>
      <c r="G7291" s="1">
        <v>18.992979999999999</v>
      </c>
      <c r="H7291" s="1">
        <v>24.378900000000002</v>
      </c>
      <c r="I7291" s="1">
        <f t="shared" si="232"/>
        <v>18.992979999999999</v>
      </c>
      <c r="J7291" s="1">
        <f t="shared" si="233"/>
        <v>24.378900000000002</v>
      </c>
    </row>
    <row r="7292" spans="1:10" x14ac:dyDescent="0.25">
      <c r="A7292" s="21">
        <v>43220</v>
      </c>
      <c r="B7292" s="1">
        <v>4</v>
      </c>
      <c r="C7292" s="1">
        <v>2</v>
      </c>
      <c r="D7292" s="1">
        <v>0</v>
      </c>
      <c r="E7292" s="1" t="s">
        <v>65</v>
      </c>
      <c r="F7292" s="22">
        <v>19</v>
      </c>
      <c r="G7292" s="1">
        <v>24.241990000000001</v>
      </c>
      <c r="H7292" s="1">
        <v>30.572559999999999</v>
      </c>
      <c r="I7292" s="1">
        <f t="shared" si="232"/>
        <v>24.241990000000001</v>
      </c>
      <c r="J7292" s="1">
        <f t="shared" si="233"/>
        <v>30.572559999999999</v>
      </c>
    </row>
    <row r="7293" spans="1:10" x14ac:dyDescent="0.25">
      <c r="A7293" s="21">
        <v>43220</v>
      </c>
      <c r="B7293" s="1">
        <v>4</v>
      </c>
      <c r="C7293" s="1">
        <v>2</v>
      </c>
      <c r="D7293" s="1">
        <v>0</v>
      </c>
      <c r="E7293" s="1" t="s">
        <v>65</v>
      </c>
      <c r="F7293" s="22">
        <v>20</v>
      </c>
      <c r="G7293" s="1">
        <v>35.251150000000003</v>
      </c>
      <c r="H7293" s="1">
        <v>39.928179999999998</v>
      </c>
      <c r="I7293" s="1">
        <f t="shared" si="232"/>
        <v>35.251150000000003</v>
      </c>
      <c r="J7293" s="1">
        <f t="shared" si="233"/>
        <v>39.928179999999998</v>
      </c>
    </row>
    <row r="7294" spans="1:10" x14ac:dyDescent="0.25">
      <c r="A7294" s="21">
        <v>43220</v>
      </c>
      <c r="B7294" s="1">
        <v>4</v>
      </c>
      <c r="C7294" s="1">
        <v>2</v>
      </c>
      <c r="D7294" s="1">
        <v>0</v>
      </c>
      <c r="E7294" s="1" t="s">
        <v>65</v>
      </c>
      <c r="F7294" s="22">
        <v>21</v>
      </c>
      <c r="G7294" s="1">
        <v>41.529170000000001</v>
      </c>
      <c r="H7294" s="1">
        <v>46.104619999999997</v>
      </c>
      <c r="I7294" s="1">
        <f t="shared" si="232"/>
        <v>41.529170000000001</v>
      </c>
      <c r="J7294" s="1">
        <f t="shared" si="233"/>
        <v>46.104619999999997</v>
      </c>
    </row>
    <row r="7295" spans="1:10" x14ac:dyDescent="0.25">
      <c r="A7295" s="21">
        <v>43220</v>
      </c>
      <c r="B7295" s="1">
        <v>4</v>
      </c>
      <c r="C7295" s="1">
        <v>2</v>
      </c>
      <c r="D7295" s="1">
        <v>0</v>
      </c>
      <c r="E7295" s="1" t="s">
        <v>65</v>
      </c>
      <c r="F7295" s="22">
        <v>22</v>
      </c>
      <c r="G7295" s="1">
        <v>34.811599999999999</v>
      </c>
      <c r="H7295" s="1">
        <v>38.029789999999998</v>
      </c>
      <c r="I7295" s="1">
        <f t="shared" si="232"/>
        <v>34.811599999999999</v>
      </c>
      <c r="J7295" s="1">
        <f t="shared" si="233"/>
        <v>38.029789999999998</v>
      </c>
    </row>
    <row r="7296" spans="1:10" x14ac:dyDescent="0.25">
      <c r="A7296" s="21">
        <v>43220</v>
      </c>
      <c r="B7296" s="1">
        <v>4</v>
      </c>
      <c r="C7296" s="1">
        <v>2</v>
      </c>
      <c r="D7296" s="1">
        <v>0</v>
      </c>
      <c r="E7296" s="1" t="s">
        <v>64</v>
      </c>
      <c r="F7296" s="22">
        <v>23</v>
      </c>
      <c r="G7296" s="1">
        <v>21.047899999999998</v>
      </c>
      <c r="H7296" s="1">
        <v>27.221360000000001</v>
      </c>
      <c r="I7296" s="1">
        <f t="shared" si="232"/>
        <v>21.047899999999998</v>
      </c>
      <c r="J7296" s="1">
        <f t="shared" si="233"/>
        <v>27.221360000000001</v>
      </c>
    </row>
    <row r="7297" spans="1:10" x14ac:dyDescent="0.25">
      <c r="A7297" s="21">
        <v>43220</v>
      </c>
      <c r="B7297" s="1">
        <v>4</v>
      </c>
      <c r="C7297" s="1">
        <v>2</v>
      </c>
      <c r="D7297" s="1">
        <v>0</v>
      </c>
      <c r="E7297" s="1" t="s">
        <v>64</v>
      </c>
      <c r="F7297" s="22">
        <v>24</v>
      </c>
      <c r="G7297" s="1">
        <v>14.37021</v>
      </c>
      <c r="H7297" s="1">
        <v>17.898949999999999</v>
      </c>
      <c r="I7297" s="1">
        <f t="shared" si="232"/>
        <v>14.37021</v>
      </c>
      <c r="J7297" s="1">
        <f t="shared" si="233"/>
        <v>17.898949999999999</v>
      </c>
    </row>
    <row r="7298" spans="1:10" x14ac:dyDescent="0.25">
      <c r="A7298" s="21">
        <v>43221</v>
      </c>
      <c r="B7298" s="1">
        <v>5</v>
      </c>
      <c r="C7298" s="1">
        <v>3</v>
      </c>
      <c r="D7298" s="1">
        <v>0</v>
      </c>
      <c r="E7298" s="1" t="s">
        <v>64</v>
      </c>
      <c r="F7298" s="22">
        <v>1</v>
      </c>
      <c r="G7298" s="1">
        <v>20.261900000000001</v>
      </c>
      <c r="H7298" s="1">
        <v>21.037430000000001</v>
      </c>
      <c r="I7298" s="1">
        <f t="shared" si="232"/>
        <v>20.261900000000001</v>
      </c>
      <c r="J7298" s="1">
        <f t="shared" si="233"/>
        <v>21.037430000000001</v>
      </c>
    </row>
    <row r="7299" spans="1:10" x14ac:dyDescent="0.25">
      <c r="A7299" s="21">
        <v>43221</v>
      </c>
      <c r="B7299" s="1">
        <v>5</v>
      </c>
      <c r="C7299" s="1">
        <v>3</v>
      </c>
      <c r="D7299" s="1">
        <v>0</v>
      </c>
      <c r="E7299" s="1" t="s">
        <v>64</v>
      </c>
      <c r="F7299" s="22">
        <v>2</v>
      </c>
      <c r="G7299" s="1">
        <v>15</v>
      </c>
      <c r="H7299" s="1">
        <v>15.74933</v>
      </c>
      <c r="I7299" s="1">
        <f t="shared" ref="I7299:I7362" si="234">MAX($L$3,MIN($L$2,G7299))</f>
        <v>15</v>
      </c>
      <c r="J7299" s="1">
        <f t="shared" ref="J7299:J7362" si="235">MAX($L$3,MIN($L$2,H7299))</f>
        <v>15.74933</v>
      </c>
    </row>
    <row r="7300" spans="1:10" x14ac:dyDescent="0.25">
      <c r="A7300" s="21">
        <v>43221</v>
      </c>
      <c r="B7300" s="1">
        <v>5</v>
      </c>
      <c r="C7300" s="1">
        <v>3</v>
      </c>
      <c r="D7300" s="1">
        <v>0</v>
      </c>
      <c r="E7300" s="1" t="s">
        <v>64</v>
      </c>
      <c r="F7300" s="22">
        <v>3</v>
      </c>
      <c r="G7300" s="1">
        <v>10.06348</v>
      </c>
      <c r="H7300" s="1">
        <v>12.00586</v>
      </c>
      <c r="I7300" s="1">
        <f t="shared" si="234"/>
        <v>10.06348</v>
      </c>
      <c r="J7300" s="1">
        <f t="shared" si="235"/>
        <v>12.00586</v>
      </c>
    </row>
    <row r="7301" spans="1:10" x14ac:dyDescent="0.25">
      <c r="A7301" s="21">
        <v>43221</v>
      </c>
      <c r="B7301" s="1">
        <v>5</v>
      </c>
      <c r="C7301" s="1">
        <v>3</v>
      </c>
      <c r="D7301" s="1">
        <v>0</v>
      </c>
      <c r="E7301" s="1" t="s">
        <v>64</v>
      </c>
      <c r="F7301" s="22">
        <v>4</v>
      </c>
      <c r="G7301" s="1">
        <v>11.56598</v>
      </c>
      <c r="H7301" s="1">
        <v>11.89921</v>
      </c>
      <c r="I7301" s="1">
        <f t="shared" si="234"/>
        <v>11.56598</v>
      </c>
      <c r="J7301" s="1">
        <f t="shared" si="235"/>
        <v>11.89921</v>
      </c>
    </row>
    <row r="7302" spans="1:10" x14ac:dyDescent="0.25">
      <c r="A7302" s="21">
        <v>43221</v>
      </c>
      <c r="B7302" s="1">
        <v>5</v>
      </c>
      <c r="C7302" s="1">
        <v>3</v>
      </c>
      <c r="D7302" s="1">
        <v>0</v>
      </c>
      <c r="E7302" s="1" t="s">
        <v>64</v>
      </c>
      <c r="F7302" s="22">
        <v>5</v>
      </c>
      <c r="G7302" s="1">
        <v>16.70065</v>
      </c>
      <c r="H7302" s="1">
        <v>17.18187</v>
      </c>
      <c r="I7302" s="1">
        <f t="shared" si="234"/>
        <v>16.70065</v>
      </c>
      <c r="J7302" s="1">
        <f t="shared" si="235"/>
        <v>17.18187</v>
      </c>
    </row>
    <row r="7303" spans="1:10" x14ac:dyDescent="0.25">
      <c r="A7303" s="21">
        <v>43221</v>
      </c>
      <c r="B7303" s="1">
        <v>5</v>
      </c>
      <c r="C7303" s="1">
        <v>3</v>
      </c>
      <c r="D7303" s="1">
        <v>0</v>
      </c>
      <c r="E7303" s="1" t="s">
        <v>64</v>
      </c>
      <c r="F7303" s="22">
        <v>6</v>
      </c>
      <c r="G7303" s="1">
        <v>31.15269</v>
      </c>
      <c r="H7303" s="1">
        <v>31.93657</v>
      </c>
      <c r="I7303" s="1">
        <f t="shared" si="234"/>
        <v>31.15269</v>
      </c>
      <c r="J7303" s="1">
        <f t="shared" si="235"/>
        <v>31.93657</v>
      </c>
    </row>
    <row r="7304" spans="1:10" x14ac:dyDescent="0.25">
      <c r="A7304" s="21">
        <v>43221</v>
      </c>
      <c r="B7304" s="1">
        <v>5</v>
      </c>
      <c r="C7304" s="1">
        <v>3</v>
      </c>
      <c r="D7304" s="1">
        <v>0</v>
      </c>
      <c r="E7304" s="1" t="s">
        <v>65</v>
      </c>
      <c r="F7304" s="22">
        <v>7</v>
      </c>
      <c r="G7304" s="1">
        <v>37.30856</v>
      </c>
      <c r="H7304" s="1">
        <v>34.813389999999998</v>
      </c>
      <c r="I7304" s="1">
        <f t="shared" si="234"/>
        <v>37.30856</v>
      </c>
      <c r="J7304" s="1">
        <f t="shared" si="235"/>
        <v>34.813389999999998</v>
      </c>
    </row>
    <row r="7305" spans="1:10" x14ac:dyDescent="0.25">
      <c r="A7305" s="21">
        <v>43221</v>
      </c>
      <c r="B7305" s="1">
        <v>5</v>
      </c>
      <c r="C7305" s="1">
        <v>3</v>
      </c>
      <c r="D7305" s="1">
        <v>0</v>
      </c>
      <c r="E7305" s="1" t="s">
        <v>65</v>
      </c>
      <c r="F7305" s="22">
        <v>8</v>
      </c>
      <c r="G7305" s="1">
        <v>30.450600000000001</v>
      </c>
      <c r="H7305" s="1">
        <v>28.512550000000001</v>
      </c>
      <c r="I7305" s="1">
        <f t="shared" si="234"/>
        <v>30.450600000000001</v>
      </c>
      <c r="J7305" s="1">
        <f t="shared" si="235"/>
        <v>28.512550000000001</v>
      </c>
    </row>
    <row r="7306" spans="1:10" x14ac:dyDescent="0.25">
      <c r="A7306" s="21">
        <v>43221</v>
      </c>
      <c r="B7306" s="1">
        <v>5</v>
      </c>
      <c r="C7306" s="1">
        <v>3</v>
      </c>
      <c r="D7306" s="1">
        <v>0</v>
      </c>
      <c r="E7306" s="1" t="s">
        <v>65</v>
      </c>
      <c r="F7306" s="22">
        <v>9</v>
      </c>
      <c r="G7306" s="1">
        <v>26</v>
      </c>
      <c r="H7306" s="1">
        <v>25.151589999999999</v>
      </c>
      <c r="I7306" s="1">
        <f t="shared" si="234"/>
        <v>26</v>
      </c>
      <c r="J7306" s="1">
        <f t="shared" si="235"/>
        <v>25.151589999999999</v>
      </c>
    </row>
    <row r="7307" spans="1:10" x14ac:dyDescent="0.25">
      <c r="A7307" s="21">
        <v>43221</v>
      </c>
      <c r="B7307" s="1">
        <v>5</v>
      </c>
      <c r="C7307" s="1">
        <v>3</v>
      </c>
      <c r="D7307" s="1">
        <v>0</v>
      </c>
      <c r="E7307" s="1" t="s">
        <v>65</v>
      </c>
      <c r="F7307" s="22">
        <v>10</v>
      </c>
      <c r="G7307" s="1">
        <v>18</v>
      </c>
      <c r="H7307" s="1">
        <v>16.89528</v>
      </c>
      <c r="I7307" s="1">
        <f t="shared" si="234"/>
        <v>18</v>
      </c>
      <c r="J7307" s="1">
        <f t="shared" si="235"/>
        <v>16.89528</v>
      </c>
    </row>
    <row r="7308" spans="1:10" x14ac:dyDescent="0.25">
      <c r="A7308" s="21">
        <v>43221</v>
      </c>
      <c r="B7308" s="1">
        <v>5</v>
      </c>
      <c r="C7308" s="1">
        <v>3</v>
      </c>
      <c r="D7308" s="1">
        <v>0</v>
      </c>
      <c r="E7308" s="1" t="s">
        <v>65</v>
      </c>
      <c r="F7308" s="22">
        <v>11</v>
      </c>
      <c r="G7308" s="1">
        <v>15.5303</v>
      </c>
      <c r="H7308" s="1">
        <v>14.449769999999999</v>
      </c>
      <c r="I7308" s="1">
        <f t="shared" si="234"/>
        <v>15.5303</v>
      </c>
      <c r="J7308" s="1">
        <f t="shared" si="235"/>
        <v>14.449769999999999</v>
      </c>
    </row>
    <row r="7309" spans="1:10" x14ac:dyDescent="0.25">
      <c r="A7309" s="21">
        <v>43221</v>
      </c>
      <c r="B7309" s="1">
        <v>5</v>
      </c>
      <c r="C7309" s="1">
        <v>3</v>
      </c>
      <c r="D7309" s="1">
        <v>0</v>
      </c>
      <c r="E7309" s="1" t="s">
        <v>65</v>
      </c>
      <c r="F7309" s="22">
        <v>12</v>
      </c>
      <c r="G7309" s="1">
        <v>14</v>
      </c>
      <c r="H7309" s="1">
        <v>12.631679999999999</v>
      </c>
      <c r="I7309" s="1">
        <f t="shared" si="234"/>
        <v>14</v>
      </c>
      <c r="J7309" s="1">
        <f t="shared" si="235"/>
        <v>12.631679999999999</v>
      </c>
    </row>
    <row r="7310" spans="1:10" x14ac:dyDescent="0.25">
      <c r="A7310" s="21">
        <v>43221</v>
      </c>
      <c r="B7310" s="1">
        <v>5</v>
      </c>
      <c r="C7310" s="1">
        <v>3</v>
      </c>
      <c r="D7310" s="1">
        <v>0</v>
      </c>
      <c r="E7310" s="1" t="s">
        <v>65</v>
      </c>
      <c r="F7310" s="22">
        <v>13</v>
      </c>
      <c r="G7310" s="1">
        <v>14</v>
      </c>
      <c r="H7310" s="1">
        <v>12.77454</v>
      </c>
      <c r="I7310" s="1">
        <f t="shared" si="234"/>
        <v>14</v>
      </c>
      <c r="J7310" s="1">
        <f t="shared" si="235"/>
        <v>12.77454</v>
      </c>
    </row>
    <row r="7311" spans="1:10" x14ac:dyDescent="0.25">
      <c r="A7311" s="21">
        <v>43221</v>
      </c>
      <c r="B7311" s="1">
        <v>5</v>
      </c>
      <c r="C7311" s="1">
        <v>3</v>
      </c>
      <c r="D7311" s="1">
        <v>0</v>
      </c>
      <c r="E7311" s="1" t="s">
        <v>65</v>
      </c>
      <c r="F7311" s="22">
        <v>14</v>
      </c>
      <c r="G7311" s="1">
        <v>14.00961</v>
      </c>
      <c r="H7311" s="1">
        <v>12.639749999999999</v>
      </c>
      <c r="I7311" s="1">
        <f t="shared" si="234"/>
        <v>14.00961</v>
      </c>
      <c r="J7311" s="1">
        <f t="shared" si="235"/>
        <v>12.639749999999999</v>
      </c>
    </row>
    <row r="7312" spans="1:10" x14ac:dyDescent="0.25">
      <c r="A7312" s="21">
        <v>43221</v>
      </c>
      <c r="B7312" s="1">
        <v>5</v>
      </c>
      <c r="C7312" s="1">
        <v>3</v>
      </c>
      <c r="D7312" s="1">
        <v>0</v>
      </c>
      <c r="E7312" s="1" t="s">
        <v>65</v>
      </c>
      <c r="F7312" s="22">
        <v>15</v>
      </c>
      <c r="G7312" s="1">
        <v>14.33426</v>
      </c>
      <c r="H7312" s="1">
        <v>13.15437</v>
      </c>
      <c r="I7312" s="1">
        <f t="shared" si="234"/>
        <v>14.33426</v>
      </c>
      <c r="J7312" s="1">
        <f t="shared" si="235"/>
        <v>13.15437</v>
      </c>
    </row>
    <row r="7313" spans="1:10" x14ac:dyDescent="0.25">
      <c r="A7313" s="21">
        <v>43221</v>
      </c>
      <c r="B7313" s="1">
        <v>5</v>
      </c>
      <c r="C7313" s="1">
        <v>3</v>
      </c>
      <c r="D7313" s="1">
        <v>0</v>
      </c>
      <c r="E7313" s="1" t="s">
        <v>65</v>
      </c>
      <c r="F7313" s="22">
        <v>16</v>
      </c>
      <c r="G7313" s="1">
        <v>16</v>
      </c>
      <c r="H7313" s="1">
        <v>15.544650000000001</v>
      </c>
      <c r="I7313" s="1">
        <f t="shared" si="234"/>
        <v>16</v>
      </c>
      <c r="J7313" s="1">
        <f t="shared" si="235"/>
        <v>15.544650000000001</v>
      </c>
    </row>
    <row r="7314" spans="1:10" x14ac:dyDescent="0.25">
      <c r="A7314" s="21">
        <v>43221</v>
      </c>
      <c r="B7314" s="1">
        <v>5</v>
      </c>
      <c r="C7314" s="1">
        <v>3</v>
      </c>
      <c r="D7314" s="1">
        <v>0</v>
      </c>
      <c r="E7314" s="1" t="s">
        <v>65</v>
      </c>
      <c r="F7314" s="22">
        <v>17</v>
      </c>
      <c r="G7314" s="1">
        <v>22.703810000000001</v>
      </c>
      <c r="H7314" s="1">
        <v>22.035039999999999</v>
      </c>
      <c r="I7314" s="1">
        <f t="shared" si="234"/>
        <v>22.703810000000001</v>
      </c>
      <c r="J7314" s="1">
        <f t="shared" si="235"/>
        <v>22.035039999999999</v>
      </c>
    </row>
    <row r="7315" spans="1:10" x14ac:dyDescent="0.25">
      <c r="A7315" s="21">
        <v>43221</v>
      </c>
      <c r="B7315" s="1">
        <v>5</v>
      </c>
      <c r="C7315" s="1">
        <v>3</v>
      </c>
      <c r="D7315" s="1">
        <v>0</v>
      </c>
      <c r="E7315" s="1" t="s">
        <v>65</v>
      </c>
      <c r="F7315" s="22">
        <v>18</v>
      </c>
      <c r="G7315" s="1">
        <v>26</v>
      </c>
      <c r="H7315" s="1">
        <v>26.165780000000002</v>
      </c>
      <c r="I7315" s="1">
        <f t="shared" si="234"/>
        <v>26</v>
      </c>
      <c r="J7315" s="1">
        <f t="shared" si="235"/>
        <v>26.165780000000002</v>
      </c>
    </row>
    <row r="7316" spans="1:10" x14ac:dyDescent="0.25">
      <c r="A7316" s="21">
        <v>43221</v>
      </c>
      <c r="B7316" s="1">
        <v>5</v>
      </c>
      <c r="C7316" s="1">
        <v>3</v>
      </c>
      <c r="D7316" s="1">
        <v>0</v>
      </c>
      <c r="E7316" s="1" t="s">
        <v>65</v>
      </c>
      <c r="F7316" s="22">
        <v>19</v>
      </c>
      <c r="G7316" s="1">
        <v>30.629570000000001</v>
      </c>
      <c r="H7316" s="1">
        <v>31.43197</v>
      </c>
      <c r="I7316" s="1">
        <f t="shared" si="234"/>
        <v>30.629570000000001</v>
      </c>
      <c r="J7316" s="1">
        <f t="shared" si="235"/>
        <v>31.43197</v>
      </c>
    </row>
    <row r="7317" spans="1:10" x14ac:dyDescent="0.25">
      <c r="A7317" s="21">
        <v>43221</v>
      </c>
      <c r="B7317" s="1">
        <v>5</v>
      </c>
      <c r="C7317" s="1">
        <v>3</v>
      </c>
      <c r="D7317" s="1">
        <v>0</v>
      </c>
      <c r="E7317" s="1" t="s">
        <v>65</v>
      </c>
      <c r="F7317" s="22">
        <v>20</v>
      </c>
      <c r="G7317" s="1">
        <v>37.457749999999997</v>
      </c>
      <c r="H7317" s="1">
        <v>42.867660000000001</v>
      </c>
      <c r="I7317" s="1">
        <f t="shared" si="234"/>
        <v>37.457749999999997</v>
      </c>
      <c r="J7317" s="1">
        <f t="shared" si="235"/>
        <v>42.867660000000001</v>
      </c>
    </row>
    <row r="7318" spans="1:10" x14ac:dyDescent="0.25">
      <c r="A7318" s="21">
        <v>43221</v>
      </c>
      <c r="B7318" s="1">
        <v>5</v>
      </c>
      <c r="C7318" s="1">
        <v>3</v>
      </c>
      <c r="D7318" s="1">
        <v>0</v>
      </c>
      <c r="E7318" s="1" t="s">
        <v>65</v>
      </c>
      <c r="F7318" s="22">
        <v>21</v>
      </c>
      <c r="G7318" s="1">
        <v>42.786009999999997</v>
      </c>
      <c r="H7318" s="1">
        <v>49.148670000000003</v>
      </c>
      <c r="I7318" s="1">
        <f t="shared" si="234"/>
        <v>42.786009999999997</v>
      </c>
      <c r="J7318" s="1">
        <f t="shared" si="235"/>
        <v>49.148670000000003</v>
      </c>
    </row>
    <row r="7319" spans="1:10" x14ac:dyDescent="0.25">
      <c r="A7319" s="21">
        <v>43221</v>
      </c>
      <c r="B7319" s="1">
        <v>5</v>
      </c>
      <c r="C7319" s="1">
        <v>3</v>
      </c>
      <c r="D7319" s="1">
        <v>0</v>
      </c>
      <c r="E7319" s="1" t="s">
        <v>65</v>
      </c>
      <c r="F7319" s="22">
        <v>22</v>
      </c>
      <c r="G7319" s="1">
        <v>34.077390000000001</v>
      </c>
      <c r="H7319" s="1">
        <v>42.4069</v>
      </c>
      <c r="I7319" s="1">
        <f t="shared" si="234"/>
        <v>34.077390000000001</v>
      </c>
      <c r="J7319" s="1">
        <f t="shared" si="235"/>
        <v>42.4069</v>
      </c>
    </row>
    <row r="7320" spans="1:10" x14ac:dyDescent="0.25">
      <c r="A7320" s="21">
        <v>43221</v>
      </c>
      <c r="B7320" s="1">
        <v>5</v>
      </c>
      <c r="C7320" s="1">
        <v>3</v>
      </c>
      <c r="D7320" s="1">
        <v>0</v>
      </c>
      <c r="E7320" s="1" t="s">
        <v>64</v>
      </c>
      <c r="F7320" s="22">
        <v>23</v>
      </c>
      <c r="G7320" s="1">
        <v>23.633949999999999</v>
      </c>
      <c r="H7320" s="1">
        <v>34.810119999999998</v>
      </c>
      <c r="I7320" s="1">
        <f t="shared" si="234"/>
        <v>23.633949999999999</v>
      </c>
      <c r="J7320" s="1">
        <f t="shared" si="235"/>
        <v>34.810119999999998</v>
      </c>
    </row>
    <row r="7321" spans="1:10" x14ac:dyDescent="0.25">
      <c r="A7321" s="21">
        <v>43221</v>
      </c>
      <c r="B7321" s="1">
        <v>5</v>
      </c>
      <c r="C7321" s="1">
        <v>3</v>
      </c>
      <c r="D7321" s="1">
        <v>0</v>
      </c>
      <c r="E7321" s="1" t="s">
        <v>64</v>
      </c>
      <c r="F7321" s="22">
        <v>24</v>
      </c>
      <c r="G7321" s="1">
        <v>20.539819999999999</v>
      </c>
      <c r="H7321" s="1">
        <v>25.68591</v>
      </c>
      <c r="I7321" s="1">
        <f t="shared" si="234"/>
        <v>20.539819999999999</v>
      </c>
      <c r="J7321" s="1">
        <f t="shared" si="235"/>
        <v>25.68591</v>
      </c>
    </row>
    <row r="7322" spans="1:10" x14ac:dyDescent="0.25">
      <c r="A7322" s="21">
        <v>43222</v>
      </c>
      <c r="B7322" s="1">
        <v>5</v>
      </c>
      <c r="C7322" s="1">
        <v>4</v>
      </c>
      <c r="D7322" s="1">
        <v>0</v>
      </c>
      <c r="E7322" s="1" t="s">
        <v>64</v>
      </c>
      <c r="F7322" s="22">
        <v>1</v>
      </c>
      <c r="G7322" s="1">
        <v>9.0119100000000003</v>
      </c>
      <c r="H7322" s="1">
        <v>20.594249999999999</v>
      </c>
      <c r="I7322" s="1">
        <f t="shared" si="234"/>
        <v>9.0119100000000003</v>
      </c>
      <c r="J7322" s="1">
        <f t="shared" si="235"/>
        <v>20.594249999999999</v>
      </c>
    </row>
    <row r="7323" spans="1:10" x14ac:dyDescent="0.25">
      <c r="A7323" s="21">
        <v>43222</v>
      </c>
      <c r="B7323" s="1">
        <v>5</v>
      </c>
      <c r="C7323" s="1">
        <v>4</v>
      </c>
      <c r="D7323" s="1">
        <v>0</v>
      </c>
      <c r="E7323" s="1" t="s">
        <v>64</v>
      </c>
      <c r="F7323" s="22">
        <v>2</v>
      </c>
      <c r="G7323" s="1">
        <v>8.6903199999999998</v>
      </c>
      <c r="H7323" s="1">
        <v>17.71369</v>
      </c>
      <c r="I7323" s="1">
        <f t="shared" si="234"/>
        <v>8.6903199999999998</v>
      </c>
      <c r="J7323" s="1">
        <f t="shared" si="235"/>
        <v>17.71369</v>
      </c>
    </row>
    <row r="7324" spans="1:10" x14ac:dyDescent="0.25">
      <c r="A7324" s="21">
        <v>43222</v>
      </c>
      <c r="B7324" s="1">
        <v>5</v>
      </c>
      <c r="C7324" s="1">
        <v>4</v>
      </c>
      <c r="D7324" s="1">
        <v>0</v>
      </c>
      <c r="E7324" s="1" t="s">
        <v>64</v>
      </c>
      <c r="F7324" s="22">
        <v>3</v>
      </c>
      <c r="G7324" s="1">
        <v>8</v>
      </c>
      <c r="H7324" s="1">
        <v>14.87739</v>
      </c>
      <c r="I7324" s="1">
        <f t="shared" si="234"/>
        <v>8</v>
      </c>
      <c r="J7324" s="1">
        <f t="shared" si="235"/>
        <v>14.87739</v>
      </c>
    </row>
    <row r="7325" spans="1:10" x14ac:dyDescent="0.25">
      <c r="A7325" s="21">
        <v>43222</v>
      </c>
      <c r="B7325" s="1">
        <v>5</v>
      </c>
      <c r="C7325" s="1">
        <v>4</v>
      </c>
      <c r="D7325" s="1">
        <v>0</v>
      </c>
      <c r="E7325" s="1" t="s">
        <v>64</v>
      </c>
      <c r="F7325" s="22">
        <v>4</v>
      </c>
      <c r="G7325" s="1">
        <v>8.6065199999999997</v>
      </c>
      <c r="H7325" s="1">
        <v>14.37833</v>
      </c>
      <c r="I7325" s="1">
        <f t="shared" si="234"/>
        <v>8.6065199999999997</v>
      </c>
      <c r="J7325" s="1">
        <f t="shared" si="235"/>
        <v>14.37833</v>
      </c>
    </row>
    <row r="7326" spans="1:10" x14ac:dyDescent="0.25">
      <c r="A7326" s="21">
        <v>43222</v>
      </c>
      <c r="B7326" s="1">
        <v>5</v>
      </c>
      <c r="C7326" s="1">
        <v>4</v>
      </c>
      <c r="D7326" s="1">
        <v>0</v>
      </c>
      <c r="E7326" s="1" t="s">
        <v>64</v>
      </c>
      <c r="F7326" s="22">
        <v>5</v>
      </c>
      <c r="G7326" s="1">
        <v>11.63359</v>
      </c>
      <c r="H7326" s="1">
        <v>18.470549999999999</v>
      </c>
      <c r="I7326" s="1">
        <f t="shared" si="234"/>
        <v>11.63359</v>
      </c>
      <c r="J7326" s="1">
        <f t="shared" si="235"/>
        <v>18.470549999999999</v>
      </c>
    </row>
    <row r="7327" spans="1:10" x14ac:dyDescent="0.25">
      <c r="A7327" s="21">
        <v>43222</v>
      </c>
      <c r="B7327" s="1">
        <v>5</v>
      </c>
      <c r="C7327" s="1">
        <v>4</v>
      </c>
      <c r="D7327" s="1">
        <v>0</v>
      </c>
      <c r="E7327" s="1" t="s">
        <v>64</v>
      </c>
      <c r="F7327" s="22">
        <v>6</v>
      </c>
      <c r="G7327" s="1">
        <v>27.132069999999999</v>
      </c>
      <c r="H7327" s="1">
        <v>30.05442</v>
      </c>
      <c r="I7327" s="1">
        <f t="shared" si="234"/>
        <v>27.132069999999999</v>
      </c>
      <c r="J7327" s="1">
        <f t="shared" si="235"/>
        <v>30.05442</v>
      </c>
    </row>
    <row r="7328" spans="1:10" x14ac:dyDescent="0.25">
      <c r="A7328" s="21">
        <v>43222</v>
      </c>
      <c r="B7328" s="1">
        <v>5</v>
      </c>
      <c r="C7328" s="1">
        <v>4</v>
      </c>
      <c r="D7328" s="1">
        <v>0</v>
      </c>
      <c r="E7328" s="1" t="s">
        <v>65</v>
      </c>
      <c r="F7328" s="22">
        <v>7</v>
      </c>
      <c r="G7328" s="1">
        <v>36.743090000000002</v>
      </c>
      <c r="H7328" s="1">
        <v>34.804430000000004</v>
      </c>
      <c r="I7328" s="1">
        <f t="shared" si="234"/>
        <v>36.743090000000002</v>
      </c>
      <c r="J7328" s="1">
        <f t="shared" si="235"/>
        <v>34.804430000000004</v>
      </c>
    </row>
    <row r="7329" spans="1:10" x14ac:dyDescent="0.25">
      <c r="A7329" s="21">
        <v>43222</v>
      </c>
      <c r="B7329" s="1">
        <v>5</v>
      </c>
      <c r="C7329" s="1">
        <v>4</v>
      </c>
      <c r="D7329" s="1">
        <v>0</v>
      </c>
      <c r="E7329" s="1" t="s">
        <v>65</v>
      </c>
      <c r="F7329" s="22">
        <v>8</v>
      </c>
      <c r="G7329" s="1">
        <v>28.700839999999999</v>
      </c>
      <c r="H7329" s="1">
        <v>22.417449999999999</v>
      </c>
      <c r="I7329" s="1">
        <f t="shared" si="234"/>
        <v>28.700839999999999</v>
      </c>
      <c r="J7329" s="1">
        <f t="shared" si="235"/>
        <v>22.417449999999999</v>
      </c>
    </row>
    <row r="7330" spans="1:10" x14ac:dyDescent="0.25">
      <c r="A7330" s="21">
        <v>43222</v>
      </c>
      <c r="B7330" s="1">
        <v>5</v>
      </c>
      <c r="C7330" s="1">
        <v>4</v>
      </c>
      <c r="D7330" s="1">
        <v>0</v>
      </c>
      <c r="E7330" s="1" t="s">
        <v>65</v>
      </c>
      <c r="F7330" s="22">
        <v>9</v>
      </c>
      <c r="G7330" s="1">
        <v>26</v>
      </c>
      <c r="H7330" s="1">
        <v>21.627009999999999</v>
      </c>
      <c r="I7330" s="1">
        <f t="shared" si="234"/>
        <v>26</v>
      </c>
      <c r="J7330" s="1">
        <f t="shared" si="235"/>
        <v>21.627009999999999</v>
      </c>
    </row>
    <row r="7331" spans="1:10" x14ac:dyDescent="0.25">
      <c r="A7331" s="21">
        <v>43222</v>
      </c>
      <c r="B7331" s="1">
        <v>5</v>
      </c>
      <c r="C7331" s="1">
        <v>4</v>
      </c>
      <c r="D7331" s="1">
        <v>0</v>
      </c>
      <c r="E7331" s="1" t="s">
        <v>65</v>
      </c>
      <c r="F7331" s="22">
        <v>10</v>
      </c>
      <c r="G7331" s="1">
        <v>24.03678</v>
      </c>
      <c r="H7331" s="1">
        <v>17.740390000000001</v>
      </c>
      <c r="I7331" s="1">
        <f t="shared" si="234"/>
        <v>24.03678</v>
      </c>
      <c r="J7331" s="1">
        <f t="shared" si="235"/>
        <v>17.740390000000001</v>
      </c>
    </row>
    <row r="7332" spans="1:10" x14ac:dyDescent="0.25">
      <c r="A7332" s="21">
        <v>43222</v>
      </c>
      <c r="B7332" s="1">
        <v>5</v>
      </c>
      <c r="C7332" s="1">
        <v>4</v>
      </c>
      <c r="D7332" s="1">
        <v>0</v>
      </c>
      <c r="E7332" s="1" t="s">
        <v>65</v>
      </c>
      <c r="F7332" s="22">
        <v>11</v>
      </c>
      <c r="G7332" s="1">
        <v>22.74091</v>
      </c>
      <c r="H7332" s="1">
        <v>17.842269999999999</v>
      </c>
      <c r="I7332" s="1">
        <f t="shared" si="234"/>
        <v>22.74091</v>
      </c>
      <c r="J7332" s="1">
        <f t="shared" si="235"/>
        <v>17.842269999999999</v>
      </c>
    </row>
    <row r="7333" spans="1:10" x14ac:dyDescent="0.25">
      <c r="A7333" s="21">
        <v>43222</v>
      </c>
      <c r="B7333" s="1">
        <v>5</v>
      </c>
      <c r="C7333" s="1">
        <v>4</v>
      </c>
      <c r="D7333" s="1">
        <v>0</v>
      </c>
      <c r="E7333" s="1" t="s">
        <v>65</v>
      </c>
      <c r="F7333" s="22">
        <v>12</v>
      </c>
      <c r="G7333" s="1">
        <v>18.94069</v>
      </c>
      <c r="H7333" s="1">
        <v>16.85904</v>
      </c>
      <c r="I7333" s="1">
        <f t="shared" si="234"/>
        <v>18.94069</v>
      </c>
      <c r="J7333" s="1">
        <f t="shared" si="235"/>
        <v>16.85904</v>
      </c>
    </row>
    <row r="7334" spans="1:10" x14ac:dyDescent="0.25">
      <c r="A7334" s="21">
        <v>43222</v>
      </c>
      <c r="B7334" s="1">
        <v>5</v>
      </c>
      <c r="C7334" s="1">
        <v>4</v>
      </c>
      <c r="D7334" s="1">
        <v>0</v>
      </c>
      <c r="E7334" s="1" t="s">
        <v>65</v>
      </c>
      <c r="F7334" s="22">
        <v>13</v>
      </c>
      <c r="G7334" s="1">
        <v>18</v>
      </c>
      <c r="H7334" s="1">
        <v>15.63626</v>
      </c>
      <c r="I7334" s="1">
        <f t="shared" si="234"/>
        <v>18</v>
      </c>
      <c r="J7334" s="1">
        <f t="shared" si="235"/>
        <v>15.63626</v>
      </c>
    </row>
    <row r="7335" spans="1:10" x14ac:dyDescent="0.25">
      <c r="A7335" s="21">
        <v>43222</v>
      </c>
      <c r="B7335" s="1">
        <v>5</v>
      </c>
      <c r="C7335" s="1">
        <v>4</v>
      </c>
      <c r="D7335" s="1">
        <v>0</v>
      </c>
      <c r="E7335" s="1" t="s">
        <v>65</v>
      </c>
      <c r="F7335" s="22">
        <v>14</v>
      </c>
      <c r="G7335" s="1">
        <v>17.633120000000002</v>
      </c>
      <c r="H7335" s="1">
        <v>16.425439999999998</v>
      </c>
      <c r="I7335" s="1">
        <f t="shared" si="234"/>
        <v>17.633120000000002</v>
      </c>
      <c r="J7335" s="1">
        <f t="shared" si="235"/>
        <v>16.425439999999998</v>
      </c>
    </row>
    <row r="7336" spans="1:10" x14ac:dyDescent="0.25">
      <c r="A7336" s="21">
        <v>43222</v>
      </c>
      <c r="B7336" s="1">
        <v>5</v>
      </c>
      <c r="C7336" s="1">
        <v>4</v>
      </c>
      <c r="D7336" s="1">
        <v>0</v>
      </c>
      <c r="E7336" s="1" t="s">
        <v>65</v>
      </c>
      <c r="F7336" s="22">
        <v>15</v>
      </c>
      <c r="G7336" s="1">
        <v>17.235220000000002</v>
      </c>
      <c r="H7336" s="1">
        <v>16.377320000000001</v>
      </c>
      <c r="I7336" s="1">
        <f t="shared" si="234"/>
        <v>17.235220000000002</v>
      </c>
      <c r="J7336" s="1">
        <f t="shared" si="235"/>
        <v>16.377320000000001</v>
      </c>
    </row>
    <row r="7337" spans="1:10" x14ac:dyDescent="0.25">
      <c r="A7337" s="21">
        <v>43222</v>
      </c>
      <c r="B7337" s="1">
        <v>5</v>
      </c>
      <c r="C7337" s="1">
        <v>4</v>
      </c>
      <c r="D7337" s="1">
        <v>0</v>
      </c>
      <c r="E7337" s="1" t="s">
        <v>65</v>
      </c>
      <c r="F7337" s="22">
        <v>16</v>
      </c>
      <c r="G7337" s="1">
        <v>15.745839999999999</v>
      </c>
      <c r="H7337" s="1">
        <v>14.90935</v>
      </c>
      <c r="I7337" s="1">
        <f t="shared" si="234"/>
        <v>15.745839999999999</v>
      </c>
      <c r="J7337" s="1">
        <f t="shared" si="235"/>
        <v>14.90935</v>
      </c>
    </row>
    <row r="7338" spans="1:10" x14ac:dyDescent="0.25">
      <c r="A7338" s="21">
        <v>43222</v>
      </c>
      <c r="B7338" s="1">
        <v>5</v>
      </c>
      <c r="C7338" s="1">
        <v>4</v>
      </c>
      <c r="D7338" s="1">
        <v>0</v>
      </c>
      <c r="E7338" s="1" t="s">
        <v>65</v>
      </c>
      <c r="F7338" s="22">
        <v>17</v>
      </c>
      <c r="G7338" s="1">
        <v>20</v>
      </c>
      <c r="H7338" s="1">
        <v>19.84845</v>
      </c>
      <c r="I7338" s="1">
        <f t="shared" si="234"/>
        <v>20</v>
      </c>
      <c r="J7338" s="1">
        <f t="shared" si="235"/>
        <v>19.84845</v>
      </c>
    </row>
    <row r="7339" spans="1:10" x14ac:dyDescent="0.25">
      <c r="A7339" s="21">
        <v>43222</v>
      </c>
      <c r="B7339" s="1">
        <v>5</v>
      </c>
      <c r="C7339" s="1">
        <v>4</v>
      </c>
      <c r="D7339" s="1">
        <v>0</v>
      </c>
      <c r="E7339" s="1" t="s">
        <v>65</v>
      </c>
      <c r="F7339" s="22">
        <v>18</v>
      </c>
      <c r="G7339" s="1">
        <v>25</v>
      </c>
      <c r="H7339" s="1">
        <v>22.415220000000001</v>
      </c>
      <c r="I7339" s="1">
        <f t="shared" si="234"/>
        <v>25</v>
      </c>
      <c r="J7339" s="1">
        <f t="shared" si="235"/>
        <v>22.415220000000001</v>
      </c>
    </row>
    <row r="7340" spans="1:10" x14ac:dyDescent="0.25">
      <c r="A7340" s="21">
        <v>43222</v>
      </c>
      <c r="B7340" s="1">
        <v>5</v>
      </c>
      <c r="C7340" s="1">
        <v>4</v>
      </c>
      <c r="D7340" s="1">
        <v>0</v>
      </c>
      <c r="E7340" s="1" t="s">
        <v>65</v>
      </c>
      <c r="F7340" s="22">
        <v>19</v>
      </c>
      <c r="G7340" s="1">
        <v>27.40136</v>
      </c>
      <c r="H7340" s="1">
        <v>27.96454</v>
      </c>
      <c r="I7340" s="1">
        <f t="shared" si="234"/>
        <v>27.40136</v>
      </c>
      <c r="J7340" s="1">
        <f t="shared" si="235"/>
        <v>27.96454</v>
      </c>
    </row>
    <row r="7341" spans="1:10" x14ac:dyDescent="0.25">
      <c r="A7341" s="21">
        <v>43222</v>
      </c>
      <c r="B7341" s="1">
        <v>5</v>
      </c>
      <c r="C7341" s="1">
        <v>4</v>
      </c>
      <c r="D7341" s="1">
        <v>0</v>
      </c>
      <c r="E7341" s="1" t="s">
        <v>65</v>
      </c>
      <c r="F7341" s="22">
        <v>20</v>
      </c>
      <c r="G7341" s="1">
        <v>40.538919999999997</v>
      </c>
      <c r="H7341" s="1">
        <v>30.25216</v>
      </c>
      <c r="I7341" s="1">
        <f t="shared" si="234"/>
        <v>40.538919999999997</v>
      </c>
      <c r="J7341" s="1">
        <f t="shared" si="235"/>
        <v>30.25216</v>
      </c>
    </row>
    <row r="7342" spans="1:10" x14ac:dyDescent="0.25">
      <c r="A7342" s="21">
        <v>43222</v>
      </c>
      <c r="B7342" s="1">
        <v>5</v>
      </c>
      <c r="C7342" s="1">
        <v>4</v>
      </c>
      <c r="D7342" s="1">
        <v>0</v>
      </c>
      <c r="E7342" s="1" t="s">
        <v>65</v>
      </c>
      <c r="F7342" s="22">
        <v>21</v>
      </c>
      <c r="G7342" s="1">
        <v>48.276989999999998</v>
      </c>
      <c r="H7342" s="1">
        <v>34.662179999999999</v>
      </c>
      <c r="I7342" s="1">
        <f t="shared" si="234"/>
        <v>48.276989999999998</v>
      </c>
      <c r="J7342" s="1">
        <f t="shared" si="235"/>
        <v>34.662179999999999</v>
      </c>
    </row>
    <row r="7343" spans="1:10" x14ac:dyDescent="0.25">
      <c r="A7343" s="21">
        <v>43222</v>
      </c>
      <c r="B7343" s="1">
        <v>5</v>
      </c>
      <c r="C7343" s="1">
        <v>4</v>
      </c>
      <c r="D7343" s="1">
        <v>0</v>
      </c>
      <c r="E7343" s="1" t="s">
        <v>65</v>
      </c>
      <c r="F7343" s="22">
        <v>22</v>
      </c>
      <c r="G7343" s="1">
        <v>32.45317</v>
      </c>
      <c r="H7343" s="1">
        <v>32.274900000000002</v>
      </c>
      <c r="I7343" s="1">
        <f t="shared" si="234"/>
        <v>32.45317</v>
      </c>
      <c r="J7343" s="1">
        <f t="shared" si="235"/>
        <v>32.274900000000002</v>
      </c>
    </row>
    <row r="7344" spans="1:10" x14ac:dyDescent="0.25">
      <c r="A7344" s="21">
        <v>43222</v>
      </c>
      <c r="B7344" s="1">
        <v>5</v>
      </c>
      <c r="C7344" s="1">
        <v>4</v>
      </c>
      <c r="D7344" s="1">
        <v>0</v>
      </c>
      <c r="E7344" s="1" t="s">
        <v>64</v>
      </c>
      <c r="F7344" s="22">
        <v>23</v>
      </c>
      <c r="G7344" s="1">
        <v>19.687339999999999</v>
      </c>
      <c r="H7344" s="1">
        <v>22.996210000000001</v>
      </c>
      <c r="I7344" s="1">
        <f t="shared" si="234"/>
        <v>19.687339999999999</v>
      </c>
      <c r="J7344" s="1">
        <f t="shared" si="235"/>
        <v>22.996210000000001</v>
      </c>
    </row>
    <row r="7345" spans="1:10" x14ac:dyDescent="0.25">
      <c r="A7345" s="21">
        <v>43222</v>
      </c>
      <c r="B7345" s="1">
        <v>5</v>
      </c>
      <c r="C7345" s="1">
        <v>4</v>
      </c>
      <c r="D7345" s="1">
        <v>0</v>
      </c>
      <c r="E7345" s="1" t="s">
        <v>64</v>
      </c>
      <c r="F7345" s="22">
        <v>24</v>
      </c>
      <c r="G7345" s="1">
        <v>12.48334</v>
      </c>
      <c r="H7345" s="1">
        <v>20.656890000000001</v>
      </c>
      <c r="I7345" s="1">
        <f t="shared" si="234"/>
        <v>12.48334</v>
      </c>
      <c r="J7345" s="1">
        <f t="shared" si="235"/>
        <v>20.656890000000001</v>
      </c>
    </row>
    <row r="7346" spans="1:10" x14ac:dyDescent="0.25">
      <c r="A7346" s="21">
        <v>43223</v>
      </c>
      <c r="B7346" s="1">
        <v>5</v>
      </c>
      <c r="C7346" s="1">
        <v>5</v>
      </c>
      <c r="D7346" s="1">
        <v>0</v>
      </c>
      <c r="E7346" s="1" t="s">
        <v>64</v>
      </c>
      <c r="F7346" s="22">
        <v>1</v>
      </c>
      <c r="G7346" s="1">
        <v>13.240220000000001</v>
      </c>
      <c r="H7346" s="1">
        <v>18.169060000000002</v>
      </c>
      <c r="I7346" s="1">
        <f t="shared" si="234"/>
        <v>13.240220000000001</v>
      </c>
      <c r="J7346" s="1">
        <f t="shared" si="235"/>
        <v>18.169060000000002</v>
      </c>
    </row>
    <row r="7347" spans="1:10" x14ac:dyDescent="0.25">
      <c r="A7347" s="21">
        <v>43223</v>
      </c>
      <c r="B7347" s="1">
        <v>5</v>
      </c>
      <c r="C7347" s="1">
        <v>5</v>
      </c>
      <c r="D7347" s="1">
        <v>0</v>
      </c>
      <c r="E7347" s="1" t="s">
        <v>64</v>
      </c>
      <c r="F7347" s="22">
        <v>2</v>
      </c>
      <c r="G7347" s="1">
        <v>11.075240000000001</v>
      </c>
      <c r="H7347" s="1">
        <v>15.66436</v>
      </c>
      <c r="I7347" s="1">
        <f t="shared" si="234"/>
        <v>11.075240000000001</v>
      </c>
      <c r="J7347" s="1">
        <f t="shared" si="235"/>
        <v>15.66436</v>
      </c>
    </row>
    <row r="7348" spans="1:10" x14ac:dyDescent="0.25">
      <c r="A7348" s="21">
        <v>43223</v>
      </c>
      <c r="B7348" s="1">
        <v>5</v>
      </c>
      <c r="C7348" s="1">
        <v>5</v>
      </c>
      <c r="D7348" s="1">
        <v>0</v>
      </c>
      <c r="E7348" s="1" t="s">
        <v>64</v>
      </c>
      <c r="F7348" s="22">
        <v>3</v>
      </c>
      <c r="G7348" s="1">
        <v>9.6552500000000006</v>
      </c>
      <c r="H7348" s="1">
        <v>13.97531</v>
      </c>
      <c r="I7348" s="1">
        <f t="shared" si="234"/>
        <v>9.6552500000000006</v>
      </c>
      <c r="J7348" s="1">
        <f t="shared" si="235"/>
        <v>13.97531</v>
      </c>
    </row>
    <row r="7349" spans="1:10" x14ac:dyDescent="0.25">
      <c r="A7349" s="21">
        <v>43223</v>
      </c>
      <c r="B7349" s="1">
        <v>5</v>
      </c>
      <c r="C7349" s="1">
        <v>5</v>
      </c>
      <c r="D7349" s="1">
        <v>0</v>
      </c>
      <c r="E7349" s="1" t="s">
        <v>64</v>
      </c>
      <c r="F7349" s="22">
        <v>4</v>
      </c>
      <c r="G7349" s="1">
        <v>10.00277</v>
      </c>
      <c r="H7349" s="1">
        <v>14.044499999999999</v>
      </c>
      <c r="I7349" s="1">
        <f t="shared" si="234"/>
        <v>10.00277</v>
      </c>
      <c r="J7349" s="1">
        <f t="shared" si="235"/>
        <v>14.044499999999999</v>
      </c>
    </row>
    <row r="7350" spans="1:10" x14ac:dyDescent="0.25">
      <c r="A7350" s="21">
        <v>43223</v>
      </c>
      <c r="B7350" s="1">
        <v>5</v>
      </c>
      <c r="C7350" s="1">
        <v>5</v>
      </c>
      <c r="D7350" s="1">
        <v>0</v>
      </c>
      <c r="E7350" s="1" t="s">
        <v>64</v>
      </c>
      <c r="F7350" s="22">
        <v>5</v>
      </c>
      <c r="G7350" s="1">
        <v>13.47634</v>
      </c>
      <c r="H7350" s="1">
        <v>17.22982</v>
      </c>
      <c r="I7350" s="1">
        <f t="shared" si="234"/>
        <v>13.47634</v>
      </c>
      <c r="J7350" s="1">
        <f t="shared" si="235"/>
        <v>17.22982</v>
      </c>
    </row>
    <row r="7351" spans="1:10" x14ac:dyDescent="0.25">
      <c r="A7351" s="21">
        <v>43223</v>
      </c>
      <c r="B7351" s="1">
        <v>5</v>
      </c>
      <c r="C7351" s="1">
        <v>5</v>
      </c>
      <c r="D7351" s="1">
        <v>0</v>
      </c>
      <c r="E7351" s="1" t="s">
        <v>64</v>
      </c>
      <c r="F7351" s="22">
        <v>6</v>
      </c>
      <c r="G7351" s="1">
        <v>31.021550000000001</v>
      </c>
      <c r="H7351" s="1">
        <v>29.24</v>
      </c>
      <c r="I7351" s="1">
        <f t="shared" si="234"/>
        <v>31.021550000000001</v>
      </c>
      <c r="J7351" s="1">
        <f t="shared" si="235"/>
        <v>29.24</v>
      </c>
    </row>
    <row r="7352" spans="1:10" x14ac:dyDescent="0.25">
      <c r="A7352" s="21">
        <v>43223</v>
      </c>
      <c r="B7352" s="1">
        <v>5</v>
      </c>
      <c r="C7352" s="1">
        <v>5</v>
      </c>
      <c r="D7352" s="1">
        <v>0</v>
      </c>
      <c r="E7352" s="1" t="s">
        <v>65</v>
      </c>
      <c r="F7352" s="22">
        <v>7</v>
      </c>
      <c r="G7352" s="1">
        <v>40.438409999999998</v>
      </c>
      <c r="H7352" s="1">
        <v>29.56101</v>
      </c>
      <c r="I7352" s="1">
        <f t="shared" si="234"/>
        <v>40.438409999999998</v>
      </c>
      <c r="J7352" s="1">
        <f t="shared" si="235"/>
        <v>29.56101</v>
      </c>
    </row>
    <row r="7353" spans="1:10" x14ac:dyDescent="0.25">
      <c r="A7353" s="21">
        <v>43223</v>
      </c>
      <c r="B7353" s="1">
        <v>5</v>
      </c>
      <c r="C7353" s="1">
        <v>5</v>
      </c>
      <c r="D7353" s="1">
        <v>0</v>
      </c>
      <c r="E7353" s="1" t="s">
        <v>65</v>
      </c>
      <c r="F7353" s="22">
        <v>8</v>
      </c>
      <c r="G7353" s="1">
        <v>27.153780000000001</v>
      </c>
      <c r="H7353" s="1">
        <v>21.16</v>
      </c>
      <c r="I7353" s="1">
        <f t="shared" si="234"/>
        <v>27.153780000000001</v>
      </c>
      <c r="J7353" s="1">
        <f t="shared" si="235"/>
        <v>21.16</v>
      </c>
    </row>
    <row r="7354" spans="1:10" x14ac:dyDescent="0.25">
      <c r="A7354" s="21">
        <v>43223</v>
      </c>
      <c r="B7354" s="1">
        <v>5</v>
      </c>
      <c r="C7354" s="1">
        <v>5</v>
      </c>
      <c r="D7354" s="1">
        <v>0</v>
      </c>
      <c r="E7354" s="1" t="s">
        <v>65</v>
      </c>
      <c r="F7354" s="22">
        <v>9</v>
      </c>
      <c r="G7354" s="1">
        <v>21.746670000000002</v>
      </c>
      <c r="H7354" s="1">
        <v>14.79678</v>
      </c>
      <c r="I7354" s="1">
        <f t="shared" si="234"/>
        <v>21.746670000000002</v>
      </c>
      <c r="J7354" s="1">
        <f t="shared" si="235"/>
        <v>14.79678</v>
      </c>
    </row>
    <row r="7355" spans="1:10" x14ac:dyDescent="0.25">
      <c r="A7355" s="21">
        <v>43223</v>
      </c>
      <c r="B7355" s="1">
        <v>5</v>
      </c>
      <c r="C7355" s="1">
        <v>5</v>
      </c>
      <c r="D7355" s="1">
        <v>0</v>
      </c>
      <c r="E7355" s="1" t="s">
        <v>65</v>
      </c>
      <c r="F7355" s="22">
        <v>10</v>
      </c>
      <c r="G7355" s="1">
        <v>20.058959999999999</v>
      </c>
      <c r="H7355" s="1">
        <v>11.549519999999999</v>
      </c>
      <c r="I7355" s="1">
        <f t="shared" si="234"/>
        <v>20.058959999999999</v>
      </c>
      <c r="J7355" s="1">
        <f t="shared" si="235"/>
        <v>11.549519999999999</v>
      </c>
    </row>
    <row r="7356" spans="1:10" x14ac:dyDescent="0.25">
      <c r="A7356" s="21">
        <v>43223</v>
      </c>
      <c r="B7356" s="1">
        <v>5</v>
      </c>
      <c r="C7356" s="1">
        <v>5</v>
      </c>
      <c r="D7356" s="1">
        <v>0</v>
      </c>
      <c r="E7356" s="1" t="s">
        <v>65</v>
      </c>
      <c r="F7356" s="22">
        <v>11</v>
      </c>
      <c r="G7356" s="1">
        <v>15.687519999999999</v>
      </c>
      <c r="H7356" s="1">
        <v>7.3330299999999999</v>
      </c>
      <c r="I7356" s="1">
        <f t="shared" si="234"/>
        <v>15.687519999999999</v>
      </c>
      <c r="J7356" s="1">
        <f t="shared" si="235"/>
        <v>7.3330299999999999</v>
      </c>
    </row>
    <row r="7357" spans="1:10" x14ac:dyDescent="0.25">
      <c r="A7357" s="21">
        <v>43223</v>
      </c>
      <c r="B7357" s="1">
        <v>5</v>
      </c>
      <c r="C7357" s="1">
        <v>5</v>
      </c>
      <c r="D7357" s="1">
        <v>0</v>
      </c>
      <c r="E7357" s="1" t="s">
        <v>65</v>
      </c>
      <c r="F7357" s="22">
        <v>12</v>
      </c>
      <c r="G7357" s="1">
        <v>15.057589999999999</v>
      </c>
      <c r="H7357" s="1">
        <v>11.09951</v>
      </c>
      <c r="I7357" s="1">
        <f t="shared" si="234"/>
        <v>15.057589999999999</v>
      </c>
      <c r="J7357" s="1">
        <f t="shared" si="235"/>
        <v>11.09951</v>
      </c>
    </row>
    <row r="7358" spans="1:10" x14ac:dyDescent="0.25">
      <c r="A7358" s="21">
        <v>43223</v>
      </c>
      <c r="B7358" s="1">
        <v>5</v>
      </c>
      <c r="C7358" s="1">
        <v>5</v>
      </c>
      <c r="D7358" s="1">
        <v>0</v>
      </c>
      <c r="E7358" s="1" t="s">
        <v>65</v>
      </c>
      <c r="F7358" s="22">
        <v>13</v>
      </c>
      <c r="G7358" s="1">
        <v>14.408340000000001</v>
      </c>
      <c r="H7358" s="1">
        <v>9.7384599999999999</v>
      </c>
      <c r="I7358" s="1">
        <f t="shared" si="234"/>
        <v>14.408340000000001</v>
      </c>
      <c r="J7358" s="1">
        <f t="shared" si="235"/>
        <v>9.7384599999999999</v>
      </c>
    </row>
    <row r="7359" spans="1:10" x14ac:dyDescent="0.25">
      <c r="A7359" s="21">
        <v>43223</v>
      </c>
      <c r="B7359" s="1">
        <v>5</v>
      </c>
      <c r="C7359" s="1">
        <v>5</v>
      </c>
      <c r="D7359" s="1">
        <v>0</v>
      </c>
      <c r="E7359" s="1" t="s">
        <v>65</v>
      </c>
      <c r="F7359" s="22">
        <v>14</v>
      </c>
      <c r="G7359" s="1">
        <v>14.45032</v>
      </c>
      <c r="H7359" s="1">
        <v>11.43713</v>
      </c>
      <c r="I7359" s="1">
        <f t="shared" si="234"/>
        <v>14.45032</v>
      </c>
      <c r="J7359" s="1">
        <f t="shared" si="235"/>
        <v>11.43713</v>
      </c>
    </row>
    <row r="7360" spans="1:10" x14ac:dyDescent="0.25">
      <c r="A7360" s="21">
        <v>43223</v>
      </c>
      <c r="B7360" s="1">
        <v>5</v>
      </c>
      <c r="C7360" s="1">
        <v>5</v>
      </c>
      <c r="D7360" s="1">
        <v>0</v>
      </c>
      <c r="E7360" s="1" t="s">
        <v>65</v>
      </c>
      <c r="F7360" s="22">
        <v>15</v>
      </c>
      <c r="G7360" s="1">
        <v>14.68</v>
      </c>
      <c r="H7360" s="1">
        <v>11.52172</v>
      </c>
      <c r="I7360" s="1">
        <f t="shared" si="234"/>
        <v>14.68</v>
      </c>
      <c r="J7360" s="1">
        <f t="shared" si="235"/>
        <v>11.52172</v>
      </c>
    </row>
    <row r="7361" spans="1:10" x14ac:dyDescent="0.25">
      <c r="A7361" s="21">
        <v>43223</v>
      </c>
      <c r="B7361" s="1">
        <v>5</v>
      </c>
      <c r="C7361" s="1">
        <v>5</v>
      </c>
      <c r="D7361" s="1">
        <v>0</v>
      </c>
      <c r="E7361" s="1" t="s">
        <v>65</v>
      </c>
      <c r="F7361" s="22">
        <v>16</v>
      </c>
      <c r="G7361" s="1">
        <v>15.67797</v>
      </c>
      <c r="H7361" s="1">
        <v>12.130750000000001</v>
      </c>
      <c r="I7361" s="1">
        <f t="shared" si="234"/>
        <v>15.67797</v>
      </c>
      <c r="J7361" s="1">
        <f t="shared" si="235"/>
        <v>12.130750000000001</v>
      </c>
    </row>
    <row r="7362" spans="1:10" x14ac:dyDescent="0.25">
      <c r="A7362" s="21">
        <v>43223</v>
      </c>
      <c r="B7362" s="1">
        <v>5</v>
      </c>
      <c r="C7362" s="1">
        <v>5</v>
      </c>
      <c r="D7362" s="1">
        <v>0</v>
      </c>
      <c r="E7362" s="1" t="s">
        <v>65</v>
      </c>
      <c r="F7362" s="22">
        <v>17</v>
      </c>
      <c r="G7362" s="1">
        <v>15.893560000000001</v>
      </c>
      <c r="H7362" s="1">
        <v>11.243690000000001</v>
      </c>
      <c r="I7362" s="1">
        <f t="shared" si="234"/>
        <v>15.893560000000001</v>
      </c>
      <c r="J7362" s="1">
        <f t="shared" si="235"/>
        <v>11.243690000000001</v>
      </c>
    </row>
    <row r="7363" spans="1:10" x14ac:dyDescent="0.25">
      <c r="A7363" s="21">
        <v>43223</v>
      </c>
      <c r="B7363" s="1">
        <v>5</v>
      </c>
      <c r="C7363" s="1">
        <v>5</v>
      </c>
      <c r="D7363" s="1">
        <v>0</v>
      </c>
      <c r="E7363" s="1" t="s">
        <v>65</v>
      </c>
      <c r="F7363" s="22">
        <v>18</v>
      </c>
      <c r="G7363" s="1">
        <v>22.103529999999999</v>
      </c>
      <c r="H7363" s="1">
        <v>17.247199999999999</v>
      </c>
      <c r="I7363" s="1">
        <f t="shared" ref="I7363:I7426" si="236">MAX($L$3,MIN($L$2,G7363))</f>
        <v>22.103529999999999</v>
      </c>
      <c r="J7363" s="1">
        <f t="shared" ref="J7363:J7426" si="237">MAX($L$3,MIN($L$2,H7363))</f>
        <v>17.247199999999999</v>
      </c>
    </row>
    <row r="7364" spans="1:10" x14ac:dyDescent="0.25">
      <c r="A7364" s="21">
        <v>43223</v>
      </c>
      <c r="B7364" s="1">
        <v>5</v>
      </c>
      <c r="C7364" s="1">
        <v>5</v>
      </c>
      <c r="D7364" s="1">
        <v>0</v>
      </c>
      <c r="E7364" s="1" t="s">
        <v>65</v>
      </c>
      <c r="F7364" s="22">
        <v>19</v>
      </c>
      <c r="G7364" s="1">
        <v>30.558579999999999</v>
      </c>
      <c r="H7364" s="1">
        <v>26.659790000000001</v>
      </c>
      <c r="I7364" s="1">
        <f t="shared" si="236"/>
        <v>30.558579999999999</v>
      </c>
      <c r="J7364" s="1">
        <f t="shared" si="237"/>
        <v>26.659790000000001</v>
      </c>
    </row>
    <row r="7365" spans="1:10" x14ac:dyDescent="0.25">
      <c r="A7365" s="21">
        <v>43223</v>
      </c>
      <c r="B7365" s="1">
        <v>5</v>
      </c>
      <c r="C7365" s="1">
        <v>5</v>
      </c>
      <c r="D7365" s="1">
        <v>0</v>
      </c>
      <c r="E7365" s="1" t="s">
        <v>65</v>
      </c>
      <c r="F7365" s="22">
        <v>20</v>
      </c>
      <c r="G7365" s="1">
        <v>39.5</v>
      </c>
      <c r="H7365" s="1">
        <v>37.5</v>
      </c>
      <c r="I7365" s="1">
        <f t="shared" si="236"/>
        <v>39.5</v>
      </c>
      <c r="J7365" s="1">
        <f t="shared" si="237"/>
        <v>37.5</v>
      </c>
    </row>
    <row r="7366" spans="1:10" x14ac:dyDescent="0.25">
      <c r="A7366" s="21">
        <v>43223</v>
      </c>
      <c r="B7366" s="1">
        <v>5</v>
      </c>
      <c r="C7366" s="1">
        <v>5</v>
      </c>
      <c r="D7366" s="1">
        <v>0</v>
      </c>
      <c r="E7366" s="1" t="s">
        <v>65</v>
      </c>
      <c r="F7366" s="22">
        <v>21</v>
      </c>
      <c r="G7366" s="1">
        <v>52.677320000000002</v>
      </c>
      <c r="H7366" s="1">
        <v>45</v>
      </c>
      <c r="I7366" s="1">
        <f t="shared" si="236"/>
        <v>52.677320000000002</v>
      </c>
      <c r="J7366" s="1">
        <f t="shared" si="237"/>
        <v>45</v>
      </c>
    </row>
    <row r="7367" spans="1:10" x14ac:dyDescent="0.25">
      <c r="A7367" s="21">
        <v>43223</v>
      </c>
      <c r="B7367" s="1">
        <v>5</v>
      </c>
      <c r="C7367" s="1">
        <v>5</v>
      </c>
      <c r="D7367" s="1">
        <v>0</v>
      </c>
      <c r="E7367" s="1" t="s">
        <v>65</v>
      </c>
      <c r="F7367" s="22">
        <v>22</v>
      </c>
      <c r="G7367" s="1">
        <v>39.743609999999997</v>
      </c>
      <c r="H7367" s="1">
        <v>35</v>
      </c>
      <c r="I7367" s="1">
        <f t="shared" si="236"/>
        <v>39.743609999999997</v>
      </c>
      <c r="J7367" s="1">
        <f t="shared" si="237"/>
        <v>35</v>
      </c>
    </row>
    <row r="7368" spans="1:10" x14ac:dyDescent="0.25">
      <c r="A7368" s="21">
        <v>43223</v>
      </c>
      <c r="B7368" s="1">
        <v>5</v>
      </c>
      <c r="C7368" s="1">
        <v>5</v>
      </c>
      <c r="D7368" s="1">
        <v>0</v>
      </c>
      <c r="E7368" s="1" t="s">
        <v>64</v>
      </c>
      <c r="F7368" s="22">
        <v>23</v>
      </c>
      <c r="G7368" s="1">
        <v>24.02636</v>
      </c>
      <c r="H7368" s="1">
        <v>29.24</v>
      </c>
      <c r="I7368" s="1">
        <f t="shared" si="236"/>
        <v>24.02636</v>
      </c>
      <c r="J7368" s="1">
        <f t="shared" si="237"/>
        <v>29.24</v>
      </c>
    </row>
    <row r="7369" spans="1:10" x14ac:dyDescent="0.25">
      <c r="A7369" s="21">
        <v>43223</v>
      </c>
      <c r="B7369" s="1">
        <v>5</v>
      </c>
      <c r="C7369" s="1">
        <v>5</v>
      </c>
      <c r="D7369" s="1">
        <v>0</v>
      </c>
      <c r="E7369" s="1" t="s">
        <v>64</v>
      </c>
      <c r="F7369" s="22">
        <v>24</v>
      </c>
      <c r="G7369" s="1">
        <v>21.222110000000001</v>
      </c>
      <c r="H7369" s="1">
        <v>28.12284</v>
      </c>
      <c r="I7369" s="1">
        <f t="shared" si="236"/>
        <v>21.222110000000001</v>
      </c>
      <c r="J7369" s="1">
        <f t="shared" si="237"/>
        <v>28.12284</v>
      </c>
    </row>
    <row r="7370" spans="1:10" x14ac:dyDescent="0.25">
      <c r="A7370" s="21">
        <v>43224</v>
      </c>
      <c r="B7370" s="1">
        <v>5</v>
      </c>
      <c r="C7370" s="1">
        <v>6</v>
      </c>
      <c r="D7370" s="1">
        <v>0</v>
      </c>
      <c r="E7370" s="1" t="s">
        <v>64</v>
      </c>
      <c r="F7370" s="22">
        <v>1</v>
      </c>
      <c r="G7370" s="1">
        <v>14.88105</v>
      </c>
      <c r="H7370" s="1">
        <v>21.441849999999999</v>
      </c>
      <c r="I7370" s="1">
        <f t="shared" si="236"/>
        <v>14.88105</v>
      </c>
      <c r="J7370" s="1">
        <f t="shared" si="237"/>
        <v>21.441849999999999</v>
      </c>
    </row>
    <row r="7371" spans="1:10" x14ac:dyDescent="0.25">
      <c r="A7371" s="21">
        <v>43224</v>
      </c>
      <c r="B7371" s="1">
        <v>5</v>
      </c>
      <c r="C7371" s="1">
        <v>6</v>
      </c>
      <c r="D7371" s="1">
        <v>0</v>
      </c>
      <c r="E7371" s="1" t="s">
        <v>64</v>
      </c>
      <c r="F7371" s="22">
        <v>2</v>
      </c>
      <c r="G7371" s="1">
        <v>12.27618</v>
      </c>
      <c r="H7371" s="1">
        <v>18.706679999999999</v>
      </c>
      <c r="I7371" s="1">
        <f t="shared" si="236"/>
        <v>12.27618</v>
      </c>
      <c r="J7371" s="1">
        <f t="shared" si="237"/>
        <v>18.706679999999999</v>
      </c>
    </row>
    <row r="7372" spans="1:10" x14ac:dyDescent="0.25">
      <c r="A7372" s="21">
        <v>43224</v>
      </c>
      <c r="B7372" s="1">
        <v>5</v>
      </c>
      <c r="C7372" s="1">
        <v>6</v>
      </c>
      <c r="D7372" s="1">
        <v>0</v>
      </c>
      <c r="E7372" s="1" t="s">
        <v>64</v>
      </c>
      <c r="F7372" s="22">
        <v>3</v>
      </c>
      <c r="G7372" s="1">
        <v>11.14784</v>
      </c>
      <c r="H7372" s="1">
        <v>17.443010000000001</v>
      </c>
      <c r="I7372" s="1">
        <f t="shared" si="236"/>
        <v>11.14784</v>
      </c>
      <c r="J7372" s="1">
        <f t="shared" si="237"/>
        <v>17.443010000000001</v>
      </c>
    </row>
    <row r="7373" spans="1:10" x14ac:dyDescent="0.25">
      <c r="A7373" s="21">
        <v>43224</v>
      </c>
      <c r="B7373" s="1">
        <v>5</v>
      </c>
      <c r="C7373" s="1">
        <v>6</v>
      </c>
      <c r="D7373" s="1">
        <v>0</v>
      </c>
      <c r="E7373" s="1" t="s">
        <v>64</v>
      </c>
      <c r="F7373" s="22">
        <v>4</v>
      </c>
      <c r="G7373" s="1">
        <v>11.74986</v>
      </c>
      <c r="H7373" s="1">
        <v>17.141649999999998</v>
      </c>
      <c r="I7373" s="1">
        <f t="shared" si="236"/>
        <v>11.74986</v>
      </c>
      <c r="J7373" s="1">
        <f t="shared" si="237"/>
        <v>17.141649999999998</v>
      </c>
    </row>
    <row r="7374" spans="1:10" x14ac:dyDescent="0.25">
      <c r="A7374" s="21">
        <v>43224</v>
      </c>
      <c r="B7374" s="1">
        <v>5</v>
      </c>
      <c r="C7374" s="1">
        <v>6</v>
      </c>
      <c r="D7374" s="1">
        <v>0</v>
      </c>
      <c r="E7374" s="1" t="s">
        <v>64</v>
      </c>
      <c r="F7374" s="22">
        <v>5</v>
      </c>
      <c r="G7374" s="1">
        <v>13.731019999999999</v>
      </c>
      <c r="H7374" s="1">
        <v>18.615010000000002</v>
      </c>
      <c r="I7374" s="1">
        <f t="shared" si="236"/>
        <v>13.731019999999999</v>
      </c>
      <c r="J7374" s="1">
        <f t="shared" si="237"/>
        <v>18.615010000000002</v>
      </c>
    </row>
    <row r="7375" spans="1:10" x14ac:dyDescent="0.25">
      <c r="A7375" s="21">
        <v>43224</v>
      </c>
      <c r="B7375" s="1">
        <v>5</v>
      </c>
      <c r="C7375" s="1">
        <v>6</v>
      </c>
      <c r="D7375" s="1">
        <v>0</v>
      </c>
      <c r="E7375" s="1" t="s">
        <v>64</v>
      </c>
      <c r="F7375" s="22">
        <v>6</v>
      </c>
      <c r="G7375" s="1">
        <v>31.475919999999999</v>
      </c>
      <c r="H7375" s="1">
        <v>27.746359999999999</v>
      </c>
      <c r="I7375" s="1">
        <f t="shared" si="236"/>
        <v>31.475919999999999</v>
      </c>
      <c r="J7375" s="1">
        <f t="shared" si="237"/>
        <v>27.746359999999999</v>
      </c>
    </row>
    <row r="7376" spans="1:10" x14ac:dyDescent="0.25">
      <c r="A7376" s="21">
        <v>43224</v>
      </c>
      <c r="B7376" s="1">
        <v>5</v>
      </c>
      <c r="C7376" s="1">
        <v>6</v>
      </c>
      <c r="D7376" s="1">
        <v>0</v>
      </c>
      <c r="E7376" s="1" t="s">
        <v>65</v>
      </c>
      <c r="F7376" s="22">
        <v>7</v>
      </c>
      <c r="G7376" s="1">
        <v>41.358910000000002</v>
      </c>
      <c r="H7376" s="1">
        <v>31.084070000000001</v>
      </c>
      <c r="I7376" s="1">
        <f t="shared" si="236"/>
        <v>41.358910000000002</v>
      </c>
      <c r="J7376" s="1">
        <f t="shared" si="237"/>
        <v>31.084070000000001</v>
      </c>
    </row>
    <row r="7377" spans="1:10" x14ac:dyDescent="0.25">
      <c r="A7377" s="21">
        <v>43224</v>
      </c>
      <c r="B7377" s="1">
        <v>5</v>
      </c>
      <c r="C7377" s="1">
        <v>6</v>
      </c>
      <c r="D7377" s="1">
        <v>0</v>
      </c>
      <c r="E7377" s="1" t="s">
        <v>65</v>
      </c>
      <c r="F7377" s="22">
        <v>8</v>
      </c>
      <c r="G7377" s="1">
        <v>25.487680000000001</v>
      </c>
      <c r="H7377" s="1">
        <v>21.39</v>
      </c>
      <c r="I7377" s="1">
        <f t="shared" si="236"/>
        <v>25.487680000000001</v>
      </c>
      <c r="J7377" s="1">
        <f t="shared" si="237"/>
        <v>21.39</v>
      </c>
    </row>
    <row r="7378" spans="1:10" x14ac:dyDescent="0.25">
      <c r="A7378" s="21">
        <v>43224</v>
      </c>
      <c r="B7378" s="1">
        <v>5</v>
      </c>
      <c r="C7378" s="1">
        <v>6</v>
      </c>
      <c r="D7378" s="1">
        <v>0</v>
      </c>
      <c r="E7378" s="1" t="s">
        <v>65</v>
      </c>
      <c r="F7378" s="22">
        <v>9</v>
      </c>
      <c r="G7378" s="1">
        <v>16.055530000000001</v>
      </c>
      <c r="H7378" s="1">
        <v>8.1400799999999993</v>
      </c>
      <c r="I7378" s="1">
        <f t="shared" si="236"/>
        <v>16.055530000000001</v>
      </c>
      <c r="J7378" s="1">
        <f t="shared" si="237"/>
        <v>8.1400799999999993</v>
      </c>
    </row>
    <row r="7379" spans="1:10" x14ac:dyDescent="0.25">
      <c r="A7379" s="21">
        <v>43224</v>
      </c>
      <c r="B7379" s="1">
        <v>5</v>
      </c>
      <c r="C7379" s="1">
        <v>6</v>
      </c>
      <c r="D7379" s="1">
        <v>0</v>
      </c>
      <c r="E7379" s="1" t="s">
        <v>65</v>
      </c>
      <c r="F7379" s="22">
        <v>10</v>
      </c>
      <c r="G7379" s="1">
        <v>13.49386</v>
      </c>
      <c r="H7379" s="1">
        <v>4.5747900000000001</v>
      </c>
      <c r="I7379" s="1">
        <f t="shared" si="236"/>
        <v>13.49386</v>
      </c>
      <c r="J7379" s="1">
        <f t="shared" si="237"/>
        <v>4.5747900000000001</v>
      </c>
    </row>
    <row r="7380" spans="1:10" x14ac:dyDescent="0.25">
      <c r="A7380" s="21">
        <v>43224</v>
      </c>
      <c r="B7380" s="1">
        <v>5</v>
      </c>
      <c r="C7380" s="1">
        <v>6</v>
      </c>
      <c r="D7380" s="1">
        <v>0</v>
      </c>
      <c r="E7380" s="1" t="s">
        <v>65</v>
      </c>
      <c r="F7380" s="22">
        <v>11</v>
      </c>
      <c r="G7380" s="1">
        <v>12.4366</v>
      </c>
      <c r="H7380" s="1">
        <v>2.8869699999999998</v>
      </c>
      <c r="I7380" s="1">
        <f t="shared" si="236"/>
        <v>12.4366</v>
      </c>
      <c r="J7380" s="1">
        <f t="shared" si="237"/>
        <v>2.8869699999999998</v>
      </c>
    </row>
    <row r="7381" spans="1:10" x14ac:dyDescent="0.25">
      <c r="A7381" s="21">
        <v>43224</v>
      </c>
      <c r="B7381" s="1">
        <v>5</v>
      </c>
      <c r="C7381" s="1">
        <v>6</v>
      </c>
      <c r="D7381" s="1">
        <v>0</v>
      </c>
      <c r="E7381" s="1" t="s">
        <v>65</v>
      </c>
      <c r="F7381" s="22">
        <v>12</v>
      </c>
      <c r="G7381" s="1">
        <v>12.863060000000001</v>
      </c>
      <c r="H7381" s="1">
        <v>6.2331399999999997</v>
      </c>
      <c r="I7381" s="1">
        <f t="shared" si="236"/>
        <v>12.863060000000001</v>
      </c>
      <c r="J7381" s="1">
        <f t="shared" si="237"/>
        <v>6.2331399999999997</v>
      </c>
    </row>
    <row r="7382" spans="1:10" x14ac:dyDescent="0.25">
      <c r="A7382" s="21">
        <v>43224</v>
      </c>
      <c r="B7382" s="1">
        <v>5</v>
      </c>
      <c r="C7382" s="1">
        <v>6</v>
      </c>
      <c r="D7382" s="1">
        <v>0</v>
      </c>
      <c r="E7382" s="1" t="s">
        <v>65</v>
      </c>
      <c r="F7382" s="22">
        <v>13</v>
      </c>
      <c r="G7382" s="1">
        <v>13.08352</v>
      </c>
      <c r="H7382" s="1">
        <v>5.3650700000000002</v>
      </c>
      <c r="I7382" s="1">
        <f t="shared" si="236"/>
        <v>13.08352</v>
      </c>
      <c r="J7382" s="1">
        <f t="shared" si="237"/>
        <v>5.3650700000000002</v>
      </c>
    </row>
    <row r="7383" spans="1:10" x14ac:dyDescent="0.25">
      <c r="A7383" s="21">
        <v>43224</v>
      </c>
      <c r="B7383" s="1">
        <v>5</v>
      </c>
      <c r="C7383" s="1">
        <v>6</v>
      </c>
      <c r="D7383" s="1">
        <v>0</v>
      </c>
      <c r="E7383" s="1" t="s">
        <v>65</v>
      </c>
      <c r="F7383" s="22">
        <v>14</v>
      </c>
      <c r="G7383" s="1">
        <v>13.918139999999999</v>
      </c>
      <c r="H7383" s="1">
        <v>7.9202300000000001</v>
      </c>
      <c r="I7383" s="1">
        <f t="shared" si="236"/>
        <v>13.918139999999999</v>
      </c>
      <c r="J7383" s="1">
        <f t="shared" si="237"/>
        <v>7.9202300000000001</v>
      </c>
    </row>
    <row r="7384" spans="1:10" x14ac:dyDescent="0.25">
      <c r="A7384" s="21">
        <v>43224</v>
      </c>
      <c r="B7384" s="1">
        <v>5</v>
      </c>
      <c r="C7384" s="1">
        <v>6</v>
      </c>
      <c r="D7384" s="1">
        <v>0</v>
      </c>
      <c r="E7384" s="1" t="s">
        <v>65</v>
      </c>
      <c r="F7384" s="22">
        <v>15</v>
      </c>
      <c r="G7384" s="1">
        <v>17.192460000000001</v>
      </c>
      <c r="H7384" s="1">
        <v>11.504810000000001</v>
      </c>
      <c r="I7384" s="1">
        <f t="shared" si="236"/>
        <v>17.192460000000001</v>
      </c>
      <c r="J7384" s="1">
        <f t="shared" si="237"/>
        <v>11.504810000000001</v>
      </c>
    </row>
    <row r="7385" spans="1:10" x14ac:dyDescent="0.25">
      <c r="A7385" s="21">
        <v>43224</v>
      </c>
      <c r="B7385" s="1">
        <v>5</v>
      </c>
      <c r="C7385" s="1">
        <v>6</v>
      </c>
      <c r="D7385" s="1">
        <v>0</v>
      </c>
      <c r="E7385" s="1" t="s">
        <v>65</v>
      </c>
      <c r="F7385" s="22">
        <v>16</v>
      </c>
      <c r="G7385" s="1">
        <v>20.33888</v>
      </c>
      <c r="H7385" s="1">
        <v>12.483650000000001</v>
      </c>
      <c r="I7385" s="1">
        <f t="shared" si="236"/>
        <v>20.33888</v>
      </c>
      <c r="J7385" s="1">
        <f t="shared" si="237"/>
        <v>12.483650000000001</v>
      </c>
    </row>
    <row r="7386" spans="1:10" x14ac:dyDescent="0.25">
      <c r="A7386" s="21">
        <v>43224</v>
      </c>
      <c r="B7386" s="1">
        <v>5</v>
      </c>
      <c r="C7386" s="1">
        <v>6</v>
      </c>
      <c r="D7386" s="1">
        <v>0</v>
      </c>
      <c r="E7386" s="1" t="s">
        <v>65</v>
      </c>
      <c r="F7386" s="22">
        <v>17</v>
      </c>
      <c r="G7386" s="1">
        <v>21.56166</v>
      </c>
      <c r="H7386" s="1">
        <v>14.574780000000001</v>
      </c>
      <c r="I7386" s="1">
        <f t="shared" si="236"/>
        <v>21.56166</v>
      </c>
      <c r="J7386" s="1">
        <f t="shared" si="237"/>
        <v>14.574780000000001</v>
      </c>
    </row>
    <row r="7387" spans="1:10" x14ac:dyDescent="0.25">
      <c r="A7387" s="21">
        <v>43224</v>
      </c>
      <c r="B7387" s="1">
        <v>5</v>
      </c>
      <c r="C7387" s="1">
        <v>6</v>
      </c>
      <c r="D7387" s="1">
        <v>0</v>
      </c>
      <c r="E7387" s="1" t="s">
        <v>65</v>
      </c>
      <c r="F7387" s="22">
        <v>18</v>
      </c>
      <c r="G7387" s="1">
        <v>26.056909999999998</v>
      </c>
      <c r="H7387" s="1">
        <v>19.599699999999999</v>
      </c>
      <c r="I7387" s="1">
        <f t="shared" si="236"/>
        <v>26.056909999999998</v>
      </c>
      <c r="J7387" s="1">
        <f t="shared" si="237"/>
        <v>19.599699999999999</v>
      </c>
    </row>
    <row r="7388" spans="1:10" x14ac:dyDescent="0.25">
      <c r="A7388" s="21">
        <v>43224</v>
      </c>
      <c r="B7388" s="1">
        <v>5</v>
      </c>
      <c r="C7388" s="1">
        <v>6</v>
      </c>
      <c r="D7388" s="1">
        <v>0</v>
      </c>
      <c r="E7388" s="1" t="s">
        <v>65</v>
      </c>
      <c r="F7388" s="22">
        <v>19</v>
      </c>
      <c r="G7388" s="1">
        <v>40.797350000000002</v>
      </c>
      <c r="H7388" s="1">
        <v>36.345030000000001</v>
      </c>
      <c r="I7388" s="1">
        <f t="shared" si="236"/>
        <v>40.797350000000002</v>
      </c>
      <c r="J7388" s="1">
        <f t="shared" si="237"/>
        <v>36.345030000000001</v>
      </c>
    </row>
    <row r="7389" spans="1:10" x14ac:dyDescent="0.25">
      <c r="A7389" s="21">
        <v>43224</v>
      </c>
      <c r="B7389" s="1">
        <v>5</v>
      </c>
      <c r="C7389" s="1">
        <v>6</v>
      </c>
      <c r="D7389" s="1">
        <v>0</v>
      </c>
      <c r="E7389" s="1" t="s">
        <v>65</v>
      </c>
      <c r="F7389" s="22">
        <v>20</v>
      </c>
      <c r="G7389" s="1">
        <v>48.803539999999998</v>
      </c>
      <c r="H7389" s="1">
        <v>41.31711</v>
      </c>
      <c r="I7389" s="1">
        <f t="shared" si="236"/>
        <v>48.803539999999998</v>
      </c>
      <c r="J7389" s="1">
        <f t="shared" si="237"/>
        <v>41.31711</v>
      </c>
    </row>
    <row r="7390" spans="1:10" x14ac:dyDescent="0.25">
      <c r="A7390" s="21">
        <v>43224</v>
      </c>
      <c r="B7390" s="1">
        <v>5</v>
      </c>
      <c r="C7390" s="1">
        <v>6</v>
      </c>
      <c r="D7390" s="1">
        <v>0</v>
      </c>
      <c r="E7390" s="1" t="s">
        <v>65</v>
      </c>
      <c r="F7390" s="22">
        <v>21</v>
      </c>
      <c r="G7390" s="1">
        <v>59.791849999999997</v>
      </c>
      <c r="H7390" s="1">
        <v>55.431910000000002</v>
      </c>
      <c r="I7390" s="1">
        <f t="shared" si="236"/>
        <v>59.791849999999997</v>
      </c>
      <c r="J7390" s="1">
        <f t="shared" si="237"/>
        <v>55.431910000000002</v>
      </c>
    </row>
    <row r="7391" spans="1:10" x14ac:dyDescent="0.25">
      <c r="A7391" s="21">
        <v>43224</v>
      </c>
      <c r="B7391" s="1">
        <v>5</v>
      </c>
      <c r="C7391" s="1">
        <v>6</v>
      </c>
      <c r="D7391" s="1">
        <v>0</v>
      </c>
      <c r="E7391" s="1" t="s">
        <v>65</v>
      </c>
      <c r="F7391" s="22">
        <v>22</v>
      </c>
      <c r="G7391" s="1">
        <v>36.748600000000003</v>
      </c>
      <c r="H7391" s="1">
        <v>41.284619999999997</v>
      </c>
      <c r="I7391" s="1">
        <f t="shared" si="236"/>
        <v>36.748600000000003</v>
      </c>
      <c r="J7391" s="1">
        <f t="shared" si="237"/>
        <v>41.284619999999997</v>
      </c>
    </row>
    <row r="7392" spans="1:10" x14ac:dyDescent="0.25">
      <c r="A7392" s="21">
        <v>43224</v>
      </c>
      <c r="B7392" s="1">
        <v>5</v>
      </c>
      <c r="C7392" s="1">
        <v>6</v>
      </c>
      <c r="D7392" s="1">
        <v>0</v>
      </c>
      <c r="E7392" s="1" t="s">
        <v>64</v>
      </c>
      <c r="F7392" s="22">
        <v>23</v>
      </c>
      <c r="G7392" s="1">
        <v>24.229679999999998</v>
      </c>
      <c r="H7392" s="1">
        <v>33.26</v>
      </c>
      <c r="I7392" s="1">
        <f t="shared" si="236"/>
        <v>24.229679999999998</v>
      </c>
      <c r="J7392" s="1">
        <f t="shared" si="237"/>
        <v>33.26</v>
      </c>
    </row>
    <row r="7393" spans="1:10" x14ac:dyDescent="0.25">
      <c r="A7393" s="21">
        <v>43224</v>
      </c>
      <c r="B7393" s="1">
        <v>5</v>
      </c>
      <c r="C7393" s="1">
        <v>6</v>
      </c>
      <c r="D7393" s="1">
        <v>0</v>
      </c>
      <c r="E7393" s="1" t="s">
        <v>64</v>
      </c>
      <c r="F7393" s="22">
        <v>24</v>
      </c>
      <c r="G7393" s="1">
        <v>26.144570000000002</v>
      </c>
      <c r="H7393" s="1">
        <v>29.903379999999999</v>
      </c>
      <c r="I7393" s="1">
        <f t="shared" si="236"/>
        <v>26.144570000000002</v>
      </c>
      <c r="J7393" s="1">
        <f t="shared" si="237"/>
        <v>29.903379999999999</v>
      </c>
    </row>
    <row r="7394" spans="1:10" x14ac:dyDescent="0.25">
      <c r="A7394" s="21">
        <v>43225</v>
      </c>
      <c r="B7394" s="1">
        <v>5</v>
      </c>
      <c r="C7394" s="1">
        <v>7</v>
      </c>
      <c r="D7394" s="1">
        <v>0</v>
      </c>
      <c r="E7394" s="1" t="s">
        <v>64</v>
      </c>
      <c r="F7394" s="22">
        <v>1</v>
      </c>
      <c r="G7394" s="1">
        <v>15.00473</v>
      </c>
      <c r="H7394" s="1">
        <v>31.29898</v>
      </c>
      <c r="I7394" s="1">
        <f t="shared" si="236"/>
        <v>15.00473</v>
      </c>
      <c r="J7394" s="1">
        <f t="shared" si="237"/>
        <v>31.29898</v>
      </c>
    </row>
    <row r="7395" spans="1:10" x14ac:dyDescent="0.25">
      <c r="A7395" s="21">
        <v>43225</v>
      </c>
      <c r="B7395" s="1">
        <v>5</v>
      </c>
      <c r="C7395" s="1">
        <v>7</v>
      </c>
      <c r="D7395" s="1">
        <v>0</v>
      </c>
      <c r="E7395" s="1" t="s">
        <v>64</v>
      </c>
      <c r="F7395" s="22">
        <v>2</v>
      </c>
      <c r="G7395" s="1">
        <v>11.653230000000001</v>
      </c>
      <c r="H7395" s="1">
        <v>25.664719999999999</v>
      </c>
      <c r="I7395" s="1">
        <f t="shared" si="236"/>
        <v>11.653230000000001</v>
      </c>
      <c r="J7395" s="1">
        <f t="shared" si="237"/>
        <v>25.664719999999999</v>
      </c>
    </row>
    <row r="7396" spans="1:10" x14ac:dyDescent="0.25">
      <c r="A7396" s="21">
        <v>43225</v>
      </c>
      <c r="B7396" s="1">
        <v>5</v>
      </c>
      <c r="C7396" s="1">
        <v>7</v>
      </c>
      <c r="D7396" s="1">
        <v>0</v>
      </c>
      <c r="E7396" s="1" t="s">
        <v>64</v>
      </c>
      <c r="F7396" s="22">
        <v>3</v>
      </c>
      <c r="G7396" s="1">
        <v>10.41953</v>
      </c>
      <c r="H7396" s="1">
        <v>22.534020000000002</v>
      </c>
      <c r="I7396" s="1">
        <f t="shared" si="236"/>
        <v>10.41953</v>
      </c>
      <c r="J7396" s="1">
        <f t="shared" si="237"/>
        <v>22.534020000000002</v>
      </c>
    </row>
    <row r="7397" spans="1:10" x14ac:dyDescent="0.25">
      <c r="A7397" s="21">
        <v>43225</v>
      </c>
      <c r="B7397" s="1">
        <v>5</v>
      </c>
      <c r="C7397" s="1">
        <v>7</v>
      </c>
      <c r="D7397" s="1">
        <v>0</v>
      </c>
      <c r="E7397" s="1" t="s">
        <v>64</v>
      </c>
      <c r="F7397" s="22">
        <v>4</v>
      </c>
      <c r="G7397" s="1">
        <v>10.68586</v>
      </c>
      <c r="H7397" s="1">
        <v>22.89301</v>
      </c>
      <c r="I7397" s="1">
        <f t="shared" si="236"/>
        <v>10.68586</v>
      </c>
      <c r="J7397" s="1">
        <f t="shared" si="237"/>
        <v>22.89301</v>
      </c>
    </row>
    <row r="7398" spans="1:10" x14ac:dyDescent="0.25">
      <c r="A7398" s="21">
        <v>43225</v>
      </c>
      <c r="B7398" s="1">
        <v>5</v>
      </c>
      <c r="C7398" s="1">
        <v>7</v>
      </c>
      <c r="D7398" s="1">
        <v>0</v>
      </c>
      <c r="E7398" s="1" t="s">
        <v>64</v>
      </c>
      <c r="F7398" s="22">
        <v>5</v>
      </c>
      <c r="G7398" s="1">
        <v>10.92769</v>
      </c>
      <c r="H7398" s="1">
        <v>21.38862</v>
      </c>
      <c r="I7398" s="1">
        <f t="shared" si="236"/>
        <v>10.92769</v>
      </c>
      <c r="J7398" s="1">
        <f t="shared" si="237"/>
        <v>21.38862</v>
      </c>
    </row>
    <row r="7399" spans="1:10" x14ac:dyDescent="0.25">
      <c r="A7399" s="21">
        <v>43225</v>
      </c>
      <c r="B7399" s="1">
        <v>5</v>
      </c>
      <c r="C7399" s="1">
        <v>7</v>
      </c>
      <c r="D7399" s="1">
        <v>0</v>
      </c>
      <c r="E7399" s="1" t="s">
        <v>64</v>
      </c>
      <c r="F7399" s="22">
        <v>6</v>
      </c>
      <c r="G7399" s="1">
        <v>18.415500000000002</v>
      </c>
      <c r="H7399" s="1">
        <v>24.767530000000001</v>
      </c>
      <c r="I7399" s="1">
        <f t="shared" si="236"/>
        <v>18.415500000000002</v>
      </c>
      <c r="J7399" s="1">
        <f t="shared" si="237"/>
        <v>24.767530000000001</v>
      </c>
    </row>
    <row r="7400" spans="1:10" x14ac:dyDescent="0.25">
      <c r="A7400" s="21">
        <v>43225</v>
      </c>
      <c r="B7400" s="1">
        <v>5</v>
      </c>
      <c r="C7400" s="1">
        <v>7</v>
      </c>
      <c r="D7400" s="1">
        <v>0</v>
      </c>
      <c r="E7400" s="1" t="s">
        <v>65</v>
      </c>
      <c r="F7400" s="22">
        <v>7</v>
      </c>
      <c r="G7400" s="1">
        <v>21.091629999999999</v>
      </c>
      <c r="H7400" s="1">
        <v>27.04</v>
      </c>
      <c r="I7400" s="1">
        <f t="shared" si="236"/>
        <v>21.091629999999999</v>
      </c>
      <c r="J7400" s="1">
        <f t="shared" si="237"/>
        <v>27.04</v>
      </c>
    </row>
    <row r="7401" spans="1:10" x14ac:dyDescent="0.25">
      <c r="A7401" s="21">
        <v>43225</v>
      </c>
      <c r="B7401" s="1">
        <v>5</v>
      </c>
      <c r="C7401" s="1">
        <v>7</v>
      </c>
      <c r="D7401" s="1">
        <v>0</v>
      </c>
      <c r="E7401" s="1" t="s">
        <v>65</v>
      </c>
      <c r="F7401" s="22">
        <v>8</v>
      </c>
      <c r="G7401" s="1">
        <v>16.121120000000001</v>
      </c>
      <c r="H7401" s="1">
        <v>16.118980000000001</v>
      </c>
      <c r="I7401" s="1">
        <f t="shared" si="236"/>
        <v>16.121120000000001</v>
      </c>
      <c r="J7401" s="1">
        <f t="shared" si="237"/>
        <v>16.118980000000001</v>
      </c>
    </row>
    <row r="7402" spans="1:10" x14ac:dyDescent="0.25">
      <c r="A7402" s="21">
        <v>43225</v>
      </c>
      <c r="B7402" s="1">
        <v>5</v>
      </c>
      <c r="C7402" s="1">
        <v>7</v>
      </c>
      <c r="D7402" s="1">
        <v>0</v>
      </c>
      <c r="E7402" s="1" t="s">
        <v>65</v>
      </c>
      <c r="F7402" s="22">
        <v>9</v>
      </c>
      <c r="G7402" s="1">
        <v>8.9748300000000008</v>
      </c>
      <c r="H7402" s="1">
        <v>7.9639699999999998</v>
      </c>
      <c r="I7402" s="1">
        <f t="shared" si="236"/>
        <v>8.9748300000000008</v>
      </c>
      <c r="J7402" s="1">
        <f t="shared" si="237"/>
        <v>7.9639699999999998</v>
      </c>
    </row>
    <row r="7403" spans="1:10" x14ac:dyDescent="0.25">
      <c r="A7403" s="21">
        <v>43225</v>
      </c>
      <c r="B7403" s="1">
        <v>5</v>
      </c>
      <c r="C7403" s="1">
        <v>7</v>
      </c>
      <c r="D7403" s="1">
        <v>0</v>
      </c>
      <c r="E7403" s="1" t="s">
        <v>65</v>
      </c>
      <c r="F7403" s="22">
        <v>10</v>
      </c>
      <c r="G7403" s="1">
        <v>9.0211900000000007</v>
      </c>
      <c r="H7403" s="1">
        <v>7.9108400000000003</v>
      </c>
      <c r="I7403" s="1">
        <f t="shared" si="236"/>
        <v>9.0211900000000007</v>
      </c>
      <c r="J7403" s="1">
        <f t="shared" si="237"/>
        <v>7.9108400000000003</v>
      </c>
    </row>
    <row r="7404" spans="1:10" x14ac:dyDescent="0.25">
      <c r="A7404" s="21">
        <v>43225</v>
      </c>
      <c r="B7404" s="1">
        <v>5</v>
      </c>
      <c r="C7404" s="1">
        <v>7</v>
      </c>
      <c r="D7404" s="1">
        <v>0</v>
      </c>
      <c r="E7404" s="1" t="s">
        <v>65</v>
      </c>
      <c r="F7404" s="22">
        <v>11</v>
      </c>
      <c r="G7404" s="1">
        <v>9.3940000000000001</v>
      </c>
      <c r="H7404" s="1">
        <v>8.0932099999999991</v>
      </c>
      <c r="I7404" s="1">
        <f t="shared" si="236"/>
        <v>9.3940000000000001</v>
      </c>
      <c r="J7404" s="1">
        <f t="shared" si="237"/>
        <v>8.0932099999999991</v>
      </c>
    </row>
    <row r="7405" spans="1:10" x14ac:dyDescent="0.25">
      <c r="A7405" s="21">
        <v>43225</v>
      </c>
      <c r="B7405" s="1">
        <v>5</v>
      </c>
      <c r="C7405" s="1">
        <v>7</v>
      </c>
      <c r="D7405" s="1">
        <v>0</v>
      </c>
      <c r="E7405" s="1" t="s">
        <v>65</v>
      </c>
      <c r="F7405" s="22">
        <v>12</v>
      </c>
      <c r="G7405" s="1">
        <v>11.86</v>
      </c>
      <c r="H7405" s="1">
        <v>10.858750000000001</v>
      </c>
      <c r="I7405" s="1">
        <f t="shared" si="236"/>
        <v>11.86</v>
      </c>
      <c r="J7405" s="1">
        <f t="shared" si="237"/>
        <v>10.858750000000001</v>
      </c>
    </row>
    <row r="7406" spans="1:10" x14ac:dyDescent="0.25">
      <c r="A7406" s="21">
        <v>43225</v>
      </c>
      <c r="B7406" s="1">
        <v>5</v>
      </c>
      <c r="C7406" s="1">
        <v>7</v>
      </c>
      <c r="D7406" s="1">
        <v>0</v>
      </c>
      <c r="E7406" s="1" t="s">
        <v>65</v>
      </c>
      <c r="F7406" s="22">
        <v>13</v>
      </c>
      <c r="G7406" s="1">
        <v>13.83705</v>
      </c>
      <c r="H7406" s="1">
        <v>13.356210000000001</v>
      </c>
      <c r="I7406" s="1">
        <f t="shared" si="236"/>
        <v>13.83705</v>
      </c>
      <c r="J7406" s="1">
        <f t="shared" si="237"/>
        <v>13.356210000000001</v>
      </c>
    </row>
    <row r="7407" spans="1:10" x14ac:dyDescent="0.25">
      <c r="A7407" s="21">
        <v>43225</v>
      </c>
      <c r="B7407" s="1">
        <v>5</v>
      </c>
      <c r="C7407" s="1">
        <v>7</v>
      </c>
      <c r="D7407" s="1">
        <v>0</v>
      </c>
      <c r="E7407" s="1" t="s">
        <v>65</v>
      </c>
      <c r="F7407" s="22">
        <v>14</v>
      </c>
      <c r="G7407" s="1">
        <v>15.19867</v>
      </c>
      <c r="H7407" s="1">
        <v>13.379440000000001</v>
      </c>
      <c r="I7407" s="1">
        <f t="shared" si="236"/>
        <v>15.19867</v>
      </c>
      <c r="J7407" s="1">
        <f t="shared" si="237"/>
        <v>13.379440000000001</v>
      </c>
    </row>
    <row r="7408" spans="1:10" x14ac:dyDescent="0.25">
      <c r="A7408" s="21">
        <v>43225</v>
      </c>
      <c r="B7408" s="1">
        <v>5</v>
      </c>
      <c r="C7408" s="1">
        <v>7</v>
      </c>
      <c r="D7408" s="1">
        <v>0</v>
      </c>
      <c r="E7408" s="1" t="s">
        <v>65</v>
      </c>
      <c r="F7408" s="22">
        <v>15</v>
      </c>
      <c r="G7408" s="1">
        <v>17.196429999999999</v>
      </c>
      <c r="H7408" s="1">
        <v>15.86082</v>
      </c>
      <c r="I7408" s="1">
        <f t="shared" si="236"/>
        <v>17.196429999999999</v>
      </c>
      <c r="J7408" s="1">
        <f t="shared" si="237"/>
        <v>15.86082</v>
      </c>
    </row>
    <row r="7409" spans="1:10" x14ac:dyDescent="0.25">
      <c r="A7409" s="21">
        <v>43225</v>
      </c>
      <c r="B7409" s="1">
        <v>5</v>
      </c>
      <c r="C7409" s="1">
        <v>7</v>
      </c>
      <c r="D7409" s="1">
        <v>0</v>
      </c>
      <c r="E7409" s="1" t="s">
        <v>65</v>
      </c>
      <c r="F7409" s="22">
        <v>16</v>
      </c>
      <c r="G7409" s="1">
        <v>18.818729999999999</v>
      </c>
      <c r="H7409" s="1">
        <v>17.84442</v>
      </c>
      <c r="I7409" s="1">
        <f t="shared" si="236"/>
        <v>18.818729999999999</v>
      </c>
      <c r="J7409" s="1">
        <f t="shared" si="237"/>
        <v>17.84442</v>
      </c>
    </row>
    <row r="7410" spans="1:10" x14ac:dyDescent="0.25">
      <c r="A7410" s="21">
        <v>43225</v>
      </c>
      <c r="B7410" s="1">
        <v>5</v>
      </c>
      <c r="C7410" s="1">
        <v>7</v>
      </c>
      <c r="D7410" s="1">
        <v>0</v>
      </c>
      <c r="E7410" s="1" t="s">
        <v>65</v>
      </c>
      <c r="F7410" s="22">
        <v>17</v>
      </c>
      <c r="G7410" s="1">
        <v>20.025120000000001</v>
      </c>
      <c r="H7410" s="1">
        <v>18.0457</v>
      </c>
      <c r="I7410" s="1">
        <f t="shared" si="236"/>
        <v>20.025120000000001</v>
      </c>
      <c r="J7410" s="1">
        <f t="shared" si="237"/>
        <v>18.0457</v>
      </c>
    </row>
    <row r="7411" spans="1:10" x14ac:dyDescent="0.25">
      <c r="A7411" s="21">
        <v>43225</v>
      </c>
      <c r="B7411" s="1">
        <v>5</v>
      </c>
      <c r="C7411" s="1">
        <v>7</v>
      </c>
      <c r="D7411" s="1">
        <v>0</v>
      </c>
      <c r="E7411" s="1" t="s">
        <v>65</v>
      </c>
      <c r="F7411" s="22">
        <v>18</v>
      </c>
      <c r="G7411" s="1">
        <v>26.637699999999999</v>
      </c>
      <c r="H7411" s="1">
        <v>26.437200000000001</v>
      </c>
      <c r="I7411" s="1">
        <f t="shared" si="236"/>
        <v>26.637699999999999</v>
      </c>
      <c r="J7411" s="1">
        <f t="shared" si="237"/>
        <v>26.437200000000001</v>
      </c>
    </row>
    <row r="7412" spans="1:10" x14ac:dyDescent="0.25">
      <c r="A7412" s="21">
        <v>43225</v>
      </c>
      <c r="B7412" s="1">
        <v>5</v>
      </c>
      <c r="C7412" s="1">
        <v>7</v>
      </c>
      <c r="D7412" s="1">
        <v>0</v>
      </c>
      <c r="E7412" s="1" t="s">
        <v>65</v>
      </c>
      <c r="F7412" s="22">
        <v>19</v>
      </c>
      <c r="G7412" s="1">
        <v>39.237099999999998</v>
      </c>
      <c r="H7412" s="1">
        <v>41.105359999999997</v>
      </c>
      <c r="I7412" s="1">
        <f t="shared" si="236"/>
        <v>39.237099999999998</v>
      </c>
      <c r="J7412" s="1">
        <f t="shared" si="237"/>
        <v>41.105359999999997</v>
      </c>
    </row>
    <row r="7413" spans="1:10" x14ac:dyDescent="0.25">
      <c r="A7413" s="21">
        <v>43225</v>
      </c>
      <c r="B7413" s="1">
        <v>5</v>
      </c>
      <c r="C7413" s="1">
        <v>7</v>
      </c>
      <c r="D7413" s="1">
        <v>0</v>
      </c>
      <c r="E7413" s="1" t="s">
        <v>65</v>
      </c>
      <c r="F7413" s="22">
        <v>20</v>
      </c>
      <c r="G7413" s="1">
        <v>47.153509999999997</v>
      </c>
      <c r="H7413" s="1">
        <v>59.824219999999997</v>
      </c>
      <c r="I7413" s="1">
        <f t="shared" si="236"/>
        <v>47.153509999999997</v>
      </c>
      <c r="J7413" s="1">
        <f t="shared" si="237"/>
        <v>59.824219999999997</v>
      </c>
    </row>
    <row r="7414" spans="1:10" x14ac:dyDescent="0.25">
      <c r="A7414" s="21">
        <v>43225</v>
      </c>
      <c r="B7414" s="1">
        <v>5</v>
      </c>
      <c r="C7414" s="1">
        <v>7</v>
      </c>
      <c r="D7414" s="1">
        <v>0</v>
      </c>
      <c r="E7414" s="1" t="s">
        <v>65</v>
      </c>
      <c r="F7414" s="22">
        <v>21</v>
      </c>
      <c r="G7414" s="1">
        <v>53.340730000000001</v>
      </c>
      <c r="H7414" s="1">
        <v>66.709350000000001</v>
      </c>
      <c r="I7414" s="1">
        <f t="shared" si="236"/>
        <v>53.340730000000001</v>
      </c>
      <c r="J7414" s="1">
        <f t="shared" si="237"/>
        <v>66.709350000000001</v>
      </c>
    </row>
    <row r="7415" spans="1:10" x14ac:dyDescent="0.25">
      <c r="A7415" s="21">
        <v>43225</v>
      </c>
      <c r="B7415" s="1">
        <v>5</v>
      </c>
      <c r="C7415" s="1">
        <v>7</v>
      </c>
      <c r="D7415" s="1">
        <v>0</v>
      </c>
      <c r="E7415" s="1" t="s">
        <v>65</v>
      </c>
      <c r="F7415" s="22">
        <v>22</v>
      </c>
      <c r="G7415" s="1">
        <v>31.948029999999999</v>
      </c>
      <c r="H7415" s="1">
        <v>43.967269999999999</v>
      </c>
      <c r="I7415" s="1">
        <f t="shared" si="236"/>
        <v>31.948029999999999</v>
      </c>
      <c r="J7415" s="1">
        <f t="shared" si="237"/>
        <v>43.967269999999999</v>
      </c>
    </row>
    <row r="7416" spans="1:10" x14ac:dyDescent="0.25">
      <c r="A7416" s="21">
        <v>43225</v>
      </c>
      <c r="B7416" s="1">
        <v>5</v>
      </c>
      <c r="C7416" s="1">
        <v>7</v>
      </c>
      <c r="D7416" s="1">
        <v>0</v>
      </c>
      <c r="E7416" s="1" t="s">
        <v>64</v>
      </c>
      <c r="F7416" s="22">
        <v>23</v>
      </c>
      <c r="G7416" s="1">
        <v>18</v>
      </c>
      <c r="H7416" s="1">
        <v>34.753279999999997</v>
      </c>
      <c r="I7416" s="1">
        <f t="shared" si="236"/>
        <v>18</v>
      </c>
      <c r="J7416" s="1">
        <f t="shared" si="237"/>
        <v>34.753279999999997</v>
      </c>
    </row>
    <row r="7417" spans="1:10" x14ac:dyDescent="0.25">
      <c r="A7417" s="21">
        <v>43225</v>
      </c>
      <c r="B7417" s="1">
        <v>5</v>
      </c>
      <c r="C7417" s="1">
        <v>7</v>
      </c>
      <c r="D7417" s="1">
        <v>0</v>
      </c>
      <c r="E7417" s="1" t="s">
        <v>64</v>
      </c>
      <c r="F7417" s="22">
        <v>24</v>
      </c>
      <c r="G7417" s="1">
        <v>13.907209999999999</v>
      </c>
      <c r="H7417" s="1">
        <v>28.662780000000001</v>
      </c>
      <c r="I7417" s="1">
        <f t="shared" si="236"/>
        <v>13.907209999999999</v>
      </c>
      <c r="J7417" s="1">
        <f t="shared" si="237"/>
        <v>28.662780000000001</v>
      </c>
    </row>
    <row r="7418" spans="1:10" x14ac:dyDescent="0.25">
      <c r="A7418" s="21">
        <v>43226</v>
      </c>
      <c r="B7418" s="1">
        <v>5</v>
      </c>
      <c r="C7418" s="1">
        <v>1</v>
      </c>
      <c r="D7418" s="1">
        <v>0</v>
      </c>
      <c r="E7418" s="1" t="s">
        <v>64</v>
      </c>
      <c r="F7418" s="22">
        <v>1</v>
      </c>
      <c r="G7418" s="1">
        <v>12.94613</v>
      </c>
      <c r="H7418" s="1">
        <v>29.153500000000001</v>
      </c>
      <c r="I7418" s="1">
        <f t="shared" si="236"/>
        <v>12.94613</v>
      </c>
      <c r="J7418" s="1">
        <f t="shared" si="237"/>
        <v>29.153500000000001</v>
      </c>
    </row>
    <row r="7419" spans="1:10" x14ac:dyDescent="0.25">
      <c r="A7419" s="21">
        <v>43226</v>
      </c>
      <c r="B7419" s="1">
        <v>5</v>
      </c>
      <c r="C7419" s="1">
        <v>1</v>
      </c>
      <c r="D7419" s="1">
        <v>0</v>
      </c>
      <c r="E7419" s="1" t="s">
        <v>64</v>
      </c>
      <c r="F7419" s="22">
        <v>2</v>
      </c>
      <c r="G7419" s="1">
        <v>7.9367400000000004</v>
      </c>
      <c r="H7419" s="1">
        <v>24.67032</v>
      </c>
      <c r="I7419" s="1">
        <f t="shared" si="236"/>
        <v>7.9367400000000004</v>
      </c>
      <c r="J7419" s="1">
        <f t="shared" si="237"/>
        <v>24.67032</v>
      </c>
    </row>
    <row r="7420" spans="1:10" x14ac:dyDescent="0.25">
      <c r="A7420" s="21">
        <v>43226</v>
      </c>
      <c r="B7420" s="1">
        <v>5</v>
      </c>
      <c r="C7420" s="1">
        <v>1</v>
      </c>
      <c r="D7420" s="1">
        <v>0</v>
      </c>
      <c r="E7420" s="1" t="s">
        <v>64</v>
      </c>
      <c r="F7420" s="22">
        <v>3</v>
      </c>
      <c r="G7420" s="1">
        <v>5.79291</v>
      </c>
      <c r="H7420" s="1">
        <v>25.58672</v>
      </c>
      <c r="I7420" s="1">
        <f t="shared" si="236"/>
        <v>5.79291</v>
      </c>
      <c r="J7420" s="1">
        <f t="shared" si="237"/>
        <v>25.58672</v>
      </c>
    </row>
    <row r="7421" spans="1:10" x14ac:dyDescent="0.25">
      <c r="A7421" s="21">
        <v>43226</v>
      </c>
      <c r="B7421" s="1">
        <v>5</v>
      </c>
      <c r="C7421" s="1">
        <v>1</v>
      </c>
      <c r="D7421" s="1">
        <v>0</v>
      </c>
      <c r="E7421" s="1" t="s">
        <v>64</v>
      </c>
      <c r="F7421" s="22">
        <v>4</v>
      </c>
      <c r="G7421" s="1">
        <v>4.99</v>
      </c>
      <c r="H7421" s="1">
        <v>21.08</v>
      </c>
      <c r="I7421" s="1">
        <f t="shared" si="236"/>
        <v>4.99</v>
      </c>
      <c r="J7421" s="1">
        <f t="shared" si="237"/>
        <v>21.08</v>
      </c>
    </row>
    <row r="7422" spans="1:10" x14ac:dyDescent="0.25">
      <c r="A7422" s="21">
        <v>43226</v>
      </c>
      <c r="B7422" s="1">
        <v>5</v>
      </c>
      <c r="C7422" s="1">
        <v>1</v>
      </c>
      <c r="D7422" s="1">
        <v>0</v>
      </c>
      <c r="E7422" s="1" t="s">
        <v>64</v>
      </c>
      <c r="F7422" s="22">
        <v>5</v>
      </c>
      <c r="G7422" s="1">
        <v>5</v>
      </c>
      <c r="H7422" s="1">
        <v>21.08</v>
      </c>
      <c r="I7422" s="1">
        <f t="shared" si="236"/>
        <v>5</v>
      </c>
      <c r="J7422" s="1">
        <f t="shared" si="237"/>
        <v>21.08</v>
      </c>
    </row>
    <row r="7423" spans="1:10" x14ac:dyDescent="0.25">
      <c r="A7423" s="21">
        <v>43226</v>
      </c>
      <c r="B7423" s="1">
        <v>5</v>
      </c>
      <c r="C7423" s="1">
        <v>1</v>
      </c>
      <c r="D7423" s="1">
        <v>0</v>
      </c>
      <c r="E7423" s="1" t="s">
        <v>64</v>
      </c>
      <c r="F7423" s="22">
        <v>6</v>
      </c>
      <c r="G7423" s="1">
        <v>8.2139500000000005</v>
      </c>
      <c r="H7423" s="1">
        <v>22.466180000000001</v>
      </c>
      <c r="I7423" s="1">
        <f t="shared" si="236"/>
        <v>8.2139500000000005</v>
      </c>
      <c r="J7423" s="1">
        <f t="shared" si="237"/>
        <v>22.466180000000001</v>
      </c>
    </row>
    <row r="7424" spans="1:10" x14ac:dyDescent="0.25">
      <c r="A7424" s="21">
        <v>43226</v>
      </c>
      <c r="B7424" s="1">
        <v>5</v>
      </c>
      <c r="C7424" s="1">
        <v>1</v>
      </c>
      <c r="D7424" s="1">
        <v>0</v>
      </c>
      <c r="E7424" s="1" t="s">
        <v>64</v>
      </c>
      <c r="F7424" s="22">
        <v>7</v>
      </c>
      <c r="G7424" s="1">
        <v>8.6070100000000007</v>
      </c>
      <c r="H7424" s="1">
        <v>19.950299999999999</v>
      </c>
      <c r="I7424" s="1">
        <f t="shared" si="236"/>
        <v>8.6070100000000007</v>
      </c>
      <c r="J7424" s="1">
        <f t="shared" si="237"/>
        <v>19.950299999999999</v>
      </c>
    </row>
    <row r="7425" spans="1:10" x14ac:dyDescent="0.25">
      <c r="A7425" s="21">
        <v>43226</v>
      </c>
      <c r="B7425" s="1">
        <v>5</v>
      </c>
      <c r="C7425" s="1">
        <v>1</v>
      </c>
      <c r="D7425" s="1">
        <v>0</v>
      </c>
      <c r="E7425" s="1" t="s">
        <v>64</v>
      </c>
      <c r="F7425" s="22">
        <v>8</v>
      </c>
      <c r="G7425" s="1">
        <v>7.12758</v>
      </c>
      <c r="H7425" s="1">
        <v>5</v>
      </c>
      <c r="I7425" s="1">
        <f t="shared" si="236"/>
        <v>7.12758</v>
      </c>
      <c r="J7425" s="1">
        <f t="shared" si="237"/>
        <v>5</v>
      </c>
    </row>
    <row r="7426" spans="1:10" x14ac:dyDescent="0.25">
      <c r="A7426" s="21">
        <v>43226</v>
      </c>
      <c r="B7426" s="1">
        <v>5</v>
      </c>
      <c r="C7426" s="1">
        <v>1</v>
      </c>
      <c r="D7426" s="1">
        <v>0</v>
      </c>
      <c r="E7426" s="1" t="s">
        <v>64</v>
      </c>
      <c r="F7426" s="22">
        <v>9</v>
      </c>
      <c r="G7426" s="1">
        <v>5.45</v>
      </c>
      <c r="H7426" s="1">
        <v>4.3903499999999998</v>
      </c>
      <c r="I7426" s="1">
        <f t="shared" si="236"/>
        <v>5.45</v>
      </c>
      <c r="J7426" s="1">
        <f t="shared" si="237"/>
        <v>4.3903499999999998</v>
      </c>
    </row>
    <row r="7427" spans="1:10" x14ac:dyDescent="0.25">
      <c r="A7427" s="21">
        <v>43226</v>
      </c>
      <c r="B7427" s="1">
        <v>5</v>
      </c>
      <c r="C7427" s="1">
        <v>1</v>
      </c>
      <c r="D7427" s="1">
        <v>0</v>
      </c>
      <c r="E7427" s="1" t="s">
        <v>64</v>
      </c>
      <c r="F7427" s="22">
        <v>10</v>
      </c>
      <c r="G7427" s="1">
        <v>3.5720900000000002</v>
      </c>
      <c r="H7427" s="1">
        <v>2.919</v>
      </c>
      <c r="I7427" s="1">
        <f t="shared" ref="I7427:I7490" si="238">MAX($L$3,MIN($L$2,G7427))</f>
        <v>3.5720900000000002</v>
      </c>
      <c r="J7427" s="1">
        <f t="shared" ref="J7427:J7490" si="239">MAX($L$3,MIN($L$2,H7427))</f>
        <v>2.919</v>
      </c>
    </row>
    <row r="7428" spans="1:10" x14ac:dyDescent="0.25">
      <c r="A7428" s="21">
        <v>43226</v>
      </c>
      <c r="B7428" s="1">
        <v>5</v>
      </c>
      <c r="C7428" s="1">
        <v>1</v>
      </c>
      <c r="D7428" s="1">
        <v>0</v>
      </c>
      <c r="E7428" s="1" t="s">
        <v>64</v>
      </c>
      <c r="F7428" s="22">
        <v>11</v>
      </c>
      <c r="G7428" s="1">
        <v>2.0521199999999999</v>
      </c>
      <c r="H7428" s="1">
        <v>1.6556299999999999</v>
      </c>
      <c r="I7428" s="1">
        <f t="shared" si="238"/>
        <v>2.0521199999999999</v>
      </c>
      <c r="J7428" s="1">
        <f t="shared" si="239"/>
        <v>1.6556299999999999</v>
      </c>
    </row>
    <row r="7429" spans="1:10" x14ac:dyDescent="0.25">
      <c r="A7429" s="21">
        <v>43226</v>
      </c>
      <c r="B7429" s="1">
        <v>5</v>
      </c>
      <c r="C7429" s="1">
        <v>1</v>
      </c>
      <c r="D7429" s="1">
        <v>0</v>
      </c>
      <c r="E7429" s="1" t="s">
        <v>64</v>
      </c>
      <c r="F7429" s="22">
        <v>12</v>
      </c>
      <c r="G7429" s="1">
        <v>4.8816800000000002</v>
      </c>
      <c r="H7429" s="1">
        <v>4.1567800000000004</v>
      </c>
      <c r="I7429" s="1">
        <f t="shared" si="238"/>
        <v>4.8816800000000002</v>
      </c>
      <c r="J7429" s="1">
        <f t="shared" si="239"/>
        <v>4.1567800000000004</v>
      </c>
    </row>
    <row r="7430" spans="1:10" x14ac:dyDescent="0.25">
      <c r="A7430" s="21">
        <v>43226</v>
      </c>
      <c r="B7430" s="1">
        <v>5</v>
      </c>
      <c r="C7430" s="1">
        <v>1</v>
      </c>
      <c r="D7430" s="1">
        <v>0</v>
      </c>
      <c r="E7430" s="1" t="s">
        <v>64</v>
      </c>
      <c r="F7430" s="22">
        <v>13</v>
      </c>
      <c r="G7430" s="1">
        <v>5.5907200000000001</v>
      </c>
      <c r="H7430" s="1">
        <v>5.2964900000000004</v>
      </c>
      <c r="I7430" s="1">
        <f t="shared" si="238"/>
        <v>5.5907200000000001</v>
      </c>
      <c r="J7430" s="1">
        <f t="shared" si="239"/>
        <v>5.2964900000000004</v>
      </c>
    </row>
    <row r="7431" spans="1:10" x14ac:dyDescent="0.25">
      <c r="A7431" s="21">
        <v>43226</v>
      </c>
      <c r="B7431" s="1">
        <v>5</v>
      </c>
      <c r="C7431" s="1">
        <v>1</v>
      </c>
      <c r="D7431" s="1">
        <v>0</v>
      </c>
      <c r="E7431" s="1" t="s">
        <v>64</v>
      </c>
      <c r="F7431" s="22">
        <v>14</v>
      </c>
      <c r="G7431" s="1">
        <v>9.4228799999999993</v>
      </c>
      <c r="H7431" s="1">
        <v>9.2604799999999994</v>
      </c>
      <c r="I7431" s="1">
        <f t="shared" si="238"/>
        <v>9.4228799999999993</v>
      </c>
      <c r="J7431" s="1">
        <f t="shared" si="239"/>
        <v>9.2604799999999994</v>
      </c>
    </row>
    <row r="7432" spans="1:10" x14ac:dyDescent="0.25">
      <c r="A7432" s="21">
        <v>43226</v>
      </c>
      <c r="B7432" s="1">
        <v>5</v>
      </c>
      <c r="C7432" s="1">
        <v>1</v>
      </c>
      <c r="D7432" s="1">
        <v>0</v>
      </c>
      <c r="E7432" s="1" t="s">
        <v>64</v>
      </c>
      <c r="F7432" s="22">
        <v>15</v>
      </c>
      <c r="G7432" s="1">
        <v>10.23334</v>
      </c>
      <c r="H7432" s="1">
        <v>9.8155199999999994</v>
      </c>
      <c r="I7432" s="1">
        <f t="shared" si="238"/>
        <v>10.23334</v>
      </c>
      <c r="J7432" s="1">
        <f t="shared" si="239"/>
        <v>9.8155199999999994</v>
      </c>
    </row>
    <row r="7433" spans="1:10" x14ac:dyDescent="0.25">
      <c r="A7433" s="21">
        <v>43226</v>
      </c>
      <c r="B7433" s="1">
        <v>5</v>
      </c>
      <c r="C7433" s="1">
        <v>1</v>
      </c>
      <c r="D7433" s="1">
        <v>0</v>
      </c>
      <c r="E7433" s="1" t="s">
        <v>64</v>
      </c>
      <c r="F7433" s="22">
        <v>16</v>
      </c>
      <c r="G7433" s="1">
        <v>11.266719999999999</v>
      </c>
      <c r="H7433" s="1">
        <v>14.01</v>
      </c>
      <c r="I7433" s="1">
        <f t="shared" si="238"/>
        <v>11.266719999999999</v>
      </c>
      <c r="J7433" s="1">
        <f t="shared" si="239"/>
        <v>14.01</v>
      </c>
    </row>
    <row r="7434" spans="1:10" x14ac:dyDescent="0.25">
      <c r="A7434" s="21">
        <v>43226</v>
      </c>
      <c r="B7434" s="1">
        <v>5</v>
      </c>
      <c r="C7434" s="1">
        <v>1</v>
      </c>
      <c r="D7434" s="1">
        <v>0</v>
      </c>
      <c r="E7434" s="1" t="s">
        <v>64</v>
      </c>
      <c r="F7434" s="22">
        <v>17</v>
      </c>
      <c r="G7434" s="1">
        <v>12</v>
      </c>
      <c r="H7434" s="1">
        <v>16.842870000000001</v>
      </c>
      <c r="I7434" s="1">
        <f t="shared" si="238"/>
        <v>12</v>
      </c>
      <c r="J7434" s="1">
        <f t="shared" si="239"/>
        <v>16.842870000000001</v>
      </c>
    </row>
    <row r="7435" spans="1:10" x14ac:dyDescent="0.25">
      <c r="A7435" s="21">
        <v>43226</v>
      </c>
      <c r="B7435" s="1">
        <v>5</v>
      </c>
      <c r="C7435" s="1">
        <v>1</v>
      </c>
      <c r="D7435" s="1">
        <v>0</v>
      </c>
      <c r="E7435" s="1" t="s">
        <v>64</v>
      </c>
      <c r="F7435" s="22">
        <v>18</v>
      </c>
      <c r="G7435" s="1">
        <v>30.930209999999999</v>
      </c>
      <c r="H7435" s="1">
        <v>32.364420000000003</v>
      </c>
      <c r="I7435" s="1">
        <f t="shared" si="238"/>
        <v>30.930209999999999</v>
      </c>
      <c r="J7435" s="1">
        <f t="shared" si="239"/>
        <v>32.364420000000003</v>
      </c>
    </row>
    <row r="7436" spans="1:10" x14ac:dyDescent="0.25">
      <c r="A7436" s="21">
        <v>43226</v>
      </c>
      <c r="B7436" s="1">
        <v>5</v>
      </c>
      <c r="C7436" s="1">
        <v>1</v>
      </c>
      <c r="D7436" s="1">
        <v>0</v>
      </c>
      <c r="E7436" s="1" t="s">
        <v>64</v>
      </c>
      <c r="F7436" s="22">
        <v>19</v>
      </c>
      <c r="G7436" s="1">
        <v>42.277929999999998</v>
      </c>
      <c r="H7436" s="1">
        <v>44.879429999999999</v>
      </c>
      <c r="I7436" s="1">
        <f t="shared" si="238"/>
        <v>42.277929999999998</v>
      </c>
      <c r="J7436" s="1">
        <f t="shared" si="239"/>
        <v>44.879429999999999</v>
      </c>
    </row>
    <row r="7437" spans="1:10" x14ac:dyDescent="0.25">
      <c r="A7437" s="21">
        <v>43226</v>
      </c>
      <c r="B7437" s="1">
        <v>5</v>
      </c>
      <c r="C7437" s="1">
        <v>1</v>
      </c>
      <c r="D7437" s="1">
        <v>0</v>
      </c>
      <c r="E7437" s="1" t="s">
        <v>64</v>
      </c>
      <c r="F7437" s="22">
        <v>20</v>
      </c>
      <c r="G7437" s="1">
        <v>50.440170000000002</v>
      </c>
      <c r="H7437" s="1">
        <v>53.673870000000001</v>
      </c>
      <c r="I7437" s="1">
        <f t="shared" si="238"/>
        <v>50.440170000000002</v>
      </c>
      <c r="J7437" s="1">
        <f t="shared" si="239"/>
        <v>53.673870000000001</v>
      </c>
    </row>
    <row r="7438" spans="1:10" x14ac:dyDescent="0.25">
      <c r="A7438" s="21">
        <v>43226</v>
      </c>
      <c r="B7438" s="1">
        <v>5</v>
      </c>
      <c r="C7438" s="1">
        <v>1</v>
      </c>
      <c r="D7438" s="1">
        <v>0</v>
      </c>
      <c r="E7438" s="1" t="s">
        <v>64</v>
      </c>
      <c r="F7438" s="22">
        <v>21</v>
      </c>
      <c r="G7438" s="1">
        <v>53.875149999999998</v>
      </c>
      <c r="H7438" s="1">
        <v>56.674550000000004</v>
      </c>
      <c r="I7438" s="1">
        <f t="shared" si="238"/>
        <v>53.875149999999998</v>
      </c>
      <c r="J7438" s="1">
        <f t="shared" si="239"/>
        <v>56.674550000000004</v>
      </c>
    </row>
    <row r="7439" spans="1:10" x14ac:dyDescent="0.25">
      <c r="A7439" s="21">
        <v>43226</v>
      </c>
      <c r="B7439" s="1">
        <v>5</v>
      </c>
      <c r="C7439" s="1">
        <v>1</v>
      </c>
      <c r="D7439" s="1">
        <v>0</v>
      </c>
      <c r="E7439" s="1" t="s">
        <v>64</v>
      </c>
      <c r="F7439" s="22">
        <v>22</v>
      </c>
      <c r="G7439" s="1">
        <v>40.397219999999997</v>
      </c>
      <c r="H7439" s="1">
        <v>42.399039999999999</v>
      </c>
      <c r="I7439" s="1">
        <f t="shared" si="238"/>
        <v>40.397219999999997</v>
      </c>
      <c r="J7439" s="1">
        <f t="shared" si="239"/>
        <v>42.399039999999999</v>
      </c>
    </row>
    <row r="7440" spans="1:10" x14ac:dyDescent="0.25">
      <c r="A7440" s="21">
        <v>43226</v>
      </c>
      <c r="B7440" s="1">
        <v>5</v>
      </c>
      <c r="C7440" s="1">
        <v>1</v>
      </c>
      <c r="D7440" s="1">
        <v>0</v>
      </c>
      <c r="E7440" s="1" t="s">
        <v>64</v>
      </c>
      <c r="F7440" s="22">
        <v>23</v>
      </c>
      <c r="G7440" s="1">
        <v>26.11777</v>
      </c>
      <c r="H7440" s="1">
        <v>28.08</v>
      </c>
      <c r="I7440" s="1">
        <f t="shared" si="238"/>
        <v>26.11777</v>
      </c>
      <c r="J7440" s="1">
        <f t="shared" si="239"/>
        <v>28.08</v>
      </c>
    </row>
    <row r="7441" spans="1:10" x14ac:dyDescent="0.25">
      <c r="A7441" s="21">
        <v>43226</v>
      </c>
      <c r="B7441" s="1">
        <v>5</v>
      </c>
      <c r="C7441" s="1">
        <v>1</v>
      </c>
      <c r="D7441" s="1">
        <v>0</v>
      </c>
      <c r="E7441" s="1" t="s">
        <v>64</v>
      </c>
      <c r="F7441" s="22">
        <v>24</v>
      </c>
      <c r="G7441" s="1">
        <v>21.859439999999999</v>
      </c>
      <c r="H7441" s="1">
        <v>23.66995</v>
      </c>
      <c r="I7441" s="1">
        <f t="shared" si="238"/>
        <v>21.859439999999999</v>
      </c>
      <c r="J7441" s="1">
        <f t="shared" si="239"/>
        <v>23.66995</v>
      </c>
    </row>
    <row r="7442" spans="1:10" x14ac:dyDescent="0.25">
      <c r="A7442" s="21">
        <v>43227</v>
      </c>
      <c r="B7442" s="1">
        <v>5</v>
      </c>
      <c r="C7442" s="1">
        <v>2</v>
      </c>
      <c r="D7442" s="1">
        <v>0</v>
      </c>
      <c r="E7442" s="1" t="s">
        <v>64</v>
      </c>
      <c r="F7442" s="22">
        <v>1</v>
      </c>
      <c r="G7442" s="1">
        <v>15.61276</v>
      </c>
      <c r="H7442" s="1">
        <v>17.2592</v>
      </c>
      <c r="I7442" s="1">
        <f t="shared" si="238"/>
        <v>15.61276</v>
      </c>
      <c r="J7442" s="1">
        <f t="shared" si="239"/>
        <v>17.2592</v>
      </c>
    </row>
    <row r="7443" spans="1:10" x14ac:dyDescent="0.25">
      <c r="A7443" s="21">
        <v>43227</v>
      </c>
      <c r="B7443" s="1">
        <v>5</v>
      </c>
      <c r="C7443" s="1">
        <v>2</v>
      </c>
      <c r="D7443" s="1">
        <v>0</v>
      </c>
      <c r="E7443" s="1" t="s">
        <v>64</v>
      </c>
      <c r="F7443" s="22">
        <v>2</v>
      </c>
      <c r="G7443" s="1">
        <v>11.455249999999999</v>
      </c>
      <c r="H7443" s="1">
        <v>12.49797</v>
      </c>
      <c r="I7443" s="1">
        <f t="shared" si="238"/>
        <v>11.455249999999999</v>
      </c>
      <c r="J7443" s="1">
        <f t="shared" si="239"/>
        <v>12.49797</v>
      </c>
    </row>
    <row r="7444" spans="1:10" x14ac:dyDescent="0.25">
      <c r="A7444" s="21">
        <v>43227</v>
      </c>
      <c r="B7444" s="1">
        <v>5</v>
      </c>
      <c r="C7444" s="1">
        <v>2</v>
      </c>
      <c r="D7444" s="1">
        <v>0</v>
      </c>
      <c r="E7444" s="1" t="s">
        <v>64</v>
      </c>
      <c r="F7444" s="22">
        <v>3</v>
      </c>
      <c r="G7444" s="1">
        <v>8.9811599999999991</v>
      </c>
      <c r="H7444" s="1">
        <v>9.6677599999999995</v>
      </c>
      <c r="I7444" s="1">
        <f t="shared" si="238"/>
        <v>8.9811599999999991</v>
      </c>
      <c r="J7444" s="1">
        <f t="shared" si="239"/>
        <v>9.6677599999999995</v>
      </c>
    </row>
    <row r="7445" spans="1:10" x14ac:dyDescent="0.25">
      <c r="A7445" s="21">
        <v>43227</v>
      </c>
      <c r="B7445" s="1">
        <v>5</v>
      </c>
      <c r="C7445" s="1">
        <v>2</v>
      </c>
      <c r="D7445" s="1">
        <v>0</v>
      </c>
      <c r="E7445" s="1" t="s">
        <v>64</v>
      </c>
      <c r="F7445" s="22">
        <v>4</v>
      </c>
      <c r="G7445" s="1">
        <v>8.0889500000000005</v>
      </c>
      <c r="H7445" s="1">
        <v>8.3390400000000007</v>
      </c>
      <c r="I7445" s="1">
        <f t="shared" si="238"/>
        <v>8.0889500000000005</v>
      </c>
      <c r="J7445" s="1">
        <f t="shared" si="239"/>
        <v>8.3390400000000007</v>
      </c>
    </row>
    <row r="7446" spans="1:10" x14ac:dyDescent="0.25">
      <c r="A7446" s="21">
        <v>43227</v>
      </c>
      <c r="B7446" s="1">
        <v>5</v>
      </c>
      <c r="C7446" s="1">
        <v>2</v>
      </c>
      <c r="D7446" s="1">
        <v>0</v>
      </c>
      <c r="E7446" s="1" t="s">
        <v>64</v>
      </c>
      <c r="F7446" s="22">
        <v>5</v>
      </c>
      <c r="G7446" s="1">
        <v>11.73678</v>
      </c>
      <c r="H7446" s="1">
        <v>12.14968</v>
      </c>
      <c r="I7446" s="1">
        <f t="shared" si="238"/>
        <v>11.73678</v>
      </c>
      <c r="J7446" s="1">
        <f t="shared" si="239"/>
        <v>12.14968</v>
      </c>
    </row>
    <row r="7447" spans="1:10" x14ac:dyDescent="0.25">
      <c r="A7447" s="21">
        <v>43227</v>
      </c>
      <c r="B7447" s="1">
        <v>5</v>
      </c>
      <c r="C7447" s="1">
        <v>2</v>
      </c>
      <c r="D7447" s="1">
        <v>0</v>
      </c>
      <c r="E7447" s="1" t="s">
        <v>64</v>
      </c>
      <c r="F7447" s="22">
        <v>6</v>
      </c>
      <c r="G7447" s="1">
        <v>24.721430000000002</v>
      </c>
      <c r="H7447" s="1">
        <v>25.63674</v>
      </c>
      <c r="I7447" s="1">
        <f t="shared" si="238"/>
        <v>24.721430000000002</v>
      </c>
      <c r="J7447" s="1">
        <f t="shared" si="239"/>
        <v>25.63674</v>
      </c>
    </row>
    <row r="7448" spans="1:10" x14ac:dyDescent="0.25">
      <c r="A7448" s="21">
        <v>43227</v>
      </c>
      <c r="B7448" s="1">
        <v>5</v>
      </c>
      <c r="C7448" s="1">
        <v>2</v>
      </c>
      <c r="D7448" s="1">
        <v>0</v>
      </c>
      <c r="E7448" s="1" t="s">
        <v>65</v>
      </c>
      <c r="F7448" s="22">
        <v>7</v>
      </c>
      <c r="G7448" s="1">
        <v>33.101010000000002</v>
      </c>
      <c r="H7448" s="1">
        <v>30.348130000000001</v>
      </c>
      <c r="I7448" s="1">
        <f t="shared" si="238"/>
        <v>33.101010000000002</v>
      </c>
      <c r="J7448" s="1">
        <f t="shared" si="239"/>
        <v>30.348130000000001</v>
      </c>
    </row>
    <row r="7449" spans="1:10" x14ac:dyDescent="0.25">
      <c r="A7449" s="21">
        <v>43227</v>
      </c>
      <c r="B7449" s="1">
        <v>5</v>
      </c>
      <c r="C7449" s="1">
        <v>2</v>
      </c>
      <c r="D7449" s="1">
        <v>0</v>
      </c>
      <c r="E7449" s="1" t="s">
        <v>65</v>
      </c>
      <c r="F7449" s="22">
        <v>8</v>
      </c>
      <c r="G7449" s="1">
        <v>26.80311</v>
      </c>
      <c r="H7449" s="1">
        <v>26.991109999999999</v>
      </c>
      <c r="I7449" s="1">
        <f t="shared" si="238"/>
        <v>26.80311</v>
      </c>
      <c r="J7449" s="1">
        <f t="shared" si="239"/>
        <v>26.991109999999999</v>
      </c>
    </row>
    <row r="7450" spans="1:10" x14ac:dyDescent="0.25">
      <c r="A7450" s="21">
        <v>43227</v>
      </c>
      <c r="B7450" s="1">
        <v>5</v>
      </c>
      <c r="C7450" s="1">
        <v>2</v>
      </c>
      <c r="D7450" s="1">
        <v>0</v>
      </c>
      <c r="E7450" s="1" t="s">
        <v>65</v>
      </c>
      <c r="F7450" s="22">
        <v>9</v>
      </c>
      <c r="G7450" s="1">
        <v>19.25</v>
      </c>
      <c r="H7450" s="1">
        <v>18.739940000000001</v>
      </c>
      <c r="I7450" s="1">
        <f t="shared" si="238"/>
        <v>19.25</v>
      </c>
      <c r="J7450" s="1">
        <f t="shared" si="239"/>
        <v>18.739940000000001</v>
      </c>
    </row>
    <row r="7451" spans="1:10" x14ac:dyDescent="0.25">
      <c r="A7451" s="21">
        <v>43227</v>
      </c>
      <c r="B7451" s="1">
        <v>5</v>
      </c>
      <c r="C7451" s="1">
        <v>2</v>
      </c>
      <c r="D7451" s="1">
        <v>0</v>
      </c>
      <c r="E7451" s="1" t="s">
        <v>65</v>
      </c>
      <c r="F7451" s="22">
        <v>10</v>
      </c>
      <c r="G7451" s="1">
        <v>17.806180000000001</v>
      </c>
      <c r="H7451" s="1">
        <v>15.987109999999999</v>
      </c>
      <c r="I7451" s="1">
        <f t="shared" si="238"/>
        <v>17.806180000000001</v>
      </c>
      <c r="J7451" s="1">
        <f t="shared" si="239"/>
        <v>15.987109999999999</v>
      </c>
    </row>
    <row r="7452" spans="1:10" x14ac:dyDescent="0.25">
      <c r="A7452" s="21">
        <v>43227</v>
      </c>
      <c r="B7452" s="1">
        <v>5</v>
      </c>
      <c r="C7452" s="1">
        <v>2</v>
      </c>
      <c r="D7452" s="1">
        <v>0</v>
      </c>
      <c r="E7452" s="1" t="s">
        <v>65</v>
      </c>
      <c r="F7452" s="22">
        <v>11</v>
      </c>
      <c r="G7452" s="1">
        <v>17.52666</v>
      </c>
      <c r="H7452" s="1">
        <v>16.612719999999999</v>
      </c>
      <c r="I7452" s="1">
        <f t="shared" si="238"/>
        <v>17.52666</v>
      </c>
      <c r="J7452" s="1">
        <f t="shared" si="239"/>
        <v>16.612719999999999</v>
      </c>
    </row>
    <row r="7453" spans="1:10" x14ac:dyDescent="0.25">
      <c r="A7453" s="21">
        <v>43227</v>
      </c>
      <c r="B7453" s="1">
        <v>5</v>
      </c>
      <c r="C7453" s="1">
        <v>2</v>
      </c>
      <c r="D7453" s="1">
        <v>0</v>
      </c>
      <c r="E7453" s="1" t="s">
        <v>65</v>
      </c>
      <c r="F7453" s="22">
        <v>12</v>
      </c>
      <c r="G7453" s="1">
        <v>20.228660000000001</v>
      </c>
      <c r="H7453" s="1">
        <v>17.980360000000001</v>
      </c>
      <c r="I7453" s="1">
        <f t="shared" si="238"/>
        <v>20.228660000000001</v>
      </c>
      <c r="J7453" s="1">
        <f t="shared" si="239"/>
        <v>17.980360000000001</v>
      </c>
    </row>
    <row r="7454" spans="1:10" x14ac:dyDescent="0.25">
      <c r="A7454" s="21">
        <v>43227</v>
      </c>
      <c r="B7454" s="1">
        <v>5</v>
      </c>
      <c r="C7454" s="1">
        <v>2</v>
      </c>
      <c r="D7454" s="1">
        <v>0</v>
      </c>
      <c r="E7454" s="1" t="s">
        <v>65</v>
      </c>
      <c r="F7454" s="22">
        <v>13</v>
      </c>
      <c r="G7454" s="1">
        <v>20.21818</v>
      </c>
      <c r="H7454" s="1">
        <v>17.994610000000002</v>
      </c>
      <c r="I7454" s="1">
        <f t="shared" si="238"/>
        <v>20.21818</v>
      </c>
      <c r="J7454" s="1">
        <f t="shared" si="239"/>
        <v>17.994610000000002</v>
      </c>
    </row>
    <row r="7455" spans="1:10" x14ac:dyDescent="0.25">
      <c r="A7455" s="21">
        <v>43227</v>
      </c>
      <c r="B7455" s="1">
        <v>5</v>
      </c>
      <c r="C7455" s="1">
        <v>2</v>
      </c>
      <c r="D7455" s="1">
        <v>0</v>
      </c>
      <c r="E7455" s="1" t="s">
        <v>65</v>
      </c>
      <c r="F7455" s="22">
        <v>14</v>
      </c>
      <c r="G7455" s="1">
        <v>19.618919999999999</v>
      </c>
      <c r="H7455" s="1">
        <v>17.473659999999999</v>
      </c>
      <c r="I7455" s="1">
        <f t="shared" si="238"/>
        <v>19.618919999999999</v>
      </c>
      <c r="J7455" s="1">
        <f t="shared" si="239"/>
        <v>17.473659999999999</v>
      </c>
    </row>
    <row r="7456" spans="1:10" x14ac:dyDescent="0.25">
      <c r="A7456" s="21">
        <v>43227</v>
      </c>
      <c r="B7456" s="1">
        <v>5</v>
      </c>
      <c r="C7456" s="1">
        <v>2</v>
      </c>
      <c r="D7456" s="1">
        <v>0</v>
      </c>
      <c r="E7456" s="1" t="s">
        <v>65</v>
      </c>
      <c r="F7456" s="22">
        <v>15</v>
      </c>
      <c r="G7456" s="1">
        <v>19.733239999999999</v>
      </c>
      <c r="H7456" s="1">
        <v>12.98832</v>
      </c>
      <c r="I7456" s="1">
        <f t="shared" si="238"/>
        <v>19.733239999999999</v>
      </c>
      <c r="J7456" s="1">
        <f t="shared" si="239"/>
        <v>12.98832</v>
      </c>
    </row>
    <row r="7457" spans="1:10" x14ac:dyDescent="0.25">
      <c r="A7457" s="21">
        <v>43227</v>
      </c>
      <c r="B7457" s="1">
        <v>5</v>
      </c>
      <c r="C7457" s="1">
        <v>2</v>
      </c>
      <c r="D7457" s="1">
        <v>0</v>
      </c>
      <c r="E7457" s="1" t="s">
        <v>65</v>
      </c>
      <c r="F7457" s="22">
        <v>16</v>
      </c>
      <c r="G7457" s="1">
        <v>20.013590000000001</v>
      </c>
      <c r="H7457" s="1">
        <v>18.26859</v>
      </c>
      <c r="I7457" s="1">
        <f t="shared" si="238"/>
        <v>20.013590000000001</v>
      </c>
      <c r="J7457" s="1">
        <f t="shared" si="239"/>
        <v>18.26859</v>
      </c>
    </row>
    <row r="7458" spans="1:10" x14ac:dyDescent="0.25">
      <c r="A7458" s="21">
        <v>43227</v>
      </c>
      <c r="B7458" s="1">
        <v>5</v>
      </c>
      <c r="C7458" s="1">
        <v>2</v>
      </c>
      <c r="D7458" s="1">
        <v>0</v>
      </c>
      <c r="E7458" s="1" t="s">
        <v>65</v>
      </c>
      <c r="F7458" s="22">
        <v>17</v>
      </c>
      <c r="G7458" s="1">
        <v>24.003489999999999</v>
      </c>
      <c r="H7458" s="1">
        <v>21.185009999999998</v>
      </c>
      <c r="I7458" s="1">
        <f t="shared" si="238"/>
        <v>24.003489999999999</v>
      </c>
      <c r="J7458" s="1">
        <f t="shared" si="239"/>
        <v>21.185009999999998</v>
      </c>
    </row>
    <row r="7459" spans="1:10" x14ac:dyDescent="0.25">
      <c r="A7459" s="21">
        <v>43227</v>
      </c>
      <c r="B7459" s="1">
        <v>5</v>
      </c>
      <c r="C7459" s="1">
        <v>2</v>
      </c>
      <c r="D7459" s="1">
        <v>0</v>
      </c>
      <c r="E7459" s="1" t="s">
        <v>65</v>
      </c>
      <c r="F7459" s="22">
        <v>18</v>
      </c>
      <c r="G7459" s="1">
        <v>27.301290000000002</v>
      </c>
      <c r="H7459" s="1">
        <v>27.53999</v>
      </c>
      <c r="I7459" s="1">
        <f t="shared" si="238"/>
        <v>27.301290000000002</v>
      </c>
      <c r="J7459" s="1">
        <f t="shared" si="239"/>
        <v>27.53999</v>
      </c>
    </row>
    <row r="7460" spans="1:10" x14ac:dyDescent="0.25">
      <c r="A7460" s="21">
        <v>43227</v>
      </c>
      <c r="B7460" s="1">
        <v>5</v>
      </c>
      <c r="C7460" s="1">
        <v>2</v>
      </c>
      <c r="D7460" s="1">
        <v>0</v>
      </c>
      <c r="E7460" s="1" t="s">
        <v>65</v>
      </c>
      <c r="F7460" s="22">
        <v>19</v>
      </c>
      <c r="G7460" s="1">
        <v>37.827509999999997</v>
      </c>
      <c r="H7460" s="1">
        <v>39.470350000000003</v>
      </c>
      <c r="I7460" s="1">
        <f t="shared" si="238"/>
        <v>37.827509999999997</v>
      </c>
      <c r="J7460" s="1">
        <f t="shared" si="239"/>
        <v>39.470350000000003</v>
      </c>
    </row>
    <row r="7461" spans="1:10" x14ac:dyDescent="0.25">
      <c r="A7461" s="21">
        <v>43227</v>
      </c>
      <c r="B7461" s="1">
        <v>5</v>
      </c>
      <c r="C7461" s="1">
        <v>2</v>
      </c>
      <c r="D7461" s="1">
        <v>0</v>
      </c>
      <c r="E7461" s="1" t="s">
        <v>65</v>
      </c>
      <c r="F7461" s="22">
        <v>20</v>
      </c>
      <c r="G7461" s="1">
        <v>55.076709999999999</v>
      </c>
      <c r="H7461" s="1">
        <v>58.831910000000001</v>
      </c>
      <c r="I7461" s="1">
        <f t="shared" si="238"/>
        <v>55.076709999999999</v>
      </c>
      <c r="J7461" s="1">
        <f t="shared" si="239"/>
        <v>58.831910000000001</v>
      </c>
    </row>
    <row r="7462" spans="1:10" x14ac:dyDescent="0.25">
      <c r="A7462" s="21">
        <v>43227</v>
      </c>
      <c r="B7462" s="1">
        <v>5</v>
      </c>
      <c r="C7462" s="1">
        <v>2</v>
      </c>
      <c r="D7462" s="1">
        <v>0</v>
      </c>
      <c r="E7462" s="1" t="s">
        <v>65</v>
      </c>
      <c r="F7462" s="22">
        <v>21</v>
      </c>
      <c r="G7462" s="1">
        <v>62.063639999999999</v>
      </c>
      <c r="H7462" s="1">
        <v>64.47439</v>
      </c>
      <c r="I7462" s="1">
        <f t="shared" si="238"/>
        <v>62.063639999999999</v>
      </c>
      <c r="J7462" s="1">
        <f t="shared" si="239"/>
        <v>64.47439</v>
      </c>
    </row>
    <row r="7463" spans="1:10" x14ac:dyDescent="0.25">
      <c r="A7463" s="21">
        <v>43227</v>
      </c>
      <c r="B7463" s="1">
        <v>5</v>
      </c>
      <c r="C7463" s="1">
        <v>2</v>
      </c>
      <c r="D7463" s="1">
        <v>0</v>
      </c>
      <c r="E7463" s="1" t="s">
        <v>65</v>
      </c>
      <c r="F7463" s="22">
        <v>22</v>
      </c>
      <c r="G7463" s="1">
        <v>42.012180000000001</v>
      </c>
      <c r="H7463" s="1">
        <v>44.136749999999999</v>
      </c>
      <c r="I7463" s="1">
        <f t="shared" si="238"/>
        <v>42.012180000000001</v>
      </c>
      <c r="J7463" s="1">
        <f t="shared" si="239"/>
        <v>44.136749999999999</v>
      </c>
    </row>
    <row r="7464" spans="1:10" x14ac:dyDescent="0.25">
      <c r="A7464" s="21">
        <v>43227</v>
      </c>
      <c r="B7464" s="1">
        <v>5</v>
      </c>
      <c r="C7464" s="1">
        <v>2</v>
      </c>
      <c r="D7464" s="1">
        <v>0</v>
      </c>
      <c r="E7464" s="1" t="s">
        <v>64</v>
      </c>
      <c r="F7464" s="22">
        <v>23</v>
      </c>
      <c r="G7464" s="1">
        <v>25.372039999999998</v>
      </c>
      <c r="H7464" s="1">
        <v>28.287929999999999</v>
      </c>
      <c r="I7464" s="1">
        <f t="shared" si="238"/>
        <v>25.372039999999998</v>
      </c>
      <c r="J7464" s="1">
        <f t="shared" si="239"/>
        <v>28.287929999999999</v>
      </c>
    </row>
    <row r="7465" spans="1:10" x14ac:dyDescent="0.25">
      <c r="A7465" s="21">
        <v>43227</v>
      </c>
      <c r="B7465" s="1">
        <v>5</v>
      </c>
      <c r="C7465" s="1">
        <v>2</v>
      </c>
      <c r="D7465" s="1">
        <v>0</v>
      </c>
      <c r="E7465" s="1" t="s">
        <v>64</v>
      </c>
      <c r="F7465" s="22">
        <v>24</v>
      </c>
      <c r="G7465" s="1">
        <v>22.779699999999998</v>
      </c>
      <c r="H7465" s="1">
        <v>25.427530000000001</v>
      </c>
      <c r="I7465" s="1">
        <f t="shared" si="238"/>
        <v>22.779699999999998</v>
      </c>
      <c r="J7465" s="1">
        <f t="shared" si="239"/>
        <v>25.427530000000001</v>
      </c>
    </row>
    <row r="7466" spans="1:10" x14ac:dyDescent="0.25">
      <c r="A7466" s="21">
        <v>43228</v>
      </c>
      <c r="B7466" s="1">
        <v>5</v>
      </c>
      <c r="C7466" s="1">
        <v>3</v>
      </c>
      <c r="D7466" s="1">
        <v>0</v>
      </c>
      <c r="E7466" s="1" t="s">
        <v>64</v>
      </c>
      <c r="F7466" s="22">
        <v>1</v>
      </c>
      <c r="G7466" s="1">
        <v>18.125620000000001</v>
      </c>
      <c r="H7466" s="1">
        <v>20.25526</v>
      </c>
      <c r="I7466" s="1">
        <f t="shared" si="238"/>
        <v>18.125620000000001</v>
      </c>
      <c r="J7466" s="1">
        <f t="shared" si="239"/>
        <v>20.25526</v>
      </c>
    </row>
    <row r="7467" spans="1:10" x14ac:dyDescent="0.25">
      <c r="A7467" s="21">
        <v>43228</v>
      </c>
      <c r="B7467" s="1">
        <v>5</v>
      </c>
      <c r="C7467" s="1">
        <v>3</v>
      </c>
      <c r="D7467" s="1">
        <v>0</v>
      </c>
      <c r="E7467" s="1" t="s">
        <v>64</v>
      </c>
      <c r="F7467" s="22">
        <v>2</v>
      </c>
      <c r="G7467" s="1">
        <v>14.43472</v>
      </c>
      <c r="H7467" s="1">
        <v>15.927670000000001</v>
      </c>
      <c r="I7467" s="1">
        <f t="shared" si="238"/>
        <v>14.43472</v>
      </c>
      <c r="J7467" s="1">
        <f t="shared" si="239"/>
        <v>15.927670000000001</v>
      </c>
    </row>
    <row r="7468" spans="1:10" x14ac:dyDescent="0.25">
      <c r="A7468" s="21">
        <v>43228</v>
      </c>
      <c r="B7468" s="1">
        <v>5</v>
      </c>
      <c r="C7468" s="1">
        <v>3</v>
      </c>
      <c r="D7468" s="1">
        <v>0</v>
      </c>
      <c r="E7468" s="1" t="s">
        <v>64</v>
      </c>
      <c r="F7468" s="22">
        <v>3</v>
      </c>
      <c r="G7468" s="1">
        <v>10.522679999999999</v>
      </c>
      <c r="H7468" s="1">
        <v>12.00671</v>
      </c>
      <c r="I7468" s="1">
        <f t="shared" si="238"/>
        <v>10.522679999999999</v>
      </c>
      <c r="J7468" s="1">
        <f t="shared" si="239"/>
        <v>12.00671</v>
      </c>
    </row>
    <row r="7469" spans="1:10" x14ac:dyDescent="0.25">
      <c r="A7469" s="21">
        <v>43228</v>
      </c>
      <c r="B7469" s="1">
        <v>5</v>
      </c>
      <c r="C7469" s="1">
        <v>3</v>
      </c>
      <c r="D7469" s="1">
        <v>0</v>
      </c>
      <c r="E7469" s="1" t="s">
        <v>64</v>
      </c>
      <c r="F7469" s="22">
        <v>4</v>
      </c>
      <c r="G7469" s="1">
        <v>9.7799999999999994</v>
      </c>
      <c r="H7469" s="1">
        <v>10.782590000000001</v>
      </c>
      <c r="I7469" s="1">
        <f t="shared" si="238"/>
        <v>9.7799999999999994</v>
      </c>
      <c r="J7469" s="1">
        <f t="shared" si="239"/>
        <v>10.782590000000001</v>
      </c>
    </row>
    <row r="7470" spans="1:10" x14ac:dyDescent="0.25">
      <c r="A7470" s="21">
        <v>43228</v>
      </c>
      <c r="B7470" s="1">
        <v>5</v>
      </c>
      <c r="C7470" s="1">
        <v>3</v>
      </c>
      <c r="D7470" s="1">
        <v>0</v>
      </c>
      <c r="E7470" s="1" t="s">
        <v>64</v>
      </c>
      <c r="F7470" s="22">
        <v>5</v>
      </c>
      <c r="G7470" s="1">
        <v>17.673780000000001</v>
      </c>
      <c r="H7470" s="1">
        <v>18.177890000000001</v>
      </c>
      <c r="I7470" s="1">
        <f t="shared" si="238"/>
        <v>17.673780000000001</v>
      </c>
      <c r="J7470" s="1">
        <f t="shared" si="239"/>
        <v>18.177890000000001</v>
      </c>
    </row>
    <row r="7471" spans="1:10" x14ac:dyDescent="0.25">
      <c r="A7471" s="21">
        <v>43228</v>
      </c>
      <c r="B7471" s="1">
        <v>5</v>
      </c>
      <c r="C7471" s="1">
        <v>3</v>
      </c>
      <c r="D7471" s="1">
        <v>0</v>
      </c>
      <c r="E7471" s="1" t="s">
        <v>64</v>
      </c>
      <c r="F7471" s="22">
        <v>6</v>
      </c>
      <c r="G7471" s="1">
        <v>26.018049999999999</v>
      </c>
      <c r="H7471" s="1">
        <v>26.877690000000001</v>
      </c>
      <c r="I7471" s="1">
        <f t="shared" si="238"/>
        <v>26.018049999999999</v>
      </c>
      <c r="J7471" s="1">
        <f t="shared" si="239"/>
        <v>26.877690000000001</v>
      </c>
    </row>
    <row r="7472" spans="1:10" x14ac:dyDescent="0.25">
      <c r="A7472" s="21">
        <v>43228</v>
      </c>
      <c r="B7472" s="1">
        <v>5</v>
      </c>
      <c r="C7472" s="1">
        <v>3</v>
      </c>
      <c r="D7472" s="1">
        <v>0</v>
      </c>
      <c r="E7472" s="1" t="s">
        <v>65</v>
      </c>
      <c r="F7472" s="22">
        <v>7</v>
      </c>
      <c r="G7472" s="1">
        <v>35</v>
      </c>
      <c r="H7472" s="1">
        <v>34.909570000000002</v>
      </c>
      <c r="I7472" s="1">
        <f t="shared" si="238"/>
        <v>35</v>
      </c>
      <c r="J7472" s="1">
        <f t="shared" si="239"/>
        <v>34.909570000000002</v>
      </c>
    </row>
    <row r="7473" spans="1:10" x14ac:dyDescent="0.25">
      <c r="A7473" s="21">
        <v>43228</v>
      </c>
      <c r="B7473" s="1">
        <v>5</v>
      </c>
      <c r="C7473" s="1">
        <v>3</v>
      </c>
      <c r="D7473" s="1">
        <v>0</v>
      </c>
      <c r="E7473" s="1" t="s">
        <v>65</v>
      </c>
      <c r="F7473" s="22">
        <v>8</v>
      </c>
      <c r="G7473" s="1">
        <v>25.95515</v>
      </c>
      <c r="H7473" s="1">
        <v>26.87237</v>
      </c>
      <c r="I7473" s="1">
        <f t="shared" si="238"/>
        <v>25.95515</v>
      </c>
      <c r="J7473" s="1">
        <f t="shared" si="239"/>
        <v>26.87237</v>
      </c>
    </row>
    <row r="7474" spans="1:10" x14ac:dyDescent="0.25">
      <c r="A7474" s="21">
        <v>43228</v>
      </c>
      <c r="B7474" s="1">
        <v>5</v>
      </c>
      <c r="C7474" s="1">
        <v>3</v>
      </c>
      <c r="D7474" s="1">
        <v>0</v>
      </c>
      <c r="E7474" s="1" t="s">
        <v>65</v>
      </c>
      <c r="F7474" s="22">
        <v>9</v>
      </c>
      <c r="G7474" s="1">
        <v>19.45</v>
      </c>
      <c r="H7474" s="1">
        <v>18.130690000000001</v>
      </c>
      <c r="I7474" s="1">
        <f t="shared" si="238"/>
        <v>19.45</v>
      </c>
      <c r="J7474" s="1">
        <f t="shared" si="239"/>
        <v>18.130690000000001</v>
      </c>
    </row>
    <row r="7475" spans="1:10" x14ac:dyDescent="0.25">
      <c r="A7475" s="21">
        <v>43228</v>
      </c>
      <c r="B7475" s="1">
        <v>5</v>
      </c>
      <c r="C7475" s="1">
        <v>3</v>
      </c>
      <c r="D7475" s="1">
        <v>0</v>
      </c>
      <c r="E7475" s="1" t="s">
        <v>65</v>
      </c>
      <c r="F7475" s="22">
        <v>10</v>
      </c>
      <c r="G7475" s="1">
        <v>18.27505</v>
      </c>
      <c r="H7475" s="1">
        <v>14.589639999999999</v>
      </c>
      <c r="I7475" s="1">
        <f t="shared" si="238"/>
        <v>18.27505</v>
      </c>
      <c r="J7475" s="1">
        <f t="shared" si="239"/>
        <v>14.589639999999999</v>
      </c>
    </row>
    <row r="7476" spans="1:10" x14ac:dyDescent="0.25">
      <c r="A7476" s="21">
        <v>43228</v>
      </c>
      <c r="B7476" s="1">
        <v>5</v>
      </c>
      <c r="C7476" s="1">
        <v>3</v>
      </c>
      <c r="D7476" s="1">
        <v>0</v>
      </c>
      <c r="E7476" s="1" t="s">
        <v>65</v>
      </c>
      <c r="F7476" s="22">
        <v>11</v>
      </c>
      <c r="G7476" s="1">
        <v>19.45</v>
      </c>
      <c r="H7476" s="1">
        <v>14.31954</v>
      </c>
      <c r="I7476" s="1">
        <f t="shared" si="238"/>
        <v>19.45</v>
      </c>
      <c r="J7476" s="1">
        <f t="shared" si="239"/>
        <v>14.31954</v>
      </c>
    </row>
    <row r="7477" spans="1:10" x14ac:dyDescent="0.25">
      <c r="A7477" s="21">
        <v>43228</v>
      </c>
      <c r="B7477" s="1">
        <v>5</v>
      </c>
      <c r="C7477" s="1">
        <v>3</v>
      </c>
      <c r="D7477" s="1">
        <v>0</v>
      </c>
      <c r="E7477" s="1" t="s">
        <v>65</v>
      </c>
      <c r="F7477" s="22">
        <v>12</v>
      </c>
      <c r="G7477" s="1">
        <v>19.45</v>
      </c>
      <c r="H7477" s="1">
        <v>17.714130000000001</v>
      </c>
      <c r="I7477" s="1">
        <f t="shared" si="238"/>
        <v>19.45</v>
      </c>
      <c r="J7477" s="1">
        <f t="shared" si="239"/>
        <v>17.714130000000001</v>
      </c>
    </row>
    <row r="7478" spans="1:10" x14ac:dyDescent="0.25">
      <c r="A7478" s="21">
        <v>43228</v>
      </c>
      <c r="B7478" s="1">
        <v>5</v>
      </c>
      <c r="C7478" s="1">
        <v>3</v>
      </c>
      <c r="D7478" s="1">
        <v>0</v>
      </c>
      <c r="E7478" s="1" t="s">
        <v>65</v>
      </c>
      <c r="F7478" s="22">
        <v>13</v>
      </c>
      <c r="G7478" s="1">
        <v>19.45</v>
      </c>
      <c r="H7478" s="1">
        <v>18.690069999999999</v>
      </c>
      <c r="I7478" s="1">
        <f t="shared" si="238"/>
        <v>19.45</v>
      </c>
      <c r="J7478" s="1">
        <f t="shared" si="239"/>
        <v>18.690069999999999</v>
      </c>
    </row>
    <row r="7479" spans="1:10" x14ac:dyDescent="0.25">
      <c r="A7479" s="21">
        <v>43228</v>
      </c>
      <c r="B7479" s="1">
        <v>5</v>
      </c>
      <c r="C7479" s="1">
        <v>3</v>
      </c>
      <c r="D7479" s="1">
        <v>0</v>
      </c>
      <c r="E7479" s="1" t="s">
        <v>65</v>
      </c>
      <c r="F7479" s="22">
        <v>14</v>
      </c>
      <c r="G7479" s="1">
        <v>20.642320000000002</v>
      </c>
      <c r="H7479" s="1">
        <v>19.727689999999999</v>
      </c>
      <c r="I7479" s="1">
        <f t="shared" si="238"/>
        <v>20.642320000000002</v>
      </c>
      <c r="J7479" s="1">
        <f t="shared" si="239"/>
        <v>19.727689999999999</v>
      </c>
    </row>
    <row r="7480" spans="1:10" x14ac:dyDescent="0.25">
      <c r="A7480" s="21">
        <v>43228</v>
      </c>
      <c r="B7480" s="1">
        <v>5</v>
      </c>
      <c r="C7480" s="1">
        <v>3</v>
      </c>
      <c r="D7480" s="1">
        <v>0</v>
      </c>
      <c r="E7480" s="1" t="s">
        <v>65</v>
      </c>
      <c r="F7480" s="22">
        <v>15</v>
      </c>
      <c r="G7480" s="1">
        <v>20.57244</v>
      </c>
      <c r="H7480" s="1">
        <v>21.07788</v>
      </c>
      <c r="I7480" s="1">
        <f t="shared" si="238"/>
        <v>20.57244</v>
      </c>
      <c r="J7480" s="1">
        <f t="shared" si="239"/>
        <v>21.07788</v>
      </c>
    </row>
    <row r="7481" spans="1:10" x14ac:dyDescent="0.25">
      <c r="A7481" s="21">
        <v>43228</v>
      </c>
      <c r="B7481" s="1">
        <v>5</v>
      </c>
      <c r="C7481" s="1">
        <v>3</v>
      </c>
      <c r="D7481" s="1">
        <v>0</v>
      </c>
      <c r="E7481" s="1" t="s">
        <v>65</v>
      </c>
      <c r="F7481" s="22">
        <v>16</v>
      </c>
      <c r="G7481" s="1">
        <v>21.732679999999998</v>
      </c>
      <c r="H7481" s="1">
        <v>23.58699</v>
      </c>
      <c r="I7481" s="1">
        <f t="shared" si="238"/>
        <v>21.732679999999998</v>
      </c>
      <c r="J7481" s="1">
        <f t="shared" si="239"/>
        <v>23.58699</v>
      </c>
    </row>
    <row r="7482" spans="1:10" x14ac:dyDescent="0.25">
      <c r="A7482" s="21">
        <v>43228</v>
      </c>
      <c r="B7482" s="1">
        <v>5</v>
      </c>
      <c r="C7482" s="1">
        <v>3</v>
      </c>
      <c r="D7482" s="1">
        <v>0</v>
      </c>
      <c r="E7482" s="1" t="s">
        <v>65</v>
      </c>
      <c r="F7482" s="22">
        <v>17</v>
      </c>
      <c r="G7482" s="1">
        <v>23.982430000000001</v>
      </c>
      <c r="H7482" s="1">
        <v>25.440660000000001</v>
      </c>
      <c r="I7482" s="1">
        <f t="shared" si="238"/>
        <v>23.982430000000001</v>
      </c>
      <c r="J7482" s="1">
        <f t="shared" si="239"/>
        <v>25.440660000000001</v>
      </c>
    </row>
    <row r="7483" spans="1:10" x14ac:dyDescent="0.25">
      <c r="A7483" s="21">
        <v>43228</v>
      </c>
      <c r="B7483" s="1">
        <v>5</v>
      </c>
      <c r="C7483" s="1">
        <v>3</v>
      </c>
      <c r="D7483" s="1">
        <v>0</v>
      </c>
      <c r="E7483" s="1" t="s">
        <v>65</v>
      </c>
      <c r="F7483" s="22">
        <v>18</v>
      </c>
      <c r="G7483" s="1">
        <v>28.172059999999998</v>
      </c>
      <c r="H7483" s="1">
        <v>29.18055</v>
      </c>
      <c r="I7483" s="1">
        <f t="shared" si="238"/>
        <v>28.172059999999998</v>
      </c>
      <c r="J7483" s="1">
        <f t="shared" si="239"/>
        <v>29.18055</v>
      </c>
    </row>
    <row r="7484" spans="1:10" x14ac:dyDescent="0.25">
      <c r="A7484" s="21">
        <v>43228</v>
      </c>
      <c r="B7484" s="1">
        <v>5</v>
      </c>
      <c r="C7484" s="1">
        <v>3</v>
      </c>
      <c r="D7484" s="1">
        <v>0</v>
      </c>
      <c r="E7484" s="1" t="s">
        <v>65</v>
      </c>
      <c r="F7484" s="22">
        <v>19</v>
      </c>
      <c r="G7484" s="1">
        <v>39.774679999999996</v>
      </c>
      <c r="H7484" s="1">
        <v>42.37</v>
      </c>
      <c r="I7484" s="1">
        <f t="shared" si="238"/>
        <v>39.774679999999996</v>
      </c>
      <c r="J7484" s="1">
        <f t="shared" si="239"/>
        <v>42.37</v>
      </c>
    </row>
    <row r="7485" spans="1:10" x14ac:dyDescent="0.25">
      <c r="A7485" s="21">
        <v>43228</v>
      </c>
      <c r="B7485" s="1">
        <v>5</v>
      </c>
      <c r="C7485" s="1">
        <v>3</v>
      </c>
      <c r="D7485" s="1">
        <v>0</v>
      </c>
      <c r="E7485" s="1" t="s">
        <v>65</v>
      </c>
      <c r="F7485" s="22">
        <v>20</v>
      </c>
      <c r="G7485" s="1">
        <v>46.86148</v>
      </c>
      <c r="H7485" s="1">
        <v>49.026449999999997</v>
      </c>
      <c r="I7485" s="1">
        <f t="shared" si="238"/>
        <v>46.86148</v>
      </c>
      <c r="J7485" s="1">
        <f t="shared" si="239"/>
        <v>49.026449999999997</v>
      </c>
    </row>
    <row r="7486" spans="1:10" x14ac:dyDescent="0.25">
      <c r="A7486" s="21">
        <v>43228</v>
      </c>
      <c r="B7486" s="1">
        <v>5</v>
      </c>
      <c r="C7486" s="1">
        <v>3</v>
      </c>
      <c r="D7486" s="1">
        <v>0</v>
      </c>
      <c r="E7486" s="1" t="s">
        <v>65</v>
      </c>
      <c r="F7486" s="22">
        <v>21</v>
      </c>
      <c r="G7486" s="1">
        <v>54.262180000000001</v>
      </c>
      <c r="H7486" s="1">
        <v>56.810220000000001</v>
      </c>
      <c r="I7486" s="1">
        <f t="shared" si="238"/>
        <v>54.262180000000001</v>
      </c>
      <c r="J7486" s="1">
        <f t="shared" si="239"/>
        <v>56.810220000000001</v>
      </c>
    </row>
    <row r="7487" spans="1:10" x14ac:dyDescent="0.25">
      <c r="A7487" s="21">
        <v>43228</v>
      </c>
      <c r="B7487" s="1">
        <v>5</v>
      </c>
      <c r="C7487" s="1">
        <v>3</v>
      </c>
      <c r="D7487" s="1">
        <v>0</v>
      </c>
      <c r="E7487" s="1" t="s">
        <v>65</v>
      </c>
      <c r="F7487" s="22">
        <v>22</v>
      </c>
      <c r="G7487" s="1">
        <v>39.977980000000002</v>
      </c>
      <c r="H7487" s="1">
        <v>42.142189999999999</v>
      </c>
      <c r="I7487" s="1">
        <f t="shared" si="238"/>
        <v>39.977980000000002</v>
      </c>
      <c r="J7487" s="1">
        <f t="shared" si="239"/>
        <v>42.142189999999999</v>
      </c>
    </row>
    <row r="7488" spans="1:10" x14ac:dyDescent="0.25">
      <c r="A7488" s="21">
        <v>43228</v>
      </c>
      <c r="B7488" s="1">
        <v>5</v>
      </c>
      <c r="C7488" s="1">
        <v>3</v>
      </c>
      <c r="D7488" s="1">
        <v>0</v>
      </c>
      <c r="E7488" s="1" t="s">
        <v>64</v>
      </c>
      <c r="F7488" s="22">
        <v>23</v>
      </c>
      <c r="G7488" s="1">
        <v>26.72664</v>
      </c>
      <c r="H7488" s="1">
        <v>29.84938</v>
      </c>
      <c r="I7488" s="1">
        <f t="shared" si="238"/>
        <v>26.72664</v>
      </c>
      <c r="J7488" s="1">
        <f t="shared" si="239"/>
        <v>29.84938</v>
      </c>
    </row>
    <row r="7489" spans="1:10" x14ac:dyDescent="0.25">
      <c r="A7489" s="21">
        <v>43228</v>
      </c>
      <c r="B7489" s="1">
        <v>5</v>
      </c>
      <c r="C7489" s="1">
        <v>3</v>
      </c>
      <c r="D7489" s="1">
        <v>0</v>
      </c>
      <c r="E7489" s="1" t="s">
        <v>64</v>
      </c>
      <c r="F7489" s="22">
        <v>24</v>
      </c>
      <c r="G7489" s="1">
        <v>22.886610000000001</v>
      </c>
      <c r="H7489" s="1">
        <v>25.806319999999999</v>
      </c>
      <c r="I7489" s="1">
        <f t="shared" si="238"/>
        <v>22.886610000000001</v>
      </c>
      <c r="J7489" s="1">
        <f t="shared" si="239"/>
        <v>25.806319999999999</v>
      </c>
    </row>
    <row r="7490" spans="1:10" x14ac:dyDescent="0.25">
      <c r="A7490" s="21">
        <v>43229</v>
      </c>
      <c r="B7490" s="1">
        <v>5</v>
      </c>
      <c r="C7490" s="1">
        <v>4</v>
      </c>
      <c r="D7490" s="1">
        <v>0</v>
      </c>
      <c r="E7490" s="1" t="s">
        <v>64</v>
      </c>
      <c r="F7490" s="22">
        <v>1</v>
      </c>
      <c r="G7490" s="1">
        <v>17.249949999999998</v>
      </c>
      <c r="H7490" s="1">
        <v>15.74062</v>
      </c>
      <c r="I7490" s="1">
        <f t="shared" si="238"/>
        <v>17.249949999999998</v>
      </c>
      <c r="J7490" s="1">
        <f t="shared" si="239"/>
        <v>15.74062</v>
      </c>
    </row>
    <row r="7491" spans="1:10" x14ac:dyDescent="0.25">
      <c r="A7491" s="21">
        <v>43229</v>
      </c>
      <c r="B7491" s="1">
        <v>5</v>
      </c>
      <c r="C7491" s="1">
        <v>4</v>
      </c>
      <c r="D7491" s="1">
        <v>0</v>
      </c>
      <c r="E7491" s="1" t="s">
        <v>64</v>
      </c>
      <c r="F7491" s="22">
        <v>2</v>
      </c>
      <c r="G7491" s="1">
        <v>18.70945</v>
      </c>
      <c r="H7491" s="1">
        <v>19.75177</v>
      </c>
      <c r="I7491" s="1">
        <f t="shared" ref="I7491:I7554" si="240">MAX($L$3,MIN($L$2,G7491))</f>
        <v>18.70945</v>
      </c>
      <c r="J7491" s="1">
        <f t="shared" ref="J7491:J7554" si="241">MAX($L$3,MIN($L$2,H7491))</f>
        <v>19.75177</v>
      </c>
    </row>
    <row r="7492" spans="1:10" x14ac:dyDescent="0.25">
      <c r="A7492" s="21">
        <v>43229</v>
      </c>
      <c r="B7492" s="1">
        <v>5</v>
      </c>
      <c r="C7492" s="1">
        <v>4</v>
      </c>
      <c r="D7492" s="1">
        <v>0</v>
      </c>
      <c r="E7492" s="1" t="s">
        <v>64</v>
      </c>
      <c r="F7492" s="22">
        <v>3</v>
      </c>
      <c r="G7492" s="1">
        <v>10.777279999999999</v>
      </c>
      <c r="H7492" s="1">
        <v>7.61991</v>
      </c>
      <c r="I7492" s="1">
        <f t="shared" si="240"/>
        <v>10.777279999999999</v>
      </c>
      <c r="J7492" s="1">
        <f t="shared" si="241"/>
        <v>7.61991</v>
      </c>
    </row>
    <row r="7493" spans="1:10" x14ac:dyDescent="0.25">
      <c r="A7493" s="21">
        <v>43229</v>
      </c>
      <c r="B7493" s="1">
        <v>5</v>
      </c>
      <c r="C7493" s="1">
        <v>4</v>
      </c>
      <c r="D7493" s="1">
        <v>0</v>
      </c>
      <c r="E7493" s="1" t="s">
        <v>64</v>
      </c>
      <c r="F7493" s="22">
        <v>4</v>
      </c>
      <c r="G7493" s="1">
        <v>11.19416</v>
      </c>
      <c r="H7493" s="1">
        <v>9.0159000000000002</v>
      </c>
      <c r="I7493" s="1">
        <f t="shared" si="240"/>
        <v>11.19416</v>
      </c>
      <c r="J7493" s="1">
        <f t="shared" si="241"/>
        <v>9.0159000000000002</v>
      </c>
    </row>
    <row r="7494" spans="1:10" x14ac:dyDescent="0.25">
      <c r="A7494" s="21">
        <v>43229</v>
      </c>
      <c r="B7494" s="1">
        <v>5</v>
      </c>
      <c r="C7494" s="1">
        <v>4</v>
      </c>
      <c r="D7494" s="1">
        <v>0</v>
      </c>
      <c r="E7494" s="1" t="s">
        <v>64</v>
      </c>
      <c r="F7494" s="22">
        <v>5</v>
      </c>
      <c r="G7494" s="1">
        <v>18.395009999999999</v>
      </c>
      <c r="H7494" s="1">
        <v>13.16775</v>
      </c>
      <c r="I7494" s="1">
        <f t="shared" si="240"/>
        <v>18.395009999999999</v>
      </c>
      <c r="J7494" s="1">
        <f t="shared" si="241"/>
        <v>13.16775</v>
      </c>
    </row>
    <row r="7495" spans="1:10" x14ac:dyDescent="0.25">
      <c r="A7495" s="21">
        <v>43229</v>
      </c>
      <c r="B7495" s="1">
        <v>5</v>
      </c>
      <c r="C7495" s="1">
        <v>4</v>
      </c>
      <c r="D7495" s="1">
        <v>0</v>
      </c>
      <c r="E7495" s="1" t="s">
        <v>64</v>
      </c>
      <c r="F7495" s="22">
        <v>6</v>
      </c>
      <c r="G7495" s="1">
        <v>27.559619999999999</v>
      </c>
      <c r="H7495" s="1">
        <v>27.991109999999999</v>
      </c>
      <c r="I7495" s="1">
        <f t="shared" si="240"/>
        <v>27.559619999999999</v>
      </c>
      <c r="J7495" s="1">
        <f t="shared" si="241"/>
        <v>27.991109999999999</v>
      </c>
    </row>
    <row r="7496" spans="1:10" x14ac:dyDescent="0.25">
      <c r="A7496" s="21">
        <v>43229</v>
      </c>
      <c r="B7496" s="1">
        <v>5</v>
      </c>
      <c r="C7496" s="1">
        <v>4</v>
      </c>
      <c r="D7496" s="1">
        <v>0</v>
      </c>
      <c r="E7496" s="1" t="s">
        <v>65</v>
      </c>
      <c r="F7496" s="22">
        <v>7</v>
      </c>
      <c r="G7496" s="1">
        <v>35.66545</v>
      </c>
      <c r="H7496" s="1">
        <v>35.454590000000003</v>
      </c>
      <c r="I7496" s="1">
        <f t="shared" si="240"/>
        <v>35.66545</v>
      </c>
      <c r="J7496" s="1">
        <f t="shared" si="241"/>
        <v>35.454590000000003</v>
      </c>
    </row>
    <row r="7497" spans="1:10" x14ac:dyDescent="0.25">
      <c r="A7497" s="21">
        <v>43229</v>
      </c>
      <c r="B7497" s="1">
        <v>5</v>
      </c>
      <c r="C7497" s="1">
        <v>4</v>
      </c>
      <c r="D7497" s="1">
        <v>0</v>
      </c>
      <c r="E7497" s="1" t="s">
        <v>65</v>
      </c>
      <c r="F7497" s="22">
        <v>8</v>
      </c>
      <c r="G7497" s="1">
        <v>20.828499999999998</v>
      </c>
      <c r="H7497" s="1">
        <v>21.213380000000001</v>
      </c>
      <c r="I7497" s="1">
        <f t="shared" si="240"/>
        <v>20.828499999999998</v>
      </c>
      <c r="J7497" s="1">
        <f t="shared" si="241"/>
        <v>21.213380000000001</v>
      </c>
    </row>
    <row r="7498" spans="1:10" x14ac:dyDescent="0.25">
      <c r="A7498" s="21">
        <v>43229</v>
      </c>
      <c r="B7498" s="1">
        <v>5</v>
      </c>
      <c r="C7498" s="1">
        <v>4</v>
      </c>
      <c r="D7498" s="1">
        <v>0</v>
      </c>
      <c r="E7498" s="1" t="s">
        <v>65</v>
      </c>
      <c r="F7498" s="22">
        <v>9</v>
      </c>
      <c r="G7498" s="1">
        <v>11.671760000000001</v>
      </c>
      <c r="H7498" s="1">
        <v>11.660589999999999</v>
      </c>
      <c r="I7498" s="1">
        <f t="shared" si="240"/>
        <v>11.671760000000001</v>
      </c>
      <c r="J7498" s="1">
        <f t="shared" si="241"/>
        <v>11.660589999999999</v>
      </c>
    </row>
    <row r="7499" spans="1:10" x14ac:dyDescent="0.25">
      <c r="A7499" s="21">
        <v>43229</v>
      </c>
      <c r="B7499" s="1">
        <v>5</v>
      </c>
      <c r="C7499" s="1">
        <v>4</v>
      </c>
      <c r="D7499" s="1">
        <v>0</v>
      </c>
      <c r="E7499" s="1" t="s">
        <v>65</v>
      </c>
      <c r="F7499" s="22">
        <v>10</v>
      </c>
      <c r="G7499" s="1">
        <v>8.8848699999999994</v>
      </c>
      <c r="H7499" s="1">
        <v>8.42394</v>
      </c>
      <c r="I7499" s="1">
        <f t="shared" si="240"/>
        <v>8.8848699999999994</v>
      </c>
      <c r="J7499" s="1">
        <f t="shared" si="241"/>
        <v>8.42394</v>
      </c>
    </row>
    <row r="7500" spans="1:10" x14ac:dyDescent="0.25">
      <c r="A7500" s="21">
        <v>43229</v>
      </c>
      <c r="B7500" s="1">
        <v>5</v>
      </c>
      <c r="C7500" s="1">
        <v>4</v>
      </c>
      <c r="D7500" s="1">
        <v>0</v>
      </c>
      <c r="E7500" s="1" t="s">
        <v>65</v>
      </c>
      <c r="F7500" s="22">
        <v>11</v>
      </c>
      <c r="G7500" s="1">
        <v>8.5960400000000003</v>
      </c>
      <c r="H7500" s="1">
        <v>7.6832099999999999</v>
      </c>
      <c r="I7500" s="1">
        <f t="shared" si="240"/>
        <v>8.5960400000000003</v>
      </c>
      <c r="J7500" s="1">
        <f t="shared" si="241"/>
        <v>7.6832099999999999</v>
      </c>
    </row>
    <row r="7501" spans="1:10" x14ac:dyDescent="0.25">
      <c r="A7501" s="21">
        <v>43229</v>
      </c>
      <c r="B7501" s="1">
        <v>5</v>
      </c>
      <c r="C7501" s="1">
        <v>4</v>
      </c>
      <c r="D7501" s="1">
        <v>0</v>
      </c>
      <c r="E7501" s="1" t="s">
        <v>65</v>
      </c>
      <c r="F7501" s="22">
        <v>12</v>
      </c>
      <c r="G7501" s="1">
        <v>9.9372500000000006</v>
      </c>
      <c r="H7501" s="1">
        <v>7.2419500000000001</v>
      </c>
      <c r="I7501" s="1">
        <f t="shared" si="240"/>
        <v>9.9372500000000006</v>
      </c>
      <c r="J7501" s="1">
        <f t="shared" si="241"/>
        <v>7.2419500000000001</v>
      </c>
    </row>
    <row r="7502" spans="1:10" x14ac:dyDescent="0.25">
      <c r="A7502" s="21">
        <v>43229</v>
      </c>
      <c r="B7502" s="1">
        <v>5</v>
      </c>
      <c r="C7502" s="1">
        <v>4</v>
      </c>
      <c r="D7502" s="1">
        <v>0</v>
      </c>
      <c r="E7502" s="1" t="s">
        <v>65</v>
      </c>
      <c r="F7502" s="22">
        <v>13</v>
      </c>
      <c r="G7502" s="1">
        <v>11.91616</v>
      </c>
      <c r="H7502" s="1">
        <v>10.428710000000001</v>
      </c>
      <c r="I7502" s="1">
        <f t="shared" si="240"/>
        <v>11.91616</v>
      </c>
      <c r="J7502" s="1">
        <f t="shared" si="241"/>
        <v>10.428710000000001</v>
      </c>
    </row>
    <row r="7503" spans="1:10" x14ac:dyDescent="0.25">
      <c r="A7503" s="21">
        <v>43229</v>
      </c>
      <c r="B7503" s="1">
        <v>5</v>
      </c>
      <c r="C7503" s="1">
        <v>4</v>
      </c>
      <c r="D7503" s="1">
        <v>0</v>
      </c>
      <c r="E7503" s="1" t="s">
        <v>65</v>
      </c>
      <c r="F7503" s="22">
        <v>14</v>
      </c>
      <c r="G7503" s="1">
        <v>11.958930000000001</v>
      </c>
      <c r="H7503" s="1">
        <v>11.5421</v>
      </c>
      <c r="I7503" s="1">
        <f t="shared" si="240"/>
        <v>11.958930000000001</v>
      </c>
      <c r="J7503" s="1">
        <f t="shared" si="241"/>
        <v>11.5421</v>
      </c>
    </row>
    <row r="7504" spans="1:10" x14ac:dyDescent="0.25">
      <c r="A7504" s="21">
        <v>43229</v>
      </c>
      <c r="B7504" s="1">
        <v>5</v>
      </c>
      <c r="C7504" s="1">
        <v>4</v>
      </c>
      <c r="D7504" s="1">
        <v>0</v>
      </c>
      <c r="E7504" s="1" t="s">
        <v>65</v>
      </c>
      <c r="F7504" s="22">
        <v>15</v>
      </c>
      <c r="G7504" s="1">
        <v>13.16399</v>
      </c>
      <c r="H7504" s="1">
        <v>13.73268</v>
      </c>
      <c r="I7504" s="1">
        <f t="shared" si="240"/>
        <v>13.16399</v>
      </c>
      <c r="J7504" s="1">
        <f t="shared" si="241"/>
        <v>13.73268</v>
      </c>
    </row>
    <row r="7505" spans="1:10" x14ac:dyDescent="0.25">
      <c r="A7505" s="21">
        <v>43229</v>
      </c>
      <c r="B7505" s="1">
        <v>5</v>
      </c>
      <c r="C7505" s="1">
        <v>4</v>
      </c>
      <c r="D7505" s="1">
        <v>0</v>
      </c>
      <c r="E7505" s="1" t="s">
        <v>65</v>
      </c>
      <c r="F7505" s="22">
        <v>16</v>
      </c>
      <c r="G7505" s="1">
        <v>13.15535</v>
      </c>
      <c r="H7505" s="1">
        <v>18.82705</v>
      </c>
      <c r="I7505" s="1">
        <f t="shared" si="240"/>
        <v>13.15535</v>
      </c>
      <c r="J7505" s="1">
        <f t="shared" si="241"/>
        <v>18.82705</v>
      </c>
    </row>
    <row r="7506" spans="1:10" x14ac:dyDescent="0.25">
      <c r="A7506" s="21">
        <v>43229</v>
      </c>
      <c r="B7506" s="1">
        <v>5</v>
      </c>
      <c r="C7506" s="1">
        <v>4</v>
      </c>
      <c r="D7506" s="1">
        <v>0</v>
      </c>
      <c r="E7506" s="1" t="s">
        <v>65</v>
      </c>
      <c r="F7506" s="22">
        <v>17</v>
      </c>
      <c r="G7506" s="1">
        <v>14.141260000000001</v>
      </c>
      <c r="H7506" s="1">
        <v>17.39171</v>
      </c>
      <c r="I7506" s="1">
        <f t="shared" si="240"/>
        <v>14.141260000000001</v>
      </c>
      <c r="J7506" s="1">
        <f t="shared" si="241"/>
        <v>17.39171</v>
      </c>
    </row>
    <row r="7507" spans="1:10" x14ac:dyDescent="0.25">
      <c r="A7507" s="21">
        <v>43229</v>
      </c>
      <c r="B7507" s="1">
        <v>5</v>
      </c>
      <c r="C7507" s="1">
        <v>4</v>
      </c>
      <c r="D7507" s="1">
        <v>0</v>
      </c>
      <c r="E7507" s="1" t="s">
        <v>65</v>
      </c>
      <c r="F7507" s="22">
        <v>18</v>
      </c>
      <c r="G7507" s="1">
        <v>21.882459999999998</v>
      </c>
      <c r="H7507" s="1">
        <v>23.266310000000001</v>
      </c>
      <c r="I7507" s="1">
        <f t="shared" si="240"/>
        <v>21.882459999999998</v>
      </c>
      <c r="J7507" s="1">
        <f t="shared" si="241"/>
        <v>23.266310000000001</v>
      </c>
    </row>
    <row r="7508" spans="1:10" x14ac:dyDescent="0.25">
      <c r="A7508" s="21">
        <v>43229</v>
      </c>
      <c r="B7508" s="1">
        <v>5</v>
      </c>
      <c r="C7508" s="1">
        <v>4</v>
      </c>
      <c r="D7508" s="1">
        <v>0</v>
      </c>
      <c r="E7508" s="1" t="s">
        <v>65</v>
      </c>
      <c r="F7508" s="22">
        <v>19</v>
      </c>
      <c r="G7508" s="1">
        <v>36.60924</v>
      </c>
      <c r="H7508" s="1">
        <v>38.331890000000001</v>
      </c>
      <c r="I7508" s="1">
        <f t="shared" si="240"/>
        <v>36.60924</v>
      </c>
      <c r="J7508" s="1">
        <f t="shared" si="241"/>
        <v>38.331890000000001</v>
      </c>
    </row>
    <row r="7509" spans="1:10" x14ac:dyDescent="0.25">
      <c r="A7509" s="21">
        <v>43229</v>
      </c>
      <c r="B7509" s="1">
        <v>5</v>
      </c>
      <c r="C7509" s="1">
        <v>4</v>
      </c>
      <c r="D7509" s="1">
        <v>0</v>
      </c>
      <c r="E7509" s="1" t="s">
        <v>65</v>
      </c>
      <c r="F7509" s="22">
        <v>20</v>
      </c>
      <c r="G7509" s="1">
        <v>45.836939999999998</v>
      </c>
      <c r="H7509" s="1">
        <v>47.039279999999998</v>
      </c>
      <c r="I7509" s="1">
        <f t="shared" si="240"/>
        <v>45.836939999999998</v>
      </c>
      <c r="J7509" s="1">
        <f t="shared" si="241"/>
        <v>47.039279999999998</v>
      </c>
    </row>
    <row r="7510" spans="1:10" x14ac:dyDescent="0.25">
      <c r="A7510" s="21">
        <v>43229</v>
      </c>
      <c r="B7510" s="1">
        <v>5</v>
      </c>
      <c r="C7510" s="1">
        <v>4</v>
      </c>
      <c r="D7510" s="1">
        <v>0</v>
      </c>
      <c r="E7510" s="1" t="s">
        <v>65</v>
      </c>
      <c r="F7510" s="22">
        <v>21</v>
      </c>
      <c r="G7510" s="1">
        <v>51.75</v>
      </c>
      <c r="H7510" s="1">
        <v>52.77216</v>
      </c>
      <c r="I7510" s="1">
        <f t="shared" si="240"/>
        <v>51.75</v>
      </c>
      <c r="J7510" s="1">
        <f t="shared" si="241"/>
        <v>52.77216</v>
      </c>
    </row>
    <row r="7511" spans="1:10" x14ac:dyDescent="0.25">
      <c r="A7511" s="21">
        <v>43229</v>
      </c>
      <c r="B7511" s="1">
        <v>5</v>
      </c>
      <c r="C7511" s="1">
        <v>4</v>
      </c>
      <c r="D7511" s="1">
        <v>0</v>
      </c>
      <c r="E7511" s="1" t="s">
        <v>65</v>
      </c>
      <c r="F7511" s="22">
        <v>22</v>
      </c>
      <c r="G7511" s="1">
        <v>40.127549999999999</v>
      </c>
      <c r="H7511" s="1">
        <v>41.439140000000002</v>
      </c>
      <c r="I7511" s="1">
        <f t="shared" si="240"/>
        <v>40.127549999999999</v>
      </c>
      <c r="J7511" s="1">
        <f t="shared" si="241"/>
        <v>41.439140000000002</v>
      </c>
    </row>
    <row r="7512" spans="1:10" x14ac:dyDescent="0.25">
      <c r="A7512" s="21">
        <v>43229</v>
      </c>
      <c r="B7512" s="1">
        <v>5</v>
      </c>
      <c r="C7512" s="1">
        <v>4</v>
      </c>
      <c r="D7512" s="1">
        <v>0</v>
      </c>
      <c r="E7512" s="1" t="s">
        <v>64</v>
      </c>
      <c r="F7512" s="22">
        <v>23</v>
      </c>
      <c r="G7512" s="1">
        <v>28.086069999999999</v>
      </c>
      <c r="H7512" s="1">
        <v>30.321750000000002</v>
      </c>
      <c r="I7512" s="1">
        <f t="shared" si="240"/>
        <v>28.086069999999999</v>
      </c>
      <c r="J7512" s="1">
        <f t="shared" si="241"/>
        <v>30.321750000000002</v>
      </c>
    </row>
    <row r="7513" spans="1:10" x14ac:dyDescent="0.25">
      <c r="A7513" s="21">
        <v>43229</v>
      </c>
      <c r="B7513" s="1">
        <v>5</v>
      </c>
      <c r="C7513" s="1">
        <v>4</v>
      </c>
      <c r="D7513" s="1">
        <v>0</v>
      </c>
      <c r="E7513" s="1" t="s">
        <v>64</v>
      </c>
      <c r="F7513" s="22">
        <v>24</v>
      </c>
      <c r="G7513" s="1">
        <v>21.241859999999999</v>
      </c>
      <c r="H7513" s="1">
        <v>22.64442</v>
      </c>
      <c r="I7513" s="1">
        <f t="shared" si="240"/>
        <v>21.241859999999999</v>
      </c>
      <c r="J7513" s="1">
        <f t="shared" si="241"/>
        <v>22.64442</v>
      </c>
    </row>
    <row r="7514" spans="1:10" x14ac:dyDescent="0.25">
      <c r="A7514" s="21">
        <v>43230</v>
      </c>
      <c r="B7514" s="1">
        <v>5</v>
      </c>
      <c r="C7514" s="1">
        <v>5</v>
      </c>
      <c r="D7514" s="1">
        <v>0</v>
      </c>
      <c r="E7514" s="1" t="s">
        <v>64</v>
      </c>
      <c r="F7514" s="22">
        <v>1</v>
      </c>
      <c r="G7514" s="1">
        <v>17.761030000000002</v>
      </c>
      <c r="H7514" s="1">
        <v>16.68299</v>
      </c>
      <c r="I7514" s="1">
        <f t="shared" si="240"/>
        <v>17.761030000000002</v>
      </c>
      <c r="J7514" s="1">
        <f t="shared" si="241"/>
        <v>16.68299</v>
      </c>
    </row>
    <row r="7515" spans="1:10" x14ac:dyDescent="0.25">
      <c r="A7515" s="21">
        <v>43230</v>
      </c>
      <c r="B7515" s="1">
        <v>5</v>
      </c>
      <c r="C7515" s="1">
        <v>5</v>
      </c>
      <c r="D7515" s="1">
        <v>0</v>
      </c>
      <c r="E7515" s="1" t="s">
        <v>64</v>
      </c>
      <c r="F7515" s="22">
        <v>2</v>
      </c>
      <c r="G7515" s="1">
        <v>14.19556</v>
      </c>
      <c r="H7515" s="1">
        <v>12.18159</v>
      </c>
      <c r="I7515" s="1">
        <f t="shared" si="240"/>
        <v>14.19556</v>
      </c>
      <c r="J7515" s="1">
        <f t="shared" si="241"/>
        <v>12.18159</v>
      </c>
    </row>
    <row r="7516" spans="1:10" x14ac:dyDescent="0.25">
      <c r="A7516" s="21">
        <v>43230</v>
      </c>
      <c r="B7516" s="1">
        <v>5</v>
      </c>
      <c r="C7516" s="1">
        <v>5</v>
      </c>
      <c r="D7516" s="1">
        <v>0</v>
      </c>
      <c r="E7516" s="1" t="s">
        <v>64</v>
      </c>
      <c r="F7516" s="22">
        <v>3</v>
      </c>
      <c r="G7516" s="1">
        <v>12.276999999999999</v>
      </c>
      <c r="H7516" s="1">
        <v>10</v>
      </c>
      <c r="I7516" s="1">
        <f t="shared" si="240"/>
        <v>12.276999999999999</v>
      </c>
      <c r="J7516" s="1">
        <f t="shared" si="241"/>
        <v>10</v>
      </c>
    </row>
    <row r="7517" spans="1:10" x14ac:dyDescent="0.25">
      <c r="A7517" s="21">
        <v>43230</v>
      </c>
      <c r="B7517" s="1">
        <v>5</v>
      </c>
      <c r="C7517" s="1">
        <v>5</v>
      </c>
      <c r="D7517" s="1">
        <v>0</v>
      </c>
      <c r="E7517" s="1" t="s">
        <v>64</v>
      </c>
      <c r="F7517" s="22">
        <v>4</v>
      </c>
      <c r="G7517" s="1">
        <v>11.12182</v>
      </c>
      <c r="H7517" s="1">
        <v>8.8386499999999995</v>
      </c>
      <c r="I7517" s="1">
        <f t="shared" si="240"/>
        <v>11.12182</v>
      </c>
      <c r="J7517" s="1">
        <f t="shared" si="241"/>
        <v>8.8386499999999995</v>
      </c>
    </row>
    <row r="7518" spans="1:10" x14ac:dyDescent="0.25">
      <c r="A7518" s="21">
        <v>43230</v>
      </c>
      <c r="B7518" s="1">
        <v>5</v>
      </c>
      <c r="C7518" s="1">
        <v>5</v>
      </c>
      <c r="D7518" s="1">
        <v>0</v>
      </c>
      <c r="E7518" s="1" t="s">
        <v>64</v>
      </c>
      <c r="F7518" s="22">
        <v>5</v>
      </c>
      <c r="G7518" s="1">
        <v>15.5824</v>
      </c>
      <c r="H7518" s="1">
        <v>12.110440000000001</v>
      </c>
      <c r="I7518" s="1">
        <f t="shared" si="240"/>
        <v>15.5824</v>
      </c>
      <c r="J7518" s="1">
        <f t="shared" si="241"/>
        <v>12.110440000000001</v>
      </c>
    </row>
    <row r="7519" spans="1:10" x14ac:dyDescent="0.25">
      <c r="A7519" s="21">
        <v>43230</v>
      </c>
      <c r="B7519" s="1">
        <v>5</v>
      </c>
      <c r="C7519" s="1">
        <v>5</v>
      </c>
      <c r="D7519" s="1">
        <v>0</v>
      </c>
      <c r="E7519" s="1" t="s">
        <v>64</v>
      </c>
      <c r="F7519" s="22">
        <v>6</v>
      </c>
      <c r="G7519" s="1">
        <v>27.690570000000001</v>
      </c>
      <c r="H7519" s="1">
        <v>25.326329999999999</v>
      </c>
      <c r="I7519" s="1">
        <f t="shared" si="240"/>
        <v>27.690570000000001</v>
      </c>
      <c r="J7519" s="1">
        <f t="shared" si="241"/>
        <v>25.326329999999999</v>
      </c>
    </row>
    <row r="7520" spans="1:10" x14ac:dyDescent="0.25">
      <c r="A7520" s="21">
        <v>43230</v>
      </c>
      <c r="B7520" s="1">
        <v>5</v>
      </c>
      <c r="C7520" s="1">
        <v>5</v>
      </c>
      <c r="D7520" s="1">
        <v>0</v>
      </c>
      <c r="E7520" s="1" t="s">
        <v>65</v>
      </c>
      <c r="F7520" s="22">
        <v>7</v>
      </c>
      <c r="G7520" s="1">
        <v>37.22945</v>
      </c>
      <c r="H7520" s="1">
        <v>36.4</v>
      </c>
      <c r="I7520" s="1">
        <f t="shared" si="240"/>
        <v>37.22945</v>
      </c>
      <c r="J7520" s="1">
        <f t="shared" si="241"/>
        <v>36.4</v>
      </c>
    </row>
    <row r="7521" spans="1:10" x14ac:dyDescent="0.25">
      <c r="A7521" s="21">
        <v>43230</v>
      </c>
      <c r="B7521" s="1">
        <v>5</v>
      </c>
      <c r="C7521" s="1">
        <v>5</v>
      </c>
      <c r="D7521" s="1">
        <v>0</v>
      </c>
      <c r="E7521" s="1" t="s">
        <v>65</v>
      </c>
      <c r="F7521" s="22">
        <v>8</v>
      </c>
      <c r="G7521" s="1">
        <v>21.904389999999999</v>
      </c>
      <c r="H7521" s="1">
        <v>21.66</v>
      </c>
      <c r="I7521" s="1">
        <f t="shared" si="240"/>
        <v>21.904389999999999</v>
      </c>
      <c r="J7521" s="1">
        <f t="shared" si="241"/>
        <v>21.66</v>
      </c>
    </row>
    <row r="7522" spans="1:10" x14ac:dyDescent="0.25">
      <c r="A7522" s="21">
        <v>43230</v>
      </c>
      <c r="B7522" s="1">
        <v>5</v>
      </c>
      <c r="C7522" s="1">
        <v>5</v>
      </c>
      <c r="D7522" s="1">
        <v>0</v>
      </c>
      <c r="E7522" s="1" t="s">
        <v>65</v>
      </c>
      <c r="F7522" s="22">
        <v>9</v>
      </c>
      <c r="G7522" s="1">
        <v>13.971310000000001</v>
      </c>
      <c r="H7522" s="1">
        <v>13.031779999999999</v>
      </c>
      <c r="I7522" s="1">
        <f t="shared" si="240"/>
        <v>13.971310000000001</v>
      </c>
      <c r="J7522" s="1">
        <f t="shared" si="241"/>
        <v>13.031779999999999</v>
      </c>
    </row>
    <row r="7523" spans="1:10" x14ac:dyDescent="0.25">
      <c r="A7523" s="21">
        <v>43230</v>
      </c>
      <c r="B7523" s="1">
        <v>5</v>
      </c>
      <c r="C7523" s="1">
        <v>5</v>
      </c>
      <c r="D7523" s="1">
        <v>0</v>
      </c>
      <c r="E7523" s="1" t="s">
        <v>65</v>
      </c>
      <c r="F7523" s="22">
        <v>10</v>
      </c>
      <c r="G7523" s="1">
        <v>10.67484</v>
      </c>
      <c r="H7523" s="1">
        <v>9.4321699999999993</v>
      </c>
      <c r="I7523" s="1">
        <f t="shared" si="240"/>
        <v>10.67484</v>
      </c>
      <c r="J7523" s="1">
        <f t="shared" si="241"/>
        <v>9.4321699999999993</v>
      </c>
    </row>
    <row r="7524" spans="1:10" x14ac:dyDescent="0.25">
      <c r="A7524" s="21">
        <v>43230</v>
      </c>
      <c r="B7524" s="1">
        <v>5</v>
      </c>
      <c r="C7524" s="1">
        <v>5</v>
      </c>
      <c r="D7524" s="1">
        <v>0</v>
      </c>
      <c r="E7524" s="1" t="s">
        <v>65</v>
      </c>
      <c r="F7524" s="22">
        <v>11</v>
      </c>
      <c r="G7524" s="1">
        <v>10</v>
      </c>
      <c r="H7524" s="1">
        <v>8.2858999999999998</v>
      </c>
      <c r="I7524" s="1">
        <f t="shared" si="240"/>
        <v>10</v>
      </c>
      <c r="J7524" s="1">
        <f t="shared" si="241"/>
        <v>8.2858999999999998</v>
      </c>
    </row>
    <row r="7525" spans="1:10" x14ac:dyDescent="0.25">
      <c r="A7525" s="21">
        <v>43230</v>
      </c>
      <c r="B7525" s="1">
        <v>5</v>
      </c>
      <c r="C7525" s="1">
        <v>5</v>
      </c>
      <c r="D7525" s="1">
        <v>0</v>
      </c>
      <c r="E7525" s="1" t="s">
        <v>65</v>
      </c>
      <c r="F7525" s="22">
        <v>12</v>
      </c>
      <c r="G7525" s="1">
        <v>10</v>
      </c>
      <c r="H7525" s="1">
        <v>9.5999599999999994</v>
      </c>
      <c r="I7525" s="1">
        <f t="shared" si="240"/>
        <v>10</v>
      </c>
      <c r="J7525" s="1">
        <f t="shared" si="241"/>
        <v>9.5999599999999994</v>
      </c>
    </row>
    <row r="7526" spans="1:10" x14ac:dyDescent="0.25">
      <c r="A7526" s="21">
        <v>43230</v>
      </c>
      <c r="B7526" s="1">
        <v>5</v>
      </c>
      <c r="C7526" s="1">
        <v>5</v>
      </c>
      <c r="D7526" s="1">
        <v>0</v>
      </c>
      <c r="E7526" s="1" t="s">
        <v>65</v>
      </c>
      <c r="F7526" s="22">
        <v>13</v>
      </c>
      <c r="G7526" s="1">
        <v>10.631309999999999</v>
      </c>
      <c r="H7526" s="1">
        <v>10.263669999999999</v>
      </c>
      <c r="I7526" s="1">
        <f t="shared" si="240"/>
        <v>10.631309999999999</v>
      </c>
      <c r="J7526" s="1">
        <f t="shared" si="241"/>
        <v>10.263669999999999</v>
      </c>
    </row>
    <row r="7527" spans="1:10" x14ac:dyDescent="0.25">
      <c r="A7527" s="21">
        <v>43230</v>
      </c>
      <c r="B7527" s="1">
        <v>5</v>
      </c>
      <c r="C7527" s="1">
        <v>5</v>
      </c>
      <c r="D7527" s="1">
        <v>0</v>
      </c>
      <c r="E7527" s="1" t="s">
        <v>65</v>
      </c>
      <c r="F7527" s="22">
        <v>14</v>
      </c>
      <c r="G7527" s="1">
        <v>12.62932</v>
      </c>
      <c r="H7527" s="1">
        <v>12.209820000000001</v>
      </c>
      <c r="I7527" s="1">
        <f t="shared" si="240"/>
        <v>12.62932</v>
      </c>
      <c r="J7527" s="1">
        <f t="shared" si="241"/>
        <v>12.209820000000001</v>
      </c>
    </row>
    <row r="7528" spans="1:10" x14ac:dyDescent="0.25">
      <c r="A7528" s="21">
        <v>43230</v>
      </c>
      <c r="B7528" s="1">
        <v>5</v>
      </c>
      <c r="C7528" s="1">
        <v>5</v>
      </c>
      <c r="D7528" s="1">
        <v>0</v>
      </c>
      <c r="E7528" s="1" t="s">
        <v>65</v>
      </c>
      <c r="F7528" s="22">
        <v>15</v>
      </c>
      <c r="G7528" s="1">
        <v>13.965310000000001</v>
      </c>
      <c r="H7528" s="1">
        <v>13.97795</v>
      </c>
      <c r="I7528" s="1">
        <f t="shared" si="240"/>
        <v>13.965310000000001</v>
      </c>
      <c r="J7528" s="1">
        <f t="shared" si="241"/>
        <v>13.97795</v>
      </c>
    </row>
    <row r="7529" spans="1:10" x14ac:dyDescent="0.25">
      <c r="A7529" s="21">
        <v>43230</v>
      </c>
      <c r="B7529" s="1">
        <v>5</v>
      </c>
      <c r="C7529" s="1">
        <v>5</v>
      </c>
      <c r="D7529" s="1">
        <v>0</v>
      </c>
      <c r="E7529" s="1" t="s">
        <v>65</v>
      </c>
      <c r="F7529" s="22">
        <v>16</v>
      </c>
      <c r="G7529" s="1">
        <v>13.138249999999999</v>
      </c>
      <c r="H7529" s="1">
        <v>19.07394</v>
      </c>
      <c r="I7529" s="1">
        <f t="shared" si="240"/>
        <v>13.138249999999999</v>
      </c>
      <c r="J7529" s="1">
        <f t="shared" si="241"/>
        <v>19.07394</v>
      </c>
    </row>
    <row r="7530" spans="1:10" x14ac:dyDescent="0.25">
      <c r="A7530" s="21">
        <v>43230</v>
      </c>
      <c r="B7530" s="1">
        <v>5</v>
      </c>
      <c r="C7530" s="1">
        <v>5</v>
      </c>
      <c r="D7530" s="1">
        <v>0</v>
      </c>
      <c r="E7530" s="1" t="s">
        <v>65</v>
      </c>
      <c r="F7530" s="22">
        <v>17</v>
      </c>
      <c r="G7530" s="1">
        <v>13.955439999999999</v>
      </c>
      <c r="H7530" s="1">
        <v>21.66778</v>
      </c>
      <c r="I7530" s="1">
        <f t="shared" si="240"/>
        <v>13.955439999999999</v>
      </c>
      <c r="J7530" s="1">
        <f t="shared" si="241"/>
        <v>21.66778</v>
      </c>
    </row>
    <row r="7531" spans="1:10" x14ac:dyDescent="0.25">
      <c r="A7531" s="21">
        <v>43230</v>
      </c>
      <c r="B7531" s="1">
        <v>5</v>
      </c>
      <c r="C7531" s="1">
        <v>5</v>
      </c>
      <c r="D7531" s="1">
        <v>0</v>
      </c>
      <c r="E7531" s="1" t="s">
        <v>65</v>
      </c>
      <c r="F7531" s="22">
        <v>18</v>
      </c>
      <c r="G7531" s="1">
        <v>22.727910000000001</v>
      </c>
      <c r="H7531" s="1">
        <v>27.135439999999999</v>
      </c>
      <c r="I7531" s="1">
        <f t="shared" si="240"/>
        <v>22.727910000000001</v>
      </c>
      <c r="J7531" s="1">
        <f t="shared" si="241"/>
        <v>27.135439999999999</v>
      </c>
    </row>
    <row r="7532" spans="1:10" x14ac:dyDescent="0.25">
      <c r="A7532" s="21">
        <v>43230</v>
      </c>
      <c r="B7532" s="1">
        <v>5</v>
      </c>
      <c r="C7532" s="1">
        <v>5</v>
      </c>
      <c r="D7532" s="1">
        <v>0</v>
      </c>
      <c r="E7532" s="1" t="s">
        <v>65</v>
      </c>
      <c r="F7532" s="22">
        <v>19</v>
      </c>
      <c r="G7532" s="1">
        <v>39.567570000000003</v>
      </c>
      <c r="H7532" s="1">
        <v>41.19426</v>
      </c>
      <c r="I7532" s="1">
        <f t="shared" si="240"/>
        <v>39.567570000000003</v>
      </c>
      <c r="J7532" s="1">
        <f t="shared" si="241"/>
        <v>41.19426</v>
      </c>
    </row>
    <row r="7533" spans="1:10" x14ac:dyDescent="0.25">
      <c r="A7533" s="21">
        <v>43230</v>
      </c>
      <c r="B7533" s="1">
        <v>5</v>
      </c>
      <c r="C7533" s="1">
        <v>5</v>
      </c>
      <c r="D7533" s="1">
        <v>0</v>
      </c>
      <c r="E7533" s="1" t="s">
        <v>65</v>
      </c>
      <c r="F7533" s="22">
        <v>20</v>
      </c>
      <c r="G7533" s="1">
        <v>48</v>
      </c>
      <c r="H7533" s="1">
        <v>50.501710000000003</v>
      </c>
      <c r="I7533" s="1">
        <f t="shared" si="240"/>
        <v>48</v>
      </c>
      <c r="J7533" s="1">
        <f t="shared" si="241"/>
        <v>50.501710000000003</v>
      </c>
    </row>
    <row r="7534" spans="1:10" x14ac:dyDescent="0.25">
      <c r="A7534" s="21">
        <v>43230</v>
      </c>
      <c r="B7534" s="1">
        <v>5</v>
      </c>
      <c r="C7534" s="1">
        <v>5</v>
      </c>
      <c r="D7534" s="1">
        <v>0</v>
      </c>
      <c r="E7534" s="1" t="s">
        <v>65</v>
      </c>
      <c r="F7534" s="22">
        <v>21</v>
      </c>
      <c r="G7534" s="1">
        <v>56.002569999999999</v>
      </c>
      <c r="H7534" s="1">
        <v>58.264200000000002</v>
      </c>
      <c r="I7534" s="1">
        <f t="shared" si="240"/>
        <v>56.002569999999999</v>
      </c>
      <c r="J7534" s="1">
        <f t="shared" si="241"/>
        <v>58.264200000000002</v>
      </c>
    </row>
    <row r="7535" spans="1:10" x14ac:dyDescent="0.25">
      <c r="A7535" s="21">
        <v>43230</v>
      </c>
      <c r="B7535" s="1">
        <v>5</v>
      </c>
      <c r="C7535" s="1">
        <v>5</v>
      </c>
      <c r="D7535" s="1">
        <v>0</v>
      </c>
      <c r="E7535" s="1" t="s">
        <v>65</v>
      </c>
      <c r="F7535" s="22">
        <v>22</v>
      </c>
      <c r="G7535" s="1">
        <v>42.465269999999997</v>
      </c>
      <c r="H7535" s="1">
        <v>44.689729999999997</v>
      </c>
      <c r="I7535" s="1">
        <f t="shared" si="240"/>
        <v>42.465269999999997</v>
      </c>
      <c r="J7535" s="1">
        <f t="shared" si="241"/>
        <v>44.689729999999997</v>
      </c>
    </row>
    <row r="7536" spans="1:10" x14ac:dyDescent="0.25">
      <c r="A7536" s="21">
        <v>43230</v>
      </c>
      <c r="B7536" s="1">
        <v>5</v>
      </c>
      <c r="C7536" s="1">
        <v>5</v>
      </c>
      <c r="D7536" s="1">
        <v>0</v>
      </c>
      <c r="E7536" s="1" t="s">
        <v>64</v>
      </c>
      <c r="F7536" s="22">
        <v>23</v>
      </c>
      <c r="G7536" s="1">
        <v>26.840250000000001</v>
      </c>
      <c r="H7536" s="1">
        <v>27.73976</v>
      </c>
      <c r="I7536" s="1">
        <f t="shared" si="240"/>
        <v>26.840250000000001</v>
      </c>
      <c r="J7536" s="1">
        <f t="shared" si="241"/>
        <v>27.73976</v>
      </c>
    </row>
    <row r="7537" spans="1:10" x14ac:dyDescent="0.25">
      <c r="A7537" s="21">
        <v>43230</v>
      </c>
      <c r="B7537" s="1">
        <v>5</v>
      </c>
      <c r="C7537" s="1">
        <v>5</v>
      </c>
      <c r="D7537" s="1">
        <v>0</v>
      </c>
      <c r="E7537" s="1" t="s">
        <v>64</v>
      </c>
      <c r="F7537" s="22">
        <v>24</v>
      </c>
      <c r="G7537" s="1">
        <v>22.193670000000001</v>
      </c>
      <c r="H7537" s="1">
        <v>23.00769</v>
      </c>
      <c r="I7537" s="1">
        <f t="shared" si="240"/>
        <v>22.193670000000001</v>
      </c>
      <c r="J7537" s="1">
        <f t="shared" si="241"/>
        <v>23.00769</v>
      </c>
    </row>
    <row r="7538" spans="1:10" x14ac:dyDescent="0.25">
      <c r="A7538" s="21">
        <v>43231</v>
      </c>
      <c r="B7538" s="1">
        <v>5</v>
      </c>
      <c r="C7538" s="1">
        <v>6</v>
      </c>
      <c r="D7538" s="1">
        <v>0</v>
      </c>
      <c r="E7538" s="1" t="s">
        <v>64</v>
      </c>
      <c r="F7538" s="22">
        <v>1</v>
      </c>
      <c r="G7538" s="1">
        <v>19.225809999999999</v>
      </c>
      <c r="H7538" s="1">
        <v>18.597930000000002</v>
      </c>
      <c r="I7538" s="1">
        <f t="shared" si="240"/>
        <v>19.225809999999999</v>
      </c>
      <c r="J7538" s="1">
        <f t="shared" si="241"/>
        <v>18.597930000000002</v>
      </c>
    </row>
    <row r="7539" spans="1:10" x14ac:dyDescent="0.25">
      <c r="A7539" s="21">
        <v>43231</v>
      </c>
      <c r="B7539" s="1">
        <v>5</v>
      </c>
      <c r="C7539" s="1">
        <v>6</v>
      </c>
      <c r="D7539" s="1">
        <v>0</v>
      </c>
      <c r="E7539" s="1" t="s">
        <v>64</v>
      </c>
      <c r="F7539" s="22">
        <v>2</v>
      </c>
      <c r="G7539" s="1">
        <v>12.76657</v>
      </c>
      <c r="H7539" s="1">
        <v>11.438269999999999</v>
      </c>
      <c r="I7539" s="1">
        <f t="shared" si="240"/>
        <v>12.76657</v>
      </c>
      <c r="J7539" s="1">
        <f t="shared" si="241"/>
        <v>11.438269999999999</v>
      </c>
    </row>
    <row r="7540" spans="1:10" x14ac:dyDescent="0.25">
      <c r="A7540" s="21">
        <v>43231</v>
      </c>
      <c r="B7540" s="1">
        <v>5</v>
      </c>
      <c r="C7540" s="1">
        <v>6</v>
      </c>
      <c r="D7540" s="1">
        <v>0</v>
      </c>
      <c r="E7540" s="1" t="s">
        <v>64</v>
      </c>
      <c r="F7540" s="22">
        <v>3</v>
      </c>
      <c r="G7540" s="1">
        <v>11.31052</v>
      </c>
      <c r="H7540" s="1">
        <v>10.16225</v>
      </c>
      <c r="I7540" s="1">
        <f t="shared" si="240"/>
        <v>11.31052</v>
      </c>
      <c r="J7540" s="1">
        <f t="shared" si="241"/>
        <v>10.16225</v>
      </c>
    </row>
    <row r="7541" spans="1:10" x14ac:dyDescent="0.25">
      <c r="A7541" s="21">
        <v>43231</v>
      </c>
      <c r="B7541" s="1">
        <v>5</v>
      </c>
      <c r="C7541" s="1">
        <v>6</v>
      </c>
      <c r="D7541" s="1">
        <v>0</v>
      </c>
      <c r="E7541" s="1" t="s">
        <v>64</v>
      </c>
      <c r="F7541" s="22">
        <v>4</v>
      </c>
      <c r="G7541" s="1">
        <v>10.718450000000001</v>
      </c>
      <c r="H7541" s="1">
        <v>9.9852000000000007</v>
      </c>
      <c r="I7541" s="1">
        <f t="shared" si="240"/>
        <v>10.718450000000001</v>
      </c>
      <c r="J7541" s="1">
        <f t="shared" si="241"/>
        <v>9.9852000000000007</v>
      </c>
    </row>
    <row r="7542" spans="1:10" x14ac:dyDescent="0.25">
      <c r="A7542" s="21">
        <v>43231</v>
      </c>
      <c r="B7542" s="1">
        <v>5</v>
      </c>
      <c r="C7542" s="1">
        <v>6</v>
      </c>
      <c r="D7542" s="1">
        <v>0</v>
      </c>
      <c r="E7542" s="1" t="s">
        <v>64</v>
      </c>
      <c r="F7542" s="22">
        <v>5</v>
      </c>
      <c r="G7542" s="1">
        <v>12.82216</v>
      </c>
      <c r="H7542" s="1">
        <v>11.4666</v>
      </c>
      <c r="I7542" s="1">
        <f t="shared" si="240"/>
        <v>12.82216</v>
      </c>
      <c r="J7542" s="1">
        <f t="shared" si="241"/>
        <v>11.4666</v>
      </c>
    </row>
    <row r="7543" spans="1:10" x14ac:dyDescent="0.25">
      <c r="A7543" s="21">
        <v>43231</v>
      </c>
      <c r="B7543" s="1">
        <v>5</v>
      </c>
      <c r="C7543" s="1">
        <v>6</v>
      </c>
      <c r="D7543" s="1">
        <v>0</v>
      </c>
      <c r="E7543" s="1" t="s">
        <v>64</v>
      </c>
      <c r="F7543" s="22">
        <v>6</v>
      </c>
      <c r="G7543" s="1">
        <v>26.63926</v>
      </c>
      <c r="H7543" s="1">
        <v>27.172840000000001</v>
      </c>
      <c r="I7543" s="1">
        <f t="shared" si="240"/>
        <v>26.63926</v>
      </c>
      <c r="J7543" s="1">
        <f t="shared" si="241"/>
        <v>27.172840000000001</v>
      </c>
    </row>
    <row r="7544" spans="1:10" x14ac:dyDescent="0.25">
      <c r="A7544" s="21">
        <v>43231</v>
      </c>
      <c r="B7544" s="1">
        <v>5</v>
      </c>
      <c r="C7544" s="1">
        <v>6</v>
      </c>
      <c r="D7544" s="1">
        <v>0</v>
      </c>
      <c r="E7544" s="1" t="s">
        <v>65</v>
      </c>
      <c r="F7544" s="22">
        <v>7</v>
      </c>
      <c r="G7544" s="1">
        <v>28.687650000000001</v>
      </c>
      <c r="H7544" s="1">
        <v>27.79346</v>
      </c>
      <c r="I7544" s="1">
        <f t="shared" si="240"/>
        <v>28.687650000000001</v>
      </c>
      <c r="J7544" s="1">
        <f t="shared" si="241"/>
        <v>27.79346</v>
      </c>
    </row>
    <row r="7545" spans="1:10" x14ac:dyDescent="0.25">
      <c r="A7545" s="21">
        <v>43231</v>
      </c>
      <c r="B7545" s="1">
        <v>5</v>
      </c>
      <c r="C7545" s="1">
        <v>6</v>
      </c>
      <c r="D7545" s="1">
        <v>0</v>
      </c>
      <c r="E7545" s="1" t="s">
        <v>65</v>
      </c>
      <c r="F7545" s="22">
        <v>8</v>
      </c>
      <c r="G7545" s="1">
        <v>23.54486</v>
      </c>
      <c r="H7545" s="1">
        <v>20.19623</v>
      </c>
      <c r="I7545" s="1">
        <f t="shared" si="240"/>
        <v>23.54486</v>
      </c>
      <c r="J7545" s="1">
        <f t="shared" si="241"/>
        <v>20.19623</v>
      </c>
    </row>
    <row r="7546" spans="1:10" x14ac:dyDescent="0.25">
      <c r="A7546" s="21">
        <v>43231</v>
      </c>
      <c r="B7546" s="1">
        <v>5</v>
      </c>
      <c r="C7546" s="1">
        <v>6</v>
      </c>
      <c r="D7546" s="1">
        <v>0</v>
      </c>
      <c r="E7546" s="1" t="s">
        <v>65</v>
      </c>
      <c r="F7546" s="22">
        <v>9</v>
      </c>
      <c r="G7546" s="1">
        <v>14.719279999999999</v>
      </c>
      <c r="H7546" s="1">
        <v>14.27552</v>
      </c>
      <c r="I7546" s="1">
        <f t="shared" si="240"/>
        <v>14.719279999999999</v>
      </c>
      <c r="J7546" s="1">
        <f t="shared" si="241"/>
        <v>14.27552</v>
      </c>
    </row>
    <row r="7547" spans="1:10" x14ac:dyDescent="0.25">
      <c r="A7547" s="21">
        <v>43231</v>
      </c>
      <c r="B7547" s="1">
        <v>5</v>
      </c>
      <c r="C7547" s="1">
        <v>6</v>
      </c>
      <c r="D7547" s="1">
        <v>0</v>
      </c>
      <c r="E7547" s="1" t="s">
        <v>65</v>
      </c>
      <c r="F7547" s="22">
        <v>10</v>
      </c>
      <c r="G7547" s="1">
        <v>12.223319999999999</v>
      </c>
      <c r="H7547" s="1">
        <v>11.0543</v>
      </c>
      <c r="I7547" s="1">
        <f t="shared" si="240"/>
        <v>12.223319999999999</v>
      </c>
      <c r="J7547" s="1">
        <f t="shared" si="241"/>
        <v>11.0543</v>
      </c>
    </row>
    <row r="7548" spans="1:10" x14ac:dyDescent="0.25">
      <c r="A7548" s="21">
        <v>43231</v>
      </c>
      <c r="B7548" s="1">
        <v>5</v>
      </c>
      <c r="C7548" s="1">
        <v>6</v>
      </c>
      <c r="D7548" s="1">
        <v>0</v>
      </c>
      <c r="E7548" s="1" t="s">
        <v>65</v>
      </c>
      <c r="F7548" s="22">
        <v>11</v>
      </c>
      <c r="G7548" s="1">
        <v>8.6171900000000008</v>
      </c>
      <c r="H7548" s="1">
        <v>8.29894</v>
      </c>
      <c r="I7548" s="1">
        <f t="shared" si="240"/>
        <v>8.6171900000000008</v>
      </c>
      <c r="J7548" s="1">
        <f t="shared" si="241"/>
        <v>8.29894</v>
      </c>
    </row>
    <row r="7549" spans="1:10" x14ac:dyDescent="0.25">
      <c r="A7549" s="21">
        <v>43231</v>
      </c>
      <c r="B7549" s="1">
        <v>5</v>
      </c>
      <c r="C7549" s="1">
        <v>6</v>
      </c>
      <c r="D7549" s="1">
        <v>0</v>
      </c>
      <c r="E7549" s="1" t="s">
        <v>65</v>
      </c>
      <c r="F7549" s="22">
        <v>12</v>
      </c>
      <c r="G7549" s="1">
        <v>7.0992300000000004</v>
      </c>
      <c r="H7549" s="1">
        <v>6.9320899999999996</v>
      </c>
      <c r="I7549" s="1">
        <f t="shared" si="240"/>
        <v>7.0992300000000004</v>
      </c>
      <c r="J7549" s="1">
        <f t="shared" si="241"/>
        <v>6.9320899999999996</v>
      </c>
    </row>
    <row r="7550" spans="1:10" x14ac:dyDescent="0.25">
      <c r="A7550" s="21">
        <v>43231</v>
      </c>
      <c r="B7550" s="1">
        <v>5</v>
      </c>
      <c r="C7550" s="1">
        <v>6</v>
      </c>
      <c r="D7550" s="1">
        <v>0</v>
      </c>
      <c r="E7550" s="1" t="s">
        <v>65</v>
      </c>
      <c r="F7550" s="22">
        <v>13</v>
      </c>
      <c r="G7550" s="1">
        <v>7.0036199999999997</v>
      </c>
      <c r="H7550" s="1">
        <v>6.9612100000000003</v>
      </c>
      <c r="I7550" s="1">
        <f t="shared" si="240"/>
        <v>7.0036199999999997</v>
      </c>
      <c r="J7550" s="1">
        <f t="shared" si="241"/>
        <v>6.9612100000000003</v>
      </c>
    </row>
    <row r="7551" spans="1:10" x14ac:dyDescent="0.25">
      <c r="A7551" s="21">
        <v>43231</v>
      </c>
      <c r="B7551" s="1">
        <v>5</v>
      </c>
      <c r="C7551" s="1">
        <v>6</v>
      </c>
      <c r="D7551" s="1">
        <v>0</v>
      </c>
      <c r="E7551" s="1" t="s">
        <v>65</v>
      </c>
      <c r="F7551" s="22">
        <v>14</v>
      </c>
      <c r="G7551" s="1">
        <v>8.8346</v>
      </c>
      <c r="H7551" s="1">
        <v>8.7464099999999991</v>
      </c>
      <c r="I7551" s="1">
        <f t="shared" si="240"/>
        <v>8.8346</v>
      </c>
      <c r="J7551" s="1">
        <f t="shared" si="241"/>
        <v>8.7464099999999991</v>
      </c>
    </row>
    <row r="7552" spans="1:10" x14ac:dyDescent="0.25">
      <c r="A7552" s="21">
        <v>43231</v>
      </c>
      <c r="B7552" s="1">
        <v>5</v>
      </c>
      <c r="C7552" s="1">
        <v>6</v>
      </c>
      <c r="D7552" s="1">
        <v>0</v>
      </c>
      <c r="E7552" s="1" t="s">
        <v>65</v>
      </c>
      <c r="F7552" s="22">
        <v>15</v>
      </c>
      <c r="G7552" s="1">
        <v>9.5219000000000005</v>
      </c>
      <c r="H7552" s="1">
        <v>9.5622399999999992</v>
      </c>
      <c r="I7552" s="1">
        <f t="shared" si="240"/>
        <v>9.5219000000000005</v>
      </c>
      <c r="J7552" s="1">
        <f t="shared" si="241"/>
        <v>9.5622399999999992</v>
      </c>
    </row>
    <row r="7553" spans="1:10" x14ac:dyDescent="0.25">
      <c r="A7553" s="21">
        <v>43231</v>
      </c>
      <c r="B7553" s="1">
        <v>5</v>
      </c>
      <c r="C7553" s="1">
        <v>6</v>
      </c>
      <c r="D7553" s="1">
        <v>0</v>
      </c>
      <c r="E7553" s="1" t="s">
        <v>65</v>
      </c>
      <c r="F7553" s="22">
        <v>16</v>
      </c>
      <c r="G7553" s="1">
        <v>12.23</v>
      </c>
      <c r="H7553" s="1">
        <v>12.675409999999999</v>
      </c>
      <c r="I7553" s="1">
        <f t="shared" si="240"/>
        <v>12.23</v>
      </c>
      <c r="J7553" s="1">
        <f t="shared" si="241"/>
        <v>12.675409999999999</v>
      </c>
    </row>
    <row r="7554" spans="1:10" x14ac:dyDescent="0.25">
      <c r="A7554" s="21">
        <v>43231</v>
      </c>
      <c r="B7554" s="1">
        <v>5</v>
      </c>
      <c r="C7554" s="1">
        <v>6</v>
      </c>
      <c r="D7554" s="1">
        <v>0</v>
      </c>
      <c r="E7554" s="1" t="s">
        <v>65</v>
      </c>
      <c r="F7554" s="22">
        <v>17</v>
      </c>
      <c r="G7554" s="1">
        <v>14.78187</v>
      </c>
      <c r="H7554" s="1">
        <v>15.286060000000001</v>
      </c>
      <c r="I7554" s="1">
        <f t="shared" si="240"/>
        <v>14.78187</v>
      </c>
      <c r="J7554" s="1">
        <f t="shared" si="241"/>
        <v>15.286060000000001</v>
      </c>
    </row>
    <row r="7555" spans="1:10" x14ac:dyDescent="0.25">
      <c r="A7555" s="21">
        <v>43231</v>
      </c>
      <c r="B7555" s="1">
        <v>5</v>
      </c>
      <c r="C7555" s="1">
        <v>6</v>
      </c>
      <c r="D7555" s="1">
        <v>0</v>
      </c>
      <c r="E7555" s="1" t="s">
        <v>65</v>
      </c>
      <c r="F7555" s="22">
        <v>18</v>
      </c>
      <c r="G7555" s="1">
        <v>17.95195</v>
      </c>
      <c r="H7555" s="1">
        <v>21.631830000000001</v>
      </c>
      <c r="I7555" s="1">
        <f t="shared" ref="I7555:I7618" si="242">MAX($L$3,MIN($L$2,G7555))</f>
        <v>17.95195</v>
      </c>
      <c r="J7555" s="1">
        <f t="shared" ref="J7555:J7618" si="243">MAX($L$3,MIN($L$2,H7555))</f>
        <v>21.631830000000001</v>
      </c>
    </row>
    <row r="7556" spans="1:10" x14ac:dyDescent="0.25">
      <c r="A7556" s="21">
        <v>43231</v>
      </c>
      <c r="B7556" s="1">
        <v>5</v>
      </c>
      <c r="C7556" s="1">
        <v>6</v>
      </c>
      <c r="D7556" s="1">
        <v>0</v>
      </c>
      <c r="E7556" s="1" t="s">
        <v>65</v>
      </c>
      <c r="F7556" s="22">
        <v>19</v>
      </c>
      <c r="G7556" s="1">
        <v>32.394979999999997</v>
      </c>
      <c r="H7556" s="1">
        <v>34.197049999999997</v>
      </c>
      <c r="I7556" s="1">
        <f t="shared" si="242"/>
        <v>32.394979999999997</v>
      </c>
      <c r="J7556" s="1">
        <f t="shared" si="243"/>
        <v>34.197049999999997</v>
      </c>
    </row>
    <row r="7557" spans="1:10" x14ac:dyDescent="0.25">
      <c r="A7557" s="21">
        <v>43231</v>
      </c>
      <c r="B7557" s="1">
        <v>5</v>
      </c>
      <c r="C7557" s="1">
        <v>6</v>
      </c>
      <c r="D7557" s="1">
        <v>0</v>
      </c>
      <c r="E7557" s="1" t="s">
        <v>65</v>
      </c>
      <c r="F7557" s="22">
        <v>20</v>
      </c>
      <c r="G7557" s="1">
        <v>41.583970000000001</v>
      </c>
      <c r="H7557" s="1">
        <v>43.353119999999997</v>
      </c>
      <c r="I7557" s="1">
        <f t="shared" si="242"/>
        <v>41.583970000000001</v>
      </c>
      <c r="J7557" s="1">
        <f t="shared" si="243"/>
        <v>43.353119999999997</v>
      </c>
    </row>
    <row r="7558" spans="1:10" x14ac:dyDescent="0.25">
      <c r="A7558" s="21">
        <v>43231</v>
      </c>
      <c r="B7558" s="1">
        <v>5</v>
      </c>
      <c r="C7558" s="1">
        <v>6</v>
      </c>
      <c r="D7558" s="1">
        <v>0</v>
      </c>
      <c r="E7558" s="1" t="s">
        <v>65</v>
      </c>
      <c r="F7558" s="22">
        <v>21</v>
      </c>
      <c r="G7558" s="1">
        <v>46.995550000000001</v>
      </c>
      <c r="H7558" s="1">
        <v>48</v>
      </c>
      <c r="I7558" s="1">
        <f t="shared" si="242"/>
        <v>46.995550000000001</v>
      </c>
      <c r="J7558" s="1">
        <f t="shared" si="243"/>
        <v>48</v>
      </c>
    </row>
    <row r="7559" spans="1:10" x14ac:dyDescent="0.25">
      <c r="A7559" s="21">
        <v>43231</v>
      </c>
      <c r="B7559" s="1">
        <v>5</v>
      </c>
      <c r="C7559" s="1">
        <v>6</v>
      </c>
      <c r="D7559" s="1">
        <v>0</v>
      </c>
      <c r="E7559" s="1" t="s">
        <v>65</v>
      </c>
      <c r="F7559" s="22">
        <v>22</v>
      </c>
      <c r="G7559" s="1">
        <v>40.163040000000002</v>
      </c>
      <c r="H7559" s="1">
        <v>40.880780000000001</v>
      </c>
      <c r="I7559" s="1">
        <f t="shared" si="242"/>
        <v>40.163040000000002</v>
      </c>
      <c r="J7559" s="1">
        <f t="shared" si="243"/>
        <v>40.880780000000001</v>
      </c>
    </row>
    <row r="7560" spans="1:10" x14ac:dyDescent="0.25">
      <c r="A7560" s="21">
        <v>43231</v>
      </c>
      <c r="B7560" s="1">
        <v>5</v>
      </c>
      <c r="C7560" s="1">
        <v>6</v>
      </c>
      <c r="D7560" s="1">
        <v>0</v>
      </c>
      <c r="E7560" s="1" t="s">
        <v>64</v>
      </c>
      <c r="F7560" s="22">
        <v>23</v>
      </c>
      <c r="G7560" s="1">
        <v>27.477609999999999</v>
      </c>
      <c r="H7560" s="1">
        <v>29.028649999999999</v>
      </c>
      <c r="I7560" s="1">
        <f t="shared" si="242"/>
        <v>27.477609999999999</v>
      </c>
      <c r="J7560" s="1">
        <f t="shared" si="243"/>
        <v>29.028649999999999</v>
      </c>
    </row>
    <row r="7561" spans="1:10" x14ac:dyDescent="0.25">
      <c r="A7561" s="21">
        <v>43231</v>
      </c>
      <c r="B7561" s="1">
        <v>5</v>
      </c>
      <c r="C7561" s="1">
        <v>6</v>
      </c>
      <c r="D7561" s="1">
        <v>0</v>
      </c>
      <c r="E7561" s="1" t="s">
        <v>64</v>
      </c>
      <c r="F7561" s="22">
        <v>24</v>
      </c>
      <c r="G7561" s="1">
        <v>20.366330000000001</v>
      </c>
      <c r="H7561" s="1">
        <v>22.633389999999999</v>
      </c>
      <c r="I7561" s="1">
        <f t="shared" si="242"/>
        <v>20.366330000000001</v>
      </c>
      <c r="J7561" s="1">
        <f t="shared" si="243"/>
        <v>22.633389999999999</v>
      </c>
    </row>
    <row r="7562" spans="1:10" x14ac:dyDescent="0.25">
      <c r="A7562" s="21">
        <v>43232</v>
      </c>
      <c r="B7562" s="1">
        <v>5</v>
      </c>
      <c r="C7562" s="1">
        <v>7</v>
      </c>
      <c r="D7562" s="1">
        <v>0</v>
      </c>
      <c r="E7562" s="1" t="s">
        <v>64</v>
      </c>
      <c r="F7562" s="22">
        <v>1</v>
      </c>
      <c r="G7562" s="1">
        <v>18.109470000000002</v>
      </c>
      <c r="H7562" s="1">
        <v>19.974810000000002</v>
      </c>
      <c r="I7562" s="1">
        <f t="shared" si="242"/>
        <v>18.109470000000002</v>
      </c>
      <c r="J7562" s="1">
        <f t="shared" si="243"/>
        <v>19.974810000000002</v>
      </c>
    </row>
    <row r="7563" spans="1:10" x14ac:dyDescent="0.25">
      <c r="A7563" s="21">
        <v>43232</v>
      </c>
      <c r="B7563" s="1">
        <v>5</v>
      </c>
      <c r="C7563" s="1">
        <v>7</v>
      </c>
      <c r="D7563" s="1">
        <v>0</v>
      </c>
      <c r="E7563" s="1" t="s">
        <v>64</v>
      </c>
      <c r="F7563" s="22">
        <v>2</v>
      </c>
      <c r="G7563" s="1">
        <v>13.36129</v>
      </c>
      <c r="H7563" s="1">
        <v>14.61077</v>
      </c>
      <c r="I7563" s="1">
        <f t="shared" si="242"/>
        <v>13.36129</v>
      </c>
      <c r="J7563" s="1">
        <f t="shared" si="243"/>
        <v>14.61077</v>
      </c>
    </row>
    <row r="7564" spans="1:10" x14ac:dyDescent="0.25">
      <c r="A7564" s="21">
        <v>43232</v>
      </c>
      <c r="B7564" s="1">
        <v>5</v>
      </c>
      <c r="C7564" s="1">
        <v>7</v>
      </c>
      <c r="D7564" s="1">
        <v>0</v>
      </c>
      <c r="E7564" s="1" t="s">
        <v>64</v>
      </c>
      <c r="F7564" s="22">
        <v>3</v>
      </c>
      <c r="G7564" s="1">
        <v>12.931380000000001</v>
      </c>
      <c r="H7564" s="1">
        <v>14.25281</v>
      </c>
      <c r="I7564" s="1">
        <f t="shared" si="242"/>
        <v>12.931380000000001</v>
      </c>
      <c r="J7564" s="1">
        <f t="shared" si="243"/>
        <v>14.25281</v>
      </c>
    </row>
    <row r="7565" spans="1:10" x14ac:dyDescent="0.25">
      <c r="A7565" s="21">
        <v>43232</v>
      </c>
      <c r="B7565" s="1">
        <v>5</v>
      </c>
      <c r="C7565" s="1">
        <v>7</v>
      </c>
      <c r="D7565" s="1">
        <v>0</v>
      </c>
      <c r="E7565" s="1" t="s">
        <v>64</v>
      </c>
      <c r="F7565" s="22">
        <v>4</v>
      </c>
      <c r="G7565" s="1">
        <v>11.85482</v>
      </c>
      <c r="H7565" s="1">
        <v>13.03842</v>
      </c>
      <c r="I7565" s="1">
        <f t="shared" si="242"/>
        <v>11.85482</v>
      </c>
      <c r="J7565" s="1">
        <f t="shared" si="243"/>
        <v>13.03842</v>
      </c>
    </row>
    <row r="7566" spans="1:10" x14ac:dyDescent="0.25">
      <c r="A7566" s="21">
        <v>43232</v>
      </c>
      <c r="B7566" s="1">
        <v>5</v>
      </c>
      <c r="C7566" s="1">
        <v>7</v>
      </c>
      <c r="D7566" s="1">
        <v>0</v>
      </c>
      <c r="E7566" s="1" t="s">
        <v>64</v>
      </c>
      <c r="F7566" s="22">
        <v>5</v>
      </c>
      <c r="G7566" s="1">
        <v>12.48343</v>
      </c>
      <c r="H7566" s="1">
        <v>13.79147</v>
      </c>
      <c r="I7566" s="1">
        <f t="shared" si="242"/>
        <v>12.48343</v>
      </c>
      <c r="J7566" s="1">
        <f t="shared" si="243"/>
        <v>13.79147</v>
      </c>
    </row>
    <row r="7567" spans="1:10" x14ac:dyDescent="0.25">
      <c r="A7567" s="21">
        <v>43232</v>
      </c>
      <c r="B7567" s="1">
        <v>5</v>
      </c>
      <c r="C7567" s="1">
        <v>7</v>
      </c>
      <c r="D7567" s="1">
        <v>0</v>
      </c>
      <c r="E7567" s="1" t="s">
        <v>64</v>
      </c>
      <c r="F7567" s="22">
        <v>6</v>
      </c>
      <c r="G7567" s="1">
        <v>14.83483</v>
      </c>
      <c r="H7567" s="1">
        <v>17.298670000000001</v>
      </c>
      <c r="I7567" s="1">
        <f t="shared" si="242"/>
        <v>14.83483</v>
      </c>
      <c r="J7567" s="1">
        <f t="shared" si="243"/>
        <v>17.298670000000001</v>
      </c>
    </row>
    <row r="7568" spans="1:10" x14ac:dyDescent="0.25">
      <c r="A7568" s="21">
        <v>43232</v>
      </c>
      <c r="B7568" s="1">
        <v>5</v>
      </c>
      <c r="C7568" s="1">
        <v>7</v>
      </c>
      <c r="D7568" s="1">
        <v>0</v>
      </c>
      <c r="E7568" s="1" t="s">
        <v>65</v>
      </c>
      <c r="F7568" s="22">
        <v>7</v>
      </c>
      <c r="G7568" s="1">
        <v>15.339600000000001</v>
      </c>
      <c r="H7568" s="1">
        <v>16.52045</v>
      </c>
      <c r="I7568" s="1">
        <f t="shared" si="242"/>
        <v>15.339600000000001</v>
      </c>
      <c r="J7568" s="1">
        <f t="shared" si="243"/>
        <v>16.52045</v>
      </c>
    </row>
    <row r="7569" spans="1:10" x14ac:dyDescent="0.25">
      <c r="A7569" s="21">
        <v>43232</v>
      </c>
      <c r="B7569" s="1">
        <v>5</v>
      </c>
      <c r="C7569" s="1">
        <v>7</v>
      </c>
      <c r="D7569" s="1">
        <v>0</v>
      </c>
      <c r="E7569" s="1" t="s">
        <v>65</v>
      </c>
      <c r="F7569" s="22">
        <v>8</v>
      </c>
      <c r="G7569" s="1">
        <v>7.5</v>
      </c>
      <c r="H7569" s="1">
        <v>3.3659400000000002</v>
      </c>
      <c r="I7569" s="1">
        <f t="shared" si="242"/>
        <v>7.5</v>
      </c>
      <c r="J7569" s="1">
        <f t="shared" si="243"/>
        <v>3.3659400000000002</v>
      </c>
    </row>
    <row r="7570" spans="1:10" x14ac:dyDescent="0.25">
      <c r="A7570" s="21">
        <v>43232</v>
      </c>
      <c r="B7570" s="1">
        <v>5</v>
      </c>
      <c r="C7570" s="1">
        <v>7</v>
      </c>
      <c r="D7570" s="1">
        <v>0</v>
      </c>
      <c r="E7570" s="1" t="s">
        <v>65</v>
      </c>
      <c r="F7570" s="22">
        <v>9</v>
      </c>
      <c r="G7570" s="1">
        <v>0.56674000000000002</v>
      </c>
      <c r="H7570" s="1">
        <v>-0.27245000000000003</v>
      </c>
      <c r="I7570" s="1">
        <f t="shared" si="242"/>
        <v>0.56674000000000002</v>
      </c>
      <c r="J7570" s="1">
        <f t="shared" si="243"/>
        <v>-0.27245000000000003</v>
      </c>
    </row>
    <row r="7571" spans="1:10" x14ac:dyDescent="0.25">
      <c r="A7571" s="21">
        <v>43232</v>
      </c>
      <c r="B7571" s="1">
        <v>5</v>
      </c>
      <c r="C7571" s="1">
        <v>7</v>
      </c>
      <c r="D7571" s="1">
        <v>0</v>
      </c>
      <c r="E7571" s="1" t="s">
        <v>65</v>
      </c>
      <c r="F7571" s="22">
        <v>10</v>
      </c>
      <c r="G7571" s="1">
        <v>1</v>
      </c>
      <c r="H7571" s="1">
        <v>0.79600000000000004</v>
      </c>
      <c r="I7571" s="1">
        <f t="shared" si="242"/>
        <v>1</v>
      </c>
      <c r="J7571" s="1">
        <f t="shared" si="243"/>
        <v>0.79600000000000004</v>
      </c>
    </row>
    <row r="7572" spans="1:10" x14ac:dyDescent="0.25">
      <c r="A7572" s="21">
        <v>43232</v>
      </c>
      <c r="B7572" s="1">
        <v>5</v>
      </c>
      <c r="C7572" s="1">
        <v>7</v>
      </c>
      <c r="D7572" s="1">
        <v>0</v>
      </c>
      <c r="E7572" s="1" t="s">
        <v>65</v>
      </c>
      <c r="F7572" s="22">
        <v>11</v>
      </c>
      <c r="G7572" s="1">
        <v>-5.4000000000000001E-4</v>
      </c>
      <c r="H7572" s="1">
        <v>-0.10593</v>
      </c>
      <c r="I7572" s="1">
        <f t="shared" si="242"/>
        <v>-5.4000000000000001E-4</v>
      </c>
      <c r="J7572" s="1">
        <f t="shared" si="243"/>
        <v>-0.10593</v>
      </c>
    </row>
    <row r="7573" spans="1:10" x14ac:dyDescent="0.25">
      <c r="A7573" s="21">
        <v>43232</v>
      </c>
      <c r="B7573" s="1">
        <v>5</v>
      </c>
      <c r="C7573" s="1">
        <v>7</v>
      </c>
      <c r="D7573" s="1">
        <v>0</v>
      </c>
      <c r="E7573" s="1" t="s">
        <v>65</v>
      </c>
      <c r="F7573" s="22">
        <v>12</v>
      </c>
      <c r="G7573" s="1">
        <v>-8.0000000000000007E-5</v>
      </c>
      <c r="H7573" s="1">
        <v>-1.41E-3</v>
      </c>
      <c r="I7573" s="1">
        <f t="shared" si="242"/>
        <v>-8.0000000000000007E-5</v>
      </c>
      <c r="J7573" s="1">
        <f t="shared" si="243"/>
        <v>-1.41E-3</v>
      </c>
    </row>
    <row r="7574" spans="1:10" x14ac:dyDescent="0.25">
      <c r="A7574" s="21">
        <v>43232</v>
      </c>
      <c r="B7574" s="1">
        <v>5</v>
      </c>
      <c r="C7574" s="1">
        <v>7</v>
      </c>
      <c r="D7574" s="1">
        <v>0</v>
      </c>
      <c r="E7574" s="1" t="s">
        <v>65</v>
      </c>
      <c r="F7574" s="22">
        <v>13</v>
      </c>
      <c r="G7574" s="1">
        <v>0</v>
      </c>
      <c r="H7574" s="1">
        <v>-1.2999999999999999E-3</v>
      </c>
      <c r="I7574" s="1">
        <f t="shared" si="242"/>
        <v>0</v>
      </c>
      <c r="J7574" s="1">
        <f t="shared" si="243"/>
        <v>-1.2999999999999999E-3</v>
      </c>
    </row>
    <row r="7575" spans="1:10" x14ac:dyDescent="0.25">
      <c r="A7575" s="21">
        <v>43232</v>
      </c>
      <c r="B7575" s="1">
        <v>5</v>
      </c>
      <c r="C7575" s="1">
        <v>7</v>
      </c>
      <c r="D7575" s="1">
        <v>0</v>
      </c>
      <c r="E7575" s="1" t="s">
        <v>65</v>
      </c>
      <c r="F7575" s="22">
        <v>14</v>
      </c>
      <c r="G7575" s="1">
        <v>0</v>
      </c>
      <c r="H7575" s="1">
        <v>0</v>
      </c>
      <c r="I7575" s="1">
        <f t="shared" si="242"/>
        <v>0</v>
      </c>
      <c r="J7575" s="1">
        <f t="shared" si="243"/>
        <v>0</v>
      </c>
    </row>
    <row r="7576" spans="1:10" x14ac:dyDescent="0.25">
      <c r="A7576" s="21">
        <v>43232</v>
      </c>
      <c r="B7576" s="1">
        <v>5</v>
      </c>
      <c r="C7576" s="1">
        <v>7</v>
      </c>
      <c r="D7576" s="1">
        <v>0</v>
      </c>
      <c r="E7576" s="1" t="s">
        <v>65</v>
      </c>
      <c r="F7576" s="22">
        <v>15</v>
      </c>
      <c r="G7576" s="1">
        <v>0</v>
      </c>
      <c r="H7576" s="1">
        <v>0</v>
      </c>
      <c r="I7576" s="1">
        <f t="shared" si="242"/>
        <v>0</v>
      </c>
      <c r="J7576" s="1">
        <f t="shared" si="243"/>
        <v>0</v>
      </c>
    </row>
    <row r="7577" spans="1:10" x14ac:dyDescent="0.25">
      <c r="A7577" s="21">
        <v>43232</v>
      </c>
      <c r="B7577" s="1">
        <v>5</v>
      </c>
      <c r="C7577" s="1">
        <v>7</v>
      </c>
      <c r="D7577" s="1">
        <v>0</v>
      </c>
      <c r="E7577" s="1" t="s">
        <v>65</v>
      </c>
      <c r="F7577" s="22">
        <v>16</v>
      </c>
      <c r="G7577" s="1">
        <v>0</v>
      </c>
      <c r="H7577" s="1">
        <v>0</v>
      </c>
      <c r="I7577" s="1">
        <f t="shared" si="242"/>
        <v>0</v>
      </c>
      <c r="J7577" s="1">
        <f t="shared" si="243"/>
        <v>0</v>
      </c>
    </row>
    <row r="7578" spans="1:10" x14ac:dyDescent="0.25">
      <c r="A7578" s="21">
        <v>43232</v>
      </c>
      <c r="B7578" s="1">
        <v>5</v>
      </c>
      <c r="C7578" s="1">
        <v>7</v>
      </c>
      <c r="D7578" s="1">
        <v>0</v>
      </c>
      <c r="E7578" s="1" t="s">
        <v>65</v>
      </c>
      <c r="F7578" s="22">
        <v>17</v>
      </c>
      <c r="G7578" s="1">
        <v>9.92E-3</v>
      </c>
      <c r="H7578" s="1">
        <v>9.8300000000000002E-3</v>
      </c>
      <c r="I7578" s="1">
        <f t="shared" si="242"/>
        <v>9.92E-3</v>
      </c>
      <c r="J7578" s="1">
        <f t="shared" si="243"/>
        <v>9.8300000000000002E-3</v>
      </c>
    </row>
    <row r="7579" spans="1:10" x14ac:dyDescent="0.25">
      <c r="A7579" s="21">
        <v>43232</v>
      </c>
      <c r="B7579" s="1">
        <v>5</v>
      </c>
      <c r="C7579" s="1">
        <v>7</v>
      </c>
      <c r="D7579" s="1">
        <v>0</v>
      </c>
      <c r="E7579" s="1" t="s">
        <v>65</v>
      </c>
      <c r="F7579" s="22">
        <v>18</v>
      </c>
      <c r="G7579" s="1">
        <v>12.560700000000001</v>
      </c>
      <c r="H7579" s="1">
        <v>12.58202</v>
      </c>
      <c r="I7579" s="1">
        <f t="shared" si="242"/>
        <v>12.560700000000001</v>
      </c>
      <c r="J7579" s="1">
        <f t="shared" si="243"/>
        <v>12.58202</v>
      </c>
    </row>
    <row r="7580" spans="1:10" x14ac:dyDescent="0.25">
      <c r="A7580" s="21">
        <v>43232</v>
      </c>
      <c r="B7580" s="1">
        <v>5</v>
      </c>
      <c r="C7580" s="1">
        <v>7</v>
      </c>
      <c r="D7580" s="1">
        <v>0</v>
      </c>
      <c r="E7580" s="1" t="s">
        <v>65</v>
      </c>
      <c r="F7580" s="22">
        <v>19</v>
      </c>
      <c r="G7580" s="1">
        <v>29.339980000000001</v>
      </c>
      <c r="H7580" s="1">
        <v>30.06138</v>
      </c>
      <c r="I7580" s="1">
        <f t="shared" si="242"/>
        <v>29.339980000000001</v>
      </c>
      <c r="J7580" s="1">
        <f t="shared" si="243"/>
        <v>30.06138</v>
      </c>
    </row>
    <row r="7581" spans="1:10" x14ac:dyDescent="0.25">
      <c r="A7581" s="21">
        <v>43232</v>
      </c>
      <c r="B7581" s="1">
        <v>5</v>
      </c>
      <c r="C7581" s="1">
        <v>7</v>
      </c>
      <c r="D7581" s="1">
        <v>0</v>
      </c>
      <c r="E7581" s="1" t="s">
        <v>65</v>
      </c>
      <c r="F7581" s="22">
        <v>20</v>
      </c>
      <c r="G7581" s="1">
        <v>37.760570000000001</v>
      </c>
      <c r="H7581" s="1">
        <v>38.908169999999998</v>
      </c>
      <c r="I7581" s="1">
        <f t="shared" si="242"/>
        <v>37.760570000000001</v>
      </c>
      <c r="J7581" s="1">
        <f t="shared" si="243"/>
        <v>38.908169999999998</v>
      </c>
    </row>
    <row r="7582" spans="1:10" x14ac:dyDescent="0.25">
      <c r="A7582" s="21">
        <v>43232</v>
      </c>
      <c r="B7582" s="1">
        <v>5</v>
      </c>
      <c r="C7582" s="1">
        <v>7</v>
      </c>
      <c r="D7582" s="1">
        <v>0</v>
      </c>
      <c r="E7582" s="1" t="s">
        <v>65</v>
      </c>
      <c r="F7582" s="22">
        <v>21</v>
      </c>
      <c r="G7582" s="1">
        <v>45.323819999999998</v>
      </c>
      <c r="H7582" s="1">
        <v>43.872</v>
      </c>
      <c r="I7582" s="1">
        <f t="shared" si="242"/>
        <v>45.323819999999998</v>
      </c>
      <c r="J7582" s="1">
        <f t="shared" si="243"/>
        <v>43.872</v>
      </c>
    </row>
    <row r="7583" spans="1:10" x14ac:dyDescent="0.25">
      <c r="A7583" s="21">
        <v>43232</v>
      </c>
      <c r="B7583" s="1">
        <v>5</v>
      </c>
      <c r="C7583" s="1">
        <v>7</v>
      </c>
      <c r="D7583" s="1">
        <v>0</v>
      </c>
      <c r="E7583" s="1" t="s">
        <v>65</v>
      </c>
      <c r="F7583" s="22">
        <v>22</v>
      </c>
      <c r="G7583" s="1">
        <v>38.382570000000001</v>
      </c>
      <c r="H7583" s="1">
        <v>38.042180000000002</v>
      </c>
      <c r="I7583" s="1">
        <f t="shared" si="242"/>
        <v>38.382570000000001</v>
      </c>
      <c r="J7583" s="1">
        <f t="shared" si="243"/>
        <v>38.042180000000002</v>
      </c>
    </row>
    <row r="7584" spans="1:10" x14ac:dyDescent="0.25">
      <c r="A7584" s="21">
        <v>43232</v>
      </c>
      <c r="B7584" s="1">
        <v>5</v>
      </c>
      <c r="C7584" s="1">
        <v>7</v>
      </c>
      <c r="D7584" s="1">
        <v>0</v>
      </c>
      <c r="E7584" s="1" t="s">
        <v>64</v>
      </c>
      <c r="F7584" s="22">
        <v>23</v>
      </c>
      <c r="G7584" s="1">
        <v>28.010079999999999</v>
      </c>
      <c r="H7584" s="1">
        <v>28.885860000000001</v>
      </c>
      <c r="I7584" s="1">
        <f t="shared" si="242"/>
        <v>28.010079999999999</v>
      </c>
      <c r="J7584" s="1">
        <f t="shared" si="243"/>
        <v>28.885860000000001</v>
      </c>
    </row>
    <row r="7585" spans="1:10" x14ac:dyDescent="0.25">
      <c r="A7585" s="21">
        <v>43232</v>
      </c>
      <c r="B7585" s="1">
        <v>5</v>
      </c>
      <c r="C7585" s="1">
        <v>7</v>
      </c>
      <c r="D7585" s="1">
        <v>0</v>
      </c>
      <c r="E7585" s="1" t="s">
        <v>64</v>
      </c>
      <c r="F7585" s="22">
        <v>24</v>
      </c>
      <c r="G7585" s="1">
        <v>20.349930000000001</v>
      </c>
      <c r="H7585" s="1">
        <v>22.132490000000001</v>
      </c>
      <c r="I7585" s="1">
        <f t="shared" si="242"/>
        <v>20.349930000000001</v>
      </c>
      <c r="J7585" s="1">
        <f t="shared" si="243"/>
        <v>22.132490000000001</v>
      </c>
    </row>
    <row r="7586" spans="1:10" x14ac:dyDescent="0.25">
      <c r="A7586" s="21">
        <v>43233</v>
      </c>
      <c r="B7586" s="1">
        <v>5</v>
      </c>
      <c r="C7586" s="1">
        <v>1</v>
      </c>
      <c r="D7586" s="1">
        <v>0</v>
      </c>
      <c r="E7586" s="1" t="s">
        <v>64</v>
      </c>
      <c r="F7586" s="22">
        <v>1</v>
      </c>
      <c r="G7586" s="1">
        <v>17.286249999999999</v>
      </c>
      <c r="H7586" s="1">
        <v>18.204509999999999</v>
      </c>
      <c r="I7586" s="1">
        <f t="shared" si="242"/>
        <v>17.286249999999999</v>
      </c>
      <c r="J7586" s="1">
        <f t="shared" si="243"/>
        <v>18.204509999999999</v>
      </c>
    </row>
    <row r="7587" spans="1:10" x14ac:dyDescent="0.25">
      <c r="A7587" s="21">
        <v>43233</v>
      </c>
      <c r="B7587" s="1">
        <v>5</v>
      </c>
      <c r="C7587" s="1">
        <v>1</v>
      </c>
      <c r="D7587" s="1">
        <v>0</v>
      </c>
      <c r="E7587" s="1" t="s">
        <v>64</v>
      </c>
      <c r="F7587" s="22">
        <v>2</v>
      </c>
      <c r="G7587" s="1">
        <v>15.596399999999999</v>
      </c>
      <c r="H7587" s="1">
        <v>16.046220000000002</v>
      </c>
      <c r="I7587" s="1">
        <f t="shared" si="242"/>
        <v>15.596399999999999</v>
      </c>
      <c r="J7587" s="1">
        <f t="shared" si="243"/>
        <v>16.046220000000002</v>
      </c>
    </row>
    <row r="7588" spans="1:10" x14ac:dyDescent="0.25">
      <c r="A7588" s="21">
        <v>43233</v>
      </c>
      <c r="B7588" s="1">
        <v>5</v>
      </c>
      <c r="C7588" s="1">
        <v>1</v>
      </c>
      <c r="D7588" s="1">
        <v>0</v>
      </c>
      <c r="E7588" s="1" t="s">
        <v>64</v>
      </c>
      <c r="F7588" s="22">
        <v>3</v>
      </c>
      <c r="G7588" s="1">
        <v>13.1317</v>
      </c>
      <c r="H7588" s="1">
        <v>13.34314</v>
      </c>
      <c r="I7588" s="1">
        <f t="shared" si="242"/>
        <v>13.1317</v>
      </c>
      <c r="J7588" s="1">
        <f t="shared" si="243"/>
        <v>13.34314</v>
      </c>
    </row>
    <row r="7589" spans="1:10" x14ac:dyDescent="0.25">
      <c r="A7589" s="21">
        <v>43233</v>
      </c>
      <c r="B7589" s="1">
        <v>5</v>
      </c>
      <c r="C7589" s="1">
        <v>1</v>
      </c>
      <c r="D7589" s="1">
        <v>0</v>
      </c>
      <c r="E7589" s="1" t="s">
        <v>64</v>
      </c>
      <c r="F7589" s="22">
        <v>4</v>
      </c>
      <c r="G7589" s="1">
        <v>9.8725799999999992</v>
      </c>
      <c r="H7589" s="1">
        <v>9.6398399999999995</v>
      </c>
      <c r="I7589" s="1">
        <f t="shared" si="242"/>
        <v>9.8725799999999992</v>
      </c>
      <c r="J7589" s="1">
        <f t="shared" si="243"/>
        <v>9.6398399999999995</v>
      </c>
    </row>
    <row r="7590" spans="1:10" x14ac:dyDescent="0.25">
      <c r="A7590" s="21">
        <v>43233</v>
      </c>
      <c r="B7590" s="1">
        <v>5</v>
      </c>
      <c r="C7590" s="1">
        <v>1</v>
      </c>
      <c r="D7590" s="1">
        <v>0</v>
      </c>
      <c r="E7590" s="1" t="s">
        <v>64</v>
      </c>
      <c r="F7590" s="22">
        <v>5</v>
      </c>
      <c r="G7590" s="1">
        <v>10.58267</v>
      </c>
      <c r="H7590" s="1">
        <v>10.1226</v>
      </c>
      <c r="I7590" s="1">
        <f t="shared" si="242"/>
        <v>10.58267</v>
      </c>
      <c r="J7590" s="1">
        <f t="shared" si="243"/>
        <v>10.1226</v>
      </c>
    </row>
    <row r="7591" spans="1:10" x14ac:dyDescent="0.25">
      <c r="A7591" s="21">
        <v>43233</v>
      </c>
      <c r="B7591" s="1">
        <v>5</v>
      </c>
      <c r="C7591" s="1">
        <v>1</v>
      </c>
      <c r="D7591" s="1">
        <v>0</v>
      </c>
      <c r="E7591" s="1" t="s">
        <v>64</v>
      </c>
      <c r="F7591" s="22">
        <v>6</v>
      </c>
      <c r="G7591" s="1">
        <v>14.36642</v>
      </c>
      <c r="H7591" s="1">
        <v>15.00426</v>
      </c>
      <c r="I7591" s="1">
        <f t="shared" si="242"/>
        <v>14.36642</v>
      </c>
      <c r="J7591" s="1">
        <f t="shared" si="243"/>
        <v>15.00426</v>
      </c>
    </row>
    <row r="7592" spans="1:10" x14ac:dyDescent="0.25">
      <c r="A7592" s="21">
        <v>43233</v>
      </c>
      <c r="B7592" s="1">
        <v>5</v>
      </c>
      <c r="C7592" s="1">
        <v>1</v>
      </c>
      <c r="D7592" s="1">
        <v>0</v>
      </c>
      <c r="E7592" s="1" t="s">
        <v>64</v>
      </c>
      <c r="F7592" s="22">
        <v>7</v>
      </c>
      <c r="G7592" s="1">
        <v>10</v>
      </c>
      <c r="H7592" s="1">
        <v>9.3641000000000005</v>
      </c>
      <c r="I7592" s="1">
        <f t="shared" si="242"/>
        <v>10</v>
      </c>
      <c r="J7592" s="1">
        <f t="shared" si="243"/>
        <v>9.3641000000000005</v>
      </c>
    </row>
    <row r="7593" spans="1:10" x14ac:dyDescent="0.25">
      <c r="A7593" s="21">
        <v>43233</v>
      </c>
      <c r="B7593" s="1">
        <v>5</v>
      </c>
      <c r="C7593" s="1">
        <v>1</v>
      </c>
      <c r="D7593" s="1">
        <v>0</v>
      </c>
      <c r="E7593" s="1" t="s">
        <v>64</v>
      </c>
      <c r="F7593" s="22">
        <v>8</v>
      </c>
      <c r="G7593" s="1">
        <v>-5.2740000000000002E-2</v>
      </c>
      <c r="H7593" s="1">
        <v>-2.3049300000000001</v>
      </c>
      <c r="I7593" s="1">
        <f t="shared" si="242"/>
        <v>-5.2740000000000002E-2</v>
      </c>
      <c r="J7593" s="1">
        <f t="shared" si="243"/>
        <v>-2.3049300000000001</v>
      </c>
    </row>
    <row r="7594" spans="1:10" x14ac:dyDescent="0.25">
      <c r="A7594" s="21">
        <v>43233</v>
      </c>
      <c r="B7594" s="1">
        <v>5</v>
      </c>
      <c r="C7594" s="1">
        <v>1</v>
      </c>
      <c r="D7594" s="1">
        <v>0</v>
      </c>
      <c r="E7594" s="1" t="s">
        <v>64</v>
      </c>
      <c r="F7594" s="22">
        <v>9</v>
      </c>
      <c r="G7594" s="1">
        <v>-5.9714600000000004</v>
      </c>
      <c r="H7594" s="1">
        <v>-8.9491399999999999</v>
      </c>
      <c r="I7594" s="1">
        <f t="shared" si="242"/>
        <v>-5.9714600000000004</v>
      </c>
      <c r="J7594" s="1">
        <f t="shared" si="243"/>
        <v>-8.9491399999999999</v>
      </c>
    </row>
    <row r="7595" spans="1:10" x14ac:dyDescent="0.25">
      <c r="A7595" s="21">
        <v>43233</v>
      </c>
      <c r="B7595" s="1">
        <v>5</v>
      </c>
      <c r="C7595" s="1">
        <v>1</v>
      </c>
      <c r="D7595" s="1">
        <v>0</v>
      </c>
      <c r="E7595" s="1" t="s">
        <v>64</v>
      </c>
      <c r="F7595" s="22">
        <v>10</v>
      </c>
      <c r="G7595" s="1">
        <v>-8.1050299999999993</v>
      </c>
      <c r="H7595" s="1">
        <v>-11</v>
      </c>
      <c r="I7595" s="1">
        <f t="shared" si="242"/>
        <v>-8.1050299999999993</v>
      </c>
      <c r="J7595" s="1">
        <f t="shared" si="243"/>
        <v>-11</v>
      </c>
    </row>
    <row r="7596" spans="1:10" x14ac:dyDescent="0.25">
      <c r="A7596" s="21">
        <v>43233</v>
      </c>
      <c r="B7596" s="1">
        <v>5</v>
      </c>
      <c r="C7596" s="1">
        <v>1</v>
      </c>
      <c r="D7596" s="1">
        <v>0</v>
      </c>
      <c r="E7596" s="1" t="s">
        <v>64</v>
      </c>
      <c r="F7596" s="22">
        <v>11</v>
      </c>
      <c r="G7596" s="1">
        <v>-12.20978</v>
      </c>
      <c r="H7596" s="1">
        <v>-14.29022</v>
      </c>
      <c r="I7596" s="1">
        <f t="shared" si="242"/>
        <v>-12.20978</v>
      </c>
      <c r="J7596" s="1">
        <f t="shared" si="243"/>
        <v>-14.29022</v>
      </c>
    </row>
    <row r="7597" spans="1:10" x14ac:dyDescent="0.25">
      <c r="A7597" s="21">
        <v>43233</v>
      </c>
      <c r="B7597" s="1">
        <v>5</v>
      </c>
      <c r="C7597" s="1">
        <v>1</v>
      </c>
      <c r="D7597" s="1">
        <v>0</v>
      </c>
      <c r="E7597" s="1" t="s">
        <v>64</v>
      </c>
      <c r="F7597" s="22">
        <v>12</v>
      </c>
      <c r="G7597" s="1">
        <v>-12.847340000000001</v>
      </c>
      <c r="H7597" s="1">
        <v>-14.3748</v>
      </c>
      <c r="I7597" s="1">
        <f t="shared" si="242"/>
        <v>-12.847340000000001</v>
      </c>
      <c r="J7597" s="1">
        <f t="shared" si="243"/>
        <v>-14.3748</v>
      </c>
    </row>
    <row r="7598" spans="1:10" x14ac:dyDescent="0.25">
      <c r="A7598" s="21">
        <v>43233</v>
      </c>
      <c r="B7598" s="1">
        <v>5</v>
      </c>
      <c r="C7598" s="1">
        <v>1</v>
      </c>
      <c r="D7598" s="1">
        <v>0</v>
      </c>
      <c r="E7598" s="1" t="s">
        <v>64</v>
      </c>
      <c r="F7598" s="22">
        <v>13</v>
      </c>
      <c r="G7598" s="1">
        <v>-13.192130000000001</v>
      </c>
      <c r="H7598" s="1">
        <v>-14.651350000000001</v>
      </c>
      <c r="I7598" s="1">
        <f t="shared" si="242"/>
        <v>-13.192130000000001</v>
      </c>
      <c r="J7598" s="1">
        <f t="shared" si="243"/>
        <v>-14.651350000000001</v>
      </c>
    </row>
    <row r="7599" spans="1:10" x14ac:dyDescent="0.25">
      <c r="A7599" s="21">
        <v>43233</v>
      </c>
      <c r="B7599" s="1">
        <v>5</v>
      </c>
      <c r="C7599" s="1">
        <v>1</v>
      </c>
      <c r="D7599" s="1">
        <v>0</v>
      </c>
      <c r="E7599" s="1" t="s">
        <v>64</v>
      </c>
      <c r="F7599" s="22">
        <v>14</v>
      </c>
      <c r="G7599" s="1">
        <v>-12.5</v>
      </c>
      <c r="H7599" s="1">
        <v>-13.750360000000001</v>
      </c>
      <c r="I7599" s="1">
        <f t="shared" si="242"/>
        <v>-12.5</v>
      </c>
      <c r="J7599" s="1">
        <f t="shared" si="243"/>
        <v>-13.750360000000001</v>
      </c>
    </row>
    <row r="7600" spans="1:10" x14ac:dyDescent="0.25">
      <c r="A7600" s="21">
        <v>43233</v>
      </c>
      <c r="B7600" s="1">
        <v>5</v>
      </c>
      <c r="C7600" s="1">
        <v>1</v>
      </c>
      <c r="D7600" s="1">
        <v>0</v>
      </c>
      <c r="E7600" s="1" t="s">
        <v>64</v>
      </c>
      <c r="F7600" s="22">
        <v>15</v>
      </c>
      <c r="G7600" s="1">
        <v>-9.9286999999999992</v>
      </c>
      <c r="H7600" s="1">
        <v>-11</v>
      </c>
      <c r="I7600" s="1">
        <f t="shared" si="242"/>
        <v>-9.9286999999999992</v>
      </c>
      <c r="J7600" s="1">
        <f t="shared" si="243"/>
        <v>-11</v>
      </c>
    </row>
    <row r="7601" spans="1:10" x14ac:dyDescent="0.25">
      <c r="A7601" s="21">
        <v>43233</v>
      </c>
      <c r="B7601" s="1">
        <v>5</v>
      </c>
      <c r="C7601" s="1">
        <v>1</v>
      </c>
      <c r="D7601" s="1">
        <v>0</v>
      </c>
      <c r="E7601" s="1" t="s">
        <v>64</v>
      </c>
      <c r="F7601" s="22">
        <v>16</v>
      </c>
      <c r="G7601" s="1">
        <v>-6.9809799999999997</v>
      </c>
      <c r="H7601" s="1">
        <v>-7.8130600000000001</v>
      </c>
      <c r="I7601" s="1">
        <f t="shared" si="242"/>
        <v>-6.9809799999999997</v>
      </c>
      <c r="J7601" s="1">
        <f t="shared" si="243"/>
        <v>-7.8130600000000001</v>
      </c>
    </row>
    <row r="7602" spans="1:10" x14ac:dyDescent="0.25">
      <c r="A7602" s="21">
        <v>43233</v>
      </c>
      <c r="B7602" s="1">
        <v>5</v>
      </c>
      <c r="C7602" s="1">
        <v>1</v>
      </c>
      <c r="D7602" s="1">
        <v>0</v>
      </c>
      <c r="E7602" s="1" t="s">
        <v>64</v>
      </c>
      <c r="F7602" s="22">
        <v>17</v>
      </c>
      <c r="G7602" s="1">
        <v>-7.7210000000000001E-2</v>
      </c>
      <c r="H7602" s="1">
        <v>-8.6940000000000003E-2</v>
      </c>
      <c r="I7602" s="1">
        <f t="shared" si="242"/>
        <v>-7.7210000000000001E-2</v>
      </c>
      <c r="J7602" s="1">
        <f t="shared" si="243"/>
        <v>-8.6940000000000003E-2</v>
      </c>
    </row>
    <row r="7603" spans="1:10" x14ac:dyDescent="0.25">
      <c r="A7603" s="21">
        <v>43233</v>
      </c>
      <c r="B7603" s="1">
        <v>5</v>
      </c>
      <c r="C7603" s="1">
        <v>1</v>
      </c>
      <c r="D7603" s="1">
        <v>0</v>
      </c>
      <c r="E7603" s="1" t="s">
        <v>64</v>
      </c>
      <c r="F7603" s="22">
        <v>18</v>
      </c>
      <c r="G7603" s="1">
        <v>11.015370000000001</v>
      </c>
      <c r="H7603" s="1">
        <v>10.898960000000001</v>
      </c>
      <c r="I7603" s="1">
        <f t="shared" si="242"/>
        <v>11.015370000000001</v>
      </c>
      <c r="J7603" s="1">
        <f t="shared" si="243"/>
        <v>10.898960000000001</v>
      </c>
    </row>
    <row r="7604" spans="1:10" x14ac:dyDescent="0.25">
      <c r="A7604" s="21">
        <v>43233</v>
      </c>
      <c r="B7604" s="1">
        <v>5</v>
      </c>
      <c r="C7604" s="1">
        <v>1</v>
      </c>
      <c r="D7604" s="1">
        <v>0</v>
      </c>
      <c r="E7604" s="1" t="s">
        <v>64</v>
      </c>
      <c r="F7604" s="22">
        <v>19</v>
      </c>
      <c r="G7604" s="1">
        <v>25</v>
      </c>
      <c r="H7604" s="1">
        <v>25.320509999999999</v>
      </c>
      <c r="I7604" s="1">
        <f t="shared" si="242"/>
        <v>25</v>
      </c>
      <c r="J7604" s="1">
        <f t="shared" si="243"/>
        <v>25.320509999999999</v>
      </c>
    </row>
    <row r="7605" spans="1:10" x14ac:dyDescent="0.25">
      <c r="A7605" s="21">
        <v>43233</v>
      </c>
      <c r="B7605" s="1">
        <v>5</v>
      </c>
      <c r="C7605" s="1">
        <v>1</v>
      </c>
      <c r="D7605" s="1">
        <v>0</v>
      </c>
      <c r="E7605" s="1" t="s">
        <v>64</v>
      </c>
      <c r="F7605" s="22">
        <v>20</v>
      </c>
      <c r="G7605" s="1">
        <v>34.286729999999999</v>
      </c>
      <c r="H7605" s="1">
        <v>35.30735</v>
      </c>
      <c r="I7605" s="1">
        <f t="shared" si="242"/>
        <v>34.286729999999999</v>
      </c>
      <c r="J7605" s="1">
        <f t="shared" si="243"/>
        <v>35.30735</v>
      </c>
    </row>
    <row r="7606" spans="1:10" x14ac:dyDescent="0.25">
      <c r="A7606" s="21">
        <v>43233</v>
      </c>
      <c r="B7606" s="1">
        <v>5</v>
      </c>
      <c r="C7606" s="1">
        <v>1</v>
      </c>
      <c r="D7606" s="1">
        <v>0</v>
      </c>
      <c r="E7606" s="1" t="s">
        <v>64</v>
      </c>
      <c r="F7606" s="22">
        <v>21</v>
      </c>
      <c r="G7606" s="1">
        <v>43.65784</v>
      </c>
      <c r="H7606" s="1">
        <v>44.806480000000001</v>
      </c>
      <c r="I7606" s="1">
        <f t="shared" si="242"/>
        <v>43.65784</v>
      </c>
      <c r="J7606" s="1">
        <f t="shared" si="243"/>
        <v>44.806480000000001</v>
      </c>
    </row>
    <row r="7607" spans="1:10" x14ac:dyDescent="0.25">
      <c r="A7607" s="21">
        <v>43233</v>
      </c>
      <c r="B7607" s="1">
        <v>5</v>
      </c>
      <c r="C7607" s="1">
        <v>1</v>
      </c>
      <c r="D7607" s="1">
        <v>0</v>
      </c>
      <c r="E7607" s="1" t="s">
        <v>64</v>
      </c>
      <c r="F7607" s="22">
        <v>22</v>
      </c>
      <c r="G7607" s="1">
        <v>34.718820000000001</v>
      </c>
      <c r="H7607" s="1">
        <v>35.574190000000002</v>
      </c>
      <c r="I7607" s="1">
        <f t="shared" si="242"/>
        <v>34.718820000000001</v>
      </c>
      <c r="J7607" s="1">
        <f t="shared" si="243"/>
        <v>35.574190000000002</v>
      </c>
    </row>
    <row r="7608" spans="1:10" x14ac:dyDescent="0.25">
      <c r="A7608" s="21">
        <v>43233</v>
      </c>
      <c r="B7608" s="1">
        <v>5</v>
      </c>
      <c r="C7608" s="1">
        <v>1</v>
      </c>
      <c r="D7608" s="1">
        <v>0</v>
      </c>
      <c r="E7608" s="1" t="s">
        <v>64</v>
      </c>
      <c r="F7608" s="22">
        <v>23</v>
      </c>
      <c r="G7608" s="1">
        <v>27.055309999999999</v>
      </c>
      <c r="H7608" s="1">
        <v>28.187270000000002</v>
      </c>
      <c r="I7608" s="1">
        <f t="shared" si="242"/>
        <v>27.055309999999999</v>
      </c>
      <c r="J7608" s="1">
        <f t="shared" si="243"/>
        <v>28.187270000000002</v>
      </c>
    </row>
    <row r="7609" spans="1:10" x14ac:dyDescent="0.25">
      <c r="A7609" s="21">
        <v>43233</v>
      </c>
      <c r="B7609" s="1">
        <v>5</v>
      </c>
      <c r="C7609" s="1">
        <v>1</v>
      </c>
      <c r="D7609" s="1">
        <v>0</v>
      </c>
      <c r="E7609" s="1" t="s">
        <v>64</v>
      </c>
      <c r="F7609" s="22">
        <v>24</v>
      </c>
      <c r="G7609" s="1">
        <v>18.22439</v>
      </c>
      <c r="H7609" s="1">
        <v>18.869119999999999</v>
      </c>
      <c r="I7609" s="1">
        <f t="shared" si="242"/>
        <v>18.22439</v>
      </c>
      <c r="J7609" s="1">
        <f t="shared" si="243"/>
        <v>18.869119999999999</v>
      </c>
    </row>
    <row r="7610" spans="1:10" x14ac:dyDescent="0.25">
      <c r="A7610" s="21">
        <v>43234</v>
      </c>
      <c r="B7610" s="1">
        <v>5</v>
      </c>
      <c r="C7610" s="1">
        <v>2</v>
      </c>
      <c r="D7610" s="1">
        <v>0</v>
      </c>
      <c r="E7610" s="1" t="s">
        <v>64</v>
      </c>
      <c r="F7610" s="22">
        <v>1</v>
      </c>
      <c r="G7610" s="1">
        <v>14.230639999999999</v>
      </c>
      <c r="H7610" s="1">
        <v>14.82221</v>
      </c>
      <c r="I7610" s="1">
        <f t="shared" si="242"/>
        <v>14.230639999999999</v>
      </c>
      <c r="J7610" s="1">
        <f t="shared" si="243"/>
        <v>14.82221</v>
      </c>
    </row>
    <row r="7611" spans="1:10" x14ac:dyDescent="0.25">
      <c r="A7611" s="21">
        <v>43234</v>
      </c>
      <c r="B7611" s="1">
        <v>5</v>
      </c>
      <c r="C7611" s="1">
        <v>2</v>
      </c>
      <c r="D7611" s="1">
        <v>0</v>
      </c>
      <c r="E7611" s="1" t="s">
        <v>64</v>
      </c>
      <c r="F7611" s="22">
        <v>2</v>
      </c>
      <c r="G7611" s="1">
        <v>10</v>
      </c>
      <c r="H7611" s="1">
        <v>10.36321</v>
      </c>
      <c r="I7611" s="1">
        <f t="shared" si="242"/>
        <v>10</v>
      </c>
      <c r="J7611" s="1">
        <f t="shared" si="243"/>
        <v>10.36321</v>
      </c>
    </row>
    <row r="7612" spans="1:10" x14ac:dyDescent="0.25">
      <c r="A7612" s="21">
        <v>43234</v>
      </c>
      <c r="B7612" s="1">
        <v>5</v>
      </c>
      <c r="C7612" s="1">
        <v>2</v>
      </c>
      <c r="D7612" s="1">
        <v>0</v>
      </c>
      <c r="E7612" s="1" t="s">
        <v>64</v>
      </c>
      <c r="F7612" s="22">
        <v>3</v>
      </c>
      <c r="G7612" s="1">
        <v>9.8581299999999992</v>
      </c>
      <c r="H7612" s="1">
        <v>9.4686400000000006</v>
      </c>
      <c r="I7612" s="1">
        <f t="shared" si="242"/>
        <v>9.8581299999999992</v>
      </c>
      <c r="J7612" s="1">
        <f t="shared" si="243"/>
        <v>9.4686400000000006</v>
      </c>
    </row>
    <row r="7613" spans="1:10" x14ac:dyDescent="0.25">
      <c r="A7613" s="21">
        <v>43234</v>
      </c>
      <c r="B7613" s="1">
        <v>5</v>
      </c>
      <c r="C7613" s="1">
        <v>2</v>
      </c>
      <c r="D7613" s="1">
        <v>0</v>
      </c>
      <c r="E7613" s="1" t="s">
        <v>64</v>
      </c>
      <c r="F7613" s="22">
        <v>4</v>
      </c>
      <c r="G7613" s="1">
        <v>9.7799999999999994</v>
      </c>
      <c r="H7613" s="1">
        <v>9.0364199999999997</v>
      </c>
      <c r="I7613" s="1">
        <f t="shared" si="242"/>
        <v>9.7799999999999994</v>
      </c>
      <c r="J7613" s="1">
        <f t="shared" si="243"/>
        <v>9.0364199999999997</v>
      </c>
    </row>
    <row r="7614" spans="1:10" x14ac:dyDescent="0.25">
      <c r="A7614" s="21">
        <v>43234</v>
      </c>
      <c r="B7614" s="1">
        <v>5</v>
      </c>
      <c r="C7614" s="1">
        <v>2</v>
      </c>
      <c r="D7614" s="1">
        <v>0</v>
      </c>
      <c r="E7614" s="1" t="s">
        <v>64</v>
      </c>
      <c r="F7614" s="22">
        <v>5</v>
      </c>
      <c r="G7614" s="1">
        <v>11.47744</v>
      </c>
      <c r="H7614" s="1">
        <v>11.133649999999999</v>
      </c>
      <c r="I7614" s="1">
        <f t="shared" si="242"/>
        <v>11.47744</v>
      </c>
      <c r="J7614" s="1">
        <f t="shared" si="243"/>
        <v>11.133649999999999</v>
      </c>
    </row>
    <row r="7615" spans="1:10" x14ac:dyDescent="0.25">
      <c r="A7615" s="21">
        <v>43234</v>
      </c>
      <c r="B7615" s="1">
        <v>5</v>
      </c>
      <c r="C7615" s="1">
        <v>2</v>
      </c>
      <c r="D7615" s="1">
        <v>0</v>
      </c>
      <c r="E7615" s="1" t="s">
        <v>64</v>
      </c>
      <c r="F7615" s="22">
        <v>6</v>
      </c>
      <c r="G7615" s="1">
        <v>22.01003</v>
      </c>
      <c r="H7615" s="1">
        <v>20.041340000000002</v>
      </c>
      <c r="I7615" s="1">
        <f t="shared" si="242"/>
        <v>22.01003</v>
      </c>
      <c r="J7615" s="1">
        <f t="shared" si="243"/>
        <v>20.041340000000002</v>
      </c>
    </row>
    <row r="7616" spans="1:10" x14ac:dyDescent="0.25">
      <c r="A7616" s="21">
        <v>43234</v>
      </c>
      <c r="B7616" s="1">
        <v>5</v>
      </c>
      <c r="C7616" s="1">
        <v>2</v>
      </c>
      <c r="D7616" s="1">
        <v>0</v>
      </c>
      <c r="E7616" s="1" t="s">
        <v>65</v>
      </c>
      <c r="F7616" s="22">
        <v>7</v>
      </c>
      <c r="G7616" s="1">
        <v>27.400020000000001</v>
      </c>
      <c r="H7616" s="1">
        <v>26.100580000000001</v>
      </c>
      <c r="I7616" s="1">
        <f t="shared" si="242"/>
        <v>27.400020000000001</v>
      </c>
      <c r="J7616" s="1">
        <f t="shared" si="243"/>
        <v>26.100580000000001</v>
      </c>
    </row>
    <row r="7617" spans="1:10" x14ac:dyDescent="0.25">
      <c r="A7617" s="21">
        <v>43234</v>
      </c>
      <c r="B7617" s="1">
        <v>5</v>
      </c>
      <c r="C7617" s="1">
        <v>2</v>
      </c>
      <c r="D7617" s="1">
        <v>0</v>
      </c>
      <c r="E7617" s="1" t="s">
        <v>65</v>
      </c>
      <c r="F7617" s="22">
        <v>8</v>
      </c>
      <c r="G7617" s="1">
        <v>24.215890000000002</v>
      </c>
      <c r="H7617" s="1">
        <v>22.10258</v>
      </c>
      <c r="I7617" s="1">
        <f t="shared" si="242"/>
        <v>24.215890000000002</v>
      </c>
      <c r="J7617" s="1">
        <f t="shared" si="243"/>
        <v>22.10258</v>
      </c>
    </row>
    <row r="7618" spans="1:10" x14ac:dyDescent="0.25">
      <c r="A7618" s="21">
        <v>43234</v>
      </c>
      <c r="B7618" s="1">
        <v>5</v>
      </c>
      <c r="C7618" s="1">
        <v>2</v>
      </c>
      <c r="D7618" s="1">
        <v>0</v>
      </c>
      <c r="E7618" s="1" t="s">
        <v>65</v>
      </c>
      <c r="F7618" s="22">
        <v>9</v>
      </c>
      <c r="G7618" s="1">
        <v>15.30856</v>
      </c>
      <c r="H7618" s="1">
        <v>13.378019999999999</v>
      </c>
      <c r="I7618" s="1">
        <f t="shared" si="242"/>
        <v>15.30856</v>
      </c>
      <c r="J7618" s="1">
        <f t="shared" si="243"/>
        <v>13.378019999999999</v>
      </c>
    </row>
    <row r="7619" spans="1:10" x14ac:dyDescent="0.25">
      <c r="A7619" s="21">
        <v>43234</v>
      </c>
      <c r="B7619" s="1">
        <v>5</v>
      </c>
      <c r="C7619" s="1">
        <v>2</v>
      </c>
      <c r="D7619" s="1">
        <v>0</v>
      </c>
      <c r="E7619" s="1" t="s">
        <v>65</v>
      </c>
      <c r="F7619" s="22">
        <v>10</v>
      </c>
      <c r="G7619" s="1">
        <v>13.020770000000001</v>
      </c>
      <c r="H7619" s="1">
        <v>11.232379999999999</v>
      </c>
      <c r="I7619" s="1">
        <f t="shared" ref="I7619:I7682" si="244">MAX($L$3,MIN($L$2,G7619))</f>
        <v>13.020770000000001</v>
      </c>
      <c r="J7619" s="1">
        <f t="shared" ref="J7619:J7682" si="245">MAX($L$3,MIN($L$2,H7619))</f>
        <v>11.232379999999999</v>
      </c>
    </row>
    <row r="7620" spans="1:10" x14ac:dyDescent="0.25">
      <c r="A7620" s="21">
        <v>43234</v>
      </c>
      <c r="B7620" s="1">
        <v>5</v>
      </c>
      <c r="C7620" s="1">
        <v>2</v>
      </c>
      <c r="D7620" s="1">
        <v>0</v>
      </c>
      <c r="E7620" s="1" t="s">
        <v>65</v>
      </c>
      <c r="F7620" s="22">
        <v>11</v>
      </c>
      <c r="G7620" s="1">
        <v>9.8538999999999994</v>
      </c>
      <c r="H7620" s="1">
        <v>8.5484600000000004</v>
      </c>
      <c r="I7620" s="1">
        <f t="shared" si="244"/>
        <v>9.8538999999999994</v>
      </c>
      <c r="J7620" s="1">
        <f t="shared" si="245"/>
        <v>8.5484600000000004</v>
      </c>
    </row>
    <row r="7621" spans="1:10" x14ac:dyDescent="0.25">
      <c r="A7621" s="21">
        <v>43234</v>
      </c>
      <c r="B7621" s="1">
        <v>5</v>
      </c>
      <c r="C7621" s="1">
        <v>2</v>
      </c>
      <c r="D7621" s="1">
        <v>0</v>
      </c>
      <c r="E7621" s="1" t="s">
        <v>65</v>
      </c>
      <c r="F7621" s="22">
        <v>12</v>
      </c>
      <c r="G7621" s="1">
        <v>10.607900000000001</v>
      </c>
      <c r="H7621" s="1">
        <v>10</v>
      </c>
      <c r="I7621" s="1">
        <f t="shared" si="244"/>
        <v>10.607900000000001</v>
      </c>
      <c r="J7621" s="1">
        <f t="shared" si="245"/>
        <v>10</v>
      </c>
    </row>
    <row r="7622" spans="1:10" x14ac:dyDescent="0.25">
      <c r="A7622" s="21">
        <v>43234</v>
      </c>
      <c r="B7622" s="1">
        <v>5</v>
      </c>
      <c r="C7622" s="1">
        <v>2</v>
      </c>
      <c r="D7622" s="1">
        <v>0</v>
      </c>
      <c r="E7622" s="1" t="s">
        <v>65</v>
      </c>
      <c r="F7622" s="22">
        <v>13</v>
      </c>
      <c r="G7622" s="1">
        <v>10.76646</v>
      </c>
      <c r="H7622" s="1">
        <v>9.9011600000000008</v>
      </c>
      <c r="I7622" s="1">
        <f t="shared" si="244"/>
        <v>10.76646</v>
      </c>
      <c r="J7622" s="1">
        <f t="shared" si="245"/>
        <v>9.9011600000000008</v>
      </c>
    </row>
    <row r="7623" spans="1:10" x14ac:dyDescent="0.25">
      <c r="A7623" s="21">
        <v>43234</v>
      </c>
      <c r="B7623" s="1">
        <v>5</v>
      </c>
      <c r="C7623" s="1">
        <v>2</v>
      </c>
      <c r="D7623" s="1">
        <v>0</v>
      </c>
      <c r="E7623" s="1" t="s">
        <v>65</v>
      </c>
      <c r="F7623" s="22">
        <v>14</v>
      </c>
      <c r="G7623" s="1">
        <v>10.697990000000001</v>
      </c>
      <c r="H7623" s="1">
        <v>9.7107799999999997</v>
      </c>
      <c r="I7623" s="1">
        <f t="shared" si="244"/>
        <v>10.697990000000001</v>
      </c>
      <c r="J7623" s="1">
        <f t="shared" si="245"/>
        <v>9.7107799999999997</v>
      </c>
    </row>
    <row r="7624" spans="1:10" x14ac:dyDescent="0.25">
      <c r="A7624" s="21">
        <v>43234</v>
      </c>
      <c r="B7624" s="1">
        <v>5</v>
      </c>
      <c r="C7624" s="1">
        <v>2</v>
      </c>
      <c r="D7624" s="1">
        <v>0</v>
      </c>
      <c r="E7624" s="1" t="s">
        <v>65</v>
      </c>
      <c r="F7624" s="22">
        <v>15</v>
      </c>
      <c r="G7624" s="1">
        <v>12.35496</v>
      </c>
      <c r="H7624" s="1">
        <v>11.78688</v>
      </c>
      <c r="I7624" s="1">
        <f t="shared" si="244"/>
        <v>12.35496</v>
      </c>
      <c r="J7624" s="1">
        <f t="shared" si="245"/>
        <v>11.78688</v>
      </c>
    </row>
    <row r="7625" spans="1:10" x14ac:dyDescent="0.25">
      <c r="A7625" s="21">
        <v>43234</v>
      </c>
      <c r="B7625" s="1">
        <v>5</v>
      </c>
      <c r="C7625" s="1">
        <v>2</v>
      </c>
      <c r="D7625" s="1">
        <v>0</v>
      </c>
      <c r="E7625" s="1" t="s">
        <v>65</v>
      </c>
      <c r="F7625" s="22">
        <v>16</v>
      </c>
      <c r="G7625" s="1">
        <v>13.792350000000001</v>
      </c>
      <c r="H7625" s="1">
        <v>13.110239999999999</v>
      </c>
      <c r="I7625" s="1">
        <f t="shared" si="244"/>
        <v>13.792350000000001</v>
      </c>
      <c r="J7625" s="1">
        <f t="shared" si="245"/>
        <v>13.110239999999999</v>
      </c>
    </row>
    <row r="7626" spans="1:10" x14ac:dyDescent="0.25">
      <c r="A7626" s="21">
        <v>43234</v>
      </c>
      <c r="B7626" s="1">
        <v>5</v>
      </c>
      <c r="C7626" s="1">
        <v>2</v>
      </c>
      <c r="D7626" s="1">
        <v>0</v>
      </c>
      <c r="E7626" s="1" t="s">
        <v>65</v>
      </c>
      <c r="F7626" s="22">
        <v>17</v>
      </c>
      <c r="G7626" s="1">
        <v>17.392420000000001</v>
      </c>
      <c r="H7626" s="1">
        <v>15.279590000000001</v>
      </c>
      <c r="I7626" s="1">
        <f t="shared" si="244"/>
        <v>17.392420000000001</v>
      </c>
      <c r="J7626" s="1">
        <f t="shared" si="245"/>
        <v>15.279590000000001</v>
      </c>
    </row>
    <row r="7627" spans="1:10" x14ac:dyDescent="0.25">
      <c r="A7627" s="21">
        <v>43234</v>
      </c>
      <c r="B7627" s="1">
        <v>5</v>
      </c>
      <c r="C7627" s="1">
        <v>2</v>
      </c>
      <c r="D7627" s="1">
        <v>0</v>
      </c>
      <c r="E7627" s="1" t="s">
        <v>65</v>
      </c>
      <c r="F7627" s="22">
        <v>18</v>
      </c>
      <c r="G7627" s="1">
        <v>21.4313</v>
      </c>
      <c r="H7627" s="1">
        <v>19.68383</v>
      </c>
      <c r="I7627" s="1">
        <f t="shared" si="244"/>
        <v>21.4313</v>
      </c>
      <c r="J7627" s="1">
        <f t="shared" si="245"/>
        <v>19.68383</v>
      </c>
    </row>
    <row r="7628" spans="1:10" x14ac:dyDescent="0.25">
      <c r="A7628" s="21">
        <v>43234</v>
      </c>
      <c r="B7628" s="1">
        <v>5</v>
      </c>
      <c r="C7628" s="1">
        <v>2</v>
      </c>
      <c r="D7628" s="1">
        <v>0</v>
      </c>
      <c r="E7628" s="1" t="s">
        <v>65</v>
      </c>
      <c r="F7628" s="22">
        <v>19</v>
      </c>
      <c r="G7628" s="1">
        <v>29.132239999999999</v>
      </c>
      <c r="H7628" s="1">
        <v>29.153829999999999</v>
      </c>
      <c r="I7628" s="1">
        <f t="shared" si="244"/>
        <v>29.132239999999999</v>
      </c>
      <c r="J7628" s="1">
        <f t="shared" si="245"/>
        <v>29.153829999999999</v>
      </c>
    </row>
    <row r="7629" spans="1:10" x14ac:dyDescent="0.25">
      <c r="A7629" s="21">
        <v>43234</v>
      </c>
      <c r="B7629" s="1">
        <v>5</v>
      </c>
      <c r="C7629" s="1">
        <v>2</v>
      </c>
      <c r="D7629" s="1">
        <v>0</v>
      </c>
      <c r="E7629" s="1" t="s">
        <v>65</v>
      </c>
      <c r="F7629" s="22">
        <v>20</v>
      </c>
      <c r="G7629" s="1">
        <v>37.863210000000002</v>
      </c>
      <c r="H7629" s="1">
        <v>38.610239999999997</v>
      </c>
      <c r="I7629" s="1">
        <f t="shared" si="244"/>
        <v>37.863210000000002</v>
      </c>
      <c r="J7629" s="1">
        <f t="shared" si="245"/>
        <v>38.610239999999997</v>
      </c>
    </row>
    <row r="7630" spans="1:10" x14ac:dyDescent="0.25">
      <c r="A7630" s="21">
        <v>43234</v>
      </c>
      <c r="B7630" s="1">
        <v>5</v>
      </c>
      <c r="C7630" s="1">
        <v>2</v>
      </c>
      <c r="D7630" s="1">
        <v>0</v>
      </c>
      <c r="E7630" s="1" t="s">
        <v>65</v>
      </c>
      <c r="F7630" s="22">
        <v>21</v>
      </c>
      <c r="G7630" s="1">
        <v>45.577379999999998</v>
      </c>
      <c r="H7630" s="1">
        <v>45.229100000000003</v>
      </c>
      <c r="I7630" s="1">
        <f t="shared" si="244"/>
        <v>45.577379999999998</v>
      </c>
      <c r="J7630" s="1">
        <f t="shared" si="245"/>
        <v>45.229100000000003</v>
      </c>
    </row>
    <row r="7631" spans="1:10" x14ac:dyDescent="0.25">
      <c r="A7631" s="21">
        <v>43234</v>
      </c>
      <c r="B7631" s="1">
        <v>5</v>
      </c>
      <c r="C7631" s="1">
        <v>2</v>
      </c>
      <c r="D7631" s="1">
        <v>0</v>
      </c>
      <c r="E7631" s="1" t="s">
        <v>65</v>
      </c>
      <c r="F7631" s="22">
        <v>22</v>
      </c>
      <c r="G7631" s="1">
        <v>36.072980000000001</v>
      </c>
      <c r="H7631" s="1">
        <v>36.60765</v>
      </c>
      <c r="I7631" s="1">
        <f t="shared" si="244"/>
        <v>36.072980000000001</v>
      </c>
      <c r="J7631" s="1">
        <f t="shared" si="245"/>
        <v>36.60765</v>
      </c>
    </row>
    <row r="7632" spans="1:10" x14ac:dyDescent="0.25">
      <c r="A7632" s="21">
        <v>43234</v>
      </c>
      <c r="B7632" s="1">
        <v>5</v>
      </c>
      <c r="C7632" s="1">
        <v>2</v>
      </c>
      <c r="D7632" s="1">
        <v>0</v>
      </c>
      <c r="E7632" s="1" t="s">
        <v>64</v>
      </c>
      <c r="F7632" s="22">
        <v>23</v>
      </c>
      <c r="G7632" s="1">
        <v>27.166609999999999</v>
      </c>
      <c r="H7632" s="1">
        <v>27.898949999999999</v>
      </c>
      <c r="I7632" s="1">
        <f t="shared" si="244"/>
        <v>27.166609999999999</v>
      </c>
      <c r="J7632" s="1">
        <f t="shared" si="245"/>
        <v>27.898949999999999</v>
      </c>
    </row>
    <row r="7633" spans="1:10" x14ac:dyDescent="0.25">
      <c r="A7633" s="21">
        <v>43234</v>
      </c>
      <c r="B7633" s="1">
        <v>5</v>
      </c>
      <c r="C7633" s="1">
        <v>2</v>
      </c>
      <c r="D7633" s="1">
        <v>0</v>
      </c>
      <c r="E7633" s="1" t="s">
        <v>64</v>
      </c>
      <c r="F7633" s="22">
        <v>24</v>
      </c>
      <c r="G7633" s="1">
        <v>20.059699999999999</v>
      </c>
      <c r="H7633" s="1">
        <v>20.56503</v>
      </c>
      <c r="I7633" s="1">
        <f t="shared" si="244"/>
        <v>20.059699999999999</v>
      </c>
      <c r="J7633" s="1">
        <f t="shared" si="245"/>
        <v>20.56503</v>
      </c>
    </row>
    <row r="7634" spans="1:10" x14ac:dyDescent="0.25">
      <c r="A7634" s="21">
        <v>43235</v>
      </c>
      <c r="B7634" s="1">
        <v>5</v>
      </c>
      <c r="C7634" s="1">
        <v>3</v>
      </c>
      <c r="D7634" s="1">
        <v>0</v>
      </c>
      <c r="E7634" s="1" t="s">
        <v>64</v>
      </c>
      <c r="F7634" s="22">
        <v>1</v>
      </c>
      <c r="G7634" s="1">
        <v>19.18845</v>
      </c>
      <c r="H7634" s="1">
        <v>20.318840000000002</v>
      </c>
      <c r="I7634" s="1">
        <f t="shared" si="244"/>
        <v>19.18845</v>
      </c>
      <c r="J7634" s="1">
        <f t="shared" si="245"/>
        <v>20.318840000000002</v>
      </c>
    </row>
    <row r="7635" spans="1:10" x14ac:dyDescent="0.25">
      <c r="A7635" s="21">
        <v>43235</v>
      </c>
      <c r="B7635" s="1">
        <v>5</v>
      </c>
      <c r="C7635" s="1">
        <v>3</v>
      </c>
      <c r="D7635" s="1">
        <v>0</v>
      </c>
      <c r="E7635" s="1" t="s">
        <v>64</v>
      </c>
      <c r="F7635" s="22">
        <v>2</v>
      </c>
      <c r="G7635" s="1">
        <v>13.86415</v>
      </c>
      <c r="H7635" s="1">
        <v>14.6776</v>
      </c>
      <c r="I7635" s="1">
        <f t="shared" si="244"/>
        <v>13.86415</v>
      </c>
      <c r="J7635" s="1">
        <f t="shared" si="245"/>
        <v>14.6776</v>
      </c>
    </row>
    <row r="7636" spans="1:10" x14ac:dyDescent="0.25">
      <c r="A7636" s="21">
        <v>43235</v>
      </c>
      <c r="B7636" s="1">
        <v>5</v>
      </c>
      <c r="C7636" s="1">
        <v>3</v>
      </c>
      <c r="D7636" s="1">
        <v>0</v>
      </c>
      <c r="E7636" s="1" t="s">
        <v>64</v>
      </c>
      <c r="F7636" s="22">
        <v>3</v>
      </c>
      <c r="G7636" s="1">
        <v>13.26163</v>
      </c>
      <c r="H7636" s="1">
        <v>13.75328</v>
      </c>
      <c r="I7636" s="1">
        <f t="shared" si="244"/>
        <v>13.26163</v>
      </c>
      <c r="J7636" s="1">
        <f t="shared" si="245"/>
        <v>13.75328</v>
      </c>
    </row>
    <row r="7637" spans="1:10" x14ac:dyDescent="0.25">
      <c r="A7637" s="21">
        <v>43235</v>
      </c>
      <c r="B7637" s="1">
        <v>5</v>
      </c>
      <c r="C7637" s="1">
        <v>3</v>
      </c>
      <c r="D7637" s="1">
        <v>0</v>
      </c>
      <c r="E7637" s="1" t="s">
        <v>64</v>
      </c>
      <c r="F7637" s="22">
        <v>4</v>
      </c>
      <c r="G7637" s="1">
        <v>13.37556</v>
      </c>
      <c r="H7637" s="1">
        <v>13.67088</v>
      </c>
      <c r="I7637" s="1">
        <f t="shared" si="244"/>
        <v>13.37556</v>
      </c>
      <c r="J7637" s="1">
        <f t="shared" si="245"/>
        <v>13.67088</v>
      </c>
    </row>
    <row r="7638" spans="1:10" x14ac:dyDescent="0.25">
      <c r="A7638" s="21">
        <v>43235</v>
      </c>
      <c r="B7638" s="1">
        <v>5</v>
      </c>
      <c r="C7638" s="1">
        <v>3</v>
      </c>
      <c r="D7638" s="1">
        <v>0</v>
      </c>
      <c r="E7638" s="1" t="s">
        <v>64</v>
      </c>
      <c r="F7638" s="22">
        <v>5</v>
      </c>
      <c r="G7638" s="1">
        <v>17.67061</v>
      </c>
      <c r="H7638" s="1">
        <v>18.125430000000001</v>
      </c>
      <c r="I7638" s="1">
        <f t="shared" si="244"/>
        <v>17.67061</v>
      </c>
      <c r="J7638" s="1">
        <f t="shared" si="245"/>
        <v>18.125430000000001</v>
      </c>
    </row>
    <row r="7639" spans="1:10" x14ac:dyDescent="0.25">
      <c r="A7639" s="21">
        <v>43235</v>
      </c>
      <c r="B7639" s="1">
        <v>5</v>
      </c>
      <c r="C7639" s="1">
        <v>3</v>
      </c>
      <c r="D7639" s="1">
        <v>0</v>
      </c>
      <c r="E7639" s="1" t="s">
        <v>64</v>
      </c>
      <c r="F7639" s="22">
        <v>6</v>
      </c>
      <c r="G7639" s="1">
        <v>27.706489999999999</v>
      </c>
      <c r="H7639" s="1">
        <v>28.362310000000001</v>
      </c>
      <c r="I7639" s="1">
        <f t="shared" si="244"/>
        <v>27.706489999999999</v>
      </c>
      <c r="J7639" s="1">
        <f t="shared" si="245"/>
        <v>28.362310000000001</v>
      </c>
    </row>
    <row r="7640" spans="1:10" x14ac:dyDescent="0.25">
      <c r="A7640" s="21">
        <v>43235</v>
      </c>
      <c r="B7640" s="1">
        <v>5</v>
      </c>
      <c r="C7640" s="1">
        <v>3</v>
      </c>
      <c r="D7640" s="1">
        <v>0</v>
      </c>
      <c r="E7640" s="1" t="s">
        <v>65</v>
      </c>
      <c r="F7640" s="22">
        <v>7</v>
      </c>
      <c r="G7640" s="1">
        <v>30.613160000000001</v>
      </c>
      <c r="H7640" s="1">
        <v>30.66507</v>
      </c>
      <c r="I7640" s="1">
        <f t="shared" si="244"/>
        <v>30.613160000000001</v>
      </c>
      <c r="J7640" s="1">
        <f t="shared" si="245"/>
        <v>30.66507</v>
      </c>
    </row>
    <row r="7641" spans="1:10" x14ac:dyDescent="0.25">
      <c r="A7641" s="21">
        <v>43235</v>
      </c>
      <c r="B7641" s="1">
        <v>5</v>
      </c>
      <c r="C7641" s="1">
        <v>3</v>
      </c>
      <c r="D7641" s="1">
        <v>0</v>
      </c>
      <c r="E7641" s="1" t="s">
        <v>65</v>
      </c>
      <c r="F7641" s="22">
        <v>8</v>
      </c>
      <c r="G7641" s="1">
        <v>24.35727</v>
      </c>
      <c r="H7641" s="1">
        <v>10</v>
      </c>
      <c r="I7641" s="1">
        <f t="shared" si="244"/>
        <v>24.35727</v>
      </c>
      <c r="J7641" s="1">
        <f t="shared" si="245"/>
        <v>10</v>
      </c>
    </row>
    <row r="7642" spans="1:10" x14ac:dyDescent="0.25">
      <c r="A7642" s="21">
        <v>43235</v>
      </c>
      <c r="B7642" s="1">
        <v>5</v>
      </c>
      <c r="C7642" s="1">
        <v>3</v>
      </c>
      <c r="D7642" s="1">
        <v>0</v>
      </c>
      <c r="E7642" s="1" t="s">
        <v>65</v>
      </c>
      <c r="F7642" s="22">
        <v>9</v>
      </c>
      <c r="G7642" s="1">
        <v>15.23</v>
      </c>
      <c r="H7642" s="1">
        <v>10</v>
      </c>
      <c r="I7642" s="1">
        <f t="shared" si="244"/>
        <v>15.23</v>
      </c>
      <c r="J7642" s="1">
        <f t="shared" si="245"/>
        <v>10</v>
      </c>
    </row>
    <row r="7643" spans="1:10" x14ac:dyDescent="0.25">
      <c r="A7643" s="21">
        <v>43235</v>
      </c>
      <c r="B7643" s="1">
        <v>5</v>
      </c>
      <c r="C7643" s="1">
        <v>3</v>
      </c>
      <c r="D7643" s="1">
        <v>0</v>
      </c>
      <c r="E7643" s="1" t="s">
        <v>65</v>
      </c>
      <c r="F7643" s="22">
        <v>10</v>
      </c>
      <c r="G7643" s="1">
        <v>12.95022</v>
      </c>
      <c r="H7643" s="1">
        <v>7</v>
      </c>
      <c r="I7643" s="1">
        <f t="shared" si="244"/>
        <v>12.95022</v>
      </c>
      <c r="J7643" s="1">
        <f t="shared" si="245"/>
        <v>7</v>
      </c>
    </row>
    <row r="7644" spans="1:10" x14ac:dyDescent="0.25">
      <c r="A7644" s="21">
        <v>43235</v>
      </c>
      <c r="B7644" s="1">
        <v>5</v>
      </c>
      <c r="C7644" s="1">
        <v>3</v>
      </c>
      <c r="D7644" s="1">
        <v>0</v>
      </c>
      <c r="E7644" s="1" t="s">
        <v>65</v>
      </c>
      <c r="F7644" s="22">
        <v>11</v>
      </c>
      <c r="G7644" s="1">
        <v>12.2508</v>
      </c>
      <c r="H7644" s="1">
        <v>9.5546699999999998</v>
      </c>
      <c r="I7644" s="1">
        <f t="shared" si="244"/>
        <v>12.2508</v>
      </c>
      <c r="J7644" s="1">
        <f t="shared" si="245"/>
        <v>9.5546699999999998</v>
      </c>
    </row>
    <row r="7645" spans="1:10" x14ac:dyDescent="0.25">
      <c r="A7645" s="21">
        <v>43235</v>
      </c>
      <c r="B7645" s="1">
        <v>5</v>
      </c>
      <c r="C7645" s="1">
        <v>3</v>
      </c>
      <c r="D7645" s="1">
        <v>0</v>
      </c>
      <c r="E7645" s="1" t="s">
        <v>65</v>
      </c>
      <c r="F7645" s="22">
        <v>12</v>
      </c>
      <c r="G7645" s="1">
        <v>12.04</v>
      </c>
      <c r="H7645" s="1">
        <v>8.0434400000000004</v>
      </c>
      <c r="I7645" s="1">
        <f t="shared" si="244"/>
        <v>12.04</v>
      </c>
      <c r="J7645" s="1">
        <f t="shared" si="245"/>
        <v>8.0434400000000004</v>
      </c>
    </row>
    <row r="7646" spans="1:10" x14ac:dyDescent="0.25">
      <c r="A7646" s="21">
        <v>43235</v>
      </c>
      <c r="B7646" s="1">
        <v>5</v>
      </c>
      <c r="C7646" s="1">
        <v>3</v>
      </c>
      <c r="D7646" s="1">
        <v>0</v>
      </c>
      <c r="E7646" s="1" t="s">
        <v>65</v>
      </c>
      <c r="F7646" s="22">
        <v>13</v>
      </c>
      <c r="G7646" s="1">
        <v>10</v>
      </c>
      <c r="H7646" s="1">
        <v>8.3638399999999997</v>
      </c>
      <c r="I7646" s="1">
        <f t="shared" si="244"/>
        <v>10</v>
      </c>
      <c r="J7646" s="1">
        <f t="shared" si="245"/>
        <v>8.3638399999999997</v>
      </c>
    </row>
    <row r="7647" spans="1:10" x14ac:dyDescent="0.25">
      <c r="A7647" s="21">
        <v>43235</v>
      </c>
      <c r="B7647" s="1">
        <v>5</v>
      </c>
      <c r="C7647" s="1">
        <v>3</v>
      </c>
      <c r="D7647" s="1">
        <v>0</v>
      </c>
      <c r="E7647" s="1" t="s">
        <v>65</v>
      </c>
      <c r="F7647" s="22">
        <v>14</v>
      </c>
      <c r="G7647" s="1">
        <v>11.215009999999999</v>
      </c>
      <c r="H7647" s="1">
        <v>9.3989399999999996</v>
      </c>
      <c r="I7647" s="1">
        <f t="shared" si="244"/>
        <v>11.215009999999999</v>
      </c>
      <c r="J7647" s="1">
        <f t="shared" si="245"/>
        <v>9.3989399999999996</v>
      </c>
    </row>
    <row r="7648" spans="1:10" x14ac:dyDescent="0.25">
      <c r="A7648" s="21">
        <v>43235</v>
      </c>
      <c r="B7648" s="1">
        <v>5</v>
      </c>
      <c r="C7648" s="1">
        <v>3</v>
      </c>
      <c r="D7648" s="1">
        <v>0</v>
      </c>
      <c r="E7648" s="1" t="s">
        <v>65</v>
      </c>
      <c r="F7648" s="22">
        <v>15</v>
      </c>
      <c r="G7648" s="1">
        <v>10.25</v>
      </c>
      <c r="H7648" s="1">
        <v>8.8497500000000002</v>
      </c>
      <c r="I7648" s="1">
        <f t="shared" si="244"/>
        <v>10.25</v>
      </c>
      <c r="J7648" s="1">
        <f t="shared" si="245"/>
        <v>8.8497500000000002</v>
      </c>
    </row>
    <row r="7649" spans="1:10" x14ac:dyDescent="0.25">
      <c r="A7649" s="21">
        <v>43235</v>
      </c>
      <c r="B7649" s="1">
        <v>5</v>
      </c>
      <c r="C7649" s="1">
        <v>3</v>
      </c>
      <c r="D7649" s="1">
        <v>0</v>
      </c>
      <c r="E7649" s="1" t="s">
        <v>65</v>
      </c>
      <c r="F7649" s="22">
        <v>16</v>
      </c>
      <c r="G7649" s="1">
        <v>11.17741</v>
      </c>
      <c r="H7649" s="1">
        <v>8.6329399999999996</v>
      </c>
      <c r="I7649" s="1">
        <f t="shared" si="244"/>
        <v>11.17741</v>
      </c>
      <c r="J7649" s="1">
        <f t="shared" si="245"/>
        <v>8.6329399999999996</v>
      </c>
    </row>
    <row r="7650" spans="1:10" x14ac:dyDescent="0.25">
      <c r="A7650" s="21">
        <v>43235</v>
      </c>
      <c r="B7650" s="1">
        <v>5</v>
      </c>
      <c r="C7650" s="1">
        <v>3</v>
      </c>
      <c r="D7650" s="1">
        <v>0</v>
      </c>
      <c r="E7650" s="1" t="s">
        <v>65</v>
      </c>
      <c r="F7650" s="22">
        <v>17</v>
      </c>
      <c r="G7650" s="1">
        <v>15</v>
      </c>
      <c r="H7650" s="1">
        <v>12.80185</v>
      </c>
      <c r="I7650" s="1">
        <f t="shared" si="244"/>
        <v>15</v>
      </c>
      <c r="J7650" s="1">
        <f t="shared" si="245"/>
        <v>12.80185</v>
      </c>
    </row>
    <row r="7651" spans="1:10" x14ac:dyDescent="0.25">
      <c r="A7651" s="21">
        <v>43235</v>
      </c>
      <c r="B7651" s="1">
        <v>5</v>
      </c>
      <c r="C7651" s="1">
        <v>3</v>
      </c>
      <c r="D7651" s="1">
        <v>0</v>
      </c>
      <c r="E7651" s="1" t="s">
        <v>65</v>
      </c>
      <c r="F7651" s="22">
        <v>18</v>
      </c>
      <c r="G7651" s="1">
        <v>19.632650000000002</v>
      </c>
      <c r="H7651" s="1">
        <v>18.056730000000002</v>
      </c>
      <c r="I7651" s="1">
        <f t="shared" si="244"/>
        <v>19.632650000000002</v>
      </c>
      <c r="J7651" s="1">
        <f t="shared" si="245"/>
        <v>18.056730000000002</v>
      </c>
    </row>
    <row r="7652" spans="1:10" x14ac:dyDescent="0.25">
      <c r="A7652" s="21">
        <v>43235</v>
      </c>
      <c r="B7652" s="1">
        <v>5</v>
      </c>
      <c r="C7652" s="1">
        <v>3</v>
      </c>
      <c r="D7652" s="1">
        <v>0</v>
      </c>
      <c r="E7652" s="1" t="s">
        <v>65</v>
      </c>
      <c r="F7652" s="22">
        <v>19</v>
      </c>
      <c r="G7652" s="1">
        <v>29.466249999999999</v>
      </c>
      <c r="H7652" s="1">
        <v>30.004059999999999</v>
      </c>
      <c r="I7652" s="1">
        <f t="shared" si="244"/>
        <v>29.466249999999999</v>
      </c>
      <c r="J7652" s="1">
        <f t="shared" si="245"/>
        <v>30.004059999999999</v>
      </c>
    </row>
    <row r="7653" spans="1:10" x14ac:dyDescent="0.25">
      <c r="A7653" s="21">
        <v>43235</v>
      </c>
      <c r="B7653" s="1">
        <v>5</v>
      </c>
      <c r="C7653" s="1">
        <v>3</v>
      </c>
      <c r="D7653" s="1">
        <v>0</v>
      </c>
      <c r="E7653" s="1" t="s">
        <v>65</v>
      </c>
      <c r="F7653" s="22">
        <v>20</v>
      </c>
      <c r="G7653" s="1">
        <v>41.776249999999997</v>
      </c>
      <c r="H7653" s="1">
        <v>32.130000000000003</v>
      </c>
      <c r="I7653" s="1">
        <f t="shared" si="244"/>
        <v>41.776249999999997</v>
      </c>
      <c r="J7653" s="1">
        <f t="shared" si="245"/>
        <v>32.130000000000003</v>
      </c>
    </row>
    <row r="7654" spans="1:10" x14ac:dyDescent="0.25">
      <c r="A7654" s="21">
        <v>43235</v>
      </c>
      <c r="B7654" s="1">
        <v>5</v>
      </c>
      <c r="C7654" s="1">
        <v>3</v>
      </c>
      <c r="D7654" s="1">
        <v>0</v>
      </c>
      <c r="E7654" s="1" t="s">
        <v>65</v>
      </c>
      <c r="F7654" s="22">
        <v>21</v>
      </c>
      <c r="G7654" s="1">
        <v>55.358939999999997</v>
      </c>
      <c r="H7654" s="1">
        <v>32.130000000000003</v>
      </c>
      <c r="I7654" s="1">
        <f t="shared" si="244"/>
        <v>55.358939999999997</v>
      </c>
      <c r="J7654" s="1">
        <f t="shared" si="245"/>
        <v>32.130000000000003</v>
      </c>
    </row>
    <row r="7655" spans="1:10" x14ac:dyDescent="0.25">
      <c r="A7655" s="21">
        <v>43235</v>
      </c>
      <c r="B7655" s="1">
        <v>5</v>
      </c>
      <c r="C7655" s="1">
        <v>3</v>
      </c>
      <c r="D7655" s="1">
        <v>0</v>
      </c>
      <c r="E7655" s="1" t="s">
        <v>65</v>
      </c>
      <c r="F7655" s="22">
        <v>22</v>
      </c>
      <c r="G7655" s="1">
        <v>40.766089999999998</v>
      </c>
      <c r="H7655" s="1">
        <v>32.130000000000003</v>
      </c>
      <c r="I7655" s="1">
        <f t="shared" si="244"/>
        <v>40.766089999999998</v>
      </c>
      <c r="J7655" s="1">
        <f t="shared" si="245"/>
        <v>32.130000000000003</v>
      </c>
    </row>
    <row r="7656" spans="1:10" x14ac:dyDescent="0.25">
      <c r="A7656" s="21">
        <v>43235</v>
      </c>
      <c r="B7656" s="1">
        <v>5</v>
      </c>
      <c r="C7656" s="1">
        <v>3</v>
      </c>
      <c r="D7656" s="1">
        <v>0</v>
      </c>
      <c r="E7656" s="1" t="s">
        <v>64</v>
      </c>
      <c r="F7656" s="22">
        <v>23</v>
      </c>
      <c r="G7656" s="1">
        <v>28.630479999999999</v>
      </c>
      <c r="H7656" s="1">
        <v>5</v>
      </c>
      <c r="I7656" s="1">
        <f t="shared" si="244"/>
        <v>28.630479999999999</v>
      </c>
      <c r="J7656" s="1">
        <f t="shared" si="245"/>
        <v>5</v>
      </c>
    </row>
    <row r="7657" spans="1:10" x14ac:dyDescent="0.25">
      <c r="A7657" s="21">
        <v>43235</v>
      </c>
      <c r="B7657" s="1">
        <v>5</v>
      </c>
      <c r="C7657" s="1">
        <v>3</v>
      </c>
      <c r="D7657" s="1">
        <v>0</v>
      </c>
      <c r="E7657" s="1" t="s">
        <v>64</v>
      </c>
      <c r="F7657" s="22">
        <v>24</v>
      </c>
      <c r="G7657" s="1">
        <v>24.388349999999999</v>
      </c>
      <c r="H7657" s="1">
        <v>5</v>
      </c>
      <c r="I7657" s="1">
        <f t="shared" si="244"/>
        <v>24.388349999999999</v>
      </c>
      <c r="J7657" s="1">
        <f t="shared" si="245"/>
        <v>5</v>
      </c>
    </row>
    <row r="7658" spans="1:10" x14ac:dyDescent="0.25">
      <c r="A7658" s="21">
        <v>43236</v>
      </c>
      <c r="B7658" s="1">
        <v>5</v>
      </c>
      <c r="C7658" s="1">
        <v>4</v>
      </c>
      <c r="D7658" s="1">
        <v>0</v>
      </c>
      <c r="E7658" s="1" t="s">
        <v>64</v>
      </c>
      <c r="F7658" s="22">
        <v>1</v>
      </c>
      <c r="G7658" s="1">
        <v>23.53519</v>
      </c>
      <c r="H7658" s="1">
        <v>23.853470000000002</v>
      </c>
      <c r="I7658" s="1">
        <f t="shared" si="244"/>
        <v>23.53519</v>
      </c>
      <c r="J7658" s="1">
        <f t="shared" si="245"/>
        <v>23.853470000000002</v>
      </c>
    </row>
    <row r="7659" spans="1:10" x14ac:dyDescent="0.25">
      <c r="A7659" s="21">
        <v>43236</v>
      </c>
      <c r="B7659" s="1">
        <v>5</v>
      </c>
      <c r="C7659" s="1">
        <v>4</v>
      </c>
      <c r="D7659" s="1">
        <v>0</v>
      </c>
      <c r="E7659" s="1" t="s">
        <v>64</v>
      </c>
      <c r="F7659" s="22">
        <v>2</v>
      </c>
      <c r="G7659" s="1">
        <v>19.77805</v>
      </c>
      <c r="H7659" s="1">
        <v>20.08286</v>
      </c>
      <c r="I7659" s="1">
        <f t="shared" si="244"/>
        <v>19.77805</v>
      </c>
      <c r="J7659" s="1">
        <f t="shared" si="245"/>
        <v>20.08286</v>
      </c>
    </row>
    <row r="7660" spans="1:10" x14ac:dyDescent="0.25">
      <c r="A7660" s="21">
        <v>43236</v>
      </c>
      <c r="B7660" s="1">
        <v>5</v>
      </c>
      <c r="C7660" s="1">
        <v>4</v>
      </c>
      <c r="D7660" s="1">
        <v>0</v>
      </c>
      <c r="E7660" s="1" t="s">
        <v>64</v>
      </c>
      <c r="F7660" s="22">
        <v>3</v>
      </c>
      <c r="G7660" s="1">
        <v>19.23752</v>
      </c>
      <c r="H7660" s="1">
        <v>18.55546</v>
      </c>
      <c r="I7660" s="1">
        <f t="shared" si="244"/>
        <v>19.23752</v>
      </c>
      <c r="J7660" s="1">
        <f t="shared" si="245"/>
        <v>18.55546</v>
      </c>
    </row>
    <row r="7661" spans="1:10" x14ac:dyDescent="0.25">
      <c r="A7661" s="21">
        <v>43236</v>
      </c>
      <c r="B7661" s="1">
        <v>5</v>
      </c>
      <c r="C7661" s="1">
        <v>4</v>
      </c>
      <c r="D7661" s="1">
        <v>0</v>
      </c>
      <c r="E7661" s="1" t="s">
        <v>64</v>
      </c>
      <c r="F7661" s="22">
        <v>4</v>
      </c>
      <c r="G7661" s="1">
        <v>19.034659999999999</v>
      </c>
      <c r="H7661" s="1">
        <v>18.19867</v>
      </c>
      <c r="I7661" s="1">
        <f t="shared" si="244"/>
        <v>19.034659999999999</v>
      </c>
      <c r="J7661" s="1">
        <f t="shared" si="245"/>
        <v>18.19867</v>
      </c>
    </row>
    <row r="7662" spans="1:10" x14ac:dyDescent="0.25">
      <c r="A7662" s="21">
        <v>43236</v>
      </c>
      <c r="B7662" s="1">
        <v>5</v>
      </c>
      <c r="C7662" s="1">
        <v>4</v>
      </c>
      <c r="D7662" s="1">
        <v>0</v>
      </c>
      <c r="E7662" s="1" t="s">
        <v>64</v>
      </c>
      <c r="F7662" s="22">
        <v>5</v>
      </c>
      <c r="G7662" s="1">
        <v>21.241070000000001</v>
      </c>
      <c r="H7662" s="1">
        <v>20.887149999999998</v>
      </c>
      <c r="I7662" s="1">
        <f t="shared" si="244"/>
        <v>21.241070000000001</v>
      </c>
      <c r="J7662" s="1">
        <f t="shared" si="245"/>
        <v>20.887149999999998</v>
      </c>
    </row>
    <row r="7663" spans="1:10" x14ac:dyDescent="0.25">
      <c r="A7663" s="21">
        <v>43236</v>
      </c>
      <c r="B7663" s="1">
        <v>5</v>
      </c>
      <c r="C7663" s="1">
        <v>4</v>
      </c>
      <c r="D7663" s="1">
        <v>0</v>
      </c>
      <c r="E7663" s="1" t="s">
        <v>64</v>
      </c>
      <c r="F7663" s="22">
        <v>6</v>
      </c>
      <c r="G7663" s="1">
        <v>32.945099999999996</v>
      </c>
      <c r="H7663" s="1">
        <v>31.22</v>
      </c>
      <c r="I7663" s="1">
        <f t="shared" si="244"/>
        <v>32.945099999999996</v>
      </c>
      <c r="J7663" s="1">
        <f t="shared" si="245"/>
        <v>31.22</v>
      </c>
    </row>
    <row r="7664" spans="1:10" x14ac:dyDescent="0.25">
      <c r="A7664" s="21">
        <v>43236</v>
      </c>
      <c r="B7664" s="1">
        <v>5</v>
      </c>
      <c r="C7664" s="1">
        <v>4</v>
      </c>
      <c r="D7664" s="1">
        <v>0</v>
      </c>
      <c r="E7664" s="1" t="s">
        <v>65</v>
      </c>
      <c r="F7664" s="22">
        <v>7</v>
      </c>
      <c r="G7664" s="1">
        <v>33.629489999999997</v>
      </c>
      <c r="H7664" s="1">
        <v>30.87</v>
      </c>
      <c r="I7664" s="1">
        <f t="shared" si="244"/>
        <v>33.629489999999997</v>
      </c>
      <c r="J7664" s="1">
        <f t="shared" si="245"/>
        <v>30.87</v>
      </c>
    </row>
    <row r="7665" spans="1:10" x14ac:dyDescent="0.25">
      <c r="A7665" s="21">
        <v>43236</v>
      </c>
      <c r="B7665" s="1">
        <v>5</v>
      </c>
      <c r="C7665" s="1">
        <v>4</v>
      </c>
      <c r="D7665" s="1">
        <v>0</v>
      </c>
      <c r="E7665" s="1" t="s">
        <v>65</v>
      </c>
      <c r="F7665" s="22">
        <v>8</v>
      </c>
      <c r="G7665" s="1">
        <v>22.770630000000001</v>
      </c>
      <c r="H7665" s="1">
        <v>19.824490000000001</v>
      </c>
      <c r="I7665" s="1">
        <f t="shared" si="244"/>
        <v>22.770630000000001</v>
      </c>
      <c r="J7665" s="1">
        <f t="shared" si="245"/>
        <v>19.824490000000001</v>
      </c>
    </row>
    <row r="7666" spans="1:10" x14ac:dyDescent="0.25">
      <c r="A7666" s="21">
        <v>43236</v>
      </c>
      <c r="B7666" s="1">
        <v>5</v>
      </c>
      <c r="C7666" s="1">
        <v>4</v>
      </c>
      <c r="D7666" s="1">
        <v>0</v>
      </c>
      <c r="E7666" s="1" t="s">
        <v>65</v>
      </c>
      <c r="F7666" s="22">
        <v>9</v>
      </c>
      <c r="G7666" s="1">
        <v>15.754300000000001</v>
      </c>
      <c r="H7666" s="1">
        <v>13.019780000000001</v>
      </c>
      <c r="I7666" s="1">
        <f t="shared" si="244"/>
        <v>15.754300000000001</v>
      </c>
      <c r="J7666" s="1">
        <f t="shared" si="245"/>
        <v>13.019780000000001</v>
      </c>
    </row>
    <row r="7667" spans="1:10" x14ac:dyDescent="0.25">
      <c r="A7667" s="21">
        <v>43236</v>
      </c>
      <c r="B7667" s="1">
        <v>5</v>
      </c>
      <c r="C7667" s="1">
        <v>4</v>
      </c>
      <c r="D7667" s="1">
        <v>0</v>
      </c>
      <c r="E7667" s="1" t="s">
        <v>65</v>
      </c>
      <c r="F7667" s="22">
        <v>10</v>
      </c>
      <c r="G7667" s="1">
        <v>13.23</v>
      </c>
      <c r="H7667" s="1">
        <v>10.530099999999999</v>
      </c>
      <c r="I7667" s="1">
        <f t="shared" si="244"/>
        <v>13.23</v>
      </c>
      <c r="J7667" s="1">
        <f t="shared" si="245"/>
        <v>10.530099999999999</v>
      </c>
    </row>
    <row r="7668" spans="1:10" x14ac:dyDescent="0.25">
      <c r="A7668" s="21">
        <v>43236</v>
      </c>
      <c r="B7668" s="1">
        <v>5</v>
      </c>
      <c r="C7668" s="1">
        <v>4</v>
      </c>
      <c r="D7668" s="1">
        <v>0</v>
      </c>
      <c r="E7668" s="1" t="s">
        <v>65</v>
      </c>
      <c r="F7668" s="22">
        <v>11</v>
      </c>
      <c r="G7668" s="1">
        <v>13.23</v>
      </c>
      <c r="H7668" s="1">
        <v>9.7397299999999998</v>
      </c>
      <c r="I7668" s="1">
        <f t="shared" si="244"/>
        <v>13.23</v>
      </c>
      <c r="J7668" s="1">
        <f t="shared" si="245"/>
        <v>9.7397299999999998</v>
      </c>
    </row>
    <row r="7669" spans="1:10" x14ac:dyDescent="0.25">
      <c r="A7669" s="21">
        <v>43236</v>
      </c>
      <c r="B7669" s="1">
        <v>5</v>
      </c>
      <c r="C7669" s="1">
        <v>4</v>
      </c>
      <c r="D7669" s="1">
        <v>0</v>
      </c>
      <c r="E7669" s="1" t="s">
        <v>65</v>
      </c>
      <c r="F7669" s="22">
        <v>12</v>
      </c>
      <c r="G7669" s="1">
        <v>12</v>
      </c>
      <c r="H7669" s="1">
        <v>8.4086400000000001</v>
      </c>
      <c r="I7669" s="1">
        <f t="shared" si="244"/>
        <v>12</v>
      </c>
      <c r="J7669" s="1">
        <f t="shared" si="245"/>
        <v>8.4086400000000001</v>
      </c>
    </row>
    <row r="7670" spans="1:10" x14ac:dyDescent="0.25">
      <c r="A7670" s="21">
        <v>43236</v>
      </c>
      <c r="B7670" s="1">
        <v>5</v>
      </c>
      <c r="C7670" s="1">
        <v>4</v>
      </c>
      <c r="D7670" s="1">
        <v>0</v>
      </c>
      <c r="E7670" s="1" t="s">
        <v>65</v>
      </c>
      <c r="F7670" s="22">
        <v>13</v>
      </c>
      <c r="G7670" s="1">
        <v>11.81123</v>
      </c>
      <c r="H7670" s="1">
        <v>8.8051999999999992</v>
      </c>
      <c r="I7670" s="1">
        <f t="shared" si="244"/>
        <v>11.81123</v>
      </c>
      <c r="J7670" s="1">
        <f t="shared" si="245"/>
        <v>8.8051999999999992</v>
      </c>
    </row>
    <row r="7671" spans="1:10" x14ac:dyDescent="0.25">
      <c r="A7671" s="21">
        <v>43236</v>
      </c>
      <c r="B7671" s="1">
        <v>5</v>
      </c>
      <c r="C7671" s="1">
        <v>4</v>
      </c>
      <c r="D7671" s="1">
        <v>0</v>
      </c>
      <c r="E7671" s="1" t="s">
        <v>65</v>
      </c>
      <c r="F7671" s="22">
        <v>14</v>
      </c>
      <c r="G7671" s="1">
        <v>9.7013599999999993</v>
      </c>
      <c r="H7671" s="1">
        <v>6.17347</v>
      </c>
      <c r="I7671" s="1">
        <f t="shared" si="244"/>
        <v>9.7013599999999993</v>
      </c>
      <c r="J7671" s="1">
        <f t="shared" si="245"/>
        <v>6.17347</v>
      </c>
    </row>
    <row r="7672" spans="1:10" x14ac:dyDescent="0.25">
      <c r="A7672" s="21">
        <v>43236</v>
      </c>
      <c r="B7672" s="1">
        <v>5</v>
      </c>
      <c r="C7672" s="1">
        <v>4</v>
      </c>
      <c r="D7672" s="1">
        <v>0</v>
      </c>
      <c r="E7672" s="1" t="s">
        <v>65</v>
      </c>
      <c r="F7672" s="22">
        <v>15</v>
      </c>
      <c r="G7672" s="1">
        <v>12</v>
      </c>
      <c r="H7672" s="1">
        <v>8.4621200000000005</v>
      </c>
      <c r="I7672" s="1">
        <f t="shared" si="244"/>
        <v>12</v>
      </c>
      <c r="J7672" s="1">
        <f t="shared" si="245"/>
        <v>8.4621200000000005</v>
      </c>
    </row>
    <row r="7673" spans="1:10" x14ac:dyDescent="0.25">
      <c r="A7673" s="21">
        <v>43236</v>
      </c>
      <c r="B7673" s="1">
        <v>5</v>
      </c>
      <c r="C7673" s="1">
        <v>4</v>
      </c>
      <c r="D7673" s="1">
        <v>0</v>
      </c>
      <c r="E7673" s="1" t="s">
        <v>65</v>
      </c>
      <c r="F7673" s="22">
        <v>16</v>
      </c>
      <c r="G7673" s="1">
        <v>9.5399999999999991</v>
      </c>
      <c r="H7673" s="1">
        <v>8.5428599999999992</v>
      </c>
      <c r="I7673" s="1">
        <f t="shared" si="244"/>
        <v>9.5399999999999991</v>
      </c>
      <c r="J7673" s="1">
        <f t="shared" si="245"/>
        <v>8.5428599999999992</v>
      </c>
    </row>
    <row r="7674" spans="1:10" x14ac:dyDescent="0.25">
      <c r="A7674" s="21">
        <v>43236</v>
      </c>
      <c r="B7674" s="1">
        <v>5</v>
      </c>
      <c r="C7674" s="1">
        <v>4</v>
      </c>
      <c r="D7674" s="1">
        <v>0</v>
      </c>
      <c r="E7674" s="1" t="s">
        <v>65</v>
      </c>
      <c r="F7674" s="22">
        <v>17</v>
      </c>
      <c r="G7674" s="1">
        <v>11.532220000000001</v>
      </c>
      <c r="H7674" s="1">
        <v>9.9434000000000005</v>
      </c>
      <c r="I7674" s="1">
        <f t="shared" si="244"/>
        <v>11.532220000000001</v>
      </c>
      <c r="J7674" s="1">
        <f t="shared" si="245"/>
        <v>9.9434000000000005</v>
      </c>
    </row>
    <row r="7675" spans="1:10" x14ac:dyDescent="0.25">
      <c r="A7675" s="21">
        <v>43236</v>
      </c>
      <c r="B7675" s="1">
        <v>5</v>
      </c>
      <c r="C7675" s="1">
        <v>4</v>
      </c>
      <c r="D7675" s="1">
        <v>0</v>
      </c>
      <c r="E7675" s="1" t="s">
        <v>65</v>
      </c>
      <c r="F7675" s="22">
        <v>18</v>
      </c>
      <c r="G7675" s="1">
        <v>16.00141</v>
      </c>
      <c r="H7675" s="1">
        <v>15.405329999999999</v>
      </c>
      <c r="I7675" s="1">
        <f t="shared" si="244"/>
        <v>16.00141</v>
      </c>
      <c r="J7675" s="1">
        <f t="shared" si="245"/>
        <v>15.405329999999999</v>
      </c>
    </row>
    <row r="7676" spans="1:10" x14ac:dyDescent="0.25">
      <c r="A7676" s="21">
        <v>43236</v>
      </c>
      <c r="B7676" s="1">
        <v>5</v>
      </c>
      <c r="C7676" s="1">
        <v>4</v>
      </c>
      <c r="D7676" s="1">
        <v>0</v>
      </c>
      <c r="E7676" s="1" t="s">
        <v>65</v>
      </c>
      <c r="F7676" s="22">
        <v>19</v>
      </c>
      <c r="G7676" s="1">
        <v>26.483650000000001</v>
      </c>
      <c r="H7676" s="1">
        <v>26.761810000000001</v>
      </c>
      <c r="I7676" s="1">
        <f t="shared" si="244"/>
        <v>26.483650000000001</v>
      </c>
      <c r="J7676" s="1">
        <f t="shared" si="245"/>
        <v>26.761810000000001</v>
      </c>
    </row>
    <row r="7677" spans="1:10" x14ac:dyDescent="0.25">
      <c r="A7677" s="21">
        <v>43236</v>
      </c>
      <c r="B7677" s="1">
        <v>5</v>
      </c>
      <c r="C7677" s="1">
        <v>4</v>
      </c>
      <c r="D7677" s="1">
        <v>0</v>
      </c>
      <c r="E7677" s="1" t="s">
        <v>65</v>
      </c>
      <c r="F7677" s="22">
        <v>20</v>
      </c>
      <c r="G7677" s="1">
        <v>38.298819999999999</v>
      </c>
      <c r="H7677" s="1">
        <v>38.510089999999998</v>
      </c>
      <c r="I7677" s="1">
        <f t="shared" si="244"/>
        <v>38.298819999999999</v>
      </c>
      <c r="J7677" s="1">
        <f t="shared" si="245"/>
        <v>38.510089999999998</v>
      </c>
    </row>
    <row r="7678" spans="1:10" x14ac:dyDescent="0.25">
      <c r="A7678" s="21">
        <v>43236</v>
      </c>
      <c r="B7678" s="1">
        <v>5</v>
      </c>
      <c r="C7678" s="1">
        <v>4</v>
      </c>
      <c r="D7678" s="1">
        <v>0</v>
      </c>
      <c r="E7678" s="1" t="s">
        <v>65</v>
      </c>
      <c r="F7678" s="22">
        <v>21</v>
      </c>
      <c r="G7678" s="1">
        <v>48.507100000000001</v>
      </c>
      <c r="H7678" s="1">
        <v>34</v>
      </c>
      <c r="I7678" s="1">
        <f t="shared" si="244"/>
        <v>48.507100000000001</v>
      </c>
      <c r="J7678" s="1">
        <f t="shared" si="245"/>
        <v>34</v>
      </c>
    </row>
    <row r="7679" spans="1:10" x14ac:dyDescent="0.25">
      <c r="A7679" s="21">
        <v>43236</v>
      </c>
      <c r="B7679" s="1">
        <v>5</v>
      </c>
      <c r="C7679" s="1">
        <v>4</v>
      </c>
      <c r="D7679" s="1">
        <v>0</v>
      </c>
      <c r="E7679" s="1" t="s">
        <v>65</v>
      </c>
      <c r="F7679" s="22">
        <v>22</v>
      </c>
      <c r="G7679" s="1">
        <v>38.295189999999998</v>
      </c>
      <c r="H7679" s="1">
        <v>33.658180000000002</v>
      </c>
      <c r="I7679" s="1">
        <f t="shared" si="244"/>
        <v>38.295189999999998</v>
      </c>
      <c r="J7679" s="1">
        <f t="shared" si="245"/>
        <v>33.658180000000002</v>
      </c>
    </row>
    <row r="7680" spans="1:10" x14ac:dyDescent="0.25">
      <c r="A7680" s="21">
        <v>43236</v>
      </c>
      <c r="B7680" s="1">
        <v>5</v>
      </c>
      <c r="C7680" s="1">
        <v>4</v>
      </c>
      <c r="D7680" s="1">
        <v>0</v>
      </c>
      <c r="E7680" s="1" t="s">
        <v>64</v>
      </c>
      <c r="F7680" s="22">
        <v>23</v>
      </c>
      <c r="G7680" s="1">
        <v>27.978999999999999</v>
      </c>
      <c r="H7680" s="1">
        <v>28.927800000000001</v>
      </c>
      <c r="I7680" s="1">
        <f t="shared" si="244"/>
        <v>27.978999999999999</v>
      </c>
      <c r="J7680" s="1">
        <f t="shared" si="245"/>
        <v>28.927800000000001</v>
      </c>
    </row>
    <row r="7681" spans="1:10" x14ac:dyDescent="0.25">
      <c r="A7681" s="21">
        <v>43236</v>
      </c>
      <c r="B7681" s="1">
        <v>5</v>
      </c>
      <c r="C7681" s="1">
        <v>4</v>
      </c>
      <c r="D7681" s="1">
        <v>0</v>
      </c>
      <c r="E7681" s="1" t="s">
        <v>64</v>
      </c>
      <c r="F7681" s="22">
        <v>24</v>
      </c>
      <c r="G7681" s="1">
        <v>21.10793</v>
      </c>
      <c r="H7681" s="1">
        <v>21.624020000000002</v>
      </c>
      <c r="I7681" s="1">
        <f t="shared" si="244"/>
        <v>21.10793</v>
      </c>
      <c r="J7681" s="1">
        <f t="shared" si="245"/>
        <v>21.624020000000002</v>
      </c>
    </row>
    <row r="7682" spans="1:10" x14ac:dyDescent="0.25">
      <c r="A7682" s="21">
        <v>43237</v>
      </c>
      <c r="B7682" s="1">
        <v>5</v>
      </c>
      <c r="C7682" s="1">
        <v>5</v>
      </c>
      <c r="D7682" s="1">
        <v>0</v>
      </c>
      <c r="E7682" s="1" t="s">
        <v>64</v>
      </c>
      <c r="F7682" s="22">
        <v>1</v>
      </c>
      <c r="G7682" s="1">
        <v>11.659179999999999</v>
      </c>
      <c r="H7682" s="1">
        <v>10.984109999999999</v>
      </c>
      <c r="I7682" s="1">
        <f t="shared" si="244"/>
        <v>11.659179999999999</v>
      </c>
      <c r="J7682" s="1">
        <f t="shared" si="245"/>
        <v>10.984109999999999</v>
      </c>
    </row>
    <row r="7683" spans="1:10" x14ac:dyDescent="0.25">
      <c r="A7683" s="21">
        <v>43237</v>
      </c>
      <c r="B7683" s="1">
        <v>5</v>
      </c>
      <c r="C7683" s="1">
        <v>5</v>
      </c>
      <c r="D7683" s="1">
        <v>0</v>
      </c>
      <c r="E7683" s="1" t="s">
        <v>64</v>
      </c>
      <c r="F7683" s="22">
        <v>2</v>
      </c>
      <c r="G7683" s="1">
        <v>9.8173999999999992</v>
      </c>
      <c r="H7683" s="1">
        <v>9.0960400000000003</v>
      </c>
      <c r="I7683" s="1">
        <f t="shared" ref="I7683:I7746" si="246">MAX($L$3,MIN($L$2,G7683))</f>
        <v>9.8173999999999992</v>
      </c>
      <c r="J7683" s="1">
        <f t="shared" ref="J7683:J7746" si="247">MAX($L$3,MIN($L$2,H7683))</f>
        <v>9.0960400000000003</v>
      </c>
    </row>
    <row r="7684" spans="1:10" x14ac:dyDescent="0.25">
      <c r="A7684" s="21">
        <v>43237</v>
      </c>
      <c r="B7684" s="1">
        <v>5</v>
      </c>
      <c r="C7684" s="1">
        <v>5</v>
      </c>
      <c r="D7684" s="1">
        <v>0</v>
      </c>
      <c r="E7684" s="1" t="s">
        <v>64</v>
      </c>
      <c r="F7684" s="22">
        <v>3</v>
      </c>
      <c r="G7684" s="1">
        <v>7.94123</v>
      </c>
      <c r="H7684" s="1">
        <v>7.5493699999999997</v>
      </c>
      <c r="I7684" s="1">
        <f t="shared" si="246"/>
        <v>7.94123</v>
      </c>
      <c r="J7684" s="1">
        <f t="shared" si="247"/>
        <v>7.5493699999999997</v>
      </c>
    </row>
    <row r="7685" spans="1:10" x14ac:dyDescent="0.25">
      <c r="A7685" s="21">
        <v>43237</v>
      </c>
      <c r="B7685" s="1">
        <v>5</v>
      </c>
      <c r="C7685" s="1">
        <v>5</v>
      </c>
      <c r="D7685" s="1">
        <v>0</v>
      </c>
      <c r="E7685" s="1" t="s">
        <v>64</v>
      </c>
      <c r="F7685" s="22">
        <v>4</v>
      </c>
      <c r="G7685" s="1">
        <v>6.7618099999999997</v>
      </c>
      <c r="H7685" s="1">
        <v>6.2356800000000003</v>
      </c>
      <c r="I7685" s="1">
        <f t="shared" si="246"/>
        <v>6.7618099999999997</v>
      </c>
      <c r="J7685" s="1">
        <f t="shared" si="247"/>
        <v>6.2356800000000003</v>
      </c>
    </row>
    <row r="7686" spans="1:10" x14ac:dyDescent="0.25">
      <c r="A7686" s="21">
        <v>43237</v>
      </c>
      <c r="B7686" s="1">
        <v>5</v>
      </c>
      <c r="C7686" s="1">
        <v>5</v>
      </c>
      <c r="D7686" s="1">
        <v>0</v>
      </c>
      <c r="E7686" s="1" t="s">
        <v>64</v>
      </c>
      <c r="F7686" s="22">
        <v>5</v>
      </c>
      <c r="G7686" s="1">
        <v>11.874930000000001</v>
      </c>
      <c r="H7686" s="1">
        <v>11.19788</v>
      </c>
      <c r="I7686" s="1">
        <f t="shared" si="246"/>
        <v>11.874930000000001</v>
      </c>
      <c r="J7686" s="1">
        <f t="shared" si="247"/>
        <v>11.19788</v>
      </c>
    </row>
    <row r="7687" spans="1:10" x14ac:dyDescent="0.25">
      <c r="A7687" s="21">
        <v>43237</v>
      </c>
      <c r="B7687" s="1">
        <v>5</v>
      </c>
      <c r="C7687" s="1">
        <v>5</v>
      </c>
      <c r="D7687" s="1">
        <v>0</v>
      </c>
      <c r="E7687" s="1" t="s">
        <v>64</v>
      </c>
      <c r="F7687" s="22">
        <v>6</v>
      </c>
      <c r="G7687" s="1">
        <v>25.49757</v>
      </c>
      <c r="H7687" s="1">
        <v>26.28417</v>
      </c>
      <c r="I7687" s="1">
        <f t="shared" si="246"/>
        <v>25.49757</v>
      </c>
      <c r="J7687" s="1">
        <f t="shared" si="247"/>
        <v>26.28417</v>
      </c>
    </row>
    <row r="7688" spans="1:10" x14ac:dyDescent="0.25">
      <c r="A7688" s="21">
        <v>43237</v>
      </c>
      <c r="B7688" s="1">
        <v>5</v>
      </c>
      <c r="C7688" s="1">
        <v>5</v>
      </c>
      <c r="D7688" s="1">
        <v>0</v>
      </c>
      <c r="E7688" s="1" t="s">
        <v>65</v>
      </c>
      <c r="F7688" s="22">
        <v>7</v>
      </c>
      <c r="G7688" s="1">
        <v>27.837160000000001</v>
      </c>
      <c r="H7688" s="1">
        <v>27.45702</v>
      </c>
      <c r="I7688" s="1">
        <f t="shared" si="246"/>
        <v>27.837160000000001</v>
      </c>
      <c r="J7688" s="1">
        <f t="shared" si="247"/>
        <v>27.45702</v>
      </c>
    </row>
    <row r="7689" spans="1:10" x14ac:dyDescent="0.25">
      <c r="A7689" s="21">
        <v>43237</v>
      </c>
      <c r="B7689" s="1">
        <v>5</v>
      </c>
      <c r="C7689" s="1">
        <v>5</v>
      </c>
      <c r="D7689" s="1">
        <v>0</v>
      </c>
      <c r="E7689" s="1" t="s">
        <v>65</v>
      </c>
      <c r="F7689" s="22">
        <v>8</v>
      </c>
      <c r="G7689" s="1">
        <v>17.3292</v>
      </c>
      <c r="H7689" s="1">
        <v>13.81265</v>
      </c>
      <c r="I7689" s="1">
        <f t="shared" si="246"/>
        <v>17.3292</v>
      </c>
      <c r="J7689" s="1">
        <f t="shared" si="247"/>
        <v>13.81265</v>
      </c>
    </row>
    <row r="7690" spans="1:10" x14ac:dyDescent="0.25">
      <c r="A7690" s="21">
        <v>43237</v>
      </c>
      <c r="B7690" s="1">
        <v>5</v>
      </c>
      <c r="C7690" s="1">
        <v>5</v>
      </c>
      <c r="D7690" s="1">
        <v>0</v>
      </c>
      <c r="E7690" s="1" t="s">
        <v>65</v>
      </c>
      <c r="F7690" s="22">
        <v>9</v>
      </c>
      <c r="G7690" s="1">
        <v>9.98</v>
      </c>
      <c r="H7690" s="1">
        <v>4.9156199999999997</v>
      </c>
      <c r="I7690" s="1">
        <f t="shared" si="246"/>
        <v>9.98</v>
      </c>
      <c r="J7690" s="1">
        <f t="shared" si="247"/>
        <v>4.9156199999999997</v>
      </c>
    </row>
    <row r="7691" spans="1:10" x14ac:dyDescent="0.25">
      <c r="A7691" s="21">
        <v>43237</v>
      </c>
      <c r="B7691" s="1">
        <v>5</v>
      </c>
      <c r="C7691" s="1">
        <v>5</v>
      </c>
      <c r="D7691" s="1">
        <v>0</v>
      </c>
      <c r="E7691" s="1" t="s">
        <v>65</v>
      </c>
      <c r="F7691" s="22">
        <v>10</v>
      </c>
      <c r="G7691" s="1">
        <v>8.1361799999999995</v>
      </c>
      <c r="H7691" s="1">
        <v>3.4936400000000001</v>
      </c>
      <c r="I7691" s="1">
        <f t="shared" si="246"/>
        <v>8.1361799999999995</v>
      </c>
      <c r="J7691" s="1">
        <f t="shared" si="247"/>
        <v>3.4936400000000001</v>
      </c>
    </row>
    <row r="7692" spans="1:10" x14ac:dyDescent="0.25">
      <c r="A7692" s="21">
        <v>43237</v>
      </c>
      <c r="B7692" s="1">
        <v>5</v>
      </c>
      <c r="C7692" s="1">
        <v>5</v>
      </c>
      <c r="D7692" s="1">
        <v>0</v>
      </c>
      <c r="E7692" s="1" t="s">
        <v>65</v>
      </c>
      <c r="F7692" s="22">
        <v>11</v>
      </c>
      <c r="G7692" s="1">
        <v>5.1246099999999997</v>
      </c>
      <c r="H7692" s="1">
        <v>0.85328000000000004</v>
      </c>
      <c r="I7692" s="1">
        <f t="shared" si="246"/>
        <v>5.1246099999999997</v>
      </c>
      <c r="J7692" s="1">
        <f t="shared" si="247"/>
        <v>0.85328000000000004</v>
      </c>
    </row>
    <row r="7693" spans="1:10" x14ac:dyDescent="0.25">
      <c r="A7693" s="21">
        <v>43237</v>
      </c>
      <c r="B7693" s="1">
        <v>5</v>
      </c>
      <c r="C7693" s="1">
        <v>5</v>
      </c>
      <c r="D7693" s="1">
        <v>0</v>
      </c>
      <c r="E7693" s="1" t="s">
        <v>65</v>
      </c>
      <c r="F7693" s="22">
        <v>12</v>
      </c>
      <c r="G7693" s="1">
        <v>5.9139799999999996</v>
      </c>
      <c r="H7693" s="1">
        <v>-0.58435000000000004</v>
      </c>
      <c r="I7693" s="1">
        <f t="shared" si="246"/>
        <v>5.9139799999999996</v>
      </c>
      <c r="J7693" s="1">
        <f t="shared" si="247"/>
        <v>-0.58435000000000004</v>
      </c>
    </row>
    <row r="7694" spans="1:10" x14ac:dyDescent="0.25">
      <c r="A7694" s="21">
        <v>43237</v>
      </c>
      <c r="B7694" s="1">
        <v>5</v>
      </c>
      <c r="C7694" s="1">
        <v>5</v>
      </c>
      <c r="D7694" s="1">
        <v>0</v>
      </c>
      <c r="E7694" s="1" t="s">
        <v>65</v>
      </c>
      <c r="F7694" s="22">
        <v>13</v>
      </c>
      <c r="G7694" s="1">
        <v>6.21</v>
      </c>
      <c r="H7694" s="1">
        <v>-0.71289000000000002</v>
      </c>
      <c r="I7694" s="1">
        <f t="shared" si="246"/>
        <v>6.21</v>
      </c>
      <c r="J7694" s="1">
        <f t="shared" si="247"/>
        <v>-0.71289000000000002</v>
      </c>
    </row>
    <row r="7695" spans="1:10" x14ac:dyDescent="0.25">
      <c r="A7695" s="21">
        <v>43237</v>
      </c>
      <c r="B7695" s="1">
        <v>5</v>
      </c>
      <c r="C7695" s="1">
        <v>5</v>
      </c>
      <c r="D7695" s="1">
        <v>0</v>
      </c>
      <c r="E7695" s="1" t="s">
        <v>65</v>
      </c>
      <c r="F7695" s="22">
        <v>14</v>
      </c>
      <c r="G7695" s="1">
        <v>7.7496600000000004</v>
      </c>
      <c r="H7695" s="1">
        <v>-1.7735300000000001</v>
      </c>
      <c r="I7695" s="1">
        <f t="shared" si="246"/>
        <v>7.7496600000000004</v>
      </c>
      <c r="J7695" s="1">
        <f t="shared" si="247"/>
        <v>-1.7735300000000001</v>
      </c>
    </row>
    <row r="7696" spans="1:10" x14ac:dyDescent="0.25">
      <c r="A7696" s="21">
        <v>43237</v>
      </c>
      <c r="B7696" s="1">
        <v>5</v>
      </c>
      <c r="C7696" s="1">
        <v>5</v>
      </c>
      <c r="D7696" s="1">
        <v>0</v>
      </c>
      <c r="E7696" s="1" t="s">
        <v>65</v>
      </c>
      <c r="F7696" s="22">
        <v>15</v>
      </c>
      <c r="G7696" s="1">
        <v>6.1225899999999998</v>
      </c>
      <c r="H7696" s="1">
        <v>1.9846600000000001</v>
      </c>
      <c r="I7696" s="1">
        <f t="shared" si="246"/>
        <v>6.1225899999999998</v>
      </c>
      <c r="J7696" s="1">
        <f t="shared" si="247"/>
        <v>1.9846600000000001</v>
      </c>
    </row>
    <row r="7697" spans="1:10" x14ac:dyDescent="0.25">
      <c r="A7697" s="21">
        <v>43237</v>
      </c>
      <c r="B7697" s="1">
        <v>5</v>
      </c>
      <c r="C7697" s="1">
        <v>5</v>
      </c>
      <c r="D7697" s="1">
        <v>0</v>
      </c>
      <c r="E7697" s="1" t="s">
        <v>65</v>
      </c>
      <c r="F7697" s="22">
        <v>16</v>
      </c>
      <c r="G7697" s="1">
        <v>4.5467199999999997</v>
      </c>
      <c r="H7697" s="1">
        <v>2.9089800000000001</v>
      </c>
      <c r="I7697" s="1">
        <f t="shared" si="246"/>
        <v>4.5467199999999997</v>
      </c>
      <c r="J7697" s="1">
        <f t="shared" si="247"/>
        <v>2.9089800000000001</v>
      </c>
    </row>
    <row r="7698" spans="1:10" x14ac:dyDescent="0.25">
      <c r="A7698" s="21">
        <v>43237</v>
      </c>
      <c r="B7698" s="1">
        <v>5</v>
      </c>
      <c r="C7698" s="1">
        <v>5</v>
      </c>
      <c r="D7698" s="1">
        <v>0</v>
      </c>
      <c r="E7698" s="1" t="s">
        <v>65</v>
      </c>
      <c r="F7698" s="22">
        <v>17</v>
      </c>
      <c r="G7698" s="1">
        <v>6.0218800000000003</v>
      </c>
      <c r="H7698" s="1">
        <v>5.0519800000000004</v>
      </c>
      <c r="I7698" s="1">
        <f t="shared" si="246"/>
        <v>6.0218800000000003</v>
      </c>
      <c r="J7698" s="1">
        <f t="shared" si="247"/>
        <v>5.0519800000000004</v>
      </c>
    </row>
    <row r="7699" spans="1:10" x14ac:dyDescent="0.25">
      <c r="A7699" s="21">
        <v>43237</v>
      </c>
      <c r="B7699" s="1">
        <v>5</v>
      </c>
      <c r="C7699" s="1">
        <v>5</v>
      </c>
      <c r="D7699" s="1">
        <v>0</v>
      </c>
      <c r="E7699" s="1" t="s">
        <v>65</v>
      </c>
      <c r="F7699" s="22">
        <v>18</v>
      </c>
      <c r="G7699" s="1">
        <v>10.210000000000001</v>
      </c>
      <c r="H7699" s="1">
        <v>10.14875</v>
      </c>
      <c r="I7699" s="1">
        <f t="shared" si="246"/>
        <v>10.210000000000001</v>
      </c>
      <c r="J7699" s="1">
        <f t="shared" si="247"/>
        <v>10.14875</v>
      </c>
    </row>
    <row r="7700" spans="1:10" x14ac:dyDescent="0.25">
      <c r="A7700" s="21">
        <v>43237</v>
      </c>
      <c r="B7700" s="1">
        <v>5</v>
      </c>
      <c r="C7700" s="1">
        <v>5</v>
      </c>
      <c r="D7700" s="1">
        <v>0</v>
      </c>
      <c r="E7700" s="1" t="s">
        <v>65</v>
      </c>
      <c r="F7700" s="22">
        <v>19</v>
      </c>
      <c r="G7700" s="1">
        <v>23.78819</v>
      </c>
      <c r="H7700" s="1">
        <v>24.378270000000001</v>
      </c>
      <c r="I7700" s="1">
        <f t="shared" si="246"/>
        <v>23.78819</v>
      </c>
      <c r="J7700" s="1">
        <f t="shared" si="247"/>
        <v>24.378270000000001</v>
      </c>
    </row>
    <row r="7701" spans="1:10" x14ac:dyDescent="0.25">
      <c r="A7701" s="21">
        <v>43237</v>
      </c>
      <c r="B7701" s="1">
        <v>5</v>
      </c>
      <c r="C7701" s="1">
        <v>5</v>
      </c>
      <c r="D7701" s="1">
        <v>0</v>
      </c>
      <c r="E7701" s="1" t="s">
        <v>65</v>
      </c>
      <c r="F7701" s="22">
        <v>20</v>
      </c>
      <c r="G7701" s="1">
        <v>38.53331</v>
      </c>
      <c r="H7701" s="1">
        <v>38.686689999999999</v>
      </c>
      <c r="I7701" s="1">
        <f t="shared" si="246"/>
        <v>38.53331</v>
      </c>
      <c r="J7701" s="1">
        <f t="shared" si="247"/>
        <v>38.686689999999999</v>
      </c>
    </row>
    <row r="7702" spans="1:10" x14ac:dyDescent="0.25">
      <c r="A7702" s="21">
        <v>43237</v>
      </c>
      <c r="B7702" s="1">
        <v>5</v>
      </c>
      <c r="C7702" s="1">
        <v>5</v>
      </c>
      <c r="D7702" s="1">
        <v>0</v>
      </c>
      <c r="E7702" s="1" t="s">
        <v>65</v>
      </c>
      <c r="F7702" s="22">
        <v>21</v>
      </c>
      <c r="G7702" s="1">
        <v>49.372610000000002</v>
      </c>
      <c r="H7702" s="1">
        <v>47.067680000000003</v>
      </c>
      <c r="I7702" s="1">
        <f t="shared" si="246"/>
        <v>49.372610000000002</v>
      </c>
      <c r="J7702" s="1">
        <f t="shared" si="247"/>
        <v>47.067680000000003</v>
      </c>
    </row>
    <row r="7703" spans="1:10" x14ac:dyDescent="0.25">
      <c r="A7703" s="21">
        <v>43237</v>
      </c>
      <c r="B7703" s="1">
        <v>5</v>
      </c>
      <c r="C7703" s="1">
        <v>5</v>
      </c>
      <c r="D7703" s="1">
        <v>0</v>
      </c>
      <c r="E7703" s="1" t="s">
        <v>65</v>
      </c>
      <c r="F7703" s="22">
        <v>22</v>
      </c>
      <c r="G7703" s="1">
        <v>37.959690000000002</v>
      </c>
      <c r="H7703" s="1">
        <v>39.82884</v>
      </c>
      <c r="I7703" s="1">
        <f t="shared" si="246"/>
        <v>37.959690000000002</v>
      </c>
      <c r="J7703" s="1">
        <f t="shared" si="247"/>
        <v>39.82884</v>
      </c>
    </row>
    <row r="7704" spans="1:10" x14ac:dyDescent="0.25">
      <c r="A7704" s="21">
        <v>43237</v>
      </c>
      <c r="B7704" s="1">
        <v>5</v>
      </c>
      <c r="C7704" s="1">
        <v>5</v>
      </c>
      <c r="D7704" s="1">
        <v>0</v>
      </c>
      <c r="E7704" s="1" t="s">
        <v>64</v>
      </c>
      <c r="F7704" s="22">
        <v>23</v>
      </c>
      <c r="G7704" s="1">
        <v>24.708130000000001</v>
      </c>
      <c r="H7704" s="1">
        <v>26.239409999999999</v>
      </c>
      <c r="I7704" s="1">
        <f t="shared" si="246"/>
        <v>24.708130000000001</v>
      </c>
      <c r="J7704" s="1">
        <f t="shared" si="247"/>
        <v>26.239409999999999</v>
      </c>
    </row>
    <row r="7705" spans="1:10" x14ac:dyDescent="0.25">
      <c r="A7705" s="21">
        <v>43237</v>
      </c>
      <c r="B7705" s="1">
        <v>5</v>
      </c>
      <c r="C7705" s="1">
        <v>5</v>
      </c>
      <c r="D7705" s="1">
        <v>0</v>
      </c>
      <c r="E7705" s="1" t="s">
        <v>64</v>
      </c>
      <c r="F7705" s="22">
        <v>24</v>
      </c>
      <c r="G7705" s="1">
        <v>17.074760000000001</v>
      </c>
      <c r="H7705" s="1">
        <v>18.01351</v>
      </c>
      <c r="I7705" s="1">
        <f t="shared" si="246"/>
        <v>17.074760000000001</v>
      </c>
      <c r="J7705" s="1">
        <f t="shared" si="247"/>
        <v>18.01351</v>
      </c>
    </row>
    <row r="7706" spans="1:10" x14ac:dyDescent="0.25">
      <c r="A7706" s="21">
        <v>43238</v>
      </c>
      <c r="B7706" s="1">
        <v>5</v>
      </c>
      <c r="C7706" s="1">
        <v>6</v>
      </c>
      <c r="D7706" s="1">
        <v>0</v>
      </c>
      <c r="E7706" s="1" t="s">
        <v>64</v>
      </c>
      <c r="F7706" s="22">
        <v>1</v>
      </c>
      <c r="G7706" s="1">
        <v>12.70261</v>
      </c>
      <c r="H7706" s="1">
        <v>13.191700000000001</v>
      </c>
      <c r="I7706" s="1">
        <f t="shared" si="246"/>
        <v>12.70261</v>
      </c>
      <c r="J7706" s="1">
        <f t="shared" si="247"/>
        <v>13.191700000000001</v>
      </c>
    </row>
    <row r="7707" spans="1:10" x14ac:dyDescent="0.25">
      <c r="A7707" s="21">
        <v>43238</v>
      </c>
      <c r="B7707" s="1">
        <v>5</v>
      </c>
      <c r="C7707" s="1">
        <v>6</v>
      </c>
      <c r="D7707" s="1">
        <v>0</v>
      </c>
      <c r="E7707" s="1" t="s">
        <v>64</v>
      </c>
      <c r="F7707" s="22">
        <v>2</v>
      </c>
      <c r="G7707" s="1">
        <v>10.77877</v>
      </c>
      <c r="H7707" s="1">
        <v>10.95776</v>
      </c>
      <c r="I7707" s="1">
        <f t="shared" si="246"/>
        <v>10.77877</v>
      </c>
      <c r="J7707" s="1">
        <f t="shared" si="247"/>
        <v>10.95776</v>
      </c>
    </row>
    <row r="7708" spans="1:10" x14ac:dyDescent="0.25">
      <c r="A7708" s="21">
        <v>43238</v>
      </c>
      <c r="B7708" s="1">
        <v>5</v>
      </c>
      <c r="C7708" s="1">
        <v>6</v>
      </c>
      <c r="D7708" s="1">
        <v>0</v>
      </c>
      <c r="E7708" s="1" t="s">
        <v>64</v>
      </c>
      <c r="F7708" s="22">
        <v>3</v>
      </c>
      <c r="G7708" s="1">
        <v>8.9737500000000008</v>
      </c>
      <c r="H7708" s="1">
        <v>9.23461</v>
      </c>
      <c r="I7708" s="1">
        <f t="shared" si="246"/>
        <v>8.9737500000000008</v>
      </c>
      <c r="J7708" s="1">
        <f t="shared" si="247"/>
        <v>9.23461</v>
      </c>
    </row>
    <row r="7709" spans="1:10" x14ac:dyDescent="0.25">
      <c r="A7709" s="21">
        <v>43238</v>
      </c>
      <c r="B7709" s="1">
        <v>5</v>
      </c>
      <c r="C7709" s="1">
        <v>6</v>
      </c>
      <c r="D7709" s="1">
        <v>0</v>
      </c>
      <c r="E7709" s="1" t="s">
        <v>64</v>
      </c>
      <c r="F7709" s="22">
        <v>4</v>
      </c>
      <c r="G7709" s="1">
        <v>7.5</v>
      </c>
      <c r="H7709" s="1">
        <v>7.6925299999999996</v>
      </c>
      <c r="I7709" s="1">
        <f t="shared" si="246"/>
        <v>7.5</v>
      </c>
      <c r="J7709" s="1">
        <f t="shared" si="247"/>
        <v>7.6925299999999996</v>
      </c>
    </row>
    <row r="7710" spans="1:10" x14ac:dyDescent="0.25">
      <c r="A7710" s="21">
        <v>43238</v>
      </c>
      <c r="B7710" s="1">
        <v>5</v>
      </c>
      <c r="C7710" s="1">
        <v>6</v>
      </c>
      <c r="D7710" s="1">
        <v>0</v>
      </c>
      <c r="E7710" s="1" t="s">
        <v>64</v>
      </c>
      <c r="F7710" s="22">
        <v>5</v>
      </c>
      <c r="G7710" s="1">
        <v>9</v>
      </c>
      <c r="H7710" s="1">
        <v>9.2956699999999994</v>
      </c>
      <c r="I7710" s="1">
        <f t="shared" si="246"/>
        <v>9</v>
      </c>
      <c r="J7710" s="1">
        <f t="shared" si="247"/>
        <v>9.2956699999999994</v>
      </c>
    </row>
    <row r="7711" spans="1:10" x14ac:dyDescent="0.25">
      <c r="A7711" s="21">
        <v>43238</v>
      </c>
      <c r="B7711" s="1">
        <v>5</v>
      </c>
      <c r="C7711" s="1">
        <v>6</v>
      </c>
      <c r="D7711" s="1">
        <v>0</v>
      </c>
      <c r="E7711" s="1" t="s">
        <v>64</v>
      </c>
      <c r="F7711" s="22">
        <v>6</v>
      </c>
      <c r="G7711" s="1">
        <v>19.049240000000001</v>
      </c>
      <c r="H7711" s="1">
        <v>19.713660000000001</v>
      </c>
      <c r="I7711" s="1">
        <f t="shared" si="246"/>
        <v>19.049240000000001</v>
      </c>
      <c r="J7711" s="1">
        <f t="shared" si="247"/>
        <v>19.713660000000001</v>
      </c>
    </row>
    <row r="7712" spans="1:10" x14ac:dyDescent="0.25">
      <c r="A7712" s="21">
        <v>43238</v>
      </c>
      <c r="B7712" s="1">
        <v>5</v>
      </c>
      <c r="C7712" s="1">
        <v>6</v>
      </c>
      <c r="D7712" s="1">
        <v>0</v>
      </c>
      <c r="E7712" s="1" t="s">
        <v>65</v>
      </c>
      <c r="F7712" s="22">
        <v>7</v>
      </c>
      <c r="G7712" s="1">
        <v>24.2926</v>
      </c>
      <c r="H7712" s="1">
        <v>22.2</v>
      </c>
      <c r="I7712" s="1">
        <f t="shared" si="246"/>
        <v>24.2926</v>
      </c>
      <c r="J7712" s="1">
        <f t="shared" si="247"/>
        <v>22.2</v>
      </c>
    </row>
    <row r="7713" spans="1:10" x14ac:dyDescent="0.25">
      <c r="A7713" s="21">
        <v>43238</v>
      </c>
      <c r="B7713" s="1">
        <v>5</v>
      </c>
      <c r="C7713" s="1">
        <v>6</v>
      </c>
      <c r="D7713" s="1">
        <v>0</v>
      </c>
      <c r="E7713" s="1" t="s">
        <v>65</v>
      </c>
      <c r="F7713" s="22">
        <v>8</v>
      </c>
      <c r="G7713" s="1">
        <v>12.766529999999999</v>
      </c>
      <c r="H7713" s="1">
        <v>9.5008199999999992</v>
      </c>
      <c r="I7713" s="1">
        <f t="shared" si="246"/>
        <v>12.766529999999999</v>
      </c>
      <c r="J7713" s="1">
        <f t="shared" si="247"/>
        <v>9.5008199999999992</v>
      </c>
    </row>
    <row r="7714" spans="1:10" x14ac:dyDescent="0.25">
      <c r="A7714" s="21">
        <v>43238</v>
      </c>
      <c r="B7714" s="1">
        <v>5</v>
      </c>
      <c r="C7714" s="1">
        <v>6</v>
      </c>
      <c r="D7714" s="1">
        <v>0</v>
      </c>
      <c r="E7714" s="1" t="s">
        <v>65</v>
      </c>
      <c r="F7714" s="22">
        <v>9</v>
      </c>
      <c r="G7714" s="1">
        <v>8.0045000000000002</v>
      </c>
      <c r="H7714" s="1">
        <v>4.8528500000000001</v>
      </c>
      <c r="I7714" s="1">
        <f t="shared" si="246"/>
        <v>8.0045000000000002</v>
      </c>
      <c r="J7714" s="1">
        <f t="shared" si="247"/>
        <v>4.8528500000000001</v>
      </c>
    </row>
    <row r="7715" spans="1:10" x14ac:dyDescent="0.25">
      <c r="A7715" s="21">
        <v>43238</v>
      </c>
      <c r="B7715" s="1">
        <v>5</v>
      </c>
      <c r="C7715" s="1">
        <v>6</v>
      </c>
      <c r="D7715" s="1">
        <v>0</v>
      </c>
      <c r="E7715" s="1" t="s">
        <v>65</v>
      </c>
      <c r="F7715" s="22">
        <v>10</v>
      </c>
      <c r="G7715" s="1">
        <v>5.2957599999999996</v>
      </c>
      <c r="H7715" s="1">
        <v>2.6688100000000001</v>
      </c>
      <c r="I7715" s="1">
        <f t="shared" si="246"/>
        <v>5.2957599999999996</v>
      </c>
      <c r="J7715" s="1">
        <f t="shared" si="247"/>
        <v>2.6688100000000001</v>
      </c>
    </row>
    <row r="7716" spans="1:10" x14ac:dyDescent="0.25">
      <c r="A7716" s="21">
        <v>43238</v>
      </c>
      <c r="B7716" s="1">
        <v>5</v>
      </c>
      <c r="C7716" s="1">
        <v>6</v>
      </c>
      <c r="D7716" s="1">
        <v>0</v>
      </c>
      <c r="E7716" s="1" t="s">
        <v>65</v>
      </c>
      <c r="F7716" s="22">
        <v>11</v>
      </c>
      <c r="G7716" s="1">
        <v>5.8226199999999997</v>
      </c>
      <c r="H7716" s="1">
        <v>2.8562500000000002</v>
      </c>
      <c r="I7716" s="1">
        <f t="shared" si="246"/>
        <v>5.8226199999999997</v>
      </c>
      <c r="J7716" s="1">
        <f t="shared" si="247"/>
        <v>2.8562500000000002</v>
      </c>
    </row>
    <row r="7717" spans="1:10" x14ac:dyDescent="0.25">
      <c r="A7717" s="21">
        <v>43238</v>
      </c>
      <c r="B7717" s="1">
        <v>5</v>
      </c>
      <c r="C7717" s="1">
        <v>6</v>
      </c>
      <c r="D7717" s="1">
        <v>0</v>
      </c>
      <c r="E7717" s="1" t="s">
        <v>65</v>
      </c>
      <c r="F7717" s="22">
        <v>12</v>
      </c>
      <c r="G7717" s="1">
        <v>7.0465600000000004</v>
      </c>
      <c r="H7717" s="1">
        <v>2.4245000000000001</v>
      </c>
      <c r="I7717" s="1">
        <f t="shared" si="246"/>
        <v>7.0465600000000004</v>
      </c>
      <c r="J7717" s="1">
        <f t="shared" si="247"/>
        <v>2.4245000000000001</v>
      </c>
    </row>
    <row r="7718" spans="1:10" x14ac:dyDescent="0.25">
      <c r="A7718" s="21">
        <v>43238</v>
      </c>
      <c r="B7718" s="1">
        <v>5</v>
      </c>
      <c r="C7718" s="1">
        <v>6</v>
      </c>
      <c r="D7718" s="1">
        <v>0</v>
      </c>
      <c r="E7718" s="1" t="s">
        <v>65</v>
      </c>
      <c r="F7718" s="22">
        <v>13</v>
      </c>
      <c r="G7718" s="1">
        <v>7.7009800000000004</v>
      </c>
      <c r="H7718" s="1">
        <v>3.9972699999999999</v>
      </c>
      <c r="I7718" s="1">
        <f t="shared" si="246"/>
        <v>7.7009800000000004</v>
      </c>
      <c r="J7718" s="1">
        <f t="shared" si="247"/>
        <v>3.9972699999999999</v>
      </c>
    </row>
    <row r="7719" spans="1:10" x14ac:dyDescent="0.25">
      <c r="A7719" s="21">
        <v>43238</v>
      </c>
      <c r="B7719" s="1">
        <v>5</v>
      </c>
      <c r="C7719" s="1">
        <v>6</v>
      </c>
      <c r="D7719" s="1">
        <v>0</v>
      </c>
      <c r="E7719" s="1" t="s">
        <v>65</v>
      </c>
      <c r="F7719" s="22">
        <v>14</v>
      </c>
      <c r="G7719" s="1">
        <v>8.3576899999999998</v>
      </c>
      <c r="H7719" s="1">
        <v>4.3352899999999996</v>
      </c>
      <c r="I7719" s="1">
        <f t="shared" si="246"/>
        <v>8.3576899999999998</v>
      </c>
      <c r="J7719" s="1">
        <f t="shared" si="247"/>
        <v>4.3352899999999996</v>
      </c>
    </row>
    <row r="7720" spans="1:10" x14ac:dyDescent="0.25">
      <c r="A7720" s="21">
        <v>43238</v>
      </c>
      <c r="B7720" s="1">
        <v>5</v>
      </c>
      <c r="C7720" s="1">
        <v>6</v>
      </c>
      <c r="D7720" s="1">
        <v>0</v>
      </c>
      <c r="E7720" s="1" t="s">
        <v>65</v>
      </c>
      <c r="F7720" s="22">
        <v>15</v>
      </c>
      <c r="G7720" s="1">
        <v>10.19652</v>
      </c>
      <c r="H7720" s="1">
        <v>8.2296200000000006</v>
      </c>
      <c r="I7720" s="1">
        <f t="shared" si="246"/>
        <v>10.19652</v>
      </c>
      <c r="J7720" s="1">
        <f t="shared" si="247"/>
        <v>8.2296200000000006</v>
      </c>
    </row>
    <row r="7721" spans="1:10" x14ac:dyDescent="0.25">
      <c r="A7721" s="21">
        <v>43238</v>
      </c>
      <c r="B7721" s="1">
        <v>5</v>
      </c>
      <c r="C7721" s="1">
        <v>6</v>
      </c>
      <c r="D7721" s="1">
        <v>0</v>
      </c>
      <c r="E7721" s="1" t="s">
        <v>65</v>
      </c>
      <c r="F7721" s="22">
        <v>16</v>
      </c>
      <c r="G7721" s="1">
        <v>8.2450500000000009</v>
      </c>
      <c r="H7721" s="1">
        <v>7.5264300000000004</v>
      </c>
      <c r="I7721" s="1">
        <f t="shared" si="246"/>
        <v>8.2450500000000009</v>
      </c>
      <c r="J7721" s="1">
        <f t="shared" si="247"/>
        <v>7.5264300000000004</v>
      </c>
    </row>
    <row r="7722" spans="1:10" x14ac:dyDescent="0.25">
      <c r="A7722" s="21">
        <v>43238</v>
      </c>
      <c r="B7722" s="1">
        <v>5</v>
      </c>
      <c r="C7722" s="1">
        <v>6</v>
      </c>
      <c r="D7722" s="1">
        <v>0</v>
      </c>
      <c r="E7722" s="1" t="s">
        <v>65</v>
      </c>
      <c r="F7722" s="22">
        <v>17</v>
      </c>
      <c r="G7722" s="1">
        <v>9.4499999999999993</v>
      </c>
      <c r="H7722" s="1">
        <v>9.2822099999999992</v>
      </c>
      <c r="I7722" s="1">
        <f t="shared" si="246"/>
        <v>9.4499999999999993</v>
      </c>
      <c r="J7722" s="1">
        <f t="shared" si="247"/>
        <v>9.2822099999999992</v>
      </c>
    </row>
    <row r="7723" spans="1:10" x14ac:dyDescent="0.25">
      <c r="A7723" s="21">
        <v>43238</v>
      </c>
      <c r="B7723" s="1">
        <v>5</v>
      </c>
      <c r="C7723" s="1">
        <v>6</v>
      </c>
      <c r="D7723" s="1">
        <v>0</v>
      </c>
      <c r="E7723" s="1" t="s">
        <v>65</v>
      </c>
      <c r="F7723" s="22">
        <v>18</v>
      </c>
      <c r="G7723" s="1">
        <v>12.763870000000001</v>
      </c>
      <c r="H7723" s="1">
        <v>12.808020000000001</v>
      </c>
      <c r="I7723" s="1">
        <f t="shared" si="246"/>
        <v>12.763870000000001</v>
      </c>
      <c r="J7723" s="1">
        <f t="shared" si="247"/>
        <v>12.808020000000001</v>
      </c>
    </row>
    <row r="7724" spans="1:10" x14ac:dyDescent="0.25">
      <c r="A7724" s="21">
        <v>43238</v>
      </c>
      <c r="B7724" s="1">
        <v>5</v>
      </c>
      <c r="C7724" s="1">
        <v>6</v>
      </c>
      <c r="D7724" s="1">
        <v>0</v>
      </c>
      <c r="E7724" s="1" t="s">
        <v>65</v>
      </c>
      <c r="F7724" s="22">
        <v>19</v>
      </c>
      <c r="G7724" s="1">
        <v>25.957000000000001</v>
      </c>
      <c r="H7724" s="1">
        <v>26.71921</v>
      </c>
      <c r="I7724" s="1">
        <f t="shared" si="246"/>
        <v>25.957000000000001</v>
      </c>
      <c r="J7724" s="1">
        <f t="shared" si="247"/>
        <v>26.71921</v>
      </c>
    </row>
    <row r="7725" spans="1:10" x14ac:dyDescent="0.25">
      <c r="A7725" s="21">
        <v>43238</v>
      </c>
      <c r="B7725" s="1">
        <v>5</v>
      </c>
      <c r="C7725" s="1">
        <v>6</v>
      </c>
      <c r="D7725" s="1">
        <v>0</v>
      </c>
      <c r="E7725" s="1" t="s">
        <v>65</v>
      </c>
      <c r="F7725" s="22">
        <v>20</v>
      </c>
      <c r="G7725" s="1">
        <v>36.664700000000003</v>
      </c>
      <c r="H7725" s="1">
        <v>38.37368</v>
      </c>
      <c r="I7725" s="1">
        <f t="shared" si="246"/>
        <v>36.664700000000003</v>
      </c>
      <c r="J7725" s="1">
        <f t="shared" si="247"/>
        <v>38.37368</v>
      </c>
    </row>
    <row r="7726" spans="1:10" x14ac:dyDescent="0.25">
      <c r="A7726" s="21">
        <v>43238</v>
      </c>
      <c r="B7726" s="1">
        <v>5</v>
      </c>
      <c r="C7726" s="1">
        <v>6</v>
      </c>
      <c r="D7726" s="1">
        <v>0</v>
      </c>
      <c r="E7726" s="1" t="s">
        <v>65</v>
      </c>
      <c r="F7726" s="22">
        <v>21</v>
      </c>
      <c r="G7726" s="1">
        <v>48.835270000000001</v>
      </c>
      <c r="H7726" s="1">
        <v>52.27664</v>
      </c>
      <c r="I7726" s="1">
        <f t="shared" si="246"/>
        <v>48.835270000000001</v>
      </c>
      <c r="J7726" s="1">
        <f t="shared" si="247"/>
        <v>52.27664</v>
      </c>
    </row>
    <row r="7727" spans="1:10" x14ac:dyDescent="0.25">
      <c r="A7727" s="21">
        <v>43238</v>
      </c>
      <c r="B7727" s="1">
        <v>5</v>
      </c>
      <c r="C7727" s="1">
        <v>6</v>
      </c>
      <c r="D7727" s="1">
        <v>0</v>
      </c>
      <c r="E7727" s="1" t="s">
        <v>65</v>
      </c>
      <c r="F7727" s="22">
        <v>22</v>
      </c>
      <c r="G7727" s="1">
        <v>36.805349999999997</v>
      </c>
      <c r="H7727" s="1">
        <v>39.221200000000003</v>
      </c>
      <c r="I7727" s="1">
        <f t="shared" si="246"/>
        <v>36.805349999999997</v>
      </c>
      <c r="J7727" s="1">
        <f t="shared" si="247"/>
        <v>39.221200000000003</v>
      </c>
    </row>
    <row r="7728" spans="1:10" x14ac:dyDescent="0.25">
      <c r="A7728" s="21">
        <v>43238</v>
      </c>
      <c r="B7728" s="1">
        <v>5</v>
      </c>
      <c r="C7728" s="1">
        <v>6</v>
      </c>
      <c r="D7728" s="1">
        <v>0</v>
      </c>
      <c r="E7728" s="1" t="s">
        <v>64</v>
      </c>
      <c r="F7728" s="22">
        <v>23</v>
      </c>
      <c r="G7728" s="1">
        <v>27.2286</v>
      </c>
      <c r="H7728" s="1">
        <v>28.25</v>
      </c>
      <c r="I7728" s="1">
        <f t="shared" si="246"/>
        <v>27.2286</v>
      </c>
      <c r="J7728" s="1">
        <f t="shared" si="247"/>
        <v>28.25</v>
      </c>
    </row>
    <row r="7729" spans="1:10" x14ac:dyDescent="0.25">
      <c r="A7729" s="21">
        <v>43238</v>
      </c>
      <c r="B7729" s="1">
        <v>5</v>
      </c>
      <c r="C7729" s="1">
        <v>6</v>
      </c>
      <c r="D7729" s="1">
        <v>0</v>
      </c>
      <c r="E7729" s="1" t="s">
        <v>64</v>
      </c>
      <c r="F7729" s="22">
        <v>24</v>
      </c>
      <c r="G7729" s="1">
        <v>21.965679999999999</v>
      </c>
      <c r="H7729" s="1">
        <v>22.845310000000001</v>
      </c>
      <c r="I7729" s="1">
        <f t="shared" si="246"/>
        <v>21.965679999999999</v>
      </c>
      <c r="J7729" s="1">
        <f t="shared" si="247"/>
        <v>22.845310000000001</v>
      </c>
    </row>
    <row r="7730" spans="1:10" x14ac:dyDescent="0.25">
      <c r="A7730" s="21">
        <v>43239</v>
      </c>
      <c r="B7730" s="1">
        <v>5</v>
      </c>
      <c r="C7730" s="1">
        <v>7</v>
      </c>
      <c r="D7730" s="1">
        <v>0</v>
      </c>
      <c r="E7730" s="1" t="s">
        <v>64</v>
      </c>
      <c r="F7730" s="22">
        <v>1</v>
      </c>
      <c r="G7730" s="1">
        <v>17.078430000000001</v>
      </c>
      <c r="H7730" s="1">
        <v>15.958460000000001</v>
      </c>
      <c r="I7730" s="1">
        <f t="shared" si="246"/>
        <v>17.078430000000001</v>
      </c>
      <c r="J7730" s="1">
        <f t="shared" si="247"/>
        <v>15.958460000000001</v>
      </c>
    </row>
    <row r="7731" spans="1:10" x14ac:dyDescent="0.25">
      <c r="A7731" s="21">
        <v>43239</v>
      </c>
      <c r="B7731" s="1">
        <v>5</v>
      </c>
      <c r="C7731" s="1">
        <v>7</v>
      </c>
      <c r="D7731" s="1">
        <v>0</v>
      </c>
      <c r="E7731" s="1" t="s">
        <v>64</v>
      </c>
      <c r="F7731" s="22">
        <v>2</v>
      </c>
      <c r="G7731" s="1">
        <v>14.31183</v>
      </c>
      <c r="H7731" s="1">
        <v>13.995340000000001</v>
      </c>
      <c r="I7731" s="1">
        <f t="shared" si="246"/>
        <v>14.31183</v>
      </c>
      <c r="J7731" s="1">
        <f t="shared" si="247"/>
        <v>13.995340000000001</v>
      </c>
    </row>
    <row r="7732" spans="1:10" x14ac:dyDescent="0.25">
      <c r="A7732" s="21">
        <v>43239</v>
      </c>
      <c r="B7732" s="1">
        <v>5</v>
      </c>
      <c r="C7732" s="1">
        <v>7</v>
      </c>
      <c r="D7732" s="1">
        <v>0</v>
      </c>
      <c r="E7732" s="1" t="s">
        <v>64</v>
      </c>
      <c r="F7732" s="22">
        <v>3</v>
      </c>
      <c r="G7732" s="1">
        <v>11.867839999999999</v>
      </c>
      <c r="H7732" s="1">
        <v>11.86116</v>
      </c>
      <c r="I7732" s="1">
        <f t="shared" si="246"/>
        <v>11.867839999999999</v>
      </c>
      <c r="J7732" s="1">
        <f t="shared" si="247"/>
        <v>11.86116</v>
      </c>
    </row>
    <row r="7733" spans="1:10" x14ac:dyDescent="0.25">
      <c r="A7733" s="21">
        <v>43239</v>
      </c>
      <c r="B7733" s="1">
        <v>5</v>
      </c>
      <c r="C7733" s="1">
        <v>7</v>
      </c>
      <c r="D7733" s="1">
        <v>0</v>
      </c>
      <c r="E7733" s="1" t="s">
        <v>64</v>
      </c>
      <c r="F7733" s="22">
        <v>4</v>
      </c>
      <c r="G7733" s="1">
        <v>9.7974899999999998</v>
      </c>
      <c r="H7733" s="1">
        <v>10.175369999999999</v>
      </c>
      <c r="I7733" s="1">
        <f t="shared" si="246"/>
        <v>9.7974899999999998</v>
      </c>
      <c r="J7733" s="1">
        <f t="shared" si="247"/>
        <v>10.175369999999999</v>
      </c>
    </row>
    <row r="7734" spans="1:10" x14ac:dyDescent="0.25">
      <c r="A7734" s="21">
        <v>43239</v>
      </c>
      <c r="B7734" s="1">
        <v>5</v>
      </c>
      <c r="C7734" s="1">
        <v>7</v>
      </c>
      <c r="D7734" s="1">
        <v>0</v>
      </c>
      <c r="E7734" s="1" t="s">
        <v>64</v>
      </c>
      <c r="F7734" s="22">
        <v>5</v>
      </c>
      <c r="G7734" s="1">
        <v>11.38912</v>
      </c>
      <c r="H7734" s="1">
        <v>11.87405</v>
      </c>
      <c r="I7734" s="1">
        <f t="shared" si="246"/>
        <v>11.38912</v>
      </c>
      <c r="J7734" s="1">
        <f t="shared" si="247"/>
        <v>11.87405</v>
      </c>
    </row>
    <row r="7735" spans="1:10" x14ac:dyDescent="0.25">
      <c r="A7735" s="21">
        <v>43239</v>
      </c>
      <c r="B7735" s="1">
        <v>5</v>
      </c>
      <c r="C7735" s="1">
        <v>7</v>
      </c>
      <c r="D7735" s="1">
        <v>0</v>
      </c>
      <c r="E7735" s="1" t="s">
        <v>64</v>
      </c>
      <c r="F7735" s="22">
        <v>6</v>
      </c>
      <c r="G7735" s="1">
        <v>16.210380000000001</v>
      </c>
      <c r="H7735" s="1">
        <v>16.871970000000001</v>
      </c>
      <c r="I7735" s="1">
        <f t="shared" si="246"/>
        <v>16.210380000000001</v>
      </c>
      <c r="J7735" s="1">
        <f t="shared" si="247"/>
        <v>16.871970000000001</v>
      </c>
    </row>
    <row r="7736" spans="1:10" x14ac:dyDescent="0.25">
      <c r="A7736" s="21">
        <v>43239</v>
      </c>
      <c r="B7736" s="1">
        <v>5</v>
      </c>
      <c r="C7736" s="1">
        <v>7</v>
      </c>
      <c r="D7736" s="1">
        <v>0</v>
      </c>
      <c r="E7736" s="1" t="s">
        <v>65</v>
      </c>
      <c r="F7736" s="22">
        <v>7</v>
      </c>
      <c r="G7736" s="1">
        <v>14.1432</v>
      </c>
      <c r="H7736" s="1">
        <v>10.882440000000001</v>
      </c>
      <c r="I7736" s="1">
        <f t="shared" si="246"/>
        <v>14.1432</v>
      </c>
      <c r="J7736" s="1">
        <f t="shared" si="247"/>
        <v>10.882440000000001</v>
      </c>
    </row>
    <row r="7737" spans="1:10" x14ac:dyDescent="0.25">
      <c r="A7737" s="21">
        <v>43239</v>
      </c>
      <c r="B7737" s="1">
        <v>5</v>
      </c>
      <c r="C7737" s="1">
        <v>7</v>
      </c>
      <c r="D7737" s="1">
        <v>0</v>
      </c>
      <c r="E7737" s="1" t="s">
        <v>65</v>
      </c>
      <c r="F7737" s="22">
        <v>8</v>
      </c>
      <c r="G7737" s="1">
        <v>7.0053599999999996</v>
      </c>
      <c r="H7737" s="1">
        <v>1</v>
      </c>
      <c r="I7737" s="1">
        <f t="shared" si="246"/>
        <v>7.0053599999999996</v>
      </c>
      <c r="J7737" s="1">
        <f t="shared" si="247"/>
        <v>1</v>
      </c>
    </row>
    <row r="7738" spans="1:10" x14ac:dyDescent="0.25">
      <c r="A7738" s="21">
        <v>43239</v>
      </c>
      <c r="B7738" s="1">
        <v>5</v>
      </c>
      <c r="C7738" s="1">
        <v>7</v>
      </c>
      <c r="D7738" s="1">
        <v>0</v>
      </c>
      <c r="E7738" s="1" t="s">
        <v>65</v>
      </c>
      <c r="F7738" s="22">
        <v>9</v>
      </c>
      <c r="G7738" s="1">
        <v>-1.9980000000000001E-2</v>
      </c>
      <c r="H7738" s="1">
        <v>-3.0327999999999999</v>
      </c>
      <c r="I7738" s="1">
        <f t="shared" si="246"/>
        <v>-1.9980000000000001E-2</v>
      </c>
      <c r="J7738" s="1">
        <f t="shared" si="247"/>
        <v>-3.0327999999999999</v>
      </c>
    </row>
    <row r="7739" spans="1:10" x14ac:dyDescent="0.25">
      <c r="A7739" s="21">
        <v>43239</v>
      </c>
      <c r="B7739" s="1">
        <v>5</v>
      </c>
      <c r="C7739" s="1">
        <v>7</v>
      </c>
      <c r="D7739" s="1">
        <v>0</v>
      </c>
      <c r="E7739" s="1" t="s">
        <v>65</v>
      </c>
      <c r="F7739" s="22">
        <v>10</v>
      </c>
      <c r="G7739" s="1">
        <v>0.39529999999999998</v>
      </c>
      <c r="H7739" s="1">
        <v>-1.6957</v>
      </c>
      <c r="I7739" s="1">
        <f t="shared" si="246"/>
        <v>0.39529999999999998</v>
      </c>
      <c r="J7739" s="1">
        <f t="shared" si="247"/>
        <v>-1.6957</v>
      </c>
    </row>
    <row r="7740" spans="1:10" x14ac:dyDescent="0.25">
      <c r="A7740" s="21">
        <v>43239</v>
      </c>
      <c r="B7740" s="1">
        <v>5</v>
      </c>
      <c r="C7740" s="1">
        <v>7</v>
      </c>
      <c r="D7740" s="1">
        <v>0</v>
      </c>
      <c r="E7740" s="1" t="s">
        <v>65</v>
      </c>
      <c r="F7740" s="22">
        <v>11</v>
      </c>
      <c r="G7740" s="1">
        <v>0.65</v>
      </c>
      <c r="H7740" s="1">
        <v>-0.94933000000000001</v>
      </c>
      <c r="I7740" s="1">
        <f t="shared" si="246"/>
        <v>0.65</v>
      </c>
      <c r="J7740" s="1">
        <f t="shared" si="247"/>
        <v>-0.94933000000000001</v>
      </c>
    </row>
    <row r="7741" spans="1:10" x14ac:dyDescent="0.25">
      <c r="A7741" s="21">
        <v>43239</v>
      </c>
      <c r="B7741" s="1">
        <v>5</v>
      </c>
      <c r="C7741" s="1">
        <v>7</v>
      </c>
      <c r="D7741" s="1">
        <v>0</v>
      </c>
      <c r="E7741" s="1" t="s">
        <v>65</v>
      </c>
      <c r="F7741" s="22">
        <v>12</v>
      </c>
      <c r="G7741" s="1">
        <v>0.41116999999999998</v>
      </c>
      <c r="H7741" s="1">
        <v>0.19450999999999999</v>
      </c>
      <c r="I7741" s="1">
        <f t="shared" si="246"/>
        <v>0.41116999999999998</v>
      </c>
      <c r="J7741" s="1">
        <f t="shared" si="247"/>
        <v>0.19450999999999999</v>
      </c>
    </row>
    <row r="7742" spans="1:10" x14ac:dyDescent="0.25">
      <c r="A7742" s="21">
        <v>43239</v>
      </c>
      <c r="B7742" s="1">
        <v>5</v>
      </c>
      <c r="C7742" s="1">
        <v>7</v>
      </c>
      <c r="D7742" s="1">
        <v>0</v>
      </c>
      <c r="E7742" s="1" t="s">
        <v>65</v>
      </c>
      <c r="F7742" s="22">
        <v>13</v>
      </c>
      <c r="G7742" s="1">
        <v>1.0290000000000001E-2</v>
      </c>
      <c r="H7742" s="1">
        <v>1.0109999999999999E-2</v>
      </c>
      <c r="I7742" s="1">
        <f t="shared" si="246"/>
        <v>1.0290000000000001E-2</v>
      </c>
      <c r="J7742" s="1">
        <f t="shared" si="247"/>
        <v>1.0109999999999999E-2</v>
      </c>
    </row>
    <row r="7743" spans="1:10" x14ac:dyDescent="0.25">
      <c r="A7743" s="21">
        <v>43239</v>
      </c>
      <c r="B7743" s="1">
        <v>5</v>
      </c>
      <c r="C7743" s="1">
        <v>7</v>
      </c>
      <c r="D7743" s="1">
        <v>0</v>
      </c>
      <c r="E7743" s="1" t="s">
        <v>65</v>
      </c>
      <c r="F7743" s="22">
        <v>14</v>
      </c>
      <c r="G7743" s="1">
        <v>9.9600000000000001E-3</v>
      </c>
      <c r="H7743" s="1">
        <v>9.7699999999999992E-3</v>
      </c>
      <c r="I7743" s="1">
        <f t="shared" si="246"/>
        <v>9.9600000000000001E-3</v>
      </c>
      <c r="J7743" s="1">
        <f t="shared" si="247"/>
        <v>9.7699999999999992E-3</v>
      </c>
    </row>
    <row r="7744" spans="1:10" x14ac:dyDescent="0.25">
      <c r="A7744" s="21">
        <v>43239</v>
      </c>
      <c r="B7744" s="1">
        <v>5</v>
      </c>
      <c r="C7744" s="1">
        <v>7</v>
      </c>
      <c r="D7744" s="1">
        <v>0</v>
      </c>
      <c r="E7744" s="1" t="s">
        <v>65</v>
      </c>
      <c r="F7744" s="22">
        <v>15</v>
      </c>
      <c r="G7744" s="1">
        <v>1.16798</v>
      </c>
      <c r="H7744" s="1">
        <v>0</v>
      </c>
      <c r="I7744" s="1">
        <f t="shared" si="246"/>
        <v>1.16798</v>
      </c>
      <c r="J7744" s="1">
        <f t="shared" si="247"/>
        <v>0</v>
      </c>
    </row>
    <row r="7745" spans="1:10" x14ac:dyDescent="0.25">
      <c r="A7745" s="21">
        <v>43239</v>
      </c>
      <c r="B7745" s="1">
        <v>5</v>
      </c>
      <c r="C7745" s="1">
        <v>7</v>
      </c>
      <c r="D7745" s="1">
        <v>0</v>
      </c>
      <c r="E7745" s="1" t="s">
        <v>65</v>
      </c>
      <c r="F7745" s="22">
        <v>16</v>
      </c>
      <c r="G7745" s="1">
        <v>0.96</v>
      </c>
      <c r="H7745" s="1">
        <v>0</v>
      </c>
      <c r="I7745" s="1">
        <f t="shared" si="246"/>
        <v>0.96</v>
      </c>
      <c r="J7745" s="1">
        <f t="shared" si="247"/>
        <v>0</v>
      </c>
    </row>
    <row r="7746" spans="1:10" x14ac:dyDescent="0.25">
      <c r="A7746" s="21">
        <v>43239</v>
      </c>
      <c r="B7746" s="1">
        <v>5</v>
      </c>
      <c r="C7746" s="1">
        <v>7</v>
      </c>
      <c r="D7746" s="1">
        <v>0</v>
      </c>
      <c r="E7746" s="1" t="s">
        <v>65</v>
      </c>
      <c r="F7746" s="22">
        <v>17</v>
      </c>
      <c r="G7746" s="1">
        <v>1.73929</v>
      </c>
      <c r="H7746" s="1">
        <v>1.47994</v>
      </c>
      <c r="I7746" s="1">
        <f t="shared" si="246"/>
        <v>1.73929</v>
      </c>
      <c r="J7746" s="1">
        <f t="shared" si="247"/>
        <v>1.47994</v>
      </c>
    </row>
    <row r="7747" spans="1:10" x14ac:dyDescent="0.25">
      <c r="A7747" s="21">
        <v>43239</v>
      </c>
      <c r="B7747" s="1">
        <v>5</v>
      </c>
      <c r="C7747" s="1">
        <v>7</v>
      </c>
      <c r="D7747" s="1">
        <v>0</v>
      </c>
      <c r="E7747" s="1" t="s">
        <v>65</v>
      </c>
      <c r="F7747" s="22">
        <v>18</v>
      </c>
      <c r="G7747" s="1">
        <v>12.2987</v>
      </c>
      <c r="H7747" s="1">
        <v>12.428319999999999</v>
      </c>
      <c r="I7747" s="1">
        <f t="shared" ref="I7747:I7810" si="248">MAX($L$3,MIN($L$2,G7747))</f>
        <v>12.2987</v>
      </c>
      <c r="J7747" s="1">
        <f t="shared" ref="J7747:J7810" si="249">MAX($L$3,MIN($L$2,H7747))</f>
        <v>12.428319999999999</v>
      </c>
    </row>
    <row r="7748" spans="1:10" x14ac:dyDescent="0.25">
      <c r="A7748" s="21">
        <v>43239</v>
      </c>
      <c r="B7748" s="1">
        <v>5</v>
      </c>
      <c r="C7748" s="1">
        <v>7</v>
      </c>
      <c r="D7748" s="1">
        <v>0</v>
      </c>
      <c r="E7748" s="1" t="s">
        <v>65</v>
      </c>
      <c r="F7748" s="22">
        <v>19</v>
      </c>
      <c r="G7748" s="1">
        <v>27.047000000000001</v>
      </c>
      <c r="H7748" s="1">
        <v>28.093299999999999</v>
      </c>
      <c r="I7748" s="1">
        <f t="shared" si="248"/>
        <v>27.047000000000001</v>
      </c>
      <c r="J7748" s="1">
        <f t="shared" si="249"/>
        <v>28.093299999999999</v>
      </c>
    </row>
    <row r="7749" spans="1:10" x14ac:dyDescent="0.25">
      <c r="A7749" s="21">
        <v>43239</v>
      </c>
      <c r="B7749" s="1">
        <v>5</v>
      </c>
      <c r="C7749" s="1">
        <v>7</v>
      </c>
      <c r="D7749" s="1">
        <v>0</v>
      </c>
      <c r="E7749" s="1" t="s">
        <v>65</v>
      </c>
      <c r="F7749" s="22">
        <v>20</v>
      </c>
      <c r="G7749" s="1">
        <v>36.352049999999998</v>
      </c>
      <c r="H7749" s="1">
        <v>38.032789999999999</v>
      </c>
      <c r="I7749" s="1">
        <f t="shared" si="248"/>
        <v>36.352049999999998</v>
      </c>
      <c r="J7749" s="1">
        <f t="shared" si="249"/>
        <v>38.032789999999999</v>
      </c>
    </row>
    <row r="7750" spans="1:10" x14ac:dyDescent="0.25">
      <c r="A7750" s="21">
        <v>43239</v>
      </c>
      <c r="B7750" s="1">
        <v>5</v>
      </c>
      <c r="C7750" s="1">
        <v>7</v>
      </c>
      <c r="D7750" s="1">
        <v>0</v>
      </c>
      <c r="E7750" s="1" t="s">
        <v>65</v>
      </c>
      <c r="F7750" s="22">
        <v>21</v>
      </c>
      <c r="G7750" s="1">
        <v>48.815669999999997</v>
      </c>
      <c r="H7750" s="1">
        <v>50.92362</v>
      </c>
      <c r="I7750" s="1">
        <f t="shared" si="248"/>
        <v>48.815669999999997</v>
      </c>
      <c r="J7750" s="1">
        <f t="shared" si="249"/>
        <v>50.92362</v>
      </c>
    </row>
    <row r="7751" spans="1:10" x14ac:dyDescent="0.25">
      <c r="A7751" s="21">
        <v>43239</v>
      </c>
      <c r="B7751" s="1">
        <v>5</v>
      </c>
      <c r="C7751" s="1">
        <v>7</v>
      </c>
      <c r="D7751" s="1">
        <v>0</v>
      </c>
      <c r="E7751" s="1" t="s">
        <v>65</v>
      </c>
      <c r="F7751" s="22">
        <v>22</v>
      </c>
      <c r="G7751" s="1">
        <v>39.177430000000001</v>
      </c>
      <c r="H7751" s="1">
        <v>40.667900000000003</v>
      </c>
      <c r="I7751" s="1">
        <f t="shared" si="248"/>
        <v>39.177430000000001</v>
      </c>
      <c r="J7751" s="1">
        <f t="shared" si="249"/>
        <v>40.667900000000003</v>
      </c>
    </row>
    <row r="7752" spans="1:10" x14ac:dyDescent="0.25">
      <c r="A7752" s="21">
        <v>43239</v>
      </c>
      <c r="B7752" s="1">
        <v>5</v>
      </c>
      <c r="C7752" s="1">
        <v>7</v>
      </c>
      <c r="D7752" s="1">
        <v>0</v>
      </c>
      <c r="E7752" s="1" t="s">
        <v>64</v>
      </c>
      <c r="F7752" s="22">
        <v>23</v>
      </c>
      <c r="G7752" s="1">
        <v>31.427710000000001</v>
      </c>
      <c r="H7752" s="1">
        <v>32.728749999999998</v>
      </c>
      <c r="I7752" s="1">
        <f t="shared" si="248"/>
        <v>31.427710000000001</v>
      </c>
      <c r="J7752" s="1">
        <f t="shared" si="249"/>
        <v>32.728749999999998</v>
      </c>
    </row>
    <row r="7753" spans="1:10" x14ac:dyDescent="0.25">
      <c r="A7753" s="21">
        <v>43239</v>
      </c>
      <c r="B7753" s="1">
        <v>5</v>
      </c>
      <c r="C7753" s="1">
        <v>7</v>
      </c>
      <c r="D7753" s="1">
        <v>0</v>
      </c>
      <c r="E7753" s="1" t="s">
        <v>64</v>
      </c>
      <c r="F7753" s="22">
        <v>24</v>
      </c>
      <c r="G7753" s="1">
        <v>21.50872</v>
      </c>
      <c r="H7753" s="1">
        <v>22.418579999999999</v>
      </c>
      <c r="I7753" s="1">
        <f t="shared" si="248"/>
        <v>21.50872</v>
      </c>
      <c r="J7753" s="1">
        <f t="shared" si="249"/>
        <v>22.418579999999999</v>
      </c>
    </row>
    <row r="7754" spans="1:10" x14ac:dyDescent="0.25">
      <c r="A7754" s="21">
        <v>43240</v>
      </c>
      <c r="B7754" s="1">
        <v>5</v>
      </c>
      <c r="C7754" s="1">
        <v>1</v>
      </c>
      <c r="D7754" s="1">
        <v>0</v>
      </c>
      <c r="E7754" s="1" t="s">
        <v>64</v>
      </c>
      <c r="F7754" s="22">
        <v>1</v>
      </c>
      <c r="G7754" s="1">
        <v>16.033840000000001</v>
      </c>
      <c r="H7754" s="1">
        <v>16.587019999999999</v>
      </c>
      <c r="I7754" s="1">
        <f t="shared" si="248"/>
        <v>16.033840000000001</v>
      </c>
      <c r="J7754" s="1">
        <f t="shared" si="249"/>
        <v>16.587019999999999</v>
      </c>
    </row>
    <row r="7755" spans="1:10" x14ac:dyDescent="0.25">
      <c r="A7755" s="21">
        <v>43240</v>
      </c>
      <c r="B7755" s="1">
        <v>5</v>
      </c>
      <c r="C7755" s="1">
        <v>1</v>
      </c>
      <c r="D7755" s="1">
        <v>0</v>
      </c>
      <c r="E7755" s="1" t="s">
        <v>64</v>
      </c>
      <c r="F7755" s="22">
        <v>2</v>
      </c>
      <c r="G7755" s="1">
        <v>10.718959999999999</v>
      </c>
      <c r="H7755" s="1">
        <v>11.08414</v>
      </c>
      <c r="I7755" s="1">
        <f t="shared" si="248"/>
        <v>10.718959999999999</v>
      </c>
      <c r="J7755" s="1">
        <f t="shared" si="249"/>
        <v>11.08414</v>
      </c>
    </row>
    <row r="7756" spans="1:10" x14ac:dyDescent="0.25">
      <c r="A7756" s="21">
        <v>43240</v>
      </c>
      <c r="B7756" s="1">
        <v>5</v>
      </c>
      <c r="C7756" s="1">
        <v>1</v>
      </c>
      <c r="D7756" s="1">
        <v>0</v>
      </c>
      <c r="E7756" s="1" t="s">
        <v>64</v>
      </c>
      <c r="F7756" s="22">
        <v>3</v>
      </c>
      <c r="G7756" s="1">
        <v>6.8477300000000003</v>
      </c>
      <c r="H7756" s="1">
        <v>6.8207199999999997</v>
      </c>
      <c r="I7756" s="1">
        <f t="shared" si="248"/>
        <v>6.8477300000000003</v>
      </c>
      <c r="J7756" s="1">
        <f t="shared" si="249"/>
        <v>6.8207199999999997</v>
      </c>
    </row>
    <row r="7757" spans="1:10" x14ac:dyDescent="0.25">
      <c r="A7757" s="21">
        <v>43240</v>
      </c>
      <c r="B7757" s="1">
        <v>5</v>
      </c>
      <c r="C7757" s="1">
        <v>1</v>
      </c>
      <c r="D7757" s="1">
        <v>0</v>
      </c>
      <c r="E7757" s="1" t="s">
        <v>64</v>
      </c>
      <c r="F7757" s="22">
        <v>4</v>
      </c>
      <c r="G7757" s="1">
        <v>5.1268500000000001</v>
      </c>
      <c r="H7757" s="1">
        <v>5</v>
      </c>
      <c r="I7757" s="1">
        <f t="shared" si="248"/>
        <v>5.1268500000000001</v>
      </c>
      <c r="J7757" s="1">
        <f t="shared" si="249"/>
        <v>5</v>
      </c>
    </row>
    <row r="7758" spans="1:10" x14ac:dyDescent="0.25">
      <c r="A7758" s="21">
        <v>43240</v>
      </c>
      <c r="B7758" s="1">
        <v>5</v>
      </c>
      <c r="C7758" s="1">
        <v>1</v>
      </c>
      <c r="D7758" s="1">
        <v>0</v>
      </c>
      <c r="E7758" s="1" t="s">
        <v>64</v>
      </c>
      <c r="F7758" s="22">
        <v>5</v>
      </c>
      <c r="G7758" s="1">
        <v>5.7775699999999999</v>
      </c>
      <c r="H7758" s="1">
        <v>5.9882900000000001</v>
      </c>
      <c r="I7758" s="1">
        <f t="shared" si="248"/>
        <v>5.7775699999999999</v>
      </c>
      <c r="J7758" s="1">
        <f t="shared" si="249"/>
        <v>5.9882900000000001</v>
      </c>
    </row>
    <row r="7759" spans="1:10" x14ac:dyDescent="0.25">
      <c r="A7759" s="21">
        <v>43240</v>
      </c>
      <c r="B7759" s="1">
        <v>5</v>
      </c>
      <c r="C7759" s="1">
        <v>1</v>
      </c>
      <c r="D7759" s="1">
        <v>0</v>
      </c>
      <c r="E7759" s="1" t="s">
        <v>64</v>
      </c>
      <c r="F7759" s="22">
        <v>6</v>
      </c>
      <c r="G7759" s="1">
        <v>7.7599600000000004</v>
      </c>
      <c r="H7759" s="1">
        <v>7.97837</v>
      </c>
      <c r="I7759" s="1">
        <f t="shared" si="248"/>
        <v>7.7599600000000004</v>
      </c>
      <c r="J7759" s="1">
        <f t="shared" si="249"/>
        <v>7.97837</v>
      </c>
    </row>
    <row r="7760" spans="1:10" x14ac:dyDescent="0.25">
      <c r="A7760" s="21">
        <v>43240</v>
      </c>
      <c r="B7760" s="1">
        <v>5</v>
      </c>
      <c r="C7760" s="1">
        <v>1</v>
      </c>
      <c r="D7760" s="1">
        <v>0</v>
      </c>
      <c r="E7760" s="1" t="s">
        <v>64</v>
      </c>
      <c r="F7760" s="22">
        <v>7</v>
      </c>
      <c r="G7760" s="1">
        <v>6.4941500000000003</v>
      </c>
      <c r="H7760" s="1">
        <v>2.5</v>
      </c>
      <c r="I7760" s="1">
        <f t="shared" si="248"/>
        <v>6.4941500000000003</v>
      </c>
      <c r="J7760" s="1">
        <f t="shared" si="249"/>
        <v>2.5</v>
      </c>
    </row>
    <row r="7761" spans="1:10" x14ac:dyDescent="0.25">
      <c r="A7761" s="21">
        <v>43240</v>
      </c>
      <c r="B7761" s="1">
        <v>5</v>
      </c>
      <c r="C7761" s="1">
        <v>1</v>
      </c>
      <c r="D7761" s="1">
        <v>0</v>
      </c>
      <c r="E7761" s="1" t="s">
        <v>64</v>
      </c>
      <c r="F7761" s="22">
        <v>8</v>
      </c>
      <c r="G7761" s="1">
        <v>-3.8550000000000001E-2</v>
      </c>
      <c r="H7761" s="1">
        <v>-2.9342899999999998</v>
      </c>
      <c r="I7761" s="1">
        <f t="shared" si="248"/>
        <v>-3.8550000000000001E-2</v>
      </c>
      <c r="J7761" s="1">
        <f t="shared" si="249"/>
        <v>-2.9342899999999998</v>
      </c>
    </row>
    <row r="7762" spans="1:10" x14ac:dyDescent="0.25">
      <c r="A7762" s="21">
        <v>43240</v>
      </c>
      <c r="B7762" s="1">
        <v>5</v>
      </c>
      <c r="C7762" s="1">
        <v>1</v>
      </c>
      <c r="D7762" s="1">
        <v>0</v>
      </c>
      <c r="E7762" s="1" t="s">
        <v>64</v>
      </c>
      <c r="F7762" s="22">
        <v>9</v>
      </c>
      <c r="G7762" s="1">
        <v>-2.5541</v>
      </c>
      <c r="H7762" s="1">
        <v>-3.6210900000000001</v>
      </c>
      <c r="I7762" s="1">
        <f t="shared" si="248"/>
        <v>-2.5541</v>
      </c>
      <c r="J7762" s="1">
        <f t="shared" si="249"/>
        <v>-3.6210900000000001</v>
      </c>
    </row>
    <row r="7763" spans="1:10" x14ac:dyDescent="0.25">
      <c r="A7763" s="21">
        <v>43240</v>
      </c>
      <c r="B7763" s="1">
        <v>5</v>
      </c>
      <c r="C7763" s="1">
        <v>1</v>
      </c>
      <c r="D7763" s="1">
        <v>0</v>
      </c>
      <c r="E7763" s="1" t="s">
        <v>64</v>
      </c>
      <c r="F7763" s="22">
        <v>10</v>
      </c>
      <c r="G7763" s="1">
        <v>-5</v>
      </c>
      <c r="H7763" s="1">
        <v>-6.3398700000000003</v>
      </c>
      <c r="I7763" s="1">
        <f t="shared" si="248"/>
        <v>-5</v>
      </c>
      <c r="J7763" s="1">
        <f t="shared" si="249"/>
        <v>-6.3398700000000003</v>
      </c>
    </row>
    <row r="7764" spans="1:10" x14ac:dyDescent="0.25">
      <c r="A7764" s="21">
        <v>43240</v>
      </c>
      <c r="B7764" s="1">
        <v>5</v>
      </c>
      <c r="C7764" s="1">
        <v>1</v>
      </c>
      <c r="D7764" s="1">
        <v>0</v>
      </c>
      <c r="E7764" s="1" t="s">
        <v>64</v>
      </c>
      <c r="F7764" s="22">
        <v>11</v>
      </c>
      <c r="G7764" s="1">
        <v>-4.5116399999999999</v>
      </c>
      <c r="H7764" s="1">
        <v>-5.4199599999999997</v>
      </c>
      <c r="I7764" s="1">
        <f t="shared" si="248"/>
        <v>-4.5116399999999999</v>
      </c>
      <c r="J7764" s="1">
        <f t="shared" si="249"/>
        <v>-5.4199599999999997</v>
      </c>
    </row>
    <row r="7765" spans="1:10" x14ac:dyDescent="0.25">
      <c r="A7765" s="21">
        <v>43240</v>
      </c>
      <c r="B7765" s="1">
        <v>5</v>
      </c>
      <c r="C7765" s="1">
        <v>1</v>
      </c>
      <c r="D7765" s="1">
        <v>0</v>
      </c>
      <c r="E7765" s="1" t="s">
        <v>64</v>
      </c>
      <c r="F7765" s="22">
        <v>12</v>
      </c>
      <c r="G7765" s="1">
        <v>-4.2540800000000001</v>
      </c>
      <c r="H7765" s="1">
        <v>-4.6790099999999999</v>
      </c>
      <c r="I7765" s="1">
        <f t="shared" si="248"/>
        <v>-4.2540800000000001</v>
      </c>
      <c r="J7765" s="1">
        <f t="shared" si="249"/>
        <v>-4.6790099999999999</v>
      </c>
    </row>
    <row r="7766" spans="1:10" x14ac:dyDescent="0.25">
      <c r="A7766" s="21">
        <v>43240</v>
      </c>
      <c r="B7766" s="1">
        <v>5</v>
      </c>
      <c r="C7766" s="1">
        <v>1</v>
      </c>
      <c r="D7766" s="1">
        <v>0</v>
      </c>
      <c r="E7766" s="1" t="s">
        <v>64</v>
      </c>
      <c r="F7766" s="22">
        <v>13</v>
      </c>
      <c r="G7766" s="1">
        <v>-5</v>
      </c>
      <c r="H7766" s="1">
        <v>-5.40123</v>
      </c>
      <c r="I7766" s="1">
        <f t="shared" si="248"/>
        <v>-5</v>
      </c>
      <c r="J7766" s="1">
        <f t="shared" si="249"/>
        <v>-5.40123</v>
      </c>
    </row>
    <row r="7767" spans="1:10" x14ac:dyDescent="0.25">
      <c r="A7767" s="21">
        <v>43240</v>
      </c>
      <c r="B7767" s="1">
        <v>5</v>
      </c>
      <c r="C7767" s="1">
        <v>1</v>
      </c>
      <c r="D7767" s="1">
        <v>0</v>
      </c>
      <c r="E7767" s="1" t="s">
        <v>64</v>
      </c>
      <c r="F7767" s="22">
        <v>14</v>
      </c>
      <c r="G7767" s="1">
        <v>-3.5261200000000001</v>
      </c>
      <c r="H7767" s="1">
        <v>-3.8417400000000002</v>
      </c>
      <c r="I7767" s="1">
        <f t="shared" si="248"/>
        <v>-3.5261200000000001</v>
      </c>
      <c r="J7767" s="1">
        <f t="shared" si="249"/>
        <v>-3.8417400000000002</v>
      </c>
    </row>
    <row r="7768" spans="1:10" x14ac:dyDescent="0.25">
      <c r="A7768" s="21">
        <v>43240</v>
      </c>
      <c r="B7768" s="1">
        <v>5</v>
      </c>
      <c r="C7768" s="1">
        <v>1</v>
      </c>
      <c r="D7768" s="1">
        <v>0</v>
      </c>
      <c r="E7768" s="1" t="s">
        <v>64</v>
      </c>
      <c r="F7768" s="22">
        <v>15</v>
      </c>
      <c r="G7768" s="1">
        <v>-1.0071099999999999</v>
      </c>
      <c r="H7768" s="1">
        <v>-1.04891</v>
      </c>
      <c r="I7768" s="1">
        <f t="shared" si="248"/>
        <v>-1.0071099999999999</v>
      </c>
      <c r="J7768" s="1">
        <f t="shared" si="249"/>
        <v>-1.04891</v>
      </c>
    </row>
    <row r="7769" spans="1:10" x14ac:dyDescent="0.25">
      <c r="A7769" s="21">
        <v>43240</v>
      </c>
      <c r="B7769" s="1">
        <v>5</v>
      </c>
      <c r="C7769" s="1">
        <v>1</v>
      </c>
      <c r="D7769" s="1">
        <v>0</v>
      </c>
      <c r="E7769" s="1" t="s">
        <v>64</v>
      </c>
      <c r="F7769" s="22">
        <v>16</v>
      </c>
      <c r="G7769" s="1">
        <v>0</v>
      </c>
      <c r="H7769" s="1">
        <v>0</v>
      </c>
      <c r="I7769" s="1">
        <f t="shared" si="248"/>
        <v>0</v>
      </c>
      <c r="J7769" s="1">
        <f t="shared" si="249"/>
        <v>0</v>
      </c>
    </row>
    <row r="7770" spans="1:10" x14ac:dyDescent="0.25">
      <c r="A7770" s="21">
        <v>43240</v>
      </c>
      <c r="B7770" s="1">
        <v>5</v>
      </c>
      <c r="C7770" s="1">
        <v>1</v>
      </c>
      <c r="D7770" s="1">
        <v>0</v>
      </c>
      <c r="E7770" s="1" t="s">
        <v>64</v>
      </c>
      <c r="F7770" s="22">
        <v>17</v>
      </c>
      <c r="G7770" s="1">
        <v>0.64317999999999997</v>
      </c>
      <c r="H7770" s="1">
        <v>0.63790000000000002</v>
      </c>
      <c r="I7770" s="1">
        <f t="shared" si="248"/>
        <v>0.64317999999999997</v>
      </c>
      <c r="J7770" s="1">
        <f t="shared" si="249"/>
        <v>0.63790000000000002</v>
      </c>
    </row>
    <row r="7771" spans="1:10" x14ac:dyDescent="0.25">
      <c r="A7771" s="21">
        <v>43240</v>
      </c>
      <c r="B7771" s="1">
        <v>5</v>
      </c>
      <c r="C7771" s="1">
        <v>1</v>
      </c>
      <c r="D7771" s="1">
        <v>0</v>
      </c>
      <c r="E7771" s="1" t="s">
        <v>64</v>
      </c>
      <c r="F7771" s="22">
        <v>18</v>
      </c>
      <c r="G7771" s="1">
        <v>8.9059399999999993</v>
      </c>
      <c r="H7771" s="1">
        <v>9.1071399999999993</v>
      </c>
      <c r="I7771" s="1">
        <f t="shared" si="248"/>
        <v>8.9059399999999993</v>
      </c>
      <c r="J7771" s="1">
        <f t="shared" si="249"/>
        <v>9.1071399999999993</v>
      </c>
    </row>
    <row r="7772" spans="1:10" x14ac:dyDescent="0.25">
      <c r="A7772" s="21">
        <v>43240</v>
      </c>
      <c r="B7772" s="1">
        <v>5</v>
      </c>
      <c r="C7772" s="1">
        <v>1</v>
      </c>
      <c r="D7772" s="1">
        <v>0</v>
      </c>
      <c r="E7772" s="1" t="s">
        <v>64</v>
      </c>
      <c r="F7772" s="22">
        <v>19</v>
      </c>
      <c r="G7772" s="1">
        <v>30.62312</v>
      </c>
      <c r="H7772" s="1">
        <v>32.54</v>
      </c>
      <c r="I7772" s="1">
        <f t="shared" si="248"/>
        <v>30.62312</v>
      </c>
      <c r="J7772" s="1">
        <f t="shared" si="249"/>
        <v>32.54</v>
      </c>
    </row>
    <row r="7773" spans="1:10" x14ac:dyDescent="0.25">
      <c r="A7773" s="21">
        <v>43240</v>
      </c>
      <c r="B7773" s="1">
        <v>5</v>
      </c>
      <c r="C7773" s="1">
        <v>1</v>
      </c>
      <c r="D7773" s="1">
        <v>0</v>
      </c>
      <c r="E7773" s="1" t="s">
        <v>64</v>
      </c>
      <c r="F7773" s="22">
        <v>20</v>
      </c>
      <c r="G7773" s="1">
        <v>34.984020000000001</v>
      </c>
      <c r="H7773" s="1">
        <v>36.572479999999999</v>
      </c>
      <c r="I7773" s="1">
        <f t="shared" si="248"/>
        <v>34.984020000000001</v>
      </c>
      <c r="J7773" s="1">
        <f t="shared" si="249"/>
        <v>36.572479999999999</v>
      </c>
    </row>
    <row r="7774" spans="1:10" x14ac:dyDescent="0.25">
      <c r="A7774" s="21">
        <v>43240</v>
      </c>
      <c r="B7774" s="1">
        <v>5</v>
      </c>
      <c r="C7774" s="1">
        <v>1</v>
      </c>
      <c r="D7774" s="1">
        <v>0</v>
      </c>
      <c r="E7774" s="1" t="s">
        <v>64</v>
      </c>
      <c r="F7774" s="22">
        <v>21</v>
      </c>
      <c r="G7774" s="1">
        <v>48.873100000000001</v>
      </c>
      <c r="H7774" s="1">
        <v>50.868899999999996</v>
      </c>
      <c r="I7774" s="1">
        <f t="shared" si="248"/>
        <v>48.873100000000001</v>
      </c>
      <c r="J7774" s="1">
        <f t="shared" si="249"/>
        <v>50.868899999999996</v>
      </c>
    </row>
    <row r="7775" spans="1:10" x14ac:dyDescent="0.25">
      <c r="A7775" s="21">
        <v>43240</v>
      </c>
      <c r="B7775" s="1">
        <v>5</v>
      </c>
      <c r="C7775" s="1">
        <v>1</v>
      </c>
      <c r="D7775" s="1">
        <v>0</v>
      </c>
      <c r="E7775" s="1" t="s">
        <v>64</v>
      </c>
      <c r="F7775" s="22">
        <v>22</v>
      </c>
      <c r="G7775" s="1">
        <v>35.924239999999998</v>
      </c>
      <c r="H7775" s="1">
        <v>37.367570000000001</v>
      </c>
      <c r="I7775" s="1">
        <f t="shared" si="248"/>
        <v>35.924239999999998</v>
      </c>
      <c r="J7775" s="1">
        <f t="shared" si="249"/>
        <v>37.367570000000001</v>
      </c>
    </row>
    <row r="7776" spans="1:10" x14ac:dyDescent="0.25">
      <c r="A7776" s="21">
        <v>43240</v>
      </c>
      <c r="B7776" s="1">
        <v>5</v>
      </c>
      <c r="C7776" s="1">
        <v>1</v>
      </c>
      <c r="D7776" s="1">
        <v>0</v>
      </c>
      <c r="E7776" s="1" t="s">
        <v>64</v>
      </c>
      <c r="F7776" s="22">
        <v>23</v>
      </c>
      <c r="G7776" s="1">
        <v>25.587440000000001</v>
      </c>
      <c r="H7776" s="1">
        <v>26.87</v>
      </c>
      <c r="I7776" s="1">
        <f t="shared" si="248"/>
        <v>25.587440000000001</v>
      </c>
      <c r="J7776" s="1">
        <f t="shared" si="249"/>
        <v>26.87</v>
      </c>
    </row>
    <row r="7777" spans="1:10" x14ac:dyDescent="0.25">
      <c r="A7777" s="21">
        <v>43240</v>
      </c>
      <c r="B7777" s="1">
        <v>5</v>
      </c>
      <c r="C7777" s="1">
        <v>1</v>
      </c>
      <c r="D7777" s="1">
        <v>0</v>
      </c>
      <c r="E7777" s="1" t="s">
        <v>64</v>
      </c>
      <c r="F7777" s="22">
        <v>24</v>
      </c>
      <c r="G7777" s="1">
        <v>16.789819999999999</v>
      </c>
      <c r="H7777" s="1">
        <v>17.457599999999999</v>
      </c>
      <c r="I7777" s="1">
        <f t="shared" si="248"/>
        <v>16.789819999999999</v>
      </c>
      <c r="J7777" s="1">
        <f t="shared" si="249"/>
        <v>17.457599999999999</v>
      </c>
    </row>
    <row r="7778" spans="1:10" x14ac:dyDescent="0.25">
      <c r="A7778" s="21">
        <v>43241</v>
      </c>
      <c r="B7778" s="1">
        <v>5</v>
      </c>
      <c r="C7778" s="1">
        <v>2</v>
      </c>
      <c r="D7778" s="1">
        <v>0</v>
      </c>
      <c r="E7778" s="1" t="s">
        <v>64</v>
      </c>
      <c r="F7778" s="22">
        <v>1</v>
      </c>
      <c r="G7778" s="1">
        <v>14.48653</v>
      </c>
      <c r="H7778" s="1">
        <v>14.90903</v>
      </c>
      <c r="I7778" s="1">
        <f t="shared" si="248"/>
        <v>14.48653</v>
      </c>
      <c r="J7778" s="1">
        <f t="shared" si="249"/>
        <v>14.90903</v>
      </c>
    </row>
    <row r="7779" spans="1:10" x14ac:dyDescent="0.25">
      <c r="A7779" s="21">
        <v>43241</v>
      </c>
      <c r="B7779" s="1">
        <v>5</v>
      </c>
      <c r="C7779" s="1">
        <v>2</v>
      </c>
      <c r="D7779" s="1">
        <v>0</v>
      </c>
      <c r="E7779" s="1" t="s">
        <v>64</v>
      </c>
      <c r="F7779" s="22">
        <v>2</v>
      </c>
      <c r="G7779" s="1">
        <v>14.188750000000001</v>
      </c>
      <c r="H7779" s="1">
        <v>14.586650000000001</v>
      </c>
      <c r="I7779" s="1">
        <f t="shared" si="248"/>
        <v>14.188750000000001</v>
      </c>
      <c r="J7779" s="1">
        <f t="shared" si="249"/>
        <v>14.586650000000001</v>
      </c>
    </row>
    <row r="7780" spans="1:10" x14ac:dyDescent="0.25">
      <c r="A7780" s="21">
        <v>43241</v>
      </c>
      <c r="B7780" s="1">
        <v>5</v>
      </c>
      <c r="C7780" s="1">
        <v>2</v>
      </c>
      <c r="D7780" s="1">
        <v>0</v>
      </c>
      <c r="E7780" s="1" t="s">
        <v>64</v>
      </c>
      <c r="F7780" s="22">
        <v>3</v>
      </c>
      <c r="G7780" s="1">
        <v>13.52416</v>
      </c>
      <c r="H7780" s="1">
        <v>13.875310000000001</v>
      </c>
      <c r="I7780" s="1">
        <f t="shared" si="248"/>
        <v>13.52416</v>
      </c>
      <c r="J7780" s="1">
        <f t="shared" si="249"/>
        <v>13.875310000000001</v>
      </c>
    </row>
    <row r="7781" spans="1:10" x14ac:dyDescent="0.25">
      <c r="A7781" s="21">
        <v>43241</v>
      </c>
      <c r="B7781" s="1">
        <v>5</v>
      </c>
      <c r="C7781" s="1">
        <v>2</v>
      </c>
      <c r="D7781" s="1">
        <v>0</v>
      </c>
      <c r="E7781" s="1" t="s">
        <v>64</v>
      </c>
      <c r="F7781" s="22">
        <v>4</v>
      </c>
      <c r="G7781" s="1">
        <v>14.16377</v>
      </c>
      <c r="H7781" s="1">
        <v>14.566470000000001</v>
      </c>
      <c r="I7781" s="1">
        <f t="shared" si="248"/>
        <v>14.16377</v>
      </c>
      <c r="J7781" s="1">
        <f t="shared" si="249"/>
        <v>14.566470000000001</v>
      </c>
    </row>
    <row r="7782" spans="1:10" x14ac:dyDescent="0.25">
      <c r="A7782" s="21">
        <v>43241</v>
      </c>
      <c r="B7782" s="1">
        <v>5</v>
      </c>
      <c r="C7782" s="1">
        <v>2</v>
      </c>
      <c r="D7782" s="1">
        <v>0</v>
      </c>
      <c r="E7782" s="1" t="s">
        <v>64</v>
      </c>
      <c r="F7782" s="22">
        <v>5</v>
      </c>
      <c r="G7782" s="1">
        <v>19.731259999999999</v>
      </c>
      <c r="H7782" s="1">
        <v>20.438960000000002</v>
      </c>
      <c r="I7782" s="1">
        <f t="shared" si="248"/>
        <v>19.731259999999999</v>
      </c>
      <c r="J7782" s="1">
        <f t="shared" si="249"/>
        <v>20.438960000000002</v>
      </c>
    </row>
    <row r="7783" spans="1:10" x14ac:dyDescent="0.25">
      <c r="A7783" s="21">
        <v>43241</v>
      </c>
      <c r="B7783" s="1">
        <v>5</v>
      </c>
      <c r="C7783" s="1">
        <v>2</v>
      </c>
      <c r="D7783" s="1">
        <v>0</v>
      </c>
      <c r="E7783" s="1" t="s">
        <v>64</v>
      </c>
      <c r="F7783" s="22">
        <v>6</v>
      </c>
      <c r="G7783" s="1">
        <v>25.833200000000001</v>
      </c>
      <c r="H7783" s="1">
        <v>26.530059999999999</v>
      </c>
      <c r="I7783" s="1">
        <f t="shared" si="248"/>
        <v>25.833200000000001</v>
      </c>
      <c r="J7783" s="1">
        <f t="shared" si="249"/>
        <v>26.530059999999999</v>
      </c>
    </row>
    <row r="7784" spans="1:10" x14ac:dyDescent="0.25">
      <c r="A7784" s="21">
        <v>43241</v>
      </c>
      <c r="B7784" s="1">
        <v>5</v>
      </c>
      <c r="C7784" s="1">
        <v>2</v>
      </c>
      <c r="D7784" s="1">
        <v>0</v>
      </c>
      <c r="E7784" s="1" t="s">
        <v>65</v>
      </c>
      <c r="F7784" s="22">
        <v>7</v>
      </c>
      <c r="G7784" s="1">
        <v>27.7</v>
      </c>
      <c r="H7784" s="1">
        <v>28.630939999999999</v>
      </c>
      <c r="I7784" s="1">
        <f t="shared" si="248"/>
        <v>27.7</v>
      </c>
      <c r="J7784" s="1">
        <f t="shared" si="249"/>
        <v>28.630939999999999</v>
      </c>
    </row>
    <row r="7785" spans="1:10" x14ac:dyDescent="0.25">
      <c r="A7785" s="21">
        <v>43241</v>
      </c>
      <c r="B7785" s="1">
        <v>5</v>
      </c>
      <c r="C7785" s="1">
        <v>2</v>
      </c>
      <c r="D7785" s="1">
        <v>0</v>
      </c>
      <c r="E7785" s="1" t="s">
        <v>65</v>
      </c>
      <c r="F7785" s="22">
        <v>8</v>
      </c>
      <c r="G7785" s="1">
        <v>24.478079999999999</v>
      </c>
      <c r="H7785" s="1">
        <v>24.797470000000001</v>
      </c>
      <c r="I7785" s="1">
        <f t="shared" si="248"/>
        <v>24.478079999999999</v>
      </c>
      <c r="J7785" s="1">
        <f t="shared" si="249"/>
        <v>24.797470000000001</v>
      </c>
    </row>
    <row r="7786" spans="1:10" x14ac:dyDescent="0.25">
      <c r="A7786" s="21">
        <v>43241</v>
      </c>
      <c r="B7786" s="1">
        <v>5</v>
      </c>
      <c r="C7786" s="1">
        <v>2</v>
      </c>
      <c r="D7786" s="1">
        <v>0</v>
      </c>
      <c r="E7786" s="1" t="s">
        <v>65</v>
      </c>
      <c r="F7786" s="22">
        <v>9</v>
      </c>
      <c r="G7786" s="1">
        <v>19.592230000000001</v>
      </c>
      <c r="H7786" s="1">
        <v>19.276589999999999</v>
      </c>
      <c r="I7786" s="1">
        <f t="shared" si="248"/>
        <v>19.592230000000001</v>
      </c>
      <c r="J7786" s="1">
        <f t="shared" si="249"/>
        <v>19.276589999999999</v>
      </c>
    </row>
    <row r="7787" spans="1:10" x14ac:dyDescent="0.25">
      <c r="A7787" s="21">
        <v>43241</v>
      </c>
      <c r="B7787" s="1">
        <v>5</v>
      </c>
      <c r="C7787" s="1">
        <v>2</v>
      </c>
      <c r="D7787" s="1">
        <v>0</v>
      </c>
      <c r="E7787" s="1" t="s">
        <v>65</v>
      </c>
      <c r="F7787" s="22">
        <v>10</v>
      </c>
      <c r="G7787" s="1">
        <v>13.9765</v>
      </c>
      <c r="H7787" s="1">
        <v>13.42423</v>
      </c>
      <c r="I7787" s="1">
        <f t="shared" si="248"/>
        <v>13.9765</v>
      </c>
      <c r="J7787" s="1">
        <f t="shared" si="249"/>
        <v>13.42423</v>
      </c>
    </row>
    <row r="7788" spans="1:10" x14ac:dyDescent="0.25">
      <c r="A7788" s="21">
        <v>43241</v>
      </c>
      <c r="B7788" s="1">
        <v>5</v>
      </c>
      <c r="C7788" s="1">
        <v>2</v>
      </c>
      <c r="D7788" s="1">
        <v>0</v>
      </c>
      <c r="E7788" s="1" t="s">
        <v>65</v>
      </c>
      <c r="F7788" s="22">
        <v>11</v>
      </c>
      <c r="G7788" s="1">
        <v>13.974600000000001</v>
      </c>
      <c r="H7788" s="1">
        <v>12.56418</v>
      </c>
      <c r="I7788" s="1">
        <f t="shared" si="248"/>
        <v>13.974600000000001</v>
      </c>
      <c r="J7788" s="1">
        <f t="shared" si="249"/>
        <v>12.56418</v>
      </c>
    </row>
    <row r="7789" spans="1:10" x14ac:dyDescent="0.25">
      <c r="A7789" s="21">
        <v>43241</v>
      </c>
      <c r="B7789" s="1">
        <v>5</v>
      </c>
      <c r="C7789" s="1">
        <v>2</v>
      </c>
      <c r="D7789" s="1">
        <v>0</v>
      </c>
      <c r="E7789" s="1" t="s">
        <v>65</v>
      </c>
      <c r="F7789" s="22">
        <v>12</v>
      </c>
      <c r="G7789" s="1">
        <v>13.959569999999999</v>
      </c>
      <c r="H7789" s="1">
        <v>11.794700000000001</v>
      </c>
      <c r="I7789" s="1">
        <f t="shared" si="248"/>
        <v>13.959569999999999</v>
      </c>
      <c r="J7789" s="1">
        <f t="shared" si="249"/>
        <v>11.794700000000001</v>
      </c>
    </row>
    <row r="7790" spans="1:10" x14ac:dyDescent="0.25">
      <c r="A7790" s="21">
        <v>43241</v>
      </c>
      <c r="B7790" s="1">
        <v>5</v>
      </c>
      <c r="C7790" s="1">
        <v>2</v>
      </c>
      <c r="D7790" s="1">
        <v>0</v>
      </c>
      <c r="E7790" s="1" t="s">
        <v>65</v>
      </c>
      <c r="F7790" s="22">
        <v>13</v>
      </c>
      <c r="G7790" s="1">
        <v>13.97466</v>
      </c>
      <c r="H7790" s="1">
        <v>12.76737</v>
      </c>
      <c r="I7790" s="1">
        <f t="shared" si="248"/>
        <v>13.97466</v>
      </c>
      <c r="J7790" s="1">
        <f t="shared" si="249"/>
        <v>12.76737</v>
      </c>
    </row>
    <row r="7791" spans="1:10" x14ac:dyDescent="0.25">
      <c r="A7791" s="21">
        <v>43241</v>
      </c>
      <c r="B7791" s="1">
        <v>5</v>
      </c>
      <c r="C7791" s="1">
        <v>2</v>
      </c>
      <c r="D7791" s="1">
        <v>0</v>
      </c>
      <c r="E7791" s="1" t="s">
        <v>65</v>
      </c>
      <c r="F7791" s="22">
        <v>14</v>
      </c>
      <c r="G7791" s="1">
        <v>14.170450000000001</v>
      </c>
      <c r="H7791" s="1">
        <v>13.749459999999999</v>
      </c>
      <c r="I7791" s="1">
        <f t="shared" si="248"/>
        <v>14.170450000000001</v>
      </c>
      <c r="J7791" s="1">
        <f t="shared" si="249"/>
        <v>13.749459999999999</v>
      </c>
    </row>
    <row r="7792" spans="1:10" x14ac:dyDescent="0.25">
      <c r="A7792" s="21">
        <v>43241</v>
      </c>
      <c r="B7792" s="1">
        <v>5</v>
      </c>
      <c r="C7792" s="1">
        <v>2</v>
      </c>
      <c r="D7792" s="1">
        <v>0</v>
      </c>
      <c r="E7792" s="1" t="s">
        <v>65</v>
      </c>
      <c r="F7792" s="22">
        <v>15</v>
      </c>
      <c r="G7792" s="1">
        <v>13.890280000000001</v>
      </c>
      <c r="H7792" s="1">
        <v>13.86205</v>
      </c>
      <c r="I7792" s="1">
        <f t="shared" si="248"/>
        <v>13.890280000000001</v>
      </c>
      <c r="J7792" s="1">
        <f t="shared" si="249"/>
        <v>13.86205</v>
      </c>
    </row>
    <row r="7793" spans="1:10" x14ac:dyDescent="0.25">
      <c r="A7793" s="21">
        <v>43241</v>
      </c>
      <c r="B7793" s="1">
        <v>5</v>
      </c>
      <c r="C7793" s="1">
        <v>2</v>
      </c>
      <c r="D7793" s="1">
        <v>0</v>
      </c>
      <c r="E7793" s="1" t="s">
        <v>65</v>
      </c>
      <c r="F7793" s="22">
        <v>16</v>
      </c>
      <c r="G7793" s="1">
        <v>14.51742</v>
      </c>
      <c r="H7793" s="1">
        <v>14.515879999999999</v>
      </c>
      <c r="I7793" s="1">
        <f t="shared" si="248"/>
        <v>14.51742</v>
      </c>
      <c r="J7793" s="1">
        <f t="shared" si="249"/>
        <v>14.515879999999999</v>
      </c>
    </row>
    <row r="7794" spans="1:10" x14ac:dyDescent="0.25">
      <c r="A7794" s="21">
        <v>43241</v>
      </c>
      <c r="B7794" s="1">
        <v>5</v>
      </c>
      <c r="C7794" s="1">
        <v>2</v>
      </c>
      <c r="D7794" s="1">
        <v>0</v>
      </c>
      <c r="E7794" s="1" t="s">
        <v>65</v>
      </c>
      <c r="F7794" s="22">
        <v>17</v>
      </c>
      <c r="G7794" s="1">
        <v>16.635190000000001</v>
      </c>
      <c r="H7794" s="1">
        <v>17.09845</v>
      </c>
      <c r="I7794" s="1">
        <f t="shared" si="248"/>
        <v>16.635190000000001</v>
      </c>
      <c r="J7794" s="1">
        <f t="shared" si="249"/>
        <v>17.09845</v>
      </c>
    </row>
    <row r="7795" spans="1:10" x14ac:dyDescent="0.25">
      <c r="A7795" s="21">
        <v>43241</v>
      </c>
      <c r="B7795" s="1">
        <v>5</v>
      </c>
      <c r="C7795" s="1">
        <v>2</v>
      </c>
      <c r="D7795" s="1">
        <v>0</v>
      </c>
      <c r="E7795" s="1" t="s">
        <v>65</v>
      </c>
      <c r="F7795" s="22">
        <v>18</v>
      </c>
      <c r="G7795" s="1">
        <v>22.319800000000001</v>
      </c>
      <c r="H7795" s="1">
        <v>22.84198</v>
      </c>
      <c r="I7795" s="1">
        <f t="shared" si="248"/>
        <v>22.319800000000001</v>
      </c>
      <c r="J7795" s="1">
        <f t="shared" si="249"/>
        <v>22.84198</v>
      </c>
    </row>
    <row r="7796" spans="1:10" x14ac:dyDescent="0.25">
      <c r="A7796" s="21">
        <v>43241</v>
      </c>
      <c r="B7796" s="1">
        <v>5</v>
      </c>
      <c r="C7796" s="1">
        <v>2</v>
      </c>
      <c r="D7796" s="1">
        <v>0</v>
      </c>
      <c r="E7796" s="1" t="s">
        <v>65</v>
      </c>
      <c r="F7796" s="22">
        <v>19</v>
      </c>
      <c r="G7796" s="1">
        <v>29.544</v>
      </c>
      <c r="H7796" s="1">
        <v>29.994599999999998</v>
      </c>
      <c r="I7796" s="1">
        <f t="shared" si="248"/>
        <v>29.544</v>
      </c>
      <c r="J7796" s="1">
        <f t="shared" si="249"/>
        <v>29.994599999999998</v>
      </c>
    </row>
    <row r="7797" spans="1:10" x14ac:dyDescent="0.25">
      <c r="A7797" s="21">
        <v>43241</v>
      </c>
      <c r="B7797" s="1">
        <v>5</v>
      </c>
      <c r="C7797" s="1">
        <v>2</v>
      </c>
      <c r="D7797" s="1">
        <v>0</v>
      </c>
      <c r="E7797" s="1" t="s">
        <v>65</v>
      </c>
      <c r="F7797" s="22">
        <v>20</v>
      </c>
      <c r="G7797" s="1">
        <v>38.114339999999999</v>
      </c>
      <c r="H7797" s="1">
        <v>39.103789999999996</v>
      </c>
      <c r="I7797" s="1">
        <f t="shared" si="248"/>
        <v>38.114339999999999</v>
      </c>
      <c r="J7797" s="1">
        <f t="shared" si="249"/>
        <v>39.103789999999996</v>
      </c>
    </row>
    <row r="7798" spans="1:10" x14ac:dyDescent="0.25">
      <c r="A7798" s="21">
        <v>43241</v>
      </c>
      <c r="B7798" s="1">
        <v>5</v>
      </c>
      <c r="C7798" s="1">
        <v>2</v>
      </c>
      <c r="D7798" s="1">
        <v>0</v>
      </c>
      <c r="E7798" s="1" t="s">
        <v>65</v>
      </c>
      <c r="F7798" s="22">
        <v>21</v>
      </c>
      <c r="G7798" s="1">
        <v>55</v>
      </c>
      <c r="H7798" s="1">
        <v>56.510339999999999</v>
      </c>
      <c r="I7798" s="1">
        <f t="shared" si="248"/>
        <v>55</v>
      </c>
      <c r="J7798" s="1">
        <f t="shared" si="249"/>
        <v>56.510339999999999</v>
      </c>
    </row>
    <row r="7799" spans="1:10" x14ac:dyDescent="0.25">
      <c r="A7799" s="21">
        <v>43241</v>
      </c>
      <c r="B7799" s="1">
        <v>5</v>
      </c>
      <c r="C7799" s="1">
        <v>2</v>
      </c>
      <c r="D7799" s="1">
        <v>0</v>
      </c>
      <c r="E7799" s="1" t="s">
        <v>65</v>
      </c>
      <c r="F7799" s="22">
        <v>22</v>
      </c>
      <c r="G7799" s="1">
        <v>36.73471</v>
      </c>
      <c r="H7799" s="1">
        <v>38.244120000000002</v>
      </c>
      <c r="I7799" s="1">
        <f t="shared" si="248"/>
        <v>36.73471</v>
      </c>
      <c r="J7799" s="1">
        <f t="shared" si="249"/>
        <v>38.244120000000002</v>
      </c>
    </row>
    <row r="7800" spans="1:10" x14ac:dyDescent="0.25">
      <c r="A7800" s="21">
        <v>43241</v>
      </c>
      <c r="B7800" s="1">
        <v>5</v>
      </c>
      <c r="C7800" s="1">
        <v>2</v>
      </c>
      <c r="D7800" s="1">
        <v>0</v>
      </c>
      <c r="E7800" s="1" t="s">
        <v>64</v>
      </c>
      <c r="F7800" s="22">
        <v>23</v>
      </c>
      <c r="G7800" s="1">
        <v>25</v>
      </c>
      <c r="H7800" s="1">
        <v>25.793060000000001</v>
      </c>
      <c r="I7800" s="1">
        <f t="shared" si="248"/>
        <v>25</v>
      </c>
      <c r="J7800" s="1">
        <f t="shared" si="249"/>
        <v>25.793060000000001</v>
      </c>
    </row>
    <row r="7801" spans="1:10" x14ac:dyDescent="0.25">
      <c r="A7801" s="21">
        <v>43241</v>
      </c>
      <c r="B7801" s="1">
        <v>5</v>
      </c>
      <c r="C7801" s="1">
        <v>2</v>
      </c>
      <c r="D7801" s="1">
        <v>0</v>
      </c>
      <c r="E7801" s="1" t="s">
        <v>64</v>
      </c>
      <c r="F7801" s="22">
        <v>24</v>
      </c>
      <c r="G7801" s="1">
        <v>21</v>
      </c>
      <c r="H7801" s="1">
        <v>21.510400000000001</v>
      </c>
      <c r="I7801" s="1">
        <f t="shared" si="248"/>
        <v>21</v>
      </c>
      <c r="J7801" s="1">
        <f t="shared" si="249"/>
        <v>21.510400000000001</v>
      </c>
    </row>
    <row r="7802" spans="1:10" x14ac:dyDescent="0.25">
      <c r="A7802" s="21">
        <v>43242</v>
      </c>
      <c r="B7802" s="1">
        <v>5</v>
      </c>
      <c r="C7802" s="1">
        <v>3</v>
      </c>
      <c r="D7802" s="1">
        <v>0</v>
      </c>
      <c r="E7802" s="1" t="s">
        <v>64</v>
      </c>
      <c r="F7802" s="22">
        <v>1</v>
      </c>
      <c r="G7802" s="1">
        <v>18.936150000000001</v>
      </c>
      <c r="H7802" s="1">
        <v>19.086749999999999</v>
      </c>
      <c r="I7802" s="1">
        <f t="shared" si="248"/>
        <v>18.936150000000001</v>
      </c>
      <c r="J7802" s="1">
        <f t="shared" si="249"/>
        <v>19.086749999999999</v>
      </c>
    </row>
    <row r="7803" spans="1:10" x14ac:dyDescent="0.25">
      <c r="A7803" s="21">
        <v>43242</v>
      </c>
      <c r="B7803" s="1">
        <v>5</v>
      </c>
      <c r="C7803" s="1">
        <v>3</v>
      </c>
      <c r="D7803" s="1">
        <v>0</v>
      </c>
      <c r="E7803" s="1" t="s">
        <v>64</v>
      </c>
      <c r="F7803" s="22">
        <v>2</v>
      </c>
      <c r="G7803" s="1">
        <v>17.731940000000002</v>
      </c>
      <c r="H7803" s="1">
        <v>17.850549999999998</v>
      </c>
      <c r="I7803" s="1">
        <f t="shared" si="248"/>
        <v>17.731940000000002</v>
      </c>
      <c r="J7803" s="1">
        <f t="shared" si="249"/>
        <v>17.850549999999998</v>
      </c>
    </row>
    <row r="7804" spans="1:10" x14ac:dyDescent="0.25">
      <c r="A7804" s="21">
        <v>43242</v>
      </c>
      <c r="B7804" s="1">
        <v>5</v>
      </c>
      <c r="C7804" s="1">
        <v>3</v>
      </c>
      <c r="D7804" s="1">
        <v>0</v>
      </c>
      <c r="E7804" s="1" t="s">
        <v>64</v>
      </c>
      <c r="F7804" s="22">
        <v>3</v>
      </c>
      <c r="G7804" s="1">
        <v>17.426120000000001</v>
      </c>
      <c r="H7804" s="1">
        <v>17.549890000000001</v>
      </c>
      <c r="I7804" s="1">
        <f t="shared" si="248"/>
        <v>17.426120000000001</v>
      </c>
      <c r="J7804" s="1">
        <f t="shared" si="249"/>
        <v>17.549890000000001</v>
      </c>
    </row>
    <row r="7805" spans="1:10" x14ac:dyDescent="0.25">
      <c r="A7805" s="21">
        <v>43242</v>
      </c>
      <c r="B7805" s="1">
        <v>5</v>
      </c>
      <c r="C7805" s="1">
        <v>3</v>
      </c>
      <c r="D7805" s="1">
        <v>0</v>
      </c>
      <c r="E7805" s="1" t="s">
        <v>64</v>
      </c>
      <c r="F7805" s="22">
        <v>4</v>
      </c>
      <c r="G7805" s="1">
        <v>17.554729999999999</v>
      </c>
      <c r="H7805" s="1">
        <v>17.66282</v>
      </c>
      <c r="I7805" s="1">
        <f t="shared" si="248"/>
        <v>17.554729999999999</v>
      </c>
      <c r="J7805" s="1">
        <f t="shared" si="249"/>
        <v>17.66282</v>
      </c>
    </row>
    <row r="7806" spans="1:10" x14ac:dyDescent="0.25">
      <c r="A7806" s="21">
        <v>43242</v>
      </c>
      <c r="B7806" s="1">
        <v>5</v>
      </c>
      <c r="C7806" s="1">
        <v>3</v>
      </c>
      <c r="D7806" s="1">
        <v>0</v>
      </c>
      <c r="E7806" s="1" t="s">
        <v>64</v>
      </c>
      <c r="F7806" s="22">
        <v>5</v>
      </c>
      <c r="G7806" s="1">
        <v>20.419779999999999</v>
      </c>
      <c r="H7806" s="1">
        <v>20.61</v>
      </c>
      <c r="I7806" s="1">
        <f t="shared" si="248"/>
        <v>20.419779999999999</v>
      </c>
      <c r="J7806" s="1">
        <f t="shared" si="249"/>
        <v>20.61</v>
      </c>
    </row>
    <row r="7807" spans="1:10" x14ac:dyDescent="0.25">
      <c r="A7807" s="21">
        <v>43242</v>
      </c>
      <c r="B7807" s="1">
        <v>5</v>
      </c>
      <c r="C7807" s="1">
        <v>3</v>
      </c>
      <c r="D7807" s="1">
        <v>0</v>
      </c>
      <c r="E7807" s="1" t="s">
        <v>64</v>
      </c>
      <c r="F7807" s="22">
        <v>6</v>
      </c>
      <c r="G7807" s="1">
        <v>27.06307</v>
      </c>
      <c r="H7807" s="1">
        <v>27.34451</v>
      </c>
      <c r="I7807" s="1">
        <f t="shared" si="248"/>
        <v>27.06307</v>
      </c>
      <c r="J7807" s="1">
        <f t="shared" si="249"/>
        <v>27.34451</v>
      </c>
    </row>
    <row r="7808" spans="1:10" x14ac:dyDescent="0.25">
      <c r="A7808" s="21">
        <v>43242</v>
      </c>
      <c r="B7808" s="1">
        <v>5</v>
      </c>
      <c r="C7808" s="1">
        <v>3</v>
      </c>
      <c r="D7808" s="1">
        <v>0</v>
      </c>
      <c r="E7808" s="1" t="s">
        <v>65</v>
      </c>
      <c r="F7808" s="22">
        <v>7</v>
      </c>
      <c r="G7808" s="1">
        <v>30.29251</v>
      </c>
      <c r="H7808" s="1">
        <v>29.521339999999999</v>
      </c>
      <c r="I7808" s="1">
        <f t="shared" si="248"/>
        <v>30.29251</v>
      </c>
      <c r="J7808" s="1">
        <f t="shared" si="249"/>
        <v>29.521339999999999</v>
      </c>
    </row>
    <row r="7809" spans="1:10" x14ac:dyDescent="0.25">
      <c r="A7809" s="21">
        <v>43242</v>
      </c>
      <c r="B7809" s="1">
        <v>5</v>
      </c>
      <c r="C7809" s="1">
        <v>3</v>
      </c>
      <c r="D7809" s="1">
        <v>0</v>
      </c>
      <c r="E7809" s="1" t="s">
        <v>65</v>
      </c>
      <c r="F7809" s="22">
        <v>8</v>
      </c>
      <c r="G7809" s="1">
        <v>24.795639999999999</v>
      </c>
      <c r="H7809" s="1">
        <v>22.998080000000002</v>
      </c>
      <c r="I7809" s="1">
        <f t="shared" si="248"/>
        <v>24.795639999999999</v>
      </c>
      <c r="J7809" s="1">
        <f t="shared" si="249"/>
        <v>22.998080000000002</v>
      </c>
    </row>
    <row r="7810" spans="1:10" x14ac:dyDescent="0.25">
      <c r="A7810" s="21">
        <v>43242</v>
      </c>
      <c r="B7810" s="1">
        <v>5</v>
      </c>
      <c r="C7810" s="1">
        <v>3</v>
      </c>
      <c r="D7810" s="1">
        <v>0</v>
      </c>
      <c r="E7810" s="1" t="s">
        <v>65</v>
      </c>
      <c r="F7810" s="22">
        <v>9</v>
      </c>
      <c r="G7810" s="1">
        <v>18.776710000000001</v>
      </c>
      <c r="H7810" s="1">
        <v>17.56484</v>
      </c>
      <c r="I7810" s="1">
        <f t="shared" si="248"/>
        <v>18.776710000000001</v>
      </c>
      <c r="J7810" s="1">
        <f t="shared" si="249"/>
        <v>17.56484</v>
      </c>
    </row>
    <row r="7811" spans="1:10" x14ac:dyDescent="0.25">
      <c r="A7811" s="21">
        <v>43242</v>
      </c>
      <c r="B7811" s="1">
        <v>5</v>
      </c>
      <c r="C7811" s="1">
        <v>3</v>
      </c>
      <c r="D7811" s="1">
        <v>0</v>
      </c>
      <c r="E7811" s="1" t="s">
        <v>65</v>
      </c>
      <c r="F7811" s="22">
        <v>10</v>
      </c>
      <c r="G7811" s="1">
        <v>17.97503</v>
      </c>
      <c r="H7811" s="1">
        <v>17.059889999999999</v>
      </c>
      <c r="I7811" s="1">
        <f t="shared" ref="I7811:I7874" si="250">MAX($L$3,MIN($L$2,G7811))</f>
        <v>17.97503</v>
      </c>
      <c r="J7811" s="1">
        <f t="shared" ref="J7811:J7874" si="251">MAX($L$3,MIN($L$2,H7811))</f>
        <v>17.059889999999999</v>
      </c>
    </row>
    <row r="7812" spans="1:10" x14ac:dyDescent="0.25">
      <c r="A7812" s="21">
        <v>43242</v>
      </c>
      <c r="B7812" s="1">
        <v>5</v>
      </c>
      <c r="C7812" s="1">
        <v>3</v>
      </c>
      <c r="D7812" s="1">
        <v>0</v>
      </c>
      <c r="E7812" s="1" t="s">
        <v>65</v>
      </c>
      <c r="F7812" s="22">
        <v>11</v>
      </c>
      <c r="G7812" s="1">
        <v>17.97409</v>
      </c>
      <c r="H7812" s="1">
        <v>16.85483</v>
      </c>
      <c r="I7812" s="1">
        <f t="shared" si="250"/>
        <v>17.97409</v>
      </c>
      <c r="J7812" s="1">
        <f t="shared" si="251"/>
        <v>16.85483</v>
      </c>
    </row>
    <row r="7813" spans="1:10" x14ac:dyDescent="0.25">
      <c r="A7813" s="21">
        <v>43242</v>
      </c>
      <c r="B7813" s="1">
        <v>5</v>
      </c>
      <c r="C7813" s="1">
        <v>3</v>
      </c>
      <c r="D7813" s="1">
        <v>0</v>
      </c>
      <c r="E7813" s="1" t="s">
        <v>65</v>
      </c>
      <c r="F7813" s="22">
        <v>12</v>
      </c>
      <c r="G7813" s="1">
        <v>18.498760000000001</v>
      </c>
      <c r="H7813" s="1">
        <v>18.082820000000002</v>
      </c>
      <c r="I7813" s="1">
        <f t="shared" si="250"/>
        <v>18.498760000000001</v>
      </c>
      <c r="J7813" s="1">
        <f t="shared" si="251"/>
        <v>18.082820000000002</v>
      </c>
    </row>
    <row r="7814" spans="1:10" x14ac:dyDescent="0.25">
      <c r="A7814" s="21">
        <v>43242</v>
      </c>
      <c r="B7814" s="1">
        <v>5</v>
      </c>
      <c r="C7814" s="1">
        <v>3</v>
      </c>
      <c r="D7814" s="1">
        <v>0</v>
      </c>
      <c r="E7814" s="1" t="s">
        <v>65</v>
      </c>
      <c r="F7814" s="22">
        <v>13</v>
      </c>
      <c r="G7814" s="1">
        <v>17.975090000000002</v>
      </c>
      <c r="H7814" s="1">
        <v>17.542809999999999</v>
      </c>
      <c r="I7814" s="1">
        <f t="shared" si="250"/>
        <v>17.975090000000002</v>
      </c>
      <c r="J7814" s="1">
        <f t="shared" si="251"/>
        <v>17.542809999999999</v>
      </c>
    </row>
    <row r="7815" spans="1:10" x14ac:dyDescent="0.25">
      <c r="A7815" s="21">
        <v>43242</v>
      </c>
      <c r="B7815" s="1">
        <v>5</v>
      </c>
      <c r="C7815" s="1">
        <v>3</v>
      </c>
      <c r="D7815" s="1">
        <v>0</v>
      </c>
      <c r="E7815" s="1" t="s">
        <v>65</v>
      </c>
      <c r="F7815" s="22">
        <v>14</v>
      </c>
      <c r="G7815" s="1">
        <v>18.605650000000001</v>
      </c>
      <c r="H7815" s="1">
        <v>18.232420000000001</v>
      </c>
      <c r="I7815" s="1">
        <f t="shared" si="250"/>
        <v>18.605650000000001</v>
      </c>
      <c r="J7815" s="1">
        <f t="shared" si="251"/>
        <v>18.232420000000001</v>
      </c>
    </row>
    <row r="7816" spans="1:10" x14ac:dyDescent="0.25">
      <c r="A7816" s="21">
        <v>43242</v>
      </c>
      <c r="B7816" s="1">
        <v>5</v>
      </c>
      <c r="C7816" s="1">
        <v>3</v>
      </c>
      <c r="D7816" s="1">
        <v>0</v>
      </c>
      <c r="E7816" s="1" t="s">
        <v>65</v>
      </c>
      <c r="F7816" s="22">
        <v>15</v>
      </c>
      <c r="G7816" s="1">
        <v>17.690000000000001</v>
      </c>
      <c r="H7816" s="1">
        <v>17.355360000000001</v>
      </c>
      <c r="I7816" s="1">
        <f t="shared" si="250"/>
        <v>17.690000000000001</v>
      </c>
      <c r="J7816" s="1">
        <f t="shared" si="251"/>
        <v>17.355360000000001</v>
      </c>
    </row>
    <row r="7817" spans="1:10" x14ac:dyDescent="0.25">
      <c r="A7817" s="21">
        <v>43242</v>
      </c>
      <c r="B7817" s="1">
        <v>5</v>
      </c>
      <c r="C7817" s="1">
        <v>3</v>
      </c>
      <c r="D7817" s="1">
        <v>0</v>
      </c>
      <c r="E7817" s="1" t="s">
        <v>65</v>
      </c>
      <c r="F7817" s="22">
        <v>16</v>
      </c>
      <c r="G7817" s="1">
        <v>17.975020000000001</v>
      </c>
      <c r="H7817" s="1">
        <v>17.66046</v>
      </c>
      <c r="I7817" s="1">
        <f t="shared" si="250"/>
        <v>17.975020000000001</v>
      </c>
      <c r="J7817" s="1">
        <f t="shared" si="251"/>
        <v>17.66046</v>
      </c>
    </row>
    <row r="7818" spans="1:10" x14ac:dyDescent="0.25">
      <c r="A7818" s="21">
        <v>43242</v>
      </c>
      <c r="B7818" s="1">
        <v>5</v>
      </c>
      <c r="C7818" s="1">
        <v>3</v>
      </c>
      <c r="D7818" s="1">
        <v>0</v>
      </c>
      <c r="E7818" s="1" t="s">
        <v>65</v>
      </c>
      <c r="F7818" s="22">
        <v>17</v>
      </c>
      <c r="G7818" s="1">
        <v>19.011939999999999</v>
      </c>
      <c r="H7818" s="1">
        <v>18.808969999999999</v>
      </c>
      <c r="I7818" s="1">
        <f t="shared" si="250"/>
        <v>19.011939999999999</v>
      </c>
      <c r="J7818" s="1">
        <f t="shared" si="251"/>
        <v>18.808969999999999</v>
      </c>
    </row>
    <row r="7819" spans="1:10" x14ac:dyDescent="0.25">
      <c r="A7819" s="21">
        <v>43242</v>
      </c>
      <c r="B7819" s="1">
        <v>5</v>
      </c>
      <c r="C7819" s="1">
        <v>3</v>
      </c>
      <c r="D7819" s="1">
        <v>0</v>
      </c>
      <c r="E7819" s="1" t="s">
        <v>65</v>
      </c>
      <c r="F7819" s="22">
        <v>18</v>
      </c>
      <c r="G7819" s="1">
        <v>22.368020000000001</v>
      </c>
      <c r="H7819" s="1">
        <v>22.605630000000001</v>
      </c>
      <c r="I7819" s="1">
        <f t="shared" si="250"/>
        <v>22.368020000000001</v>
      </c>
      <c r="J7819" s="1">
        <f t="shared" si="251"/>
        <v>22.605630000000001</v>
      </c>
    </row>
    <row r="7820" spans="1:10" x14ac:dyDescent="0.25">
      <c r="A7820" s="21">
        <v>43242</v>
      </c>
      <c r="B7820" s="1">
        <v>5</v>
      </c>
      <c r="C7820" s="1">
        <v>3</v>
      </c>
      <c r="D7820" s="1">
        <v>0</v>
      </c>
      <c r="E7820" s="1" t="s">
        <v>65</v>
      </c>
      <c r="F7820" s="22">
        <v>19</v>
      </c>
      <c r="G7820" s="1">
        <v>29.048200000000001</v>
      </c>
      <c r="H7820" s="1">
        <v>30.62792</v>
      </c>
      <c r="I7820" s="1">
        <f t="shared" si="250"/>
        <v>29.048200000000001</v>
      </c>
      <c r="J7820" s="1">
        <f t="shared" si="251"/>
        <v>30.62792</v>
      </c>
    </row>
    <row r="7821" spans="1:10" x14ac:dyDescent="0.25">
      <c r="A7821" s="21">
        <v>43242</v>
      </c>
      <c r="B7821" s="1">
        <v>5</v>
      </c>
      <c r="C7821" s="1">
        <v>3</v>
      </c>
      <c r="D7821" s="1">
        <v>0</v>
      </c>
      <c r="E7821" s="1" t="s">
        <v>65</v>
      </c>
      <c r="F7821" s="22">
        <v>20</v>
      </c>
      <c r="G7821" s="1">
        <v>36.505400000000002</v>
      </c>
      <c r="H7821" s="1">
        <v>37.299999999999997</v>
      </c>
      <c r="I7821" s="1">
        <f t="shared" si="250"/>
        <v>36.505400000000002</v>
      </c>
      <c r="J7821" s="1">
        <f t="shared" si="251"/>
        <v>37.299999999999997</v>
      </c>
    </row>
    <row r="7822" spans="1:10" x14ac:dyDescent="0.25">
      <c r="A7822" s="21">
        <v>43242</v>
      </c>
      <c r="B7822" s="1">
        <v>5</v>
      </c>
      <c r="C7822" s="1">
        <v>3</v>
      </c>
      <c r="D7822" s="1">
        <v>0</v>
      </c>
      <c r="E7822" s="1" t="s">
        <v>65</v>
      </c>
      <c r="F7822" s="22">
        <v>21</v>
      </c>
      <c r="G7822" s="1">
        <v>48.527740000000001</v>
      </c>
      <c r="H7822" s="1">
        <v>49.203310000000002</v>
      </c>
      <c r="I7822" s="1">
        <f t="shared" si="250"/>
        <v>48.527740000000001</v>
      </c>
      <c r="J7822" s="1">
        <f t="shared" si="251"/>
        <v>49.203310000000002</v>
      </c>
    </row>
    <row r="7823" spans="1:10" x14ac:dyDescent="0.25">
      <c r="A7823" s="21">
        <v>43242</v>
      </c>
      <c r="B7823" s="1">
        <v>5</v>
      </c>
      <c r="C7823" s="1">
        <v>3</v>
      </c>
      <c r="D7823" s="1">
        <v>0</v>
      </c>
      <c r="E7823" s="1" t="s">
        <v>65</v>
      </c>
      <c r="F7823" s="22">
        <v>22</v>
      </c>
      <c r="G7823" s="1">
        <v>36.206530000000001</v>
      </c>
      <c r="H7823" s="1">
        <v>36.756920000000001</v>
      </c>
      <c r="I7823" s="1">
        <f t="shared" si="250"/>
        <v>36.206530000000001</v>
      </c>
      <c r="J7823" s="1">
        <f t="shared" si="251"/>
        <v>36.756920000000001</v>
      </c>
    </row>
    <row r="7824" spans="1:10" x14ac:dyDescent="0.25">
      <c r="A7824" s="21">
        <v>43242</v>
      </c>
      <c r="B7824" s="1">
        <v>5</v>
      </c>
      <c r="C7824" s="1">
        <v>3</v>
      </c>
      <c r="D7824" s="1">
        <v>0</v>
      </c>
      <c r="E7824" s="1" t="s">
        <v>64</v>
      </c>
      <c r="F7824" s="22">
        <v>23</v>
      </c>
      <c r="G7824" s="1">
        <v>26.892140000000001</v>
      </c>
      <c r="H7824" s="1">
        <v>27.472529999999999</v>
      </c>
      <c r="I7824" s="1">
        <f t="shared" si="250"/>
        <v>26.892140000000001</v>
      </c>
      <c r="J7824" s="1">
        <f t="shared" si="251"/>
        <v>27.472529999999999</v>
      </c>
    </row>
    <row r="7825" spans="1:10" x14ac:dyDescent="0.25">
      <c r="A7825" s="21">
        <v>43242</v>
      </c>
      <c r="B7825" s="1">
        <v>5</v>
      </c>
      <c r="C7825" s="1">
        <v>3</v>
      </c>
      <c r="D7825" s="1">
        <v>0</v>
      </c>
      <c r="E7825" s="1" t="s">
        <v>64</v>
      </c>
      <c r="F7825" s="22">
        <v>24</v>
      </c>
      <c r="G7825" s="1">
        <v>22.72561</v>
      </c>
      <c r="H7825" s="1">
        <v>23.175170000000001</v>
      </c>
      <c r="I7825" s="1">
        <f t="shared" si="250"/>
        <v>22.72561</v>
      </c>
      <c r="J7825" s="1">
        <f t="shared" si="251"/>
        <v>23.175170000000001</v>
      </c>
    </row>
    <row r="7826" spans="1:10" x14ac:dyDescent="0.25">
      <c r="A7826" s="21">
        <v>43243</v>
      </c>
      <c r="B7826" s="1">
        <v>5</v>
      </c>
      <c r="C7826" s="1">
        <v>4</v>
      </c>
      <c r="D7826" s="1">
        <v>0</v>
      </c>
      <c r="E7826" s="1" t="s">
        <v>64</v>
      </c>
      <c r="F7826" s="22">
        <v>1</v>
      </c>
      <c r="G7826" s="1">
        <v>22.372530000000001</v>
      </c>
      <c r="H7826" s="1">
        <v>22.656890000000001</v>
      </c>
      <c r="I7826" s="1">
        <f t="shared" si="250"/>
        <v>22.372530000000001</v>
      </c>
      <c r="J7826" s="1">
        <f t="shared" si="251"/>
        <v>22.656890000000001</v>
      </c>
    </row>
    <row r="7827" spans="1:10" x14ac:dyDescent="0.25">
      <c r="A7827" s="21">
        <v>43243</v>
      </c>
      <c r="B7827" s="1">
        <v>5</v>
      </c>
      <c r="C7827" s="1">
        <v>4</v>
      </c>
      <c r="D7827" s="1">
        <v>0</v>
      </c>
      <c r="E7827" s="1" t="s">
        <v>64</v>
      </c>
      <c r="F7827" s="22">
        <v>2</v>
      </c>
      <c r="G7827" s="1">
        <v>19.53331</v>
      </c>
      <c r="H7827" s="1">
        <v>19.709340000000001</v>
      </c>
      <c r="I7827" s="1">
        <f t="shared" si="250"/>
        <v>19.53331</v>
      </c>
      <c r="J7827" s="1">
        <f t="shared" si="251"/>
        <v>19.709340000000001</v>
      </c>
    </row>
    <row r="7828" spans="1:10" x14ac:dyDescent="0.25">
      <c r="A7828" s="21">
        <v>43243</v>
      </c>
      <c r="B7828" s="1">
        <v>5</v>
      </c>
      <c r="C7828" s="1">
        <v>4</v>
      </c>
      <c r="D7828" s="1">
        <v>0</v>
      </c>
      <c r="E7828" s="1" t="s">
        <v>64</v>
      </c>
      <c r="F7828" s="22">
        <v>3</v>
      </c>
      <c r="G7828" s="1">
        <v>17.7622</v>
      </c>
      <c r="H7828" s="1">
        <v>17.910830000000001</v>
      </c>
      <c r="I7828" s="1">
        <f t="shared" si="250"/>
        <v>17.7622</v>
      </c>
      <c r="J7828" s="1">
        <f t="shared" si="251"/>
        <v>17.910830000000001</v>
      </c>
    </row>
    <row r="7829" spans="1:10" x14ac:dyDescent="0.25">
      <c r="A7829" s="21">
        <v>43243</v>
      </c>
      <c r="B7829" s="1">
        <v>5</v>
      </c>
      <c r="C7829" s="1">
        <v>4</v>
      </c>
      <c r="D7829" s="1">
        <v>0</v>
      </c>
      <c r="E7829" s="1" t="s">
        <v>64</v>
      </c>
      <c r="F7829" s="22">
        <v>4</v>
      </c>
      <c r="G7829" s="1">
        <v>17.60549</v>
      </c>
      <c r="H7829" s="1">
        <v>17.795290000000001</v>
      </c>
      <c r="I7829" s="1">
        <f t="shared" si="250"/>
        <v>17.60549</v>
      </c>
      <c r="J7829" s="1">
        <f t="shared" si="251"/>
        <v>17.795290000000001</v>
      </c>
    </row>
    <row r="7830" spans="1:10" x14ac:dyDescent="0.25">
      <c r="A7830" s="21">
        <v>43243</v>
      </c>
      <c r="B7830" s="1">
        <v>5</v>
      </c>
      <c r="C7830" s="1">
        <v>4</v>
      </c>
      <c r="D7830" s="1">
        <v>0</v>
      </c>
      <c r="E7830" s="1" t="s">
        <v>64</v>
      </c>
      <c r="F7830" s="22">
        <v>5</v>
      </c>
      <c r="G7830" s="1">
        <v>20.244589999999999</v>
      </c>
      <c r="H7830" s="1">
        <v>20.574549999999999</v>
      </c>
      <c r="I7830" s="1">
        <f t="shared" si="250"/>
        <v>20.244589999999999</v>
      </c>
      <c r="J7830" s="1">
        <f t="shared" si="251"/>
        <v>20.574549999999999</v>
      </c>
    </row>
    <row r="7831" spans="1:10" x14ac:dyDescent="0.25">
      <c r="A7831" s="21">
        <v>43243</v>
      </c>
      <c r="B7831" s="1">
        <v>5</v>
      </c>
      <c r="C7831" s="1">
        <v>4</v>
      </c>
      <c r="D7831" s="1">
        <v>0</v>
      </c>
      <c r="E7831" s="1" t="s">
        <v>64</v>
      </c>
      <c r="F7831" s="22">
        <v>6</v>
      </c>
      <c r="G7831" s="1">
        <v>26.03539</v>
      </c>
      <c r="H7831" s="1">
        <v>26.319959999999998</v>
      </c>
      <c r="I7831" s="1">
        <f t="shared" si="250"/>
        <v>26.03539</v>
      </c>
      <c r="J7831" s="1">
        <f t="shared" si="251"/>
        <v>26.319959999999998</v>
      </c>
    </row>
    <row r="7832" spans="1:10" x14ac:dyDescent="0.25">
      <c r="A7832" s="21">
        <v>43243</v>
      </c>
      <c r="B7832" s="1">
        <v>5</v>
      </c>
      <c r="C7832" s="1">
        <v>4</v>
      </c>
      <c r="D7832" s="1">
        <v>0</v>
      </c>
      <c r="E7832" s="1" t="s">
        <v>65</v>
      </c>
      <c r="F7832" s="22">
        <v>7</v>
      </c>
      <c r="G7832" s="1">
        <v>31.982040000000001</v>
      </c>
      <c r="H7832" s="1">
        <v>32.130000000000003</v>
      </c>
      <c r="I7832" s="1">
        <f t="shared" si="250"/>
        <v>31.982040000000001</v>
      </c>
      <c r="J7832" s="1">
        <f t="shared" si="251"/>
        <v>32.130000000000003</v>
      </c>
    </row>
    <row r="7833" spans="1:10" x14ac:dyDescent="0.25">
      <c r="A7833" s="21">
        <v>43243</v>
      </c>
      <c r="B7833" s="1">
        <v>5</v>
      </c>
      <c r="C7833" s="1">
        <v>4</v>
      </c>
      <c r="D7833" s="1">
        <v>0</v>
      </c>
      <c r="E7833" s="1" t="s">
        <v>65</v>
      </c>
      <c r="F7833" s="22">
        <v>8</v>
      </c>
      <c r="G7833" s="1">
        <v>25.867550000000001</v>
      </c>
      <c r="H7833" s="1">
        <v>24.75</v>
      </c>
      <c r="I7833" s="1">
        <f t="shared" si="250"/>
        <v>25.867550000000001</v>
      </c>
      <c r="J7833" s="1">
        <f t="shared" si="251"/>
        <v>24.75</v>
      </c>
    </row>
    <row r="7834" spans="1:10" x14ac:dyDescent="0.25">
      <c r="A7834" s="21">
        <v>43243</v>
      </c>
      <c r="B7834" s="1">
        <v>5</v>
      </c>
      <c r="C7834" s="1">
        <v>4</v>
      </c>
      <c r="D7834" s="1">
        <v>0</v>
      </c>
      <c r="E7834" s="1" t="s">
        <v>65</v>
      </c>
      <c r="F7834" s="22">
        <v>9</v>
      </c>
      <c r="G7834" s="1">
        <v>20</v>
      </c>
      <c r="H7834" s="1">
        <v>18.671659999999999</v>
      </c>
      <c r="I7834" s="1">
        <f t="shared" si="250"/>
        <v>20</v>
      </c>
      <c r="J7834" s="1">
        <f t="shared" si="251"/>
        <v>18.671659999999999</v>
      </c>
    </row>
    <row r="7835" spans="1:10" x14ac:dyDescent="0.25">
      <c r="A7835" s="21">
        <v>43243</v>
      </c>
      <c r="B7835" s="1">
        <v>5</v>
      </c>
      <c r="C7835" s="1">
        <v>4</v>
      </c>
      <c r="D7835" s="1">
        <v>0</v>
      </c>
      <c r="E7835" s="1" t="s">
        <v>65</v>
      </c>
      <c r="F7835" s="22">
        <v>10</v>
      </c>
      <c r="G7835" s="1">
        <v>19.481190000000002</v>
      </c>
      <c r="H7835" s="1">
        <v>17.54542</v>
      </c>
      <c r="I7835" s="1">
        <f t="shared" si="250"/>
        <v>19.481190000000002</v>
      </c>
      <c r="J7835" s="1">
        <f t="shared" si="251"/>
        <v>17.54542</v>
      </c>
    </row>
    <row r="7836" spans="1:10" x14ac:dyDescent="0.25">
      <c r="A7836" s="21">
        <v>43243</v>
      </c>
      <c r="B7836" s="1">
        <v>5</v>
      </c>
      <c r="C7836" s="1">
        <v>4</v>
      </c>
      <c r="D7836" s="1">
        <v>0</v>
      </c>
      <c r="E7836" s="1" t="s">
        <v>65</v>
      </c>
      <c r="F7836" s="22">
        <v>11</v>
      </c>
      <c r="G7836" s="1">
        <v>19.481549999999999</v>
      </c>
      <c r="H7836" s="1">
        <v>18.04871</v>
      </c>
      <c r="I7836" s="1">
        <f t="shared" si="250"/>
        <v>19.481549999999999</v>
      </c>
      <c r="J7836" s="1">
        <f t="shared" si="251"/>
        <v>18.04871</v>
      </c>
    </row>
    <row r="7837" spans="1:10" x14ac:dyDescent="0.25">
      <c r="A7837" s="21">
        <v>43243</v>
      </c>
      <c r="B7837" s="1">
        <v>5</v>
      </c>
      <c r="C7837" s="1">
        <v>4</v>
      </c>
      <c r="D7837" s="1">
        <v>0</v>
      </c>
      <c r="E7837" s="1" t="s">
        <v>65</v>
      </c>
      <c r="F7837" s="22">
        <v>12</v>
      </c>
      <c r="G7837" s="1">
        <v>19.48368</v>
      </c>
      <c r="H7837" s="1">
        <v>18.33222</v>
      </c>
      <c r="I7837" s="1">
        <f t="shared" si="250"/>
        <v>19.48368</v>
      </c>
      <c r="J7837" s="1">
        <f t="shared" si="251"/>
        <v>18.33222</v>
      </c>
    </row>
    <row r="7838" spans="1:10" x14ac:dyDescent="0.25">
      <c r="A7838" s="21">
        <v>43243</v>
      </c>
      <c r="B7838" s="1">
        <v>5</v>
      </c>
      <c r="C7838" s="1">
        <v>4</v>
      </c>
      <c r="D7838" s="1">
        <v>0</v>
      </c>
      <c r="E7838" s="1" t="s">
        <v>65</v>
      </c>
      <c r="F7838" s="22">
        <v>13</v>
      </c>
      <c r="G7838" s="1">
        <v>18.299440000000001</v>
      </c>
      <c r="H7838" s="1">
        <v>17.38523</v>
      </c>
      <c r="I7838" s="1">
        <f t="shared" si="250"/>
        <v>18.299440000000001</v>
      </c>
      <c r="J7838" s="1">
        <f t="shared" si="251"/>
        <v>17.38523</v>
      </c>
    </row>
    <row r="7839" spans="1:10" x14ac:dyDescent="0.25">
      <c r="A7839" s="21">
        <v>43243</v>
      </c>
      <c r="B7839" s="1">
        <v>5</v>
      </c>
      <c r="C7839" s="1">
        <v>4</v>
      </c>
      <c r="D7839" s="1">
        <v>0</v>
      </c>
      <c r="E7839" s="1" t="s">
        <v>65</v>
      </c>
      <c r="F7839" s="22">
        <v>14</v>
      </c>
      <c r="G7839" s="1">
        <v>18.158829999999998</v>
      </c>
      <c r="H7839" s="1">
        <v>16.827490000000001</v>
      </c>
      <c r="I7839" s="1">
        <f t="shared" si="250"/>
        <v>18.158829999999998</v>
      </c>
      <c r="J7839" s="1">
        <f t="shared" si="251"/>
        <v>16.827490000000001</v>
      </c>
    </row>
    <row r="7840" spans="1:10" x14ac:dyDescent="0.25">
      <c r="A7840" s="21">
        <v>43243</v>
      </c>
      <c r="B7840" s="1">
        <v>5</v>
      </c>
      <c r="C7840" s="1">
        <v>4</v>
      </c>
      <c r="D7840" s="1">
        <v>0</v>
      </c>
      <c r="E7840" s="1" t="s">
        <v>65</v>
      </c>
      <c r="F7840" s="22">
        <v>15</v>
      </c>
      <c r="G7840" s="1">
        <v>19.48366</v>
      </c>
      <c r="H7840" s="1">
        <v>18.22748</v>
      </c>
      <c r="I7840" s="1">
        <f t="shared" si="250"/>
        <v>19.48366</v>
      </c>
      <c r="J7840" s="1">
        <f t="shared" si="251"/>
        <v>18.22748</v>
      </c>
    </row>
    <row r="7841" spans="1:10" x14ac:dyDescent="0.25">
      <c r="A7841" s="21">
        <v>43243</v>
      </c>
      <c r="B7841" s="1">
        <v>5</v>
      </c>
      <c r="C7841" s="1">
        <v>4</v>
      </c>
      <c r="D7841" s="1">
        <v>0</v>
      </c>
      <c r="E7841" s="1" t="s">
        <v>65</v>
      </c>
      <c r="F7841" s="22">
        <v>16</v>
      </c>
      <c r="G7841" s="1">
        <v>19.217569999999998</v>
      </c>
      <c r="H7841" s="1">
        <v>18.10369</v>
      </c>
      <c r="I7841" s="1">
        <f t="shared" si="250"/>
        <v>19.217569999999998</v>
      </c>
      <c r="J7841" s="1">
        <f t="shared" si="251"/>
        <v>18.10369</v>
      </c>
    </row>
    <row r="7842" spans="1:10" x14ac:dyDescent="0.25">
      <c r="A7842" s="21">
        <v>43243</v>
      </c>
      <c r="B7842" s="1">
        <v>5</v>
      </c>
      <c r="C7842" s="1">
        <v>4</v>
      </c>
      <c r="D7842" s="1">
        <v>0</v>
      </c>
      <c r="E7842" s="1" t="s">
        <v>65</v>
      </c>
      <c r="F7842" s="22">
        <v>17</v>
      </c>
      <c r="G7842" s="1">
        <v>21</v>
      </c>
      <c r="H7842" s="1">
        <v>19.95504</v>
      </c>
      <c r="I7842" s="1">
        <f t="shared" si="250"/>
        <v>21</v>
      </c>
      <c r="J7842" s="1">
        <f t="shared" si="251"/>
        <v>19.95504</v>
      </c>
    </row>
    <row r="7843" spans="1:10" x14ac:dyDescent="0.25">
      <c r="A7843" s="21">
        <v>43243</v>
      </c>
      <c r="B7843" s="1">
        <v>5</v>
      </c>
      <c r="C7843" s="1">
        <v>4</v>
      </c>
      <c r="D7843" s="1">
        <v>0</v>
      </c>
      <c r="E7843" s="1" t="s">
        <v>65</v>
      </c>
      <c r="F7843" s="22">
        <v>18</v>
      </c>
      <c r="G7843" s="1">
        <v>24.235600000000002</v>
      </c>
      <c r="H7843" s="1">
        <v>23.96744</v>
      </c>
      <c r="I7843" s="1">
        <f t="shared" si="250"/>
        <v>24.235600000000002</v>
      </c>
      <c r="J7843" s="1">
        <f t="shared" si="251"/>
        <v>23.96744</v>
      </c>
    </row>
    <row r="7844" spans="1:10" x14ac:dyDescent="0.25">
      <c r="A7844" s="21">
        <v>43243</v>
      </c>
      <c r="B7844" s="1">
        <v>5</v>
      </c>
      <c r="C7844" s="1">
        <v>4</v>
      </c>
      <c r="D7844" s="1">
        <v>0</v>
      </c>
      <c r="E7844" s="1" t="s">
        <v>65</v>
      </c>
      <c r="F7844" s="22">
        <v>19</v>
      </c>
      <c r="G7844" s="1">
        <v>30.56184</v>
      </c>
      <c r="H7844" s="1">
        <v>31.595859999999998</v>
      </c>
      <c r="I7844" s="1">
        <f t="shared" si="250"/>
        <v>30.56184</v>
      </c>
      <c r="J7844" s="1">
        <f t="shared" si="251"/>
        <v>31.595859999999998</v>
      </c>
    </row>
    <row r="7845" spans="1:10" x14ac:dyDescent="0.25">
      <c r="A7845" s="21">
        <v>43243</v>
      </c>
      <c r="B7845" s="1">
        <v>5</v>
      </c>
      <c r="C7845" s="1">
        <v>4</v>
      </c>
      <c r="D7845" s="1">
        <v>0</v>
      </c>
      <c r="E7845" s="1" t="s">
        <v>65</v>
      </c>
      <c r="F7845" s="22">
        <v>20</v>
      </c>
      <c r="G7845" s="1">
        <v>38.036670000000001</v>
      </c>
      <c r="H7845" s="1">
        <v>39.143329999999999</v>
      </c>
      <c r="I7845" s="1">
        <f t="shared" si="250"/>
        <v>38.036670000000001</v>
      </c>
      <c r="J7845" s="1">
        <f t="shared" si="251"/>
        <v>39.143329999999999</v>
      </c>
    </row>
    <row r="7846" spans="1:10" x14ac:dyDescent="0.25">
      <c r="A7846" s="21">
        <v>43243</v>
      </c>
      <c r="B7846" s="1">
        <v>5</v>
      </c>
      <c r="C7846" s="1">
        <v>4</v>
      </c>
      <c r="D7846" s="1">
        <v>0</v>
      </c>
      <c r="E7846" s="1" t="s">
        <v>65</v>
      </c>
      <c r="F7846" s="22">
        <v>21</v>
      </c>
      <c r="G7846" s="1">
        <v>50.481560000000002</v>
      </c>
      <c r="H7846" s="1">
        <v>52.046860000000002</v>
      </c>
      <c r="I7846" s="1">
        <f t="shared" si="250"/>
        <v>50.481560000000002</v>
      </c>
      <c r="J7846" s="1">
        <f t="shared" si="251"/>
        <v>52.046860000000002</v>
      </c>
    </row>
    <row r="7847" spans="1:10" x14ac:dyDescent="0.25">
      <c r="A7847" s="21">
        <v>43243</v>
      </c>
      <c r="B7847" s="1">
        <v>5</v>
      </c>
      <c r="C7847" s="1">
        <v>4</v>
      </c>
      <c r="D7847" s="1">
        <v>0</v>
      </c>
      <c r="E7847" s="1" t="s">
        <v>65</v>
      </c>
      <c r="F7847" s="22">
        <v>22</v>
      </c>
      <c r="G7847" s="1">
        <v>37.840859999999999</v>
      </c>
      <c r="H7847" s="1">
        <v>38.945480000000003</v>
      </c>
      <c r="I7847" s="1">
        <f t="shared" si="250"/>
        <v>37.840859999999999</v>
      </c>
      <c r="J7847" s="1">
        <f t="shared" si="251"/>
        <v>38.945480000000003</v>
      </c>
    </row>
    <row r="7848" spans="1:10" x14ac:dyDescent="0.25">
      <c r="A7848" s="21">
        <v>43243</v>
      </c>
      <c r="B7848" s="1">
        <v>5</v>
      </c>
      <c r="C7848" s="1">
        <v>4</v>
      </c>
      <c r="D7848" s="1">
        <v>0</v>
      </c>
      <c r="E7848" s="1" t="s">
        <v>64</v>
      </c>
      <c r="F7848" s="22">
        <v>23</v>
      </c>
      <c r="G7848" s="1">
        <v>28.708079999999999</v>
      </c>
      <c r="H7848" s="1">
        <v>29.175719999999998</v>
      </c>
      <c r="I7848" s="1">
        <f t="shared" si="250"/>
        <v>28.708079999999999</v>
      </c>
      <c r="J7848" s="1">
        <f t="shared" si="251"/>
        <v>29.175719999999998</v>
      </c>
    </row>
    <row r="7849" spans="1:10" x14ac:dyDescent="0.25">
      <c r="A7849" s="21">
        <v>43243</v>
      </c>
      <c r="B7849" s="1">
        <v>5</v>
      </c>
      <c r="C7849" s="1">
        <v>4</v>
      </c>
      <c r="D7849" s="1">
        <v>0</v>
      </c>
      <c r="E7849" s="1" t="s">
        <v>64</v>
      </c>
      <c r="F7849" s="22">
        <v>24</v>
      </c>
      <c r="G7849" s="1">
        <v>23.11065</v>
      </c>
      <c r="H7849" s="1">
        <v>23.382290000000001</v>
      </c>
      <c r="I7849" s="1">
        <f t="shared" si="250"/>
        <v>23.11065</v>
      </c>
      <c r="J7849" s="1">
        <f t="shared" si="251"/>
        <v>23.382290000000001</v>
      </c>
    </row>
    <row r="7850" spans="1:10" x14ac:dyDescent="0.25">
      <c r="A7850" s="21">
        <v>43244</v>
      </c>
      <c r="B7850" s="1">
        <v>5</v>
      </c>
      <c r="C7850" s="1">
        <v>5</v>
      </c>
      <c r="D7850" s="1">
        <v>0</v>
      </c>
      <c r="E7850" s="1" t="s">
        <v>64</v>
      </c>
      <c r="F7850" s="22">
        <v>1</v>
      </c>
      <c r="G7850" s="1">
        <v>24.123380000000001</v>
      </c>
      <c r="H7850" s="1">
        <v>23.94755</v>
      </c>
      <c r="I7850" s="1">
        <f t="shared" si="250"/>
        <v>24.123380000000001</v>
      </c>
      <c r="J7850" s="1">
        <f t="shared" si="251"/>
        <v>23.94755</v>
      </c>
    </row>
    <row r="7851" spans="1:10" x14ac:dyDescent="0.25">
      <c r="A7851" s="21">
        <v>43244</v>
      </c>
      <c r="B7851" s="1">
        <v>5</v>
      </c>
      <c r="C7851" s="1">
        <v>5</v>
      </c>
      <c r="D7851" s="1">
        <v>0</v>
      </c>
      <c r="E7851" s="1" t="s">
        <v>64</v>
      </c>
      <c r="F7851" s="22">
        <v>2</v>
      </c>
      <c r="G7851" s="1">
        <v>22.924230000000001</v>
      </c>
      <c r="H7851" s="1">
        <v>22.702680000000001</v>
      </c>
      <c r="I7851" s="1">
        <f t="shared" si="250"/>
        <v>22.924230000000001</v>
      </c>
      <c r="J7851" s="1">
        <f t="shared" si="251"/>
        <v>22.702680000000001</v>
      </c>
    </row>
    <row r="7852" spans="1:10" x14ac:dyDescent="0.25">
      <c r="A7852" s="21">
        <v>43244</v>
      </c>
      <c r="B7852" s="1">
        <v>5</v>
      </c>
      <c r="C7852" s="1">
        <v>5</v>
      </c>
      <c r="D7852" s="1">
        <v>0</v>
      </c>
      <c r="E7852" s="1" t="s">
        <v>64</v>
      </c>
      <c r="F7852" s="22">
        <v>3</v>
      </c>
      <c r="G7852" s="1">
        <v>21.886230000000001</v>
      </c>
      <c r="H7852" s="1">
        <v>21.74061</v>
      </c>
      <c r="I7852" s="1">
        <f t="shared" si="250"/>
        <v>21.886230000000001</v>
      </c>
      <c r="J7852" s="1">
        <f t="shared" si="251"/>
        <v>21.74061</v>
      </c>
    </row>
    <row r="7853" spans="1:10" x14ac:dyDescent="0.25">
      <c r="A7853" s="21">
        <v>43244</v>
      </c>
      <c r="B7853" s="1">
        <v>5</v>
      </c>
      <c r="C7853" s="1">
        <v>5</v>
      </c>
      <c r="D7853" s="1">
        <v>0</v>
      </c>
      <c r="E7853" s="1" t="s">
        <v>64</v>
      </c>
      <c r="F7853" s="22">
        <v>4</v>
      </c>
      <c r="G7853" s="1">
        <v>21.038589999999999</v>
      </c>
      <c r="H7853" s="1">
        <v>20.957609999999999</v>
      </c>
      <c r="I7853" s="1">
        <f t="shared" si="250"/>
        <v>21.038589999999999</v>
      </c>
      <c r="J7853" s="1">
        <f t="shared" si="251"/>
        <v>20.957609999999999</v>
      </c>
    </row>
    <row r="7854" spans="1:10" x14ac:dyDescent="0.25">
      <c r="A7854" s="21">
        <v>43244</v>
      </c>
      <c r="B7854" s="1">
        <v>5</v>
      </c>
      <c r="C7854" s="1">
        <v>5</v>
      </c>
      <c r="D7854" s="1">
        <v>0</v>
      </c>
      <c r="E7854" s="1" t="s">
        <v>64</v>
      </c>
      <c r="F7854" s="22">
        <v>5</v>
      </c>
      <c r="G7854" s="1">
        <v>23.77853</v>
      </c>
      <c r="H7854" s="1">
        <v>23.657260000000001</v>
      </c>
      <c r="I7854" s="1">
        <f t="shared" si="250"/>
        <v>23.77853</v>
      </c>
      <c r="J7854" s="1">
        <f t="shared" si="251"/>
        <v>23.657260000000001</v>
      </c>
    </row>
    <row r="7855" spans="1:10" x14ac:dyDescent="0.25">
      <c r="A7855" s="21">
        <v>43244</v>
      </c>
      <c r="B7855" s="1">
        <v>5</v>
      </c>
      <c r="C7855" s="1">
        <v>5</v>
      </c>
      <c r="D7855" s="1">
        <v>0</v>
      </c>
      <c r="E7855" s="1" t="s">
        <v>64</v>
      </c>
      <c r="F7855" s="22">
        <v>6</v>
      </c>
      <c r="G7855" s="1">
        <v>28.7593</v>
      </c>
      <c r="H7855" s="1">
        <v>28.690079999999998</v>
      </c>
      <c r="I7855" s="1">
        <f t="shared" si="250"/>
        <v>28.7593</v>
      </c>
      <c r="J7855" s="1">
        <f t="shared" si="251"/>
        <v>28.690079999999998</v>
      </c>
    </row>
    <row r="7856" spans="1:10" x14ac:dyDescent="0.25">
      <c r="A7856" s="21">
        <v>43244</v>
      </c>
      <c r="B7856" s="1">
        <v>5</v>
      </c>
      <c r="C7856" s="1">
        <v>5</v>
      </c>
      <c r="D7856" s="1">
        <v>0</v>
      </c>
      <c r="E7856" s="1" t="s">
        <v>65</v>
      </c>
      <c r="F7856" s="22">
        <v>7</v>
      </c>
      <c r="G7856" s="1">
        <v>32.501739999999998</v>
      </c>
      <c r="H7856" s="1">
        <v>31.685009999999998</v>
      </c>
      <c r="I7856" s="1">
        <f t="shared" si="250"/>
        <v>32.501739999999998</v>
      </c>
      <c r="J7856" s="1">
        <f t="shared" si="251"/>
        <v>31.685009999999998</v>
      </c>
    </row>
    <row r="7857" spans="1:10" x14ac:dyDescent="0.25">
      <c r="A7857" s="21">
        <v>43244</v>
      </c>
      <c r="B7857" s="1">
        <v>5</v>
      </c>
      <c r="C7857" s="1">
        <v>5</v>
      </c>
      <c r="D7857" s="1">
        <v>0</v>
      </c>
      <c r="E7857" s="1" t="s">
        <v>65</v>
      </c>
      <c r="F7857" s="22">
        <v>8</v>
      </c>
      <c r="G7857" s="1">
        <v>25.06391</v>
      </c>
      <c r="H7857" s="1">
        <v>22.264289999999999</v>
      </c>
      <c r="I7857" s="1">
        <f t="shared" si="250"/>
        <v>25.06391</v>
      </c>
      <c r="J7857" s="1">
        <f t="shared" si="251"/>
        <v>22.264289999999999</v>
      </c>
    </row>
    <row r="7858" spans="1:10" x14ac:dyDescent="0.25">
      <c r="A7858" s="21">
        <v>43244</v>
      </c>
      <c r="B7858" s="1">
        <v>5</v>
      </c>
      <c r="C7858" s="1">
        <v>5</v>
      </c>
      <c r="D7858" s="1">
        <v>0</v>
      </c>
      <c r="E7858" s="1" t="s">
        <v>65</v>
      </c>
      <c r="F7858" s="22">
        <v>9</v>
      </c>
      <c r="G7858" s="1">
        <v>20.85641</v>
      </c>
      <c r="H7858" s="1">
        <v>18.140509999999999</v>
      </c>
      <c r="I7858" s="1">
        <f t="shared" si="250"/>
        <v>20.85641</v>
      </c>
      <c r="J7858" s="1">
        <f t="shared" si="251"/>
        <v>18.140509999999999</v>
      </c>
    </row>
    <row r="7859" spans="1:10" x14ac:dyDescent="0.25">
      <c r="A7859" s="21">
        <v>43244</v>
      </c>
      <c r="B7859" s="1">
        <v>5</v>
      </c>
      <c r="C7859" s="1">
        <v>5</v>
      </c>
      <c r="D7859" s="1">
        <v>0</v>
      </c>
      <c r="E7859" s="1" t="s">
        <v>65</v>
      </c>
      <c r="F7859" s="22">
        <v>10</v>
      </c>
      <c r="G7859" s="1">
        <v>20.516449999999999</v>
      </c>
      <c r="H7859" s="1">
        <v>16.930070000000001</v>
      </c>
      <c r="I7859" s="1">
        <f t="shared" si="250"/>
        <v>20.516449999999999</v>
      </c>
      <c r="J7859" s="1">
        <f t="shared" si="251"/>
        <v>16.930070000000001</v>
      </c>
    </row>
    <row r="7860" spans="1:10" x14ac:dyDescent="0.25">
      <c r="A7860" s="21">
        <v>43244</v>
      </c>
      <c r="B7860" s="1">
        <v>5</v>
      </c>
      <c r="C7860" s="1">
        <v>5</v>
      </c>
      <c r="D7860" s="1">
        <v>0</v>
      </c>
      <c r="E7860" s="1" t="s">
        <v>65</v>
      </c>
      <c r="F7860" s="22">
        <v>11</v>
      </c>
      <c r="G7860" s="1">
        <v>19.13861</v>
      </c>
      <c r="H7860" s="1">
        <v>16.35276</v>
      </c>
      <c r="I7860" s="1">
        <f t="shared" si="250"/>
        <v>19.13861</v>
      </c>
      <c r="J7860" s="1">
        <f t="shared" si="251"/>
        <v>16.35276</v>
      </c>
    </row>
    <row r="7861" spans="1:10" x14ac:dyDescent="0.25">
      <c r="A7861" s="21">
        <v>43244</v>
      </c>
      <c r="B7861" s="1">
        <v>5</v>
      </c>
      <c r="C7861" s="1">
        <v>5</v>
      </c>
      <c r="D7861" s="1">
        <v>0</v>
      </c>
      <c r="E7861" s="1" t="s">
        <v>65</v>
      </c>
      <c r="F7861" s="22">
        <v>12</v>
      </c>
      <c r="G7861" s="1">
        <v>18.21</v>
      </c>
      <c r="H7861" s="1">
        <v>16.355090000000001</v>
      </c>
      <c r="I7861" s="1">
        <f t="shared" si="250"/>
        <v>18.21</v>
      </c>
      <c r="J7861" s="1">
        <f t="shared" si="251"/>
        <v>16.355090000000001</v>
      </c>
    </row>
    <row r="7862" spans="1:10" x14ac:dyDescent="0.25">
      <c r="A7862" s="21">
        <v>43244</v>
      </c>
      <c r="B7862" s="1">
        <v>5</v>
      </c>
      <c r="C7862" s="1">
        <v>5</v>
      </c>
      <c r="D7862" s="1">
        <v>0</v>
      </c>
      <c r="E7862" s="1" t="s">
        <v>65</v>
      </c>
      <c r="F7862" s="22">
        <v>13</v>
      </c>
      <c r="G7862" s="1">
        <v>18.21</v>
      </c>
      <c r="H7862" s="1">
        <v>16.13823</v>
      </c>
      <c r="I7862" s="1">
        <f t="shared" si="250"/>
        <v>18.21</v>
      </c>
      <c r="J7862" s="1">
        <f t="shared" si="251"/>
        <v>16.13823</v>
      </c>
    </row>
    <row r="7863" spans="1:10" x14ac:dyDescent="0.25">
      <c r="A7863" s="21">
        <v>43244</v>
      </c>
      <c r="B7863" s="1">
        <v>5</v>
      </c>
      <c r="C7863" s="1">
        <v>5</v>
      </c>
      <c r="D7863" s="1">
        <v>0</v>
      </c>
      <c r="E7863" s="1" t="s">
        <v>65</v>
      </c>
      <c r="F7863" s="22">
        <v>14</v>
      </c>
      <c r="G7863" s="1">
        <v>15.12</v>
      </c>
      <c r="H7863" s="1">
        <v>13.71327</v>
      </c>
      <c r="I7863" s="1">
        <f t="shared" si="250"/>
        <v>15.12</v>
      </c>
      <c r="J7863" s="1">
        <f t="shared" si="251"/>
        <v>13.71327</v>
      </c>
    </row>
    <row r="7864" spans="1:10" x14ac:dyDescent="0.25">
      <c r="A7864" s="21">
        <v>43244</v>
      </c>
      <c r="B7864" s="1">
        <v>5</v>
      </c>
      <c r="C7864" s="1">
        <v>5</v>
      </c>
      <c r="D7864" s="1">
        <v>0</v>
      </c>
      <c r="E7864" s="1" t="s">
        <v>65</v>
      </c>
      <c r="F7864" s="22">
        <v>15</v>
      </c>
      <c r="G7864" s="1">
        <v>14.974489999999999</v>
      </c>
      <c r="H7864" s="1">
        <v>13.524940000000001</v>
      </c>
      <c r="I7864" s="1">
        <f t="shared" si="250"/>
        <v>14.974489999999999</v>
      </c>
      <c r="J7864" s="1">
        <f t="shared" si="251"/>
        <v>13.524940000000001</v>
      </c>
    </row>
    <row r="7865" spans="1:10" x14ac:dyDescent="0.25">
      <c r="A7865" s="21">
        <v>43244</v>
      </c>
      <c r="B7865" s="1">
        <v>5</v>
      </c>
      <c r="C7865" s="1">
        <v>5</v>
      </c>
      <c r="D7865" s="1">
        <v>0</v>
      </c>
      <c r="E7865" s="1" t="s">
        <v>65</v>
      </c>
      <c r="F7865" s="22">
        <v>16</v>
      </c>
      <c r="G7865" s="1">
        <v>18.55</v>
      </c>
      <c r="H7865" s="1">
        <v>17.205649999999999</v>
      </c>
      <c r="I7865" s="1">
        <f t="shared" si="250"/>
        <v>18.55</v>
      </c>
      <c r="J7865" s="1">
        <f t="shared" si="251"/>
        <v>17.205649999999999</v>
      </c>
    </row>
    <row r="7866" spans="1:10" x14ac:dyDescent="0.25">
      <c r="A7866" s="21">
        <v>43244</v>
      </c>
      <c r="B7866" s="1">
        <v>5</v>
      </c>
      <c r="C7866" s="1">
        <v>5</v>
      </c>
      <c r="D7866" s="1">
        <v>0</v>
      </c>
      <c r="E7866" s="1" t="s">
        <v>65</v>
      </c>
      <c r="F7866" s="22">
        <v>17</v>
      </c>
      <c r="G7866" s="1">
        <v>19.09178</v>
      </c>
      <c r="H7866" s="1">
        <v>18.512450000000001</v>
      </c>
      <c r="I7866" s="1">
        <f t="shared" si="250"/>
        <v>19.09178</v>
      </c>
      <c r="J7866" s="1">
        <f t="shared" si="251"/>
        <v>18.512450000000001</v>
      </c>
    </row>
    <row r="7867" spans="1:10" x14ac:dyDescent="0.25">
      <c r="A7867" s="21">
        <v>43244</v>
      </c>
      <c r="B7867" s="1">
        <v>5</v>
      </c>
      <c r="C7867" s="1">
        <v>5</v>
      </c>
      <c r="D7867" s="1">
        <v>0</v>
      </c>
      <c r="E7867" s="1" t="s">
        <v>65</v>
      </c>
      <c r="F7867" s="22">
        <v>18</v>
      </c>
      <c r="G7867" s="1">
        <v>24.14489</v>
      </c>
      <c r="H7867" s="1">
        <v>24.312719999999999</v>
      </c>
      <c r="I7867" s="1">
        <f t="shared" si="250"/>
        <v>24.14489</v>
      </c>
      <c r="J7867" s="1">
        <f t="shared" si="251"/>
        <v>24.312719999999999</v>
      </c>
    </row>
    <row r="7868" spans="1:10" x14ac:dyDescent="0.25">
      <c r="A7868" s="21">
        <v>43244</v>
      </c>
      <c r="B7868" s="1">
        <v>5</v>
      </c>
      <c r="C7868" s="1">
        <v>5</v>
      </c>
      <c r="D7868" s="1">
        <v>0</v>
      </c>
      <c r="E7868" s="1" t="s">
        <v>65</v>
      </c>
      <c r="F7868" s="22">
        <v>19</v>
      </c>
      <c r="G7868" s="1">
        <v>31.65053</v>
      </c>
      <c r="H7868" s="1">
        <v>32.622079999999997</v>
      </c>
      <c r="I7868" s="1">
        <f t="shared" si="250"/>
        <v>31.65053</v>
      </c>
      <c r="J7868" s="1">
        <f t="shared" si="251"/>
        <v>32.622079999999997</v>
      </c>
    </row>
    <row r="7869" spans="1:10" x14ac:dyDescent="0.25">
      <c r="A7869" s="21">
        <v>43244</v>
      </c>
      <c r="B7869" s="1">
        <v>5</v>
      </c>
      <c r="C7869" s="1">
        <v>5</v>
      </c>
      <c r="D7869" s="1">
        <v>0</v>
      </c>
      <c r="E7869" s="1" t="s">
        <v>65</v>
      </c>
      <c r="F7869" s="22">
        <v>20</v>
      </c>
      <c r="G7869" s="1">
        <v>42.678800000000003</v>
      </c>
      <c r="H7869" s="1">
        <v>42.779350000000001</v>
      </c>
      <c r="I7869" s="1">
        <f t="shared" si="250"/>
        <v>42.678800000000003</v>
      </c>
      <c r="J7869" s="1">
        <f t="shared" si="251"/>
        <v>42.779350000000001</v>
      </c>
    </row>
    <row r="7870" spans="1:10" x14ac:dyDescent="0.25">
      <c r="A7870" s="21">
        <v>43244</v>
      </c>
      <c r="B7870" s="1">
        <v>5</v>
      </c>
      <c r="C7870" s="1">
        <v>5</v>
      </c>
      <c r="D7870" s="1">
        <v>0</v>
      </c>
      <c r="E7870" s="1" t="s">
        <v>65</v>
      </c>
      <c r="F7870" s="22">
        <v>21</v>
      </c>
      <c r="G7870" s="1">
        <v>55</v>
      </c>
      <c r="H7870" s="1">
        <v>55.235059999999997</v>
      </c>
      <c r="I7870" s="1">
        <f t="shared" si="250"/>
        <v>55</v>
      </c>
      <c r="J7870" s="1">
        <f t="shared" si="251"/>
        <v>55.235059999999997</v>
      </c>
    </row>
    <row r="7871" spans="1:10" x14ac:dyDescent="0.25">
      <c r="A7871" s="21">
        <v>43244</v>
      </c>
      <c r="B7871" s="1">
        <v>5</v>
      </c>
      <c r="C7871" s="1">
        <v>5</v>
      </c>
      <c r="D7871" s="1">
        <v>0</v>
      </c>
      <c r="E7871" s="1" t="s">
        <v>65</v>
      </c>
      <c r="F7871" s="22">
        <v>22</v>
      </c>
      <c r="G7871" s="1">
        <v>41.043080000000003</v>
      </c>
      <c r="H7871" s="1">
        <v>41.769950000000001</v>
      </c>
      <c r="I7871" s="1">
        <f t="shared" si="250"/>
        <v>41.043080000000003</v>
      </c>
      <c r="J7871" s="1">
        <f t="shared" si="251"/>
        <v>41.769950000000001</v>
      </c>
    </row>
    <row r="7872" spans="1:10" x14ac:dyDescent="0.25">
      <c r="A7872" s="21">
        <v>43244</v>
      </c>
      <c r="B7872" s="1">
        <v>5</v>
      </c>
      <c r="C7872" s="1">
        <v>5</v>
      </c>
      <c r="D7872" s="1">
        <v>0</v>
      </c>
      <c r="E7872" s="1" t="s">
        <v>64</v>
      </c>
      <c r="F7872" s="22">
        <v>23</v>
      </c>
      <c r="G7872" s="1">
        <v>32.78248</v>
      </c>
      <c r="H7872" s="1">
        <v>32.93139</v>
      </c>
      <c r="I7872" s="1">
        <f t="shared" si="250"/>
        <v>32.78248</v>
      </c>
      <c r="J7872" s="1">
        <f t="shared" si="251"/>
        <v>32.93139</v>
      </c>
    </row>
    <row r="7873" spans="1:10" x14ac:dyDescent="0.25">
      <c r="A7873" s="21">
        <v>43244</v>
      </c>
      <c r="B7873" s="1">
        <v>5</v>
      </c>
      <c r="C7873" s="1">
        <v>5</v>
      </c>
      <c r="D7873" s="1">
        <v>0</v>
      </c>
      <c r="E7873" s="1" t="s">
        <v>64</v>
      </c>
      <c r="F7873" s="22">
        <v>24</v>
      </c>
      <c r="G7873" s="1">
        <v>25.392140000000001</v>
      </c>
      <c r="H7873" s="1">
        <v>25.269960000000001</v>
      </c>
      <c r="I7873" s="1">
        <f t="shared" si="250"/>
        <v>25.392140000000001</v>
      </c>
      <c r="J7873" s="1">
        <f t="shared" si="251"/>
        <v>25.269960000000001</v>
      </c>
    </row>
    <row r="7874" spans="1:10" x14ac:dyDescent="0.25">
      <c r="A7874" s="21">
        <v>43245</v>
      </c>
      <c r="B7874" s="1">
        <v>5</v>
      </c>
      <c r="C7874" s="1">
        <v>6</v>
      </c>
      <c r="D7874" s="1">
        <v>0</v>
      </c>
      <c r="E7874" s="1" t="s">
        <v>64</v>
      </c>
      <c r="F7874" s="22">
        <v>1</v>
      </c>
      <c r="G7874" s="1">
        <v>21.785820000000001</v>
      </c>
      <c r="H7874" s="1">
        <v>21.699670000000001</v>
      </c>
      <c r="I7874" s="1">
        <f t="shared" si="250"/>
        <v>21.785820000000001</v>
      </c>
      <c r="J7874" s="1">
        <f t="shared" si="251"/>
        <v>21.699670000000001</v>
      </c>
    </row>
    <row r="7875" spans="1:10" x14ac:dyDescent="0.25">
      <c r="A7875" s="21">
        <v>43245</v>
      </c>
      <c r="B7875" s="1">
        <v>5</v>
      </c>
      <c r="C7875" s="1">
        <v>6</v>
      </c>
      <c r="D7875" s="1">
        <v>0</v>
      </c>
      <c r="E7875" s="1" t="s">
        <v>64</v>
      </c>
      <c r="F7875" s="22">
        <v>2</v>
      </c>
      <c r="G7875" s="1">
        <v>19.874770000000002</v>
      </c>
      <c r="H7875" s="1">
        <v>19.868559999999999</v>
      </c>
      <c r="I7875" s="1">
        <f t="shared" ref="I7875:I7938" si="252">MAX($L$3,MIN($L$2,G7875))</f>
        <v>19.874770000000002</v>
      </c>
      <c r="J7875" s="1">
        <f t="shared" ref="J7875:J7938" si="253">MAX($L$3,MIN($L$2,H7875))</f>
        <v>19.868559999999999</v>
      </c>
    </row>
    <row r="7876" spans="1:10" x14ac:dyDescent="0.25">
      <c r="A7876" s="21">
        <v>43245</v>
      </c>
      <c r="B7876" s="1">
        <v>5</v>
      </c>
      <c r="C7876" s="1">
        <v>6</v>
      </c>
      <c r="D7876" s="1">
        <v>0</v>
      </c>
      <c r="E7876" s="1" t="s">
        <v>64</v>
      </c>
      <c r="F7876" s="22">
        <v>3</v>
      </c>
      <c r="G7876" s="1">
        <v>19.241070000000001</v>
      </c>
      <c r="H7876" s="1">
        <v>19.29523</v>
      </c>
      <c r="I7876" s="1">
        <f t="shared" si="252"/>
        <v>19.241070000000001</v>
      </c>
      <c r="J7876" s="1">
        <f t="shared" si="253"/>
        <v>19.29523</v>
      </c>
    </row>
    <row r="7877" spans="1:10" x14ac:dyDescent="0.25">
      <c r="A7877" s="21">
        <v>43245</v>
      </c>
      <c r="B7877" s="1">
        <v>5</v>
      </c>
      <c r="C7877" s="1">
        <v>6</v>
      </c>
      <c r="D7877" s="1">
        <v>0</v>
      </c>
      <c r="E7877" s="1" t="s">
        <v>64</v>
      </c>
      <c r="F7877" s="22">
        <v>4</v>
      </c>
      <c r="G7877" s="1">
        <v>19.238810000000001</v>
      </c>
      <c r="H7877" s="1">
        <v>19.298960000000001</v>
      </c>
      <c r="I7877" s="1">
        <f t="shared" si="252"/>
        <v>19.238810000000001</v>
      </c>
      <c r="J7877" s="1">
        <f t="shared" si="253"/>
        <v>19.298960000000001</v>
      </c>
    </row>
    <row r="7878" spans="1:10" x14ac:dyDescent="0.25">
      <c r="A7878" s="21">
        <v>43245</v>
      </c>
      <c r="B7878" s="1">
        <v>5</v>
      </c>
      <c r="C7878" s="1">
        <v>6</v>
      </c>
      <c r="D7878" s="1">
        <v>0</v>
      </c>
      <c r="E7878" s="1" t="s">
        <v>64</v>
      </c>
      <c r="F7878" s="22">
        <v>5</v>
      </c>
      <c r="G7878" s="1">
        <v>21.244589999999999</v>
      </c>
      <c r="H7878" s="1">
        <v>21.293320000000001</v>
      </c>
      <c r="I7878" s="1">
        <f t="shared" si="252"/>
        <v>21.244589999999999</v>
      </c>
      <c r="J7878" s="1">
        <f t="shared" si="253"/>
        <v>21.293320000000001</v>
      </c>
    </row>
    <row r="7879" spans="1:10" x14ac:dyDescent="0.25">
      <c r="A7879" s="21">
        <v>43245</v>
      </c>
      <c r="B7879" s="1">
        <v>5</v>
      </c>
      <c r="C7879" s="1">
        <v>6</v>
      </c>
      <c r="D7879" s="1">
        <v>0</v>
      </c>
      <c r="E7879" s="1" t="s">
        <v>64</v>
      </c>
      <c r="F7879" s="22">
        <v>6</v>
      </c>
      <c r="G7879" s="1">
        <v>29.619029999999999</v>
      </c>
      <c r="H7879" s="1">
        <v>29.578790000000001</v>
      </c>
      <c r="I7879" s="1">
        <f t="shared" si="252"/>
        <v>29.619029999999999</v>
      </c>
      <c r="J7879" s="1">
        <f t="shared" si="253"/>
        <v>29.578790000000001</v>
      </c>
    </row>
    <row r="7880" spans="1:10" x14ac:dyDescent="0.25">
      <c r="A7880" s="21">
        <v>43245</v>
      </c>
      <c r="B7880" s="1">
        <v>5</v>
      </c>
      <c r="C7880" s="1">
        <v>6</v>
      </c>
      <c r="D7880" s="1">
        <v>0</v>
      </c>
      <c r="E7880" s="1" t="s">
        <v>65</v>
      </c>
      <c r="F7880" s="22">
        <v>7</v>
      </c>
      <c r="G7880" s="1">
        <v>32.385350000000003</v>
      </c>
      <c r="H7880" s="1">
        <v>32.050229999999999</v>
      </c>
      <c r="I7880" s="1">
        <f t="shared" si="252"/>
        <v>32.385350000000003</v>
      </c>
      <c r="J7880" s="1">
        <f t="shared" si="253"/>
        <v>32.050229999999999</v>
      </c>
    </row>
    <row r="7881" spans="1:10" x14ac:dyDescent="0.25">
      <c r="A7881" s="21">
        <v>43245</v>
      </c>
      <c r="B7881" s="1">
        <v>5</v>
      </c>
      <c r="C7881" s="1">
        <v>6</v>
      </c>
      <c r="D7881" s="1">
        <v>0</v>
      </c>
      <c r="E7881" s="1" t="s">
        <v>65</v>
      </c>
      <c r="F7881" s="22">
        <v>8</v>
      </c>
      <c r="G7881" s="1">
        <v>26.451540000000001</v>
      </c>
      <c r="H7881" s="1">
        <v>25.055240000000001</v>
      </c>
      <c r="I7881" s="1">
        <f t="shared" si="252"/>
        <v>26.451540000000001</v>
      </c>
      <c r="J7881" s="1">
        <f t="shared" si="253"/>
        <v>25.055240000000001</v>
      </c>
    </row>
    <row r="7882" spans="1:10" x14ac:dyDescent="0.25">
      <c r="A7882" s="21">
        <v>43245</v>
      </c>
      <c r="B7882" s="1">
        <v>5</v>
      </c>
      <c r="C7882" s="1">
        <v>6</v>
      </c>
      <c r="D7882" s="1">
        <v>0</v>
      </c>
      <c r="E7882" s="1" t="s">
        <v>65</v>
      </c>
      <c r="F7882" s="22">
        <v>9</v>
      </c>
      <c r="G7882" s="1">
        <v>21.243459999999999</v>
      </c>
      <c r="H7882" s="1">
        <v>19.896709999999999</v>
      </c>
      <c r="I7882" s="1">
        <f t="shared" si="252"/>
        <v>21.243459999999999</v>
      </c>
      <c r="J7882" s="1">
        <f t="shared" si="253"/>
        <v>19.896709999999999</v>
      </c>
    </row>
    <row r="7883" spans="1:10" x14ac:dyDescent="0.25">
      <c r="A7883" s="21">
        <v>43245</v>
      </c>
      <c r="B7883" s="1">
        <v>5</v>
      </c>
      <c r="C7883" s="1">
        <v>6</v>
      </c>
      <c r="D7883" s="1">
        <v>0</v>
      </c>
      <c r="E7883" s="1" t="s">
        <v>65</v>
      </c>
      <c r="F7883" s="22">
        <v>10</v>
      </c>
      <c r="G7883" s="1">
        <v>20.21245</v>
      </c>
      <c r="H7883" s="1">
        <v>18.589919999999999</v>
      </c>
      <c r="I7883" s="1">
        <f t="shared" si="252"/>
        <v>20.21245</v>
      </c>
      <c r="J7883" s="1">
        <f t="shared" si="253"/>
        <v>18.589919999999999</v>
      </c>
    </row>
    <row r="7884" spans="1:10" x14ac:dyDescent="0.25">
      <c r="A7884" s="21">
        <v>43245</v>
      </c>
      <c r="B7884" s="1">
        <v>5</v>
      </c>
      <c r="C7884" s="1">
        <v>6</v>
      </c>
      <c r="D7884" s="1">
        <v>0</v>
      </c>
      <c r="E7884" s="1" t="s">
        <v>65</v>
      </c>
      <c r="F7884" s="22">
        <v>11</v>
      </c>
      <c r="G7884" s="1">
        <v>19.018170000000001</v>
      </c>
      <c r="H7884" s="1">
        <v>15.80484</v>
      </c>
      <c r="I7884" s="1">
        <f t="shared" si="252"/>
        <v>19.018170000000001</v>
      </c>
      <c r="J7884" s="1">
        <f t="shared" si="253"/>
        <v>15.80484</v>
      </c>
    </row>
    <row r="7885" spans="1:10" x14ac:dyDescent="0.25">
      <c r="A7885" s="21">
        <v>43245</v>
      </c>
      <c r="B7885" s="1">
        <v>5</v>
      </c>
      <c r="C7885" s="1">
        <v>6</v>
      </c>
      <c r="D7885" s="1">
        <v>0</v>
      </c>
      <c r="E7885" s="1" t="s">
        <v>65</v>
      </c>
      <c r="F7885" s="22">
        <v>12</v>
      </c>
      <c r="G7885" s="1">
        <v>16.59843</v>
      </c>
      <c r="H7885" s="1">
        <v>14.58023</v>
      </c>
      <c r="I7885" s="1">
        <f t="shared" si="252"/>
        <v>16.59843</v>
      </c>
      <c r="J7885" s="1">
        <f t="shared" si="253"/>
        <v>14.58023</v>
      </c>
    </row>
    <row r="7886" spans="1:10" x14ac:dyDescent="0.25">
      <c r="A7886" s="21">
        <v>43245</v>
      </c>
      <c r="B7886" s="1">
        <v>5</v>
      </c>
      <c r="C7886" s="1">
        <v>6</v>
      </c>
      <c r="D7886" s="1">
        <v>0</v>
      </c>
      <c r="E7886" s="1" t="s">
        <v>65</v>
      </c>
      <c r="F7886" s="22">
        <v>13</v>
      </c>
      <c r="G7886" s="1">
        <v>15.482189999999999</v>
      </c>
      <c r="H7886" s="1">
        <v>13.99339</v>
      </c>
      <c r="I7886" s="1">
        <f t="shared" si="252"/>
        <v>15.482189999999999</v>
      </c>
      <c r="J7886" s="1">
        <f t="shared" si="253"/>
        <v>13.99339</v>
      </c>
    </row>
    <row r="7887" spans="1:10" x14ac:dyDescent="0.25">
      <c r="A7887" s="21">
        <v>43245</v>
      </c>
      <c r="B7887" s="1">
        <v>5</v>
      </c>
      <c r="C7887" s="1">
        <v>6</v>
      </c>
      <c r="D7887" s="1">
        <v>0</v>
      </c>
      <c r="E7887" s="1" t="s">
        <v>65</v>
      </c>
      <c r="F7887" s="22">
        <v>14</v>
      </c>
      <c r="G7887" s="1">
        <v>15.21589</v>
      </c>
      <c r="H7887" s="1">
        <v>12.978730000000001</v>
      </c>
      <c r="I7887" s="1">
        <f t="shared" si="252"/>
        <v>15.21589</v>
      </c>
      <c r="J7887" s="1">
        <f t="shared" si="253"/>
        <v>12.978730000000001</v>
      </c>
    </row>
    <row r="7888" spans="1:10" x14ac:dyDescent="0.25">
      <c r="A7888" s="21">
        <v>43245</v>
      </c>
      <c r="B7888" s="1">
        <v>5</v>
      </c>
      <c r="C7888" s="1">
        <v>6</v>
      </c>
      <c r="D7888" s="1">
        <v>0</v>
      </c>
      <c r="E7888" s="1" t="s">
        <v>65</v>
      </c>
      <c r="F7888" s="22">
        <v>15</v>
      </c>
      <c r="G7888" s="1">
        <v>13.24413</v>
      </c>
      <c r="H7888" s="1">
        <v>11.890829999999999</v>
      </c>
      <c r="I7888" s="1">
        <f t="shared" si="252"/>
        <v>13.24413</v>
      </c>
      <c r="J7888" s="1">
        <f t="shared" si="253"/>
        <v>11.890829999999999</v>
      </c>
    </row>
    <row r="7889" spans="1:10" x14ac:dyDescent="0.25">
      <c r="A7889" s="21">
        <v>43245</v>
      </c>
      <c r="B7889" s="1">
        <v>5</v>
      </c>
      <c r="C7889" s="1">
        <v>6</v>
      </c>
      <c r="D7889" s="1">
        <v>0</v>
      </c>
      <c r="E7889" s="1" t="s">
        <v>65</v>
      </c>
      <c r="F7889" s="22">
        <v>16</v>
      </c>
      <c r="G7889" s="1">
        <v>12.31387</v>
      </c>
      <c r="H7889" s="1">
        <v>12.031079999999999</v>
      </c>
      <c r="I7889" s="1">
        <f t="shared" si="252"/>
        <v>12.31387</v>
      </c>
      <c r="J7889" s="1">
        <f t="shared" si="253"/>
        <v>12.031079999999999</v>
      </c>
    </row>
    <row r="7890" spans="1:10" x14ac:dyDescent="0.25">
      <c r="A7890" s="21">
        <v>43245</v>
      </c>
      <c r="B7890" s="1">
        <v>5</v>
      </c>
      <c r="C7890" s="1">
        <v>6</v>
      </c>
      <c r="D7890" s="1">
        <v>0</v>
      </c>
      <c r="E7890" s="1" t="s">
        <v>65</v>
      </c>
      <c r="F7890" s="22">
        <v>17</v>
      </c>
      <c r="G7890" s="1">
        <v>13.000970000000001</v>
      </c>
      <c r="H7890" s="1">
        <v>12.707380000000001</v>
      </c>
      <c r="I7890" s="1">
        <f t="shared" si="252"/>
        <v>13.000970000000001</v>
      </c>
      <c r="J7890" s="1">
        <f t="shared" si="253"/>
        <v>12.707380000000001</v>
      </c>
    </row>
    <row r="7891" spans="1:10" x14ac:dyDescent="0.25">
      <c r="A7891" s="21">
        <v>43245</v>
      </c>
      <c r="B7891" s="1">
        <v>5</v>
      </c>
      <c r="C7891" s="1">
        <v>6</v>
      </c>
      <c r="D7891" s="1">
        <v>0</v>
      </c>
      <c r="E7891" s="1" t="s">
        <v>65</v>
      </c>
      <c r="F7891" s="22">
        <v>18</v>
      </c>
      <c r="G7891" s="1">
        <v>19.576989999999999</v>
      </c>
      <c r="H7891" s="1">
        <v>21.01839</v>
      </c>
      <c r="I7891" s="1">
        <f t="shared" si="252"/>
        <v>19.576989999999999</v>
      </c>
      <c r="J7891" s="1">
        <f t="shared" si="253"/>
        <v>21.01839</v>
      </c>
    </row>
    <row r="7892" spans="1:10" x14ac:dyDescent="0.25">
      <c r="A7892" s="21">
        <v>43245</v>
      </c>
      <c r="B7892" s="1">
        <v>5</v>
      </c>
      <c r="C7892" s="1">
        <v>6</v>
      </c>
      <c r="D7892" s="1">
        <v>0</v>
      </c>
      <c r="E7892" s="1" t="s">
        <v>65</v>
      </c>
      <c r="F7892" s="22">
        <v>19</v>
      </c>
      <c r="G7892" s="1">
        <v>25.06174</v>
      </c>
      <c r="H7892" s="1">
        <v>26.580010000000001</v>
      </c>
      <c r="I7892" s="1">
        <f t="shared" si="252"/>
        <v>25.06174</v>
      </c>
      <c r="J7892" s="1">
        <f t="shared" si="253"/>
        <v>26.580010000000001</v>
      </c>
    </row>
    <row r="7893" spans="1:10" x14ac:dyDescent="0.25">
      <c r="A7893" s="21">
        <v>43245</v>
      </c>
      <c r="B7893" s="1">
        <v>5</v>
      </c>
      <c r="C7893" s="1">
        <v>6</v>
      </c>
      <c r="D7893" s="1">
        <v>0</v>
      </c>
      <c r="E7893" s="1" t="s">
        <v>65</v>
      </c>
      <c r="F7893" s="22">
        <v>20</v>
      </c>
      <c r="G7893" s="1">
        <v>35.624780000000001</v>
      </c>
      <c r="H7893" s="1">
        <v>38.265259999999998</v>
      </c>
      <c r="I7893" s="1">
        <f t="shared" si="252"/>
        <v>35.624780000000001</v>
      </c>
      <c r="J7893" s="1">
        <f t="shared" si="253"/>
        <v>38.265259999999998</v>
      </c>
    </row>
    <row r="7894" spans="1:10" x14ac:dyDescent="0.25">
      <c r="A7894" s="21">
        <v>43245</v>
      </c>
      <c r="B7894" s="1">
        <v>5</v>
      </c>
      <c r="C7894" s="1">
        <v>6</v>
      </c>
      <c r="D7894" s="1">
        <v>0</v>
      </c>
      <c r="E7894" s="1" t="s">
        <v>65</v>
      </c>
      <c r="F7894" s="22">
        <v>21</v>
      </c>
      <c r="G7894" s="1">
        <v>42.503250000000001</v>
      </c>
      <c r="H7894" s="1">
        <v>46.067219999999999</v>
      </c>
      <c r="I7894" s="1">
        <f t="shared" si="252"/>
        <v>42.503250000000001</v>
      </c>
      <c r="J7894" s="1">
        <f t="shared" si="253"/>
        <v>46.067219999999999</v>
      </c>
    </row>
    <row r="7895" spans="1:10" x14ac:dyDescent="0.25">
      <c r="A7895" s="21">
        <v>43245</v>
      </c>
      <c r="B7895" s="1">
        <v>5</v>
      </c>
      <c r="C7895" s="1">
        <v>6</v>
      </c>
      <c r="D7895" s="1">
        <v>0</v>
      </c>
      <c r="E7895" s="1" t="s">
        <v>65</v>
      </c>
      <c r="F7895" s="22">
        <v>22</v>
      </c>
      <c r="G7895" s="1">
        <v>38.49053</v>
      </c>
      <c r="H7895" s="1">
        <v>40.216419999999999</v>
      </c>
      <c r="I7895" s="1">
        <f t="shared" si="252"/>
        <v>38.49053</v>
      </c>
      <c r="J7895" s="1">
        <f t="shared" si="253"/>
        <v>40.216419999999999</v>
      </c>
    </row>
    <row r="7896" spans="1:10" x14ac:dyDescent="0.25">
      <c r="A7896" s="21">
        <v>43245</v>
      </c>
      <c r="B7896" s="1">
        <v>5</v>
      </c>
      <c r="C7896" s="1">
        <v>6</v>
      </c>
      <c r="D7896" s="1">
        <v>0</v>
      </c>
      <c r="E7896" s="1" t="s">
        <v>64</v>
      </c>
      <c r="F7896" s="22">
        <v>23</v>
      </c>
      <c r="G7896" s="1">
        <v>31.3582</v>
      </c>
      <c r="H7896" s="1">
        <v>32.314259999999997</v>
      </c>
      <c r="I7896" s="1">
        <f t="shared" si="252"/>
        <v>31.3582</v>
      </c>
      <c r="J7896" s="1">
        <f t="shared" si="253"/>
        <v>32.314259999999997</v>
      </c>
    </row>
    <row r="7897" spans="1:10" x14ac:dyDescent="0.25">
      <c r="A7897" s="21">
        <v>43245</v>
      </c>
      <c r="B7897" s="1">
        <v>5</v>
      </c>
      <c r="C7897" s="1">
        <v>6</v>
      </c>
      <c r="D7897" s="1">
        <v>0</v>
      </c>
      <c r="E7897" s="1" t="s">
        <v>64</v>
      </c>
      <c r="F7897" s="22">
        <v>24</v>
      </c>
      <c r="G7897" s="1">
        <v>23.506599999999999</v>
      </c>
      <c r="H7897" s="1">
        <v>24.158169999999998</v>
      </c>
      <c r="I7897" s="1">
        <f t="shared" si="252"/>
        <v>23.506599999999999</v>
      </c>
      <c r="J7897" s="1">
        <f t="shared" si="253"/>
        <v>24.158169999999998</v>
      </c>
    </row>
    <row r="7898" spans="1:10" x14ac:dyDescent="0.25">
      <c r="A7898" s="21">
        <v>43246</v>
      </c>
      <c r="B7898" s="1">
        <v>5</v>
      </c>
      <c r="C7898" s="1">
        <v>7</v>
      </c>
      <c r="D7898" s="1">
        <v>0</v>
      </c>
      <c r="E7898" s="1" t="s">
        <v>64</v>
      </c>
      <c r="F7898" s="22">
        <v>1</v>
      </c>
      <c r="G7898" s="1">
        <v>20.13984</v>
      </c>
      <c r="H7898" s="1">
        <v>21.004960000000001</v>
      </c>
      <c r="I7898" s="1">
        <f t="shared" si="252"/>
        <v>20.13984</v>
      </c>
      <c r="J7898" s="1">
        <f t="shared" si="253"/>
        <v>21.004960000000001</v>
      </c>
    </row>
    <row r="7899" spans="1:10" x14ac:dyDescent="0.25">
      <c r="A7899" s="21">
        <v>43246</v>
      </c>
      <c r="B7899" s="1">
        <v>5</v>
      </c>
      <c r="C7899" s="1">
        <v>7</v>
      </c>
      <c r="D7899" s="1">
        <v>0</v>
      </c>
      <c r="E7899" s="1" t="s">
        <v>64</v>
      </c>
      <c r="F7899" s="22">
        <v>2</v>
      </c>
      <c r="G7899" s="1">
        <v>18.791530000000002</v>
      </c>
      <c r="H7899" s="1">
        <v>19.53772</v>
      </c>
      <c r="I7899" s="1">
        <f t="shared" si="252"/>
        <v>18.791530000000002</v>
      </c>
      <c r="J7899" s="1">
        <f t="shared" si="253"/>
        <v>19.53772</v>
      </c>
    </row>
    <row r="7900" spans="1:10" x14ac:dyDescent="0.25">
      <c r="A7900" s="21">
        <v>43246</v>
      </c>
      <c r="B7900" s="1">
        <v>5</v>
      </c>
      <c r="C7900" s="1">
        <v>7</v>
      </c>
      <c r="D7900" s="1">
        <v>0</v>
      </c>
      <c r="E7900" s="1" t="s">
        <v>64</v>
      </c>
      <c r="F7900" s="22">
        <v>3</v>
      </c>
      <c r="G7900" s="1">
        <v>17.494250000000001</v>
      </c>
      <c r="H7900" s="1">
        <v>18.228249999999999</v>
      </c>
      <c r="I7900" s="1">
        <f t="shared" si="252"/>
        <v>17.494250000000001</v>
      </c>
      <c r="J7900" s="1">
        <f t="shared" si="253"/>
        <v>18.228249999999999</v>
      </c>
    </row>
    <row r="7901" spans="1:10" x14ac:dyDescent="0.25">
      <c r="A7901" s="21">
        <v>43246</v>
      </c>
      <c r="B7901" s="1">
        <v>5</v>
      </c>
      <c r="C7901" s="1">
        <v>7</v>
      </c>
      <c r="D7901" s="1">
        <v>0</v>
      </c>
      <c r="E7901" s="1" t="s">
        <v>64</v>
      </c>
      <c r="F7901" s="22">
        <v>4</v>
      </c>
      <c r="G7901" s="1">
        <v>16.24672</v>
      </c>
      <c r="H7901" s="1">
        <v>16.96968</v>
      </c>
      <c r="I7901" s="1">
        <f t="shared" si="252"/>
        <v>16.24672</v>
      </c>
      <c r="J7901" s="1">
        <f t="shared" si="253"/>
        <v>16.96968</v>
      </c>
    </row>
    <row r="7902" spans="1:10" x14ac:dyDescent="0.25">
      <c r="A7902" s="21">
        <v>43246</v>
      </c>
      <c r="B7902" s="1">
        <v>5</v>
      </c>
      <c r="C7902" s="1">
        <v>7</v>
      </c>
      <c r="D7902" s="1">
        <v>0</v>
      </c>
      <c r="E7902" s="1" t="s">
        <v>64</v>
      </c>
      <c r="F7902" s="22">
        <v>5</v>
      </c>
      <c r="G7902" s="1">
        <v>17.510059999999999</v>
      </c>
      <c r="H7902" s="1">
        <v>18.289079999999998</v>
      </c>
      <c r="I7902" s="1">
        <f t="shared" si="252"/>
        <v>17.510059999999999</v>
      </c>
      <c r="J7902" s="1">
        <f t="shared" si="253"/>
        <v>18.289079999999998</v>
      </c>
    </row>
    <row r="7903" spans="1:10" x14ac:dyDescent="0.25">
      <c r="A7903" s="21">
        <v>43246</v>
      </c>
      <c r="B7903" s="1">
        <v>5</v>
      </c>
      <c r="C7903" s="1">
        <v>7</v>
      </c>
      <c r="D7903" s="1">
        <v>0</v>
      </c>
      <c r="E7903" s="1" t="s">
        <v>64</v>
      </c>
      <c r="F7903" s="22">
        <v>6</v>
      </c>
      <c r="G7903" s="1">
        <v>16.54551</v>
      </c>
      <c r="H7903" s="1">
        <v>17.178609999999999</v>
      </c>
      <c r="I7903" s="1">
        <f t="shared" si="252"/>
        <v>16.54551</v>
      </c>
      <c r="J7903" s="1">
        <f t="shared" si="253"/>
        <v>17.178609999999999</v>
      </c>
    </row>
    <row r="7904" spans="1:10" x14ac:dyDescent="0.25">
      <c r="A7904" s="21">
        <v>43246</v>
      </c>
      <c r="B7904" s="1">
        <v>5</v>
      </c>
      <c r="C7904" s="1">
        <v>7</v>
      </c>
      <c r="D7904" s="1">
        <v>0</v>
      </c>
      <c r="E7904" s="1" t="s">
        <v>65</v>
      </c>
      <c r="F7904" s="22">
        <v>7</v>
      </c>
      <c r="G7904" s="1">
        <v>12.75473</v>
      </c>
      <c r="H7904" s="1">
        <v>11.911519999999999</v>
      </c>
      <c r="I7904" s="1">
        <f t="shared" si="252"/>
        <v>12.75473</v>
      </c>
      <c r="J7904" s="1">
        <f t="shared" si="253"/>
        <v>11.911519999999999</v>
      </c>
    </row>
    <row r="7905" spans="1:10" x14ac:dyDescent="0.25">
      <c r="A7905" s="21">
        <v>43246</v>
      </c>
      <c r="B7905" s="1">
        <v>5</v>
      </c>
      <c r="C7905" s="1">
        <v>7</v>
      </c>
      <c r="D7905" s="1">
        <v>0</v>
      </c>
      <c r="E7905" s="1" t="s">
        <v>65</v>
      </c>
      <c r="F7905" s="22">
        <v>8</v>
      </c>
      <c r="G7905" s="1">
        <v>5.5545900000000001</v>
      </c>
      <c r="H7905" s="1">
        <v>4.8050000000000002E-2</v>
      </c>
      <c r="I7905" s="1">
        <f t="shared" si="252"/>
        <v>5.5545900000000001</v>
      </c>
      <c r="J7905" s="1">
        <f t="shared" si="253"/>
        <v>4.8050000000000002E-2</v>
      </c>
    </row>
    <row r="7906" spans="1:10" x14ac:dyDescent="0.25">
      <c r="A7906" s="21">
        <v>43246</v>
      </c>
      <c r="B7906" s="1">
        <v>5</v>
      </c>
      <c r="C7906" s="1">
        <v>7</v>
      </c>
      <c r="D7906" s="1">
        <v>0</v>
      </c>
      <c r="E7906" s="1" t="s">
        <v>65</v>
      </c>
      <c r="F7906" s="22">
        <v>9</v>
      </c>
      <c r="G7906" s="1">
        <v>2.8245</v>
      </c>
      <c r="H7906" s="1">
        <v>2.7548599999999999</v>
      </c>
      <c r="I7906" s="1">
        <f t="shared" si="252"/>
        <v>2.8245</v>
      </c>
      <c r="J7906" s="1">
        <f t="shared" si="253"/>
        <v>2.7548599999999999</v>
      </c>
    </row>
    <row r="7907" spans="1:10" x14ac:dyDescent="0.25">
      <c r="A7907" s="21">
        <v>43246</v>
      </c>
      <c r="B7907" s="1">
        <v>5</v>
      </c>
      <c r="C7907" s="1">
        <v>7</v>
      </c>
      <c r="D7907" s="1">
        <v>0</v>
      </c>
      <c r="E7907" s="1" t="s">
        <v>65</v>
      </c>
      <c r="F7907" s="22">
        <v>10</v>
      </c>
      <c r="G7907" s="1">
        <v>0.91452</v>
      </c>
      <c r="H7907" s="1">
        <v>0.49991000000000002</v>
      </c>
      <c r="I7907" s="1">
        <f t="shared" si="252"/>
        <v>0.91452</v>
      </c>
      <c r="J7907" s="1">
        <f t="shared" si="253"/>
        <v>0.49991000000000002</v>
      </c>
    </row>
    <row r="7908" spans="1:10" x14ac:dyDescent="0.25">
      <c r="A7908" s="21">
        <v>43246</v>
      </c>
      <c r="B7908" s="1">
        <v>5</v>
      </c>
      <c r="C7908" s="1">
        <v>7</v>
      </c>
      <c r="D7908" s="1">
        <v>0</v>
      </c>
      <c r="E7908" s="1" t="s">
        <v>65</v>
      </c>
      <c r="F7908" s="22">
        <v>11</v>
      </c>
      <c r="G7908" s="1">
        <v>1</v>
      </c>
      <c r="H7908" s="1">
        <v>-8.3260000000000001E-2</v>
      </c>
      <c r="I7908" s="1">
        <f t="shared" si="252"/>
        <v>1</v>
      </c>
      <c r="J7908" s="1">
        <f t="shared" si="253"/>
        <v>-8.3260000000000001E-2</v>
      </c>
    </row>
    <row r="7909" spans="1:10" x14ac:dyDescent="0.25">
      <c r="A7909" s="21">
        <v>43246</v>
      </c>
      <c r="B7909" s="1">
        <v>5</v>
      </c>
      <c r="C7909" s="1">
        <v>7</v>
      </c>
      <c r="D7909" s="1">
        <v>0</v>
      </c>
      <c r="E7909" s="1" t="s">
        <v>65</v>
      </c>
      <c r="F7909" s="22">
        <v>12</v>
      </c>
      <c r="G7909" s="1">
        <v>1</v>
      </c>
      <c r="H7909" s="1">
        <v>1.687E-2</v>
      </c>
      <c r="I7909" s="1">
        <f t="shared" si="252"/>
        <v>1</v>
      </c>
      <c r="J7909" s="1">
        <f t="shared" si="253"/>
        <v>1.687E-2</v>
      </c>
    </row>
    <row r="7910" spans="1:10" x14ac:dyDescent="0.25">
      <c r="A7910" s="21">
        <v>43246</v>
      </c>
      <c r="B7910" s="1">
        <v>5</v>
      </c>
      <c r="C7910" s="1">
        <v>7</v>
      </c>
      <c r="D7910" s="1">
        <v>0</v>
      </c>
      <c r="E7910" s="1" t="s">
        <v>65</v>
      </c>
      <c r="F7910" s="22">
        <v>13</v>
      </c>
      <c r="G7910" s="1">
        <v>1.0349200000000001</v>
      </c>
      <c r="H7910" s="1">
        <v>-1.0386</v>
      </c>
      <c r="I7910" s="1">
        <f t="shared" si="252"/>
        <v>1.0349200000000001</v>
      </c>
      <c r="J7910" s="1">
        <f t="shared" si="253"/>
        <v>-1.0386</v>
      </c>
    </row>
    <row r="7911" spans="1:10" x14ac:dyDescent="0.25">
      <c r="A7911" s="21">
        <v>43246</v>
      </c>
      <c r="B7911" s="1">
        <v>5</v>
      </c>
      <c r="C7911" s="1">
        <v>7</v>
      </c>
      <c r="D7911" s="1">
        <v>0</v>
      </c>
      <c r="E7911" s="1" t="s">
        <v>65</v>
      </c>
      <c r="F7911" s="22">
        <v>14</v>
      </c>
      <c r="G7911" s="1">
        <v>0.82896999999999998</v>
      </c>
      <c r="H7911" s="1">
        <v>-2.1466799999999999</v>
      </c>
      <c r="I7911" s="1">
        <f t="shared" si="252"/>
        <v>0.82896999999999998</v>
      </c>
      <c r="J7911" s="1">
        <f t="shared" si="253"/>
        <v>-2.1466799999999999</v>
      </c>
    </row>
    <row r="7912" spans="1:10" x14ac:dyDescent="0.25">
      <c r="A7912" s="21">
        <v>43246</v>
      </c>
      <c r="B7912" s="1">
        <v>5</v>
      </c>
      <c r="C7912" s="1">
        <v>7</v>
      </c>
      <c r="D7912" s="1">
        <v>0</v>
      </c>
      <c r="E7912" s="1" t="s">
        <v>65</v>
      </c>
      <c r="F7912" s="22">
        <v>15</v>
      </c>
      <c r="G7912" s="1">
        <v>4.7699999999999999E-2</v>
      </c>
      <c r="H7912" s="1">
        <v>-1.0671200000000001</v>
      </c>
      <c r="I7912" s="1">
        <f t="shared" si="252"/>
        <v>4.7699999999999999E-2</v>
      </c>
      <c r="J7912" s="1">
        <f t="shared" si="253"/>
        <v>-1.0671200000000001</v>
      </c>
    </row>
    <row r="7913" spans="1:10" x14ac:dyDescent="0.25">
      <c r="A7913" s="21">
        <v>43246</v>
      </c>
      <c r="B7913" s="1">
        <v>5</v>
      </c>
      <c r="C7913" s="1">
        <v>7</v>
      </c>
      <c r="D7913" s="1">
        <v>0</v>
      </c>
      <c r="E7913" s="1" t="s">
        <v>65</v>
      </c>
      <c r="F7913" s="22">
        <v>16</v>
      </c>
      <c r="G7913" s="1">
        <v>9.8499999999999994E-3</v>
      </c>
      <c r="H7913" s="1">
        <v>2.9E-4</v>
      </c>
      <c r="I7913" s="1">
        <f t="shared" si="252"/>
        <v>9.8499999999999994E-3</v>
      </c>
      <c r="J7913" s="1">
        <f t="shared" si="253"/>
        <v>2.9E-4</v>
      </c>
    </row>
    <row r="7914" spans="1:10" x14ac:dyDescent="0.25">
      <c r="A7914" s="21">
        <v>43246</v>
      </c>
      <c r="B7914" s="1">
        <v>5</v>
      </c>
      <c r="C7914" s="1">
        <v>7</v>
      </c>
      <c r="D7914" s="1">
        <v>0</v>
      </c>
      <c r="E7914" s="1" t="s">
        <v>65</v>
      </c>
      <c r="F7914" s="22">
        <v>17</v>
      </c>
      <c r="G7914" s="1">
        <v>0.50587000000000004</v>
      </c>
      <c r="H7914" s="1">
        <v>0.49345</v>
      </c>
      <c r="I7914" s="1">
        <f t="shared" si="252"/>
        <v>0.50587000000000004</v>
      </c>
      <c r="J7914" s="1">
        <f t="shared" si="253"/>
        <v>0.49345</v>
      </c>
    </row>
    <row r="7915" spans="1:10" x14ac:dyDescent="0.25">
      <c r="A7915" s="21">
        <v>43246</v>
      </c>
      <c r="B7915" s="1">
        <v>5</v>
      </c>
      <c r="C7915" s="1">
        <v>7</v>
      </c>
      <c r="D7915" s="1">
        <v>0</v>
      </c>
      <c r="E7915" s="1" t="s">
        <v>65</v>
      </c>
      <c r="F7915" s="22">
        <v>18</v>
      </c>
      <c r="G7915" s="1">
        <v>5</v>
      </c>
      <c r="H7915" s="1">
        <v>4.9582100000000002</v>
      </c>
      <c r="I7915" s="1">
        <f t="shared" si="252"/>
        <v>5</v>
      </c>
      <c r="J7915" s="1">
        <f t="shared" si="253"/>
        <v>4.9582100000000002</v>
      </c>
    </row>
    <row r="7916" spans="1:10" x14ac:dyDescent="0.25">
      <c r="A7916" s="21">
        <v>43246</v>
      </c>
      <c r="B7916" s="1">
        <v>5</v>
      </c>
      <c r="C7916" s="1">
        <v>7</v>
      </c>
      <c r="D7916" s="1">
        <v>0</v>
      </c>
      <c r="E7916" s="1" t="s">
        <v>65</v>
      </c>
      <c r="F7916" s="22">
        <v>19</v>
      </c>
      <c r="G7916" s="1">
        <v>18.997409999999999</v>
      </c>
      <c r="H7916" s="1">
        <v>20.909479999999999</v>
      </c>
      <c r="I7916" s="1">
        <f t="shared" si="252"/>
        <v>18.997409999999999</v>
      </c>
      <c r="J7916" s="1">
        <f t="shared" si="253"/>
        <v>20.909479999999999</v>
      </c>
    </row>
    <row r="7917" spans="1:10" x14ac:dyDescent="0.25">
      <c r="A7917" s="21">
        <v>43246</v>
      </c>
      <c r="B7917" s="1">
        <v>5</v>
      </c>
      <c r="C7917" s="1">
        <v>7</v>
      </c>
      <c r="D7917" s="1">
        <v>0</v>
      </c>
      <c r="E7917" s="1" t="s">
        <v>65</v>
      </c>
      <c r="F7917" s="22">
        <v>20</v>
      </c>
      <c r="G7917" s="1">
        <v>35.151980000000002</v>
      </c>
      <c r="H7917" s="1">
        <v>37.692549999999997</v>
      </c>
      <c r="I7917" s="1">
        <f t="shared" si="252"/>
        <v>35.151980000000002</v>
      </c>
      <c r="J7917" s="1">
        <f t="shared" si="253"/>
        <v>37.692549999999997</v>
      </c>
    </row>
    <row r="7918" spans="1:10" x14ac:dyDescent="0.25">
      <c r="A7918" s="21">
        <v>43246</v>
      </c>
      <c r="B7918" s="1">
        <v>5</v>
      </c>
      <c r="C7918" s="1">
        <v>7</v>
      </c>
      <c r="D7918" s="1">
        <v>0</v>
      </c>
      <c r="E7918" s="1" t="s">
        <v>65</v>
      </c>
      <c r="F7918" s="22">
        <v>21</v>
      </c>
      <c r="G7918" s="1">
        <v>43.873089999999998</v>
      </c>
      <c r="H7918" s="1">
        <v>46.667839999999998</v>
      </c>
      <c r="I7918" s="1">
        <f t="shared" si="252"/>
        <v>43.873089999999998</v>
      </c>
      <c r="J7918" s="1">
        <f t="shared" si="253"/>
        <v>46.667839999999998</v>
      </c>
    </row>
    <row r="7919" spans="1:10" x14ac:dyDescent="0.25">
      <c r="A7919" s="21">
        <v>43246</v>
      </c>
      <c r="B7919" s="1">
        <v>5</v>
      </c>
      <c r="C7919" s="1">
        <v>7</v>
      </c>
      <c r="D7919" s="1">
        <v>0</v>
      </c>
      <c r="E7919" s="1" t="s">
        <v>65</v>
      </c>
      <c r="F7919" s="22">
        <v>22</v>
      </c>
      <c r="G7919" s="1">
        <v>36.393259999999998</v>
      </c>
      <c r="H7919" s="1">
        <v>38.447369999999999</v>
      </c>
      <c r="I7919" s="1">
        <f t="shared" si="252"/>
        <v>36.393259999999998</v>
      </c>
      <c r="J7919" s="1">
        <f t="shared" si="253"/>
        <v>38.447369999999999</v>
      </c>
    </row>
    <row r="7920" spans="1:10" x14ac:dyDescent="0.25">
      <c r="A7920" s="21">
        <v>43246</v>
      </c>
      <c r="B7920" s="1">
        <v>5</v>
      </c>
      <c r="C7920" s="1">
        <v>7</v>
      </c>
      <c r="D7920" s="1">
        <v>0</v>
      </c>
      <c r="E7920" s="1" t="s">
        <v>64</v>
      </c>
      <c r="F7920" s="22">
        <v>23</v>
      </c>
      <c r="G7920" s="1">
        <v>24.564240000000002</v>
      </c>
      <c r="H7920" s="1">
        <v>26</v>
      </c>
      <c r="I7920" s="1">
        <f t="shared" si="252"/>
        <v>24.564240000000002</v>
      </c>
      <c r="J7920" s="1">
        <f t="shared" si="253"/>
        <v>26</v>
      </c>
    </row>
    <row r="7921" spans="1:10" x14ac:dyDescent="0.25">
      <c r="A7921" s="21">
        <v>43246</v>
      </c>
      <c r="B7921" s="1">
        <v>5</v>
      </c>
      <c r="C7921" s="1">
        <v>7</v>
      </c>
      <c r="D7921" s="1">
        <v>0</v>
      </c>
      <c r="E7921" s="1" t="s">
        <v>64</v>
      </c>
      <c r="F7921" s="22">
        <v>24</v>
      </c>
      <c r="G7921" s="1">
        <v>18.677689999999998</v>
      </c>
      <c r="H7921" s="1">
        <v>19.481359999999999</v>
      </c>
      <c r="I7921" s="1">
        <f t="shared" si="252"/>
        <v>18.677689999999998</v>
      </c>
      <c r="J7921" s="1">
        <f t="shared" si="253"/>
        <v>19.481359999999999</v>
      </c>
    </row>
    <row r="7922" spans="1:10" x14ac:dyDescent="0.25">
      <c r="A7922" s="21">
        <v>43247</v>
      </c>
      <c r="B7922" s="1">
        <v>5</v>
      </c>
      <c r="C7922" s="1">
        <v>1</v>
      </c>
      <c r="D7922" s="1">
        <v>0</v>
      </c>
      <c r="E7922" s="1" t="s">
        <v>64</v>
      </c>
      <c r="F7922" s="22">
        <v>1</v>
      </c>
      <c r="G7922" s="1">
        <v>20.672070000000001</v>
      </c>
      <c r="H7922" s="1">
        <v>21.60342</v>
      </c>
      <c r="I7922" s="1">
        <f t="shared" si="252"/>
        <v>20.672070000000001</v>
      </c>
      <c r="J7922" s="1">
        <f t="shared" si="253"/>
        <v>21.60342</v>
      </c>
    </row>
    <row r="7923" spans="1:10" x14ac:dyDescent="0.25">
      <c r="A7923" s="21">
        <v>43247</v>
      </c>
      <c r="B7923" s="1">
        <v>5</v>
      </c>
      <c r="C7923" s="1">
        <v>1</v>
      </c>
      <c r="D7923" s="1">
        <v>0</v>
      </c>
      <c r="E7923" s="1" t="s">
        <v>64</v>
      </c>
      <c r="F7923" s="22">
        <v>2</v>
      </c>
      <c r="G7923" s="1">
        <v>14.594670000000001</v>
      </c>
      <c r="H7923" s="1">
        <v>15.19835</v>
      </c>
      <c r="I7923" s="1">
        <f t="shared" si="252"/>
        <v>14.594670000000001</v>
      </c>
      <c r="J7923" s="1">
        <f t="shared" si="253"/>
        <v>15.19835</v>
      </c>
    </row>
    <row r="7924" spans="1:10" x14ac:dyDescent="0.25">
      <c r="A7924" s="21">
        <v>43247</v>
      </c>
      <c r="B7924" s="1">
        <v>5</v>
      </c>
      <c r="C7924" s="1">
        <v>1</v>
      </c>
      <c r="D7924" s="1">
        <v>0</v>
      </c>
      <c r="E7924" s="1" t="s">
        <v>64</v>
      </c>
      <c r="F7924" s="22">
        <v>3</v>
      </c>
      <c r="G7924" s="1">
        <v>12.037129999999999</v>
      </c>
      <c r="H7924" s="1">
        <v>12.47519</v>
      </c>
      <c r="I7924" s="1">
        <f t="shared" si="252"/>
        <v>12.037129999999999</v>
      </c>
      <c r="J7924" s="1">
        <f t="shared" si="253"/>
        <v>12.47519</v>
      </c>
    </row>
    <row r="7925" spans="1:10" x14ac:dyDescent="0.25">
      <c r="A7925" s="21">
        <v>43247</v>
      </c>
      <c r="B7925" s="1">
        <v>5</v>
      </c>
      <c r="C7925" s="1">
        <v>1</v>
      </c>
      <c r="D7925" s="1">
        <v>0</v>
      </c>
      <c r="E7925" s="1" t="s">
        <v>64</v>
      </c>
      <c r="F7925" s="22">
        <v>4</v>
      </c>
      <c r="G7925" s="1">
        <v>11.827540000000001</v>
      </c>
      <c r="H7925" s="1">
        <v>12.25915</v>
      </c>
      <c r="I7925" s="1">
        <f t="shared" si="252"/>
        <v>11.827540000000001</v>
      </c>
      <c r="J7925" s="1">
        <f t="shared" si="253"/>
        <v>12.25915</v>
      </c>
    </row>
    <row r="7926" spans="1:10" x14ac:dyDescent="0.25">
      <c r="A7926" s="21">
        <v>43247</v>
      </c>
      <c r="B7926" s="1">
        <v>5</v>
      </c>
      <c r="C7926" s="1">
        <v>1</v>
      </c>
      <c r="D7926" s="1">
        <v>0</v>
      </c>
      <c r="E7926" s="1" t="s">
        <v>64</v>
      </c>
      <c r="F7926" s="22">
        <v>5</v>
      </c>
      <c r="G7926" s="1">
        <v>13.303520000000001</v>
      </c>
      <c r="H7926" s="1">
        <v>13.80608</v>
      </c>
      <c r="I7926" s="1">
        <f t="shared" si="252"/>
        <v>13.303520000000001</v>
      </c>
      <c r="J7926" s="1">
        <f t="shared" si="253"/>
        <v>13.80608</v>
      </c>
    </row>
    <row r="7927" spans="1:10" x14ac:dyDescent="0.25">
      <c r="A7927" s="21">
        <v>43247</v>
      </c>
      <c r="B7927" s="1">
        <v>5</v>
      </c>
      <c r="C7927" s="1">
        <v>1</v>
      </c>
      <c r="D7927" s="1">
        <v>0</v>
      </c>
      <c r="E7927" s="1" t="s">
        <v>64</v>
      </c>
      <c r="F7927" s="22">
        <v>6</v>
      </c>
      <c r="G7927" s="1">
        <v>15.69617</v>
      </c>
      <c r="H7927" s="1">
        <v>16.261859999999999</v>
      </c>
      <c r="I7927" s="1">
        <f t="shared" si="252"/>
        <v>15.69617</v>
      </c>
      <c r="J7927" s="1">
        <f t="shared" si="253"/>
        <v>16.261859999999999</v>
      </c>
    </row>
    <row r="7928" spans="1:10" x14ac:dyDescent="0.25">
      <c r="A7928" s="21">
        <v>43247</v>
      </c>
      <c r="B7928" s="1">
        <v>5</v>
      </c>
      <c r="C7928" s="1">
        <v>1</v>
      </c>
      <c r="D7928" s="1">
        <v>0</v>
      </c>
      <c r="E7928" s="1" t="s">
        <v>64</v>
      </c>
      <c r="F7928" s="22">
        <v>7</v>
      </c>
      <c r="G7928" s="1">
        <v>6.5735099999999997</v>
      </c>
      <c r="H7928" s="1">
        <v>6.2698600000000004</v>
      </c>
      <c r="I7928" s="1">
        <f t="shared" si="252"/>
        <v>6.5735099999999997</v>
      </c>
      <c r="J7928" s="1">
        <f t="shared" si="253"/>
        <v>6.2698600000000004</v>
      </c>
    </row>
    <row r="7929" spans="1:10" x14ac:dyDescent="0.25">
      <c r="A7929" s="21">
        <v>43247</v>
      </c>
      <c r="B7929" s="1">
        <v>5</v>
      </c>
      <c r="C7929" s="1">
        <v>1</v>
      </c>
      <c r="D7929" s="1">
        <v>0</v>
      </c>
      <c r="E7929" s="1" t="s">
        <v>64</v>
      </c>
      <c r="F7929" s="22">
        <v>8</v>
      </c>
      <c r="G7929" s="1">
        <v>0</v>
      </c>
      <c r="H7929" s="1">
        <v>-0.87109999999999999</v>
      </c>
      <c r="I7929" s="1">
        <f t="shared" si="252"/>
        <v>0</v>
      </c>
      <c r="J7929" s="1">
        <f t="shared" si="253"/>
        <v>-0.87109999999999999</v>
      </c>
    </row>
    <row r="7930" spans="1:10" x14ac:dyDescent="0.25">
      <c r="A7930" s="21">
        <v>43247</v>
      </c>
      <c r="B7930" s="1">
        <v>5</v>
      </c>
      <c r="C7930" s="1">
        <v>1</v>
      </c>
      <c r="D7930" s="1">
        <v>0</v>
      </c>
      <c r="E7930" s="1" t="s">
        <v>64</v>
      </c>
      <c r="F7930" s="22">
        <v>9</v>
      </c>
      <c r="G7930" s="1">
        <v>-1.7260800000000001</v>
      </c>
      <c r="H7930" s="1">
        <v>-2.3919899999999998</v>
      </c>
      <c r="I7930" s="1">
        <f t="shared" si="252"/>
        <v>-1.7260800000000001</v>
      </c>
      <c r="J7930" s="1">
        <f t="shared" si="253"/>
        <v>-2.3919899999999998</v>
      </c>
    </row>
    <row r="7931" spans="1:10" x14ac:dyDescent="0.25">
      <c r="A7931" s="21">
        <v>43247</v>
      </c>
      <c r="B7931" s="1">
        <v>5</v>
      </c>
      <c r="C7931" s="1">
        <v>1</v>
      </c>
      <c r="D7931" s="1">
        <v>0</v>
      </c>
      <c r="E7931" s="1" t="s">
        <v>64</v>
      </c>
      <c r="F7931" s="22">
        <v>10</v>
      </c>
      <c r="G7931" s="1">
        <v>-2.9796999999999998</v>
      </c>
      <c r="H7931" s="1">
        <v>-3.7708200000000001</v>
      </c>
      <c r="I7931" s="1">
        <f t="shared" si="252"/>
        <v>-2.9796999999999998</v>
      </c>
      <c r="J7931" s="1">
        <f t="shared" si="253"/>
        <v>-3.7708200000000001</v>
      </c>
    </row>
    <row r="7932" spans="1:10" x14ac:dyDescent="0.25">
      <c r="A7932" s="21">
        <v>43247</v>
      </c>
      <c r="B7932" s="1">
        <v>5</v>
      </c>
      <c r="C7932" s="1">
        <v>1</v>
      </c>
      <c r="D7932" s="1">
        <v>0</v>
      </c>
      <c r="E7932" s="1" t="s">
        <v>64</v>
      </c>
      <c r="F7932" s="22">
        <v>11</v>
      </c>
      <c r="G7932" s="1">
        <v>-1.1100000000000001</v>
      </c>
      <c r="H7932" s="1">
        <v>-1.4911099999999999</v>
      </c>
      <c r="I7932" s="1">
        <f t="shared" si="252"/>
        <v>-1.1100000000000001</v>
      </c>
      <c r="J7932" s="1">
        <f t="shared" si="253"/>
        <v>-1.4911099999999999</v>
      </c>
    </row>
    <row r="7933" spans="1:10" x14ac:dyDescent="0.25">
      <c r="A7933" s="21">
        <v>43247</v>
      </c>
      <c r="B7933" s="1">
        <v>5</v>
      </c>
      <c r="C7933" s="1">
        <v>1</v>
      </c>
      <c r="D7933" s="1">
        <v>0</v>
      </c>
      <c r="E7933" s="1" t="s">
        <v>64</v>
      </c>
      <c r="F7933" s="22">
        <v>12</v>
      </c>
      <c r="G7933" s="1">
        <v>-6.1019999999999998E-2</v>
      </c>
      <c r="H7933" s="1">
        <v>-0.54581999999999997</v>
      </c>
      <c r="I7933" s="1">
        <f t="shared" si="252"/>
        <v>-6.1019999999999998E-2</v>
      </c>
      <c r="J7933" s="1">
        <f t="shared" si="253"/>
        <v>-0.54581999999999997</v>
      </c>
    </row>
    <row r="7934" spans="1:10" x14ac:dyDescent="0.25">
      <c r="A7934" s="21">
        <v>43247</v>
      </c>
      <c r="B7934" s="1">
        <v>5</v>
      </c>
      <c r="C7934" s="1">
        <v>1</v>
      </c>
      <c r="D7934" s="1">
        <v>0</v>
      </c>
      <c r="E7934" s="1" t="s">
        <v>64</v>
      </c>
      <c r="F7934" s="22">
        <v>13</v>
      </c>
      <c r="G7934" s="1">
        <v>-3.3500000000000001E-3</v>
      </c>
      <c r="H7934" s="1">
        <v>-2.7130000000000001E-2</v>
      </c>
      <c r="I7934" s="1">
        <f t="shared" si="252"/>
        <v>-3.3500000000000001E-3</v>
      </c>
      <c r="J7934" s="1">
        <f t="shared" si="253"/>
        <v>-2.7130000000000001E-2</v>
      </c>
    </row>
    <row r="7935" spans="1:10" x14ac:dyDescent="0.25">
      <c r="A7935" s="21">
        <v>43247</v>
      </c>
      <c r="B7935" s="1">
        <v>5</v>
      </c>
      <c r="C7935" s="1">
        <v>1</v>
      </c>
      <c r="D7935" s="1">
        <v>0</v>
      </c>
      <c r="E7935" s="1" t="s">
        <v>64</v>
      </c>
      <c r="F7935" s="22">
        <v>14</v>
      </c>
      <c r="G7935" s="1">
        <v>-1.1100000000000001</v>
      </c>
      <c r="H7935" s="1">
        <v>-1.2257</v>
      </c>
      <c r="I7935" s="1">
        <f t="shared" si="252"/>
        <v>-1.1100000000000001</v>
      </c>
      <c r="J7935" s="1">
        <f t="shared" si="253"/>
        <v>-1.2257</v>
      </c>
    </row>
    <row r="7936" spans="1:10" x14ac:dyDescent="0.25">
      <c r="A7936" s="21">
        <v>43247</v>
      </c>
      <c r="B7936" s="1">
        <v>5</v>
      </c>
      <c r="C7936" s="1">
        <v>1</v>
      </c>
      <c r="D7936" s="1">
        <v>0</v>
      </c>
      <c r="E7936" s="1" t="s">
        <v>64</v>
      </c>
      <c r="F7936" s="22">
        <v>15</v>
      </c>
      <c r="G7936" s="1">
        <v>9.9600000000000001E-3</v>
      </c>
      <c r="H7936" s="1">
        <v>9.6900000000000007E-3</v>
      </c>
      <c r="I7936" s="1">
        <f t="shared" si="252"/>
        <v>9.9600000000000001E-3</v>
      </c>
      <c r="J7936" s="1">
        <f t="shared" si="253"/>
        <v>9.6900000000000007E-3</v>
      </c>
    </row>
    <row r="7937" spans="1:10" x14ac:dyDescent="0.25">
      <c r="A7937" s="21">
        <v>43247</v>
      </c>
      <c r="B7937" s="1">
        <v>5</v>
      </c>
      <c r="C7937" s="1">
        <v>1</v>
      </c>
      <c r="D7937" s="1">
        <v>0</v>
      </c>
      <c r="E7937" s="1" t="s">
        <v>64</v>
      </c>
      <c r="F7937" s="22">
        <v>16</v>
      </c>
      <c r="G7937" s="1">
        <v>1.0422499999999999</v>
      </c>
      <c r="H7937" s="1">
        <v>1.0177499999999999</v>
      </c>
      <c r="I7937" s="1">
        <f t="shared" si="252"/>
        <v>1.0422499999999999</v>
      </c>
      <c r="J7937" s="1">
        <f t="shared" si="253"/>
        <v>1.0177499999999999</v>
      </c>
    </row>
    <row r="7938" spans="1:10" x14ac:dyDescent="0.25">
      <c r="A7938" s="21">
        <v>43247</v>
      </c>
      <c r="B7938" s="1">
        <v>5</v>
      </c>
      <c r="C7938" s="1">
        <v>1</v>
      </c>
      <c r="D7938" s="1">
        <v>0</v>
      </c>
      <c r="E7938" s="1" t="s">
        <v>64</v>
      </c>
      <c r="F7938" s="22">
        <v>17</v>
      </c>
      <c r="G7938" s="1">
        <v>6.49247</v>
      </c>
      <c r="H7938" s="1">
        <v>6.4322299999999997</v>
      </c>
      <c r="I7938" s="1">
        <f t="shared" si="252"/>
        <v>6.49247</v>
      </c>
      <c r="J7938" s="1">
        <f t="shared" si="253"/>
        <v>6.4322299999999997</v>
      </c>
    </row>
    <row r="7939" spans="1:10" x14ac:dyDescent="0.25">
      <c r="A7939" s="21">
        <v>43247</v>
      </c>
      <c r="B7939" s="1">
        <v>5</v>
      </c>
      <c r="C7939" s="1">
        <v>1</v>
      </c>
      <c r="D7939" s="1">
        <v>0</v>
      </c>
      <c r="E7939" s="1" t="s">
        <v>64</v>
      </c>
      <c r="F7939" s="22">
        <v>18</v>
      </c>
      <c r="G7939" s="1">
        <v>18.176189999999998</v>
      </c>
      <c r="H7939" s="1">
        <v>18.261330000000001</v>
      </c>
      <c r="I7939" s="1">
        <f t="shared" ref="I7939:I8002" si="254">MAX($L$3,MIN($L$2,G7939))</f>
        <v>18.176189999999998</v>
      </c>
      <c r="J7939" s="1">
        <f t="shared" ref="J7939:J8002" si="255">MAX($L$3,MIN($L$2,H7939))</f>
        <v>18.261330000000001</v>
      </c>
    </row>
    <row r="7940" spans="1:10" x14ac:dyDescent="0.25">
      <c r="A7940" s="21">
        <v>43247</v>
      </c>
      <c r="B7940" s="1">
        <v>5</v>
      </c>
      <c r="C7940" s="1">
        <v>1</v>
      </c>
      <c r="D7940" s="1">
        <v>0</v>
      </c>
      <c r="E7940" s="1" t="s">
        <v>64</v>
      </c>
      <c r="F7940" s="22">
        <v>19</v>
      </c>
      <c r="G7940" s="1">
        <v>29.51276</v>
      </c>
      <c r="H7940" s="1">
        <v>29.951969999999999</v>
      </c>
      <c r="I7940" s="1">
        <f t="shared" si="254"/>
        <v>29.51276</v>
      </c>
      <c r="J7940" s="1">
        <f t="shared" si="255"/>
        <v>29.951969999999999</v>
      </c>
    </row>
    <row r="7941" spans="1:10" x14ac:dyDescent="0.25">
      <c r="A7941" s="21">
        <v>43247</v>
      </c>
      <c r="B7941" s="1">
        <v>5</v>
      </c>
      <c r="C7941" s="1">
        <v>1</v>
      </c>
      <c r="D7941" s="1">
        <v>0</v>
      </c>
      <c r="E7941" s="1" t="s">
        <v>64</v>
      </c>
      <c r="F7941" s="22">
        <v>20</v>
      </c>
      <c r="G7941" s="1">
        <v>35.920810000000003</v>
      </c>
      <c r="H7941" s="1">
        <v>36.996070000000003</v>
      </c>
      <c r="I7941" s="1">
        <f t="shared" si="254"/>
        <v>35.920810000000003</v>
      </c>
      <c r="J7941" s="1">
        <f t="shared" si="255"/>
        <v>36.996070000000003</v>
      </c>
    </row>
    <row r="7942" spans="1:10" x14ac:dyDescent="0.25">
      <c r="A7942" s="21">
        <v>43247</v>
      </c>
      <c r="B7942" s="1">
        <v>5</v>
      </c>
      <c r="C7942" s="1">
        <v>1</v>
      </c>
      <c r="D7942" s="1">
        <v>0</v>
      </c>
      <c r="E7942" s="1" t="s">
        <v>64</v>
      </c>
      <c r="F7942" s="22">
        <v>21</v>
      </c>
      <c r="G7942" s="1">
        <v>47.966929999999998</v>
      </c>
      <c r="H7942" s="1">
        <v>50.341079999999998</v>
      </c>
      <c r="I7942" s="1">
        <f t="shared" si="254"/>
        <v>47.966929999999998</v>
      </c>
      <c r="J7942" s="1">
        <f t="shared" si="255"/>
        <v>50.341079999999998</v>
      </c>
    </row>
    <row r="7943" spans="1:10" x14ac:dyDescent="0.25">
      <c r="A7943" s="21">
        <v>43247</v>
      </c>
      <c r="B7943" s="1">
        <v>5</v>
      </c>
      <c r="C7943" s="1">
        <v>1</v>
      </c>
      <c r="D7943" s="1">
        <v>0</v>
      </c>
      <c r="E7943" s="1" t="s">
        <v>64</v>
      </c>
      <c r="F7943" s="22">
        <v>22</v>
      </c>
      <c r="G7943" s="1">
        <v>34.929270000000002</v>
      </c>
      <c r="H7943" s="1">
        <v>36.453330000000001</v>
      </c>
      <c r="I7943" s="1">
        <f t="shared" si="254"/>
        <v>34.929270000000002</v>
      </c>
      <c r="J7943" s="1">
        <f t="shared" si="255"/>
        <v>36.453330000000001</v>
      </c>
    </row>
    <row r="7944" spans="1:10" x14ac:dyDescent="0.25">
      <c r="A7944" s="21">
        <v>43247</v>
      </c>
      <c r="B7944" s="1">
        <v>5</v>
      </c>
      <c r="C7944" s="1">
        <v>1</v>
      </c>
      <c r="D7944" s="1">
        <v>0</v>
      </c>
      <c r="E7944" s="1" t="s">
        <v>64</v>
      </c>
      <c r="F7944" s="22">
        <v>23</v>
      </c>
      <c r="G7944" s="1">
        <v>28.90784</v>
      </c>
      <c r="H7944" s="1">
        <v>30.141159999999999</v>
      </c>
      <c r="I7944" s="1">
        <f t="shared" si="254"/>
        <v>28.90784</v>
      </c>
      <c r="J7944" s="1">
        <f t="shared" si="255"/>
        <v>30.141159999999999</v>
      </c>
    </row>
    <row r="7945" spans="1:10" x14ac:dyDescent="0.25">
      <c r="A7945" s="21">
        <v>43247</v>
      </c>
      <c r="B7945" s="1">
        <v>5</v>
      </c>
      <c r="C7945" s="1">
        <v>1</v>
      </c>
      <c r="D7945" s="1">
        <v>0</v>
      </c>
      <c r="E7945" s="1" t="s">
        <v>64</v>
      </c>
      <c r="F7945" s="22">
        <v>24</v>
      </c>
      <c r="G7945" s="1">
        <v>23.1312</v>
      </c>
      <c r="H7945" s="1">
        <v>24.033770000000001</v>
      </c>
      <c r="I7945" s="1">
        <f t="shared" si="254"/>
        <v>23.1312</v>
      </c>
      <c r="J7945" s="1">
        <f t="shared" si="255"/>
        <v>24.033770000000001</v>
      </c>
    </row>
    <row r="7946" spans="1:10" x14ac:dyDescent="0.25">
      <c r="A7946" s="21">
        <v>43248</v>
      </c>
      <c r="B7946" s="1">
        <v>5</v>
      </c>
      <c r="C7946" s="1">
        <v>2</v>
      </c>
      <c r="D7946" s="1">
        <v>1</v>
      </c>
      <c r="E7946" s="1" t="s">
        <v>64</v>
      </c>
      <c r="F7946" s="22">
        <v>1</v>
      </c>
      <c r="G7946" s="1">
        <v>20.024049999999999</v>
      </c>
      <c r="H7946" s="1">
        <v>21.048639999999999</v>
      </c>
      <c r="I7946" s="1">
        <f t="shared" si="254"/>
        <v>20.024049999999999</v>
      </c>
      <c r="J7946" s="1">
        <f t="shared" si="255"/>
        <v>21.048639999999999</v>
      </c>
    </row>
    <row r="7947" spans="1:10" x14ac:dyDescent="0.25">
      <c r="A7947" s="21">
        <v>43248</v>
      </c>
      <c r="B7947" s="1">
        <v>5</v>
      </c>
      <c r="C7947" s="1">
        <v>2</v>
      </c>
      <c r="D7947" s="1">
        <v>1</v>
      </c>
      <c r="E7947" s="1" t="s">
        <v>64</v>
      </c>
      <c r="F7947" s="22">
        <v>2</v>
      </c>
      <c r="G7947" s="1">
        <v>16.49389</v>
      </c>
      <c r="H7947" s="1">
        <v>17.314489999999999</v>
      </c>
      <c r="I7947" s="1">
        <f t="shared" si="254"/>
        <v>16.49389</v>
      </c>
      <c r="J7947" s="1">
        <f t="shared" si="255"/>
        <v>17.314489999999999</v>
      </c>
    </row>
    <row r="7948" spans="1:10" x14ac:dyDescent="0.25">
      <c r="A7948" s="21">
        <v>43248</v>
      </c>
      <c r="B7948" s="1">
        <v>5</v>
      </c>
      <c r="C7948" s="1">
        <v>2</v>
      </c>
      <c r="D7948" s="1">
        <v>1</v>
      </c>
      <c r="E7948" s="1" t="s">
        <v>64</v>
      </c>
      <c r="F7948" s="22">
        <v>3</v>
      </c>
      <c r="G7948" s="1">
        <v>16.430679999999999</v>
      </c>
      <c r="H7948" s="1">
        <v>17.252220000000001</v>
      </c>
      <c r="I7948" s="1">
        <f t="shared" si="254"/>
        <v>16.430679999999999</v>
      </c>
      <c r="J7948" s="1">
        <f t="shared" si="255"/>
        <v>17.252220000000001</v>
      </c>
    </row>
    <row r="7949" spans="1:10" x14ac:dyDescent="0.25">
      <c r="A7949" s="21">
        <v>43248</v>
      </c>
      <c r="B7949" s="1">
        <v>5</v>
      </c>
      <c r="C7949" s="1">
        <v>2</v>
      </c>
      <c r="D7949" s="1">
        <v>1</v>
      </c>
      <c r="E7949" s="1" t="s">
        <v>64</v>
      </c>
      <c r="F7949" s="22">
        <v>4</v>
      </c>
      <c r="G7949" s="1">
        <v>16.490680000000001</v>
      </c>
      <c r="H7949" s="1">
        <v>17.304120000000001</v>
      </c>
      <c r="I7949" s="1">
        <f t="shared" si="254"/>
        <v>16.490680000000001</v>
      </c>
      <c r="J7949" s="1">
        <f t="shared" si="255"/>
        <v>17.304120000000001</v>
      </c>
    </row>
    <row r="7950" spans="1:10" x14ac:dyDescent="0.25">
      <c r="A7950" s="21">
        <v>43248</v>
      </c>
      <c r="B7950" s="1">
        <v>5</v>
      </c>
      <c r="C7950" s="1">
        <v>2</v>
      </c>
      <c r="D7950" s="1">
        <v>1</v>
      </c>
      <c r="E7950" s="1" t="s">
        <v>64</v>
      </c>
      <c r="F7950" s="22">
        <v>5</v>
      </c>
      <c r="G7950" s="1">
        <v>18.63775</v>
      </c>
      <c r="H7950" s="1">
        <v>19.480910000000002</v>
      </c>
      <c r="I7950" s="1">
        <f t="shared" si="254"/>
        <v>18.63775</v>
      </c>
      <c r="J7950" s="1">
        <f t="shared" si="255"/>
        <v>19.480910000000002</v>
      </c>
    </row>
    <row r="7951" spans="1:10" x14ac:dyDescent="0.25">
      <c r="A7951" s="21">
        <v>43248</v>
      </c>
      <c r="B7951" s="1">
        <v>5</v>
      </c>
      <c r="C7951" s="1">
        <v>2</v>
      </c>
      <c r="D7951" s="1">
        <v>1</v>
      </c>
      <c r="E7951" s="1" t="s">
        <v>64</v>
      </c>
      <c r="F7951" s="22">
        <v>6</v>
      </c>
      <c r="G7951" s="1">
        <v>20.264900000000001</v>
      </c>
      <c r="H7951" s="1">
        <v>21.106909999999999</v>
      </c>
      <c r="I7951" s="1">
        <f t="shared" si="254"/>
        <v>20.264900000000001</v>
      </c>
      <c r="J7951" s="1">
        <f t="shared" si="255"/>
        <v>21.106909999999999</v>
      </c>
    </row>
    <row r="7952" spans="1:10" x14ac:dyDescent="0.25">
      <c r="A7952" s="21">
        <v>43248</v>
      </c>
      <c r="B7952" s="1">
        <v>5</v>
      </c>
      <c r="C7952" s="1">
        <v>2</v>
      </c>
      <c r="D7952" s="1">
        <v>1</v>
      </c>
      <c r="E7952" s="1" t="s">
        <v>64</v>
      </c>
      <c r="F7952" s="22">
        <v>7</v>
      </c>
      <c r="G7952" s="1">
        <v>14.207409999999999</v>
      </c>
      <c r="H7952" s="1">
        <v>14.714639999999999</v>
      </c>
      <c r="I7952" s="1">
        <f t="shared" si="254"/>
        <v>14.207409999999999</v>
      </c>
      <c r="J7952" s="1">
        <f t="shared" si="255"/>
        <v>14.714639999999999</v>
      </c>
    </row>
    <row r="7953" spans="1:10" x14ac:dyDescent="0.25">
      <c r="A7953" s="21">
        <v>43248</v>
      </c>
      <c r="B7953" s="1">
        <v>5</v>
      </c>
      <c r="C7953" s="1">
        <v>2</v>
      </c>
      <c r="D7953" s="1">
        <v>1</v>
      </c>
      <c r="E7953" s="1" t="s">
        <v>64</v>
      </c>
      <c r="F7953" s="22">
        <v>8</v>
      </c>
      <c r="G7953" s="1">
        <v>5</v>
      </c>
      <c r="H7953" s="1">
        <v>2.5848399999999998</v>
      </c>
      <c r="I7953" s="1">
        <f t="shared" si="254"/>
        <v>5</v>
      </c>
      <c r="J7953" s="1">
        <f t="shared" si="255"/>
        <v>2.5848399999999998</v>
      </c>
    </row>
    <row r="7954" spans="1:10" x14ac:dyDescent="0.25">
      <c r="A7954" s="21">
        <v>43248</v>
      </c>
      <c r="B7954" s="1">
        <v>5</v>
      </c>
      <c r="C7954" s="1">
        <v>2</v>
      </c>
      <c r="D7954" s="1">
        <v>1</v>
      </c>
      <c r="E7954" s="1" t="s">
        <v>64</v>
      </c>
      <c r="F7954" s="22">
        <v>9</v>
      </c>
      <c r="G7954" s="1">
        <v>0</v>
      </c>
      <c r="H7954" s="1">
        <v>-1.6107800000000001</v>
      </c>
      <c r="I7954" s="1">
        <f t="shared" si="254"/>
        <v>0</v>
      </c>
      <c r="J7954" s="1">
        <f t="shared" si="255"/>
        <v>-1.6107800000000001</v>
      </c>
    </row>
    <row r="7955" spans="1:10" x14ac:dyDescent="0.25">
      <c r="A7955" s="21">
        <v>43248</v>
      </c>
      <c r="B7955" s="1">
        <v>5</v>
      </c>
      <c r="C7955" s="1">
        <v>2</v>
      </c>
      <c r="D7955" s="1">
        <v>1</v>
      </c>
      <c r="E7955" s="1" t="s">
        <v>64</v>
      </c>
      <c r="F7955" s="22">
        <v>10</v>
      </c>
      <c r="G7955" s="1">
        <v>0.13325999999999999</v>
      </c>
      <c r="H7955" s="1">
        <v>-1.1146100000000001</v>
      </c>
      <c r="I7955" s="1">
        <f t="shared" si="254"/>
        <v>0.13325999999999999</v>
      </c>
      <c r="J7955" s="1">
        <f t="shared" si="255"/>
        <v>-1.1146100000000001</v>
      </c>
    </row>
    <row r="7956" spans="1:10" x14ac:dyDescent="0.25">
      <c r="A7956" s="21">
        <v>43248</v>
      </c>
      <c r="B7956" s="1">
        <v>5</v>
      </c>
      <c r="C7956" s="1">
        <v>2</v>
      </c>
      <c r="D7956" s="1">
        <v>1</v>
      </c>
      <c r="E7956" s="1" t="s">
        <v>64</v>
      </c>
      <c r="F7956" s="22">
        <v>11</v>
      </c>
      <c r="G7956" s="1">
        <v>0.91637999999999997</v>
      </c>
      <c r="H7956" s="1">
        <v>0.52303999999999995</v>
      </c>
      <c r="I7956" s="1">
        <f t="shared" si="254"/>
        <v>0.91637999999999997</v>
      </c>
      <c r="J7956" s="1">
        <f t="shared" si="255"/>
        <v>0.52303999999999995</v>
      </c>
    </row>
    <row r="7957" spans="1:10" x14ac:dyDescent="0.25">
      <c r="A7957" s="21">
        <v>43248</v>
      </c>
      <c r="B7957" s="1">
        <v>5</v>
      </c>
      <c r="C7957" s="1">
        <v>2</v>
      </c>
      <c r="D7957" s="1">
        <v>1</v>
      </c>
      <c r="E7957" s="1" t="s">
        <v>64</v>
      </c>
      <c r="F7957" s="22">
        <v>12</v>
      </c>
      <c r="G7957" s="1">
        <v>3.26105</v>
      </c>
      <c r="H7957" s="1">
        <v>3.19469</v>
      </c>
      <c r="I7957" s="1">
        <f t="shared" si="254"/>
        <v>3.26105</v>
      </c>
      <c r="J7957" s="1">
        <f t="shared" si="255"/>
        <v>3.19469</v>
      </c>
    </row>
    <row r="7958" spans="1:10" x14ac:dyDescent="0.25">
      <c r="A7958" s="21">
        <v>43248</v>
      </c>
      <c r="B7958" s="1">
        <v>5</v>
      </c>
      <c r="C7958" s="1">
        <v>2</v>
      </c>
      <c r="D7958" s="1">
        <v>1</v>
      </c>
      <c r="E7958" s="1" t="s">
        <v>64</v>
      </c>
      <c r="F7958" s="22">
        <v>13</v>
      </c>
      <c r="G7958" s="1">
        <v>5</v>
      </c>
      <c r="H7958" s="1">
        <v>5.0041599999999997</v>
      </c>
      <c r="I7958" s="1">
        <f t="shared" si="254"/>
        <v>5</v>
      </c>
      <c r="J7958" s="1">
        <f t="shared" si="255"/>
        <v>5.0041599999999997</v>
      </c>
    </row>
    <row r="7959" spans="1:10" x14ac:dyDescent="0.25">
      <c r="A7959" s="21">
        <v>43248</v>
      </c>
      <c r="B7959" s="1">
        <v>5</v>
      </c>
      <c r="C7959" s="1">
        <v>2</v>
      </c>
      <c r="D7959" s="1">
        <v>1</v>
      </c>
      <c r="E7959" s="1" t="s">
        <v>64</v>
      </c>
      <c r="F7959" s="22">
        <v>14</v>
      </c>
      <c r="G7959" s="1">
        <v>5</v>
      </c>
      <c r="H7959" s="1">
        <v>10.97212</v>
      </c>
      <c r="I7959" s="1">
        <f t="shared" si="254"/>
        <v>5</v>
      </c>
      <c r="J7959" s="1">
        <f t="shared" si="255"/>
        <v>10.97212</v>
      </c>
    </row>
    <row r="7960" spans="1:10" x14ac:dyDescent="0.25">
      <c r="A7960" s="21">
        <v>43248</v>
      </c>
      <c r="B7960" s="1">
        <v>5</v>
      </c>
      <c r="C7960" s="1">
        <v>2</v>
      </c>
      <c r="D7960" s="1">
        <v>1</v>
      </c>
      <c r="E7960" s="1" t="s">
        <v>64</v>
      </c>
      <c r="F7960" s="22">
        <v>15</v>
      </c>
      <c r="G7960" s="1">
        <v>5</v>
      </c>
      <c r="H7960" s="1">
        <v>13.011760000000001</v>
      </c>
      <c r="I7960" s="1">
        <f t="shared" si="254"/>
        <v>5</v>
      </c>
      <c r="J7960" s="1">
        <f t="shared" si="255"/>
        <v>13.011760000000001</v>
      </c>
    </row>
    <row r="7961" spans="1:10" x14ac:dyDescent="0.25">
      <c r="A7961" s="21">
        <v>43248</v>
      </c>
      <c r="B7961" s="1">
        <v>5</v>
      </c>
      <c r="C7961" s="1">
        <v>2</v>
      </c>
      <c r="D7961" s="1">
        <v>1</v>
      </c>
      <c r="E7961" s="1" t="s">
        <v>64</v>
      </c>
      <c r="F7961" s="22">
        <v>16</v>
      </c>
      <c r="G7961" s="1">
        <v>5</v>
      </c>
      <c r="H7961" s="1">
        <v>15.28665</v>
      </c>
      <c r="I7961" s="1">
        <f t="shared" si="254"/>
        <v>5</v>
      </c>
      <c r="J7961" s="1">
        <f t="shared" si="255"/>
        <v>15.28665</v>
      </c>
    </row>
    <row r="7962" spans="1:10" x14ac:dyDescent="0.25">
      <c r="A7962" s="21">
        <v>43248</v>
      </c>
      <c r="B7962" s="1">
        <v>5</v>
      </c>
      <c r="C7962" s="1">
        <v>2</v>
      </c>
      <c r="D7962" s="1">
        <v>1</v>
      </c>
      <c r="E7962" s="1" t="s">
        <v>64</v>
      </c>
      <c r="F7962" s="22">
        <v>17</v>
      </c>
      <c r="G7962" s="1">
        <v>12.165710000000001</v>
      </c>
      <c r="H7962" s="1">
        <v>20.114940000000001</v>
      </c>
      <c r="I7962" s="1">
        <f t="shared" si="254"/>
        <v>12.165710000000001</v>
      </c>
      <c r="J7962" s="1">
        <f t="shared" si="255"/>
        <v>20.114940000000001</v>
      </c>
    </row>
    <row r="7963" spans="1:10" x14ac:dyDescent="0.25">
      <c r="A7963" s="21">
        <v>43248</v>
      </c>
      <c r="B7963" s="1">
        <v>5</v>
      </c>
      <c r="C7963" s="1">
        <v>2</v>
      </c>
      <c r="D7963" s="1">
        <v>1</v>
      </c>
      <c r="E7963" s="1" t="s">
        <v>64</v>
      </c>
      <c r="F7963" s="22">
        <v>18</v>
      </c>
      <c r="G7963" s="1">
        <v>11.9983</v>
      </c>
      <c r="H7963" s="1">
        <v>25.422249999999998</v>
      </c>
      <c r="I7963" s="1">
        <f t="shared" si="254"/>
        <v>11.9983</v>
      </c>
      <c r="J7963" s="1">
        <f t="shared" si="255"/>
        <v>25.422249999999998</v>
      </c>
    </row>
    <row r="7964" spans="1:10" x14ac:dyDescent="0.25">
      <c r="A7964" s="21">
        <v>43248</v>
      </c>
      <c r="B7964" s="1">
        <v>5</v>
      </c>
      <c r="C7964" s="1">
        <v>2</v>
      </c>
      <c r="D7964" s="1">
        <v>1</v>
      </c>
      <c r="E7964" s="1" t="s">
        <v>64</v>
      </c>
      <c r="F7964" s="22">
        <v>19</v>
      </c>
      <c r="G7964" s="1">
        <v>27.694700000000001</v>
      </c>
      <c r="H7964" s="1">
        <v>33.353059999999999</v>
      </c>
      <c r="I7964" s="1">
        <f t="shared" si="254"/>
        <v>27.694700000000001</v>
      </c>
      <c r="J7964" s="1">
        <f t="shared" si="255"/>
        <v>33.353059999999999</v>
      </c>
    </row>
    <row r="7965" spans="1:10" x14ac:dyDescent="0.25">
      <c r="A7965" s="21">
        <v>43248</v>
      </c>
      <c r="B7965" s="1">
        <v>5</v>
      </c>
      <c r="C7965" s="1">
        <v>2</v>
      </c>
      <c r="D7965" s="1">
        <v>1</v>
      </c>
      <c r="E7965" s="1" t="s">
        <v>64</v>
      </c>
      <c r="F7965" s="22">
        <v>20</v>
      </c>
      <c r="G7965" s="1">
        <v>20.59282</v>
      </c>
      <c r="H7965" s="1">
        <v>40.398670000000003</v>
      </c>
      <c r="I7965" s="1">
        <f t="shared" si="254"/>
        <v>20.59282</v>
      </c>
      <c r="J7965" s="1">
        <f t="shared" si="255"/>
        <v>40.398670000000003</v>
      </c>
    </row>
    <row r="7966" spans="1:10" x14ac:dyDescent="0.25">
      <c r="A7966" s="21">
        <v>43248</v>
      </c>
      <c r="B7966" s="1">
        <v>5</v>
      </c>
      <c r="C7966" s="1">
        <v>2</v>
      </c>
      <c r="D7966" s="1">
        <v>1</v>
      </c>
      <c r="E7966" s="1" t="s">
        <v>64</v>
      </c>
      <c r="F7966" s="22">
        <v>21</v>
      </c>
      <c r="G7966" s="1">
        <v>32.765439999999998</v>
      </c>
      <c r="H7966" s="1">
        <v>53.78548</v>
      </c>
      <c r="I7966" s="1">
        <f t="shared" si="254"/>
        <v>32.765439999999998</v>
      </c>
      <c r="J7966" s="1">
        <f t="shared" si="255"/>
        <v>53.78548</v>
      </c>
    </row>
    <row r="7967" spans="1:10" x14ac:dyDescent="0.25">
      <c r="A7967" s="21">
        <v>43248</v>
      </c>
      <c r="B7967" s="1">
        <v>5</v>
      </c>
      <c r="C7967" s="1">
        <v>2</v>
      </c>
      <c r="D7967" s="1">
        <v>1</v>
      </c>
      <c r="E7967" s="1" t="s">
        <v>64</v>
      </c>
      <c r="F7967" s="22">
        <v>22</v>
      </c>
      <c r="G7967" s="1">
        <v>32.956710000000001</v>
      </c>
      <c r="H7967" s="1">
        <v>39.699599999999997</v>
      </c>
      <c r="I7967" s="1">
        <f t="shared" si="254"/>
        <v>32.956710000000001</v>
      </c>
      <c r="J7967" s="1">
        <f t="shared" si="255"/>
        <v>39.699599999999997</v>
      </c>
    </row>
    <row r="7968" spans="1:10" x14ac:dyDescent="0.25">
      <c r="A7968" s="21">
        <v>43248</v>
      </c>
      <c r="B7968" s="1">
        <v>5</v>
      </c>
      <c r="C7968" s="1">
        <v>2</v>
      </c>
      <c r="D7968" s="1">
        <v>1</v>
      </c>
      <c r="E7968" s="1" t="s">
        <v>64</v>
      </c>
      <c r="F7968" s="22">
        <v>23</v>
      </c>
      <c r="G7968" s="1">
        <v>27.689979999999998</v>
      </c>
      <c r="H7968" s="1">
        <v>28.965990000000001</v>
      </c>
      <c r="I7968" s="1">
        <f t="shared" si="254"/>
        <v>27.689979999999998</v>
      </c>
      <c r="J7968" s="1">
        <f t="shared" si="255"/>
        <v>28.965990000000001</v>
      </c>
    </row>
    <row r="7969" spans="1:10" x14ac:dyDescent="0.25">
      <c r="A7969" s="21">
        <v>43248</v>
      </c>
      <c r="B7969" s="1">
        <v>5</v>
      </c>
      <c r="C7969" s="1">
        <v>2</v>
      </c>
      <c r="D7969" s="1">
        <v>1</v>
      </c>
      <c r="E7969" s="1" t="s">
        <v>64</v>
      </c>
      <c r="F7969" s="22">
        <v>24</v>
      </c>
      <c r="G7969" s="1">
        <v>21.47495</v>
      </c>
      <c r="H7969" s="1">
        <v>22.28</v>
      </c>
      <c r="I7969" s="1">
        <f t="shared" si="254"/>
        <v>21.47495</v>
      </c>
      <c r="J7969" s="1">
        <f t="shared" si="255"/>
        <v>22.28</v>
      </c>
    </row>
    <row r="7970" spans="1:10" x14ac:dyDescent="0.25">
      <c r="A7970" s="21">
        <v>43249</v>
      </c>
      <c r="B7970" s="1">
        <v>5</v>
      </c>
      <c r="C7970" s="1">
        <v>3</v>
      </c>
      <c r="D7970" s="1">
        <v>0</v>
      </c>
      <c r="E7970" s="1" t="s">
        <v>64</v>
      </c>
      <c r="F7970" s="22">
        <v>1</v>
      </c>
      <c r="G7970" s="1">
        <v>18.957180000000001</v>
      </c>
      <c r="H7970" s="1">
        <v>19.434650000000001</v>
      </c>
      <c r="I7970" s="1">
        <f t="shared" si="254"/>
        <v>18.957180000000001</v>
      </c>
      <c r="J7970" s="1">
        <f t="shared" si="255"/>
        <v>19.434650000000001</v>
      </c>
    </row>
    <row r="7971" spans="1:10" x14ac:dyDescent="0.25">
      <c r="A7971" s="21">
        <v>43249</v>
      </c>
      <c r="B7971" s="1">
        <v>5</v>
      </c>
      <c r="C7971" s="1">
        <v>3</v>
      </c>
      <c r="D7971" s="1">
        <v>0</v>
      </c>
      <c r="E7971" s="1" t="s">
        <v>64</v>
      </c>
      <c r="F7971" s="22">
        <v>2</v>
      </c>
      <c r="G7971" s="1">
        <v>19.503530000000001</v>
      </c>
      <c r="H7971" s="1">
        <v>19.962610000000002</v>
      </c>
      <c r="I7971" s="1">
        <f t="shared" si="254"/>
        <v>19.503530000000001</v>
      </c>
      <c r="J7971" s="1">
        <f t="shared" si="255"/>
        <v>19.962610000000002</v>
      </c>
    </row>
    <row r="7972" spans="1:10" x14ac:dyDescent="0.25">
      <c r="A7972" s="21">
        <v>43249</v>
      </c>
      <c r="B7972" s="1">
        <v>5</v>
      </c>
      <c r="C7972" s="1">
        <v>3</v>
      </c>
      <c r="D7972" s="1">
        <v>0</v>
      </c>
      <c r="E7972" s="1" t="s">
        <v>64</v>
      </c>
      <c r="F7972" s="22">
        <v>3</v>
      </c>
      <c r="G7972" s="1">
        <v>19.296109999999999</v>
      </c>
      <c r="H7972" s="1">
        <v>18.854510000000001</v>
      </c>
      <c r="I7972" s="1">
        <f t="shared" si="254"/>
        <v>19.296109999999999</v>
      </c>
      <c r="J7972" s="1">
        <f t="shared" si="255"/>
        <v>18.854510000000001</v>
      </c>
    </row>
    <row r="7973" spans="1:10" x14ac:dyDescent="0.25">
      <c r="A7973" s="21">
        <v>43249</v>
      </c>
      <c r="B7973" s="1">
        <v>5</v>
      </c>
      <c r="C7973" s="1">
        <v>3</v>
      </c>
      <c r="D7973" s="1">
        <v>0</v>
      </c>
      <c r="E7973" s="1" t="s">
        <v>64</v>
      </c>
      <c r="F7973" s="22">
        <v>4</v>
      </c>
      <c r="G7973" s="1">
        <v>17.864439999999998</v>
      </c>
      <c r="H7973" s="1">
        <v>18.771809999999999</v>
      </c>
      <c r="I7973" s="1">
        <f t="shared" si="254"/>
        <v>17.864439999999998</v>
      </c>
      <c r="J7973" s="1">
        <f t="shared" si="255"/>
        <v>18.771809999999999</v>
      </c>
    </row>
    <row r="7974" spans="1:10" x14ac:dyDescent="0.25">
      <c r="A7974" s="21">
        <v>43249</v>
      </c>
      <c r="B7974" s="1">
        <v>5</v>
      </c>
      <c r="C7974" s="1">
        <v>3</v>
      </c>
      <c r="D7974" s="1">
        <v>0</v>
      </c>
      <c r="E7974" s="1" t="s">
        <v>64</v>
      </c>
      <c r="F7974" s="22">
        <v>5</v>
      </c>
      <c r="G7974" s="1">
        <v>19.280049999999999</v>
      </c>
      <c r="H7974" s="1">
        <v>20.20729</v>
      </c>
      <c r="I7974" s="1">
        <f t="shared" si="254"/>
        <v>19.280049999999999</v>
      </c>
      <c r="J7974" s="1">
        <f t="shared" si="255"/>
        <v>20.20729</v>
      </c>
    </row>
    <row r="7975" spans="1:10" x14ac:dyDescent="0.25">
      <c r="A7975" s="21">
        <v>43249</v>
      </c>
      <c r="B7975" s="1">
        <v>5</v>
      </c>
      <c r="C7975" s="1">
        <v>3</v>
      </c>
      <c r="D7975" s="1">
        <v>0</v>
      </c>
      <c r="E7975" s="1" t="s">
        <v>64</v>
      </c>
      <c r="F7975" s="22">
        <v>6</v>
      </c>
      <c r="G7975" s="1">
        <v>27.502859999999998</v>
      </c>
      <c r="H7975" s="1">
        <v>28.228480000000001</v>
      </c>
      <c r="I7975" s="1">
        <f t="shared" si="254"/>
        <v>27.502859999999998</v>
      </c>
      <c r="J7975" s="1">
        <f t="shared" si="255"/>
        <v>28.228480000000001</v>
      </c>
    </row>
    <row r="7976" spans="1:10" x14ac:dyDescent="0.25">
      <c r="A7976" s="21">
        <v>43249</v>
      </c>
      <c r="B7976" s="1">
        <v>5</v>
      </c>
      <c r="C7976" s="1">
        <v>3</v>
      </c>
      <c r="D7976" s="1">
        <v>0</v>
      </c>
      <c r="E7976" s="1" t="s">
        <v>65</v>
      </c>
      <c r="F7976" s="22">
        <v>7</v>
      </c>
      <c r="G7976" s="1">
        <v>34.291939999999997</v>
      </c>
      <c r="H7976" s="1">
        <v>34.780419999999999</v>
      </c>
      <c r="I7976" s="1">
        <f t="shared" si="254"/>
        <v>34.291939999999997</v>
      </c>
      <c r="J7976" s="1">
        <f t="shared" si="255"/>
        <v>34.780419999999999</v>
      </c>
    </row>
    <row r="7977" spans="1:10" x14ac:dyDescent="0.25">
      <c r="A7977" s="21">
        <v>43249</v>
      </c>
      <c r="B7977" s="1">
        <v>5</v>
      </c>
      <c r="C7977" s="1">
        <v>3</v>
      </c>
      <c r="D7977" s="1">
        <v>0</v>
      </c>
      <c r="E7977" s="1" t="s">
        <v>65</v>
      </c>
      <c r="F7977" s="22">
        <v>8</v>
      </c>
      <c r="G7977" s="1">
        <v>28.265160000000002</v>
      </c>
      <c r="H7977" s="1">
        <v>26.76557</v>
      </c>
      <c r="I7977" s="1">
        <f t="shared" si="254"/>
        <v>28.265160000000002</v>
      </c>
      <c r="J7977" s="1">
        <f t="shared" si="255"/>
        <v>26.76557</v>
      </c>
    </row>
    <row r="7978" spans="1:10" x14ac:dyDescent="0.25">
      <c r="A7978" s="21">
        <v>43249</v>
      </c>
      <c r="B7978" s="1">
        <v>5</v>
      </c>
      <c r="C7978" s="1">
        <v>3</v>
      </c>
      <c r="D7978" s="1">
        <v>0</v>
      </c>
      <c r="E7978" s="1" t="s">
        <v>65</v>
      </c>
      <c r="F7978" s="22">
        <v>9</v>
      </c>
      <c r="G7978" s="1">
        <v>18.61</v>
      </c>
      <c r="H7978" s="1">
        <v>17.480869999999999</v>
      </c>
      <c r="I7978" s="1">
        <f t="shared" si="254"/>
        <v>18.61</v>
      </c>
      <c r="J7978" s="1">
        <f t="shared" si="255"/>
        <v>17.480869999999999</v>
      </c>
    </row>
    <row r="7979" spans="1:10" x14ac:dyDescent="0.25">
      <c r="A7979" s="21">
        <v>43249</v>
      </c>
      <c r="B7979" s="1">
        <v>5</v>
      </c>
      <c r="C7979" s="1">
        <v>3</v>
      </c>
      <c r="D7979" s="1">
        <v>0</v>
      </c>
      <c r="E7979" s="1" t="s">
        <v>65</v>
      </c>
      <c r="F7979" s="22">
        <v>10</v>
      </c>
      <c r="G7979" s="1">
        <v>18.13991</v>
      </c>
      <c r="H7979" s="1">
        <v>17.68187</v>
      </c>
      <c r="I7979" s="1">
        <f t="shared" si="254"/>
        <v>18.13991</v>
      </c>
      <c r="J7979" s="1">
        <f t="shared" si="255"/>
        <v>17.68187</v>
      </c>
    </row>
    <row r="7980" spans="1:10" x14ac:dyDescent="0.25">
      <c r="A7980" s="21">
        <v>43249</v>
      </c>
      <c r="B7980" s="1">
        <v>5</v>
      </c>
      <c r="C7980" s="1">
        <v>3</v>
      </c>
      <c r="D7980" s="1">
        <v>0</v>
      </c>
      <c r="E7980" s="1" t="s">
        <v>65</v>
      </c>
      <c r="F7980" s="22">
        <v>11</v>
      </c>
      <c r="G7980" s="1">
        <v>20.458179999999999</v>
      </c>
      <c r="H7980" s="1">
        <v>20.685490000000001</v>
      </c>
      <c r="I7980" s="1">
        <f t="shared" si="254"/>
        <v>20.458179999999999</v>
      </c>
      <c r="J7980" s="1">
        <f t="shared" si="255"/>
        <v>20.685490000000001</v>
      </c>
    </row>
    <row r="7981" spans="1:10" x14ac:dyDescent="0.25">
      <c r="A7981" s="21">
        <v>43249</v>
      </c>
      <c r="B7981" s="1">
        <v>5</v>
      </c>
      <c r="C7981" s="1">
        <v>3</v>
      </c>
      <c r="D7981" s="1">
        <v>0</v>
      </c>
      <c r="E7981" s="1" t="s">
        <v>65</v>
      </c>
      <c r="F7981" s="22">
        <v>12</v>
      </c>
      <c r="G7981" s="1">
        <v>22.734030000000001</v>
      </c>
      <c r="H7981" s="1">
        <v>24.192270000000001</v>
      </c>
      <c r="I7981" s="1">
        <f t="shared" si="254"/>
        <v>22.734030000000001</v>
      </c>
      <c r="J7981" s="1">
        <f t="shared" si="255"/>
        <v>24.192270000000001</v>
      </c>
    </row>
    <row r="7982" spans="1:10" x14ac:dyDescent="0.25">
      <c r="A7982" s="21">
        <v>43249</v>
      </c>
      <c r="B7982" s="1">
        <v>5</v>
      </c>
      <c r="C7982" s="1">
        <v>3</v>
      </c>
      <c r="D7982" s="1">
        <v>0</v>
      </c>
      <c r="E7982" s="1" t="s">
        <v>65</v>
      </c>
      <c r="F7982" s="22">
        <v>13</v>
      </c>
      <c r="G7982" s="1">
        <v>21.548259999999999</v>
      </c>
      <c r="H7982" s="1">
        <v>22.50027</v>
      </c>
      <c r="I7982" s="1">
        <f t="shared" si="254"/>
        <v>21.548259999999999</v>
      </c>
      <c r="J7982" s="1">
        <f t="shared" si="255"/>
        <v>22.50027</v>
      </c>
    </row>
    <row r="7983" spans="1:10" x14ac:dyDescent="0.25">
      <c r="A7983" s="21">
        <v>43249</v>
      </c>
      <c r="B7983" s="1">
        <v>5</v>
      </c>
      <c r="C7983" s="1">
        <v>3</v>
      </c>
      <c r="D7983" s="1">
        <v>0</v>
      </c>
      <c r="E7983" s="1" t="s">
        <v>65</v>
      </c>
      <c r="F7983" s="22">
        <v>14</v>
      </c>
      <c r="G7983" s="1">
        <v>24.488689999999998</v>
      </c>
      <c r="H7983" s="1">
        <v>26</v>
      </c>
      <c r="I7983" s="1">
        <f t="shared" si="254"/>
        <v>24.488689999999998</v>
      </c>
      <c r="J7983" s="1">
        <f t="shared" si="255"/>
        <v>26</v>
      </c>
    </row>
    <row r="7984" spans="1:10" x14ac:dyDescent="0.25">
      <c r="A7984" s="21">
        <v>43249</v>
      </c>
      <c r="B7984" s="1">
        <v>5</v>
      </c>
      <c r="C7984" s="1">
        <v>3</v>
      </c>
      <c r="D7984" s="1">
        <v>0</v>
      </c>
      <c r="E7984" s="1" t="s">
        <v>65</v>
      </c>
      <c r="F7984" s="22">
        <v>15</v>
      </c>
      <c r="G7984" s="1">
        <v>25.541319999999999</v>
      </c>
      <c r="H7984" s="1">
        <v>27.43</v>
      </c>
      <c r="I7984" s="1">
        <f t="shared" si="254"/>
        <v>25.541319999999999</v>
      </c>
      <c r="J7984" s="1">
        <f t="shared" si="255"/>
        <v>27.43</v>
      </c>
    </row>
    <row r="7985" spans="1:10" x14ac:dyDescent="0.25">
      <c r="A7985" s="21">
        <v>43249</v>
      </c>
      <c r="B7985" s="1">
        <v>5</v>
      </c>
      <c r="C7985" s="1">
        <v>3</v>
      </c>
      <c r="D7985" s="1">
        <v>0</v>
      </c>
      <c r="E7985" s="1" t="s">
        <v>65</v>
      </c>
      <c r="F7985" s="22">
        <v>16</v>
      </c>
      <c r="G7985" s="1">
        <v>26.602139999999999</v>
      </c>
      <c r="H7985" s="1">
        <v>29.171250000000001</v>
      </c>
      <c r="I7985" s="1">
        <f t="shared" si="254"/>
        <v>26.602139999999999</v>
      </c>
      <c r="J7985" s="1">
        <f t="shared" si="255"/>
        <v>29.171250000000001</v>
      </c>
    </row>
    <row r="7986" spans="1:10" x14ac:dyDescent="0.25">
      <c r="A7986" s="21">
        <v>43249</v>
      </c>
      <c r="B7986" s="1">
        <v>5</v>
      </c>
      <c r="C7986" s="1">
        <v>3</v>
      </c>
      <c r="D7986" s="1">
        <v>0</v>
      </c>
      <c r="E7986" s="1" t="s">
        <v>65</v>
      </c>
      <c r="F7986" s="22">
        <v>17</v>
      </c>
      <c r="G7986" s="1">
        <v>29.37237</v>
      </c>
      <c r="H7986" s="1">
        <v>30</v>
      </c>
      <c r="I7986" s="1">
        <f t="shared" si="254"/>
        <v>29.37237</v>
      </c>
      <c r="J7986" s="1">
        <f t="shared" si="255"/>
        <v>30</v>
      </c>
    </row>
    <row r="7987" spans="1:10" x14ac:dyDescent="0.25">
      <c r="A7987" s="21">
        <v>43249</v>
      </c>
      <c r="B7987" s="1">
        <v>5</v>
      </c>
      <c r="C7987" s="1">
        <v>3</v>
      </c>
      <c r="D7987" s="1">
        <v>0</v>
      </c>
      <c r="E7987" s="1" t="s">
        <v>65</v>
      </c>
      <c r="F7987" s="22">
        <v>18</v>
      </c>
      <c r="G7987" s="1">
        <v>32.436160000000001</v>
      </c>
      <c r="H7987" s="1">
        <v>35.178150000000002</v>
      </c>
      <c r="I7987" s="1">
        <f t="shared" si="254"/>
        <v>32.436160000000001</v>
      </c>
      <c r="J7987" s="1">
        <f t="shared" si="255"/>
        <v>35.178150000000002</v>
      </c>
    </row>
    <row r="7988" spans="1:10" x14ac:dyDescent="0.25">
      <c r="A7988" s="21">
        <v>43249</v>
      </c>
      <c r="B7988" s="1">
        <v>5</v>
      </c>
      <c r="C7988" s="1">
        <v>3</v>
      </c>
      <c r="D7988" s="1">
        <v>0</v>
      </c>
      <c r="E7988" s="1" t="s">
        <v>65</v>
      </c>
      <c r="F7988" s="22">
        <v>19</v>
      </c>
      <c r="G7988" s="1">
        <v>39.422629999999998</v>
      </c>
      <c r="H7988" s="1">
        <v>40.29759</v>
      </c>
      <c r="I7988" s="1">
        <f t="shared" si="254"/>
        <v>39.422629999999998</v>
      </c>
      <c r="J7988" s="1">
        <f t="shared" si="255"/>
        <v>40.29759</v>
      </c>
    </row>
    <row r="7989" spans="1:10" x14ac:dyDescent="0.25">
      <c r="A7989" s="21">
        <v>43249</v>
      </c>
      <c r="B7989" s="1">
        <v>5</v>
      </c>
      <c r="C7989" s="1">
        <v>3</v>
      </c>
      <c r="D7989" s="1">
        <v>0</v>
      </c>
      <c r="E7989" s="1" t="s">
        <v>65</v>
      </c>
      <c r="F7989" s="22">
        <v>20</v>
      </c>
      <c r="G7989" s="1">
        <v>54.242330000000003</v>
      </c>
      <c r="H7989" s="1">
        <v>56.862050000000004</v>
      </c>
      <c r="I7989" s="1">
        <f t="shared" si="254"/>
        <v>54.242330000000003</v>
      </c>
      <c r="J7989" s="1">
        <f t="shared" si="255"/>
        <v>56.862050000000004</v>
      </c>
    </row>
    <row r="7990" spans="1:10" x14ac:dyDescent="0.25">
      <c r="A7990" s="21">
        <v>43249</v>
      </c>
      <c r="B7990" s="1">
        <v>5</v>
      </c>
      <c r="C7990" s="1">
        <v>3</v>
      </c>
      <c r="D7990" s="1">
        <v>0</v>
      </c>
      <c r="E7990" s="1" t="s">
        <v>65</v>
      </c>
      <c r="F7990" s="22">
        <v>21</v>
      </c>
      <c r="G7990" s="1">
        <v>49.624670000000002</v>
      </c>
      <c r="H7990" s="1">
        <v>52.236040000000003</v>
      </c>
      <c r="I7990" s="1">
        <f t="shared" si="254"/>
        <v>49.624670000000002</v>
      </c>
      <c r="J7990" s="1">
        <f t="shared" si="255"/>
        <v>52.236040000000003</v>
      </c>
    </row>
    <row r="7991" spans="1:10" x14ac:dyDescent="0.25">
      <c r="A7991" s="21">
        <v>43249</v>
      </c>
      <c r="B7991" s="1">
        <v>5</v>
      </c>
      <c r="C7991" s="1">
        <v>3</v>
      </c>
      <c r="D7991" s="1">
        <v>0</v>
      </c>
      <c r="E7991" s="1" t="s">
        <v>65</v>
      </c>
      <c r="F7991" s="22">
        <v>22</v>
      </c>
      <c r="G7991" s="1">
        <v>38.338450000000002</v>
      </c>
      <c r="H7991" s="1">
        <v>40.620330000000003</v>
      </c>
      <c r="I7991" s="1">
        <f t="shared" si="254"/>
        <v>38.338450000000002</v>
      </c>
      <c r="J7991" s="1">
        <f t="shared" si="255"/>
        <v>40.620330000000003</v>
      </c>
    </row>
    <row r="7992" spans="1:10" x14ac:dyDescent="0.25">
      <c r="A7992" s="21">
        <v>43249</v>
      </c>
      <c r="B7992" s="1">
        <v>5</v>
      </c>
      <c r="C7992" s="1">
        <v>3</v>
      </c>
      <c r="D7992" s="1">
        <v>0</v>
      </c>
      <c r="E7992" s="1" t="s">
        <v>64</v>
      </c>
      <c r="F7992" s="22">
        <v>23</v>
      </c>
      <c r="G7992" s="1">
        <v>28.381779999999999</v>
      </c>
      <c r="H7992" s="1">
        <v>29.787459999999999</v>
      </c>
      <c r="I7992" s="1">
        <f t="shared" si="254"/>
        <v>28.381779999999999</v>
      </c>
      <c r="J7992" s="1">
        <f t="shared" si="255"/>
        <v>29.787459999999999</v>
      </c>
    </row>
    <row r="7993" spans="1:10" x14ac:dyDescent="0.25">
      <c r="A7993" s="21">
        <v>43249</v>
      </c>
      <c r="B7993" s="1">
        <v>5</v>
      </c>
      <c r="C7993" s="1">
        <v>3</v>
      </c>
      <c r="D7993" s="1">
        <v>0</v>
      </c>
      <c r="E7993" s="1" t="s">
        <v>64</v>
      </c>
      <c r="F7993" s="22">
        <v>24</v>
      </c>
      <c r="G7993" s="1">
        <v>23.699940000000002</v>
      </c>
      <c r="H7993" s="1">
        <v>25.099900000000002</v>
      </c>
      <c r="I7993" s="1">
        <f t="shared" si="254"/>
        <v>23.699940000000002</v>
      </c>
      <c r="J7993" s="1">
        <f t="shared" si="255"/>
        <v>25.099900000000002</v>
      </c>
    </row>
    <row r="7994" spans="1:10" x14ac:dyDescent="0.25">
      <c r="A7994" s="21">
        <v>43250</v>
      </c>
      <c r="B7994" s="1">
        <v>5</v>
      </c>
      <c r="C7994" s="1">
        <v>4</v>
      </c>
      <c r="D7994" s="1">
        <v>0</v>
      </c>
      <c r="E7994" s="1" t="s">
        <v>64</v>
      </c>
      <c r="F7994" s="22">
        <v>1</v>
      </c>
      <c r="G7994" s="1">
        <v>23.071580000000001</v>
      </c>
      <c r="H7994" s="1">
        <v>23.92</v>
      </c>
      <c r="I7994" s="1">
        <f t="shared" si="254"/>
        <v>23.071580000000001</v>
      </c>
      <c r="J7994" s="1">
        <f t="shared" si="255"/>
        <v>23.92</v>
      </c>
    </row>
    <row r="7995" spans="1:10" x14ac:dyDescent="0.25">
      <c r="A7995" s="21">
        <v>43250</v>
      </c>
      <c r="B7995" s="1">
        <v>5</v>
      </c>
      <c r="C7995" s="1">
        <v>4</v>
      </c>
      <c r="D7995" s="1">
        <v>0</v>
      </c>
      <c r="E7995" s="1" t="s">
        <v>64</v>
      </c>
      <c r="F7995" s="22">
        <v>2</v>
      </c>
      <c r="G7995" s="1">
        <v>20.375509999999998</v>
      </c>
      <c r="H7995" s="1">
        <v>21.184290000000001</v>
      </c>
      <c r="I7995" s="1">
        <f t="shared" si="254"/>
        <v>20.375509999999998</v>
      </c>
      <c r="J7995" s="1">
        <f t="shared" si="255"/>
        <v>21.184290000000001</v>
      </c>
    </row>
    <row r="7996" spans="1:10" x14ac:dyDescent="0.25">
      <c r="A7996" s="21">
        <v>43250</v>
      </c>
      <c r="B7996" s="1">
        <v>5</v>
      </c>
      <c r="C7996" s="1">
        <v>4</v>
      </c>
      <c r="D7996" s="1">
        <v>0</v>
      </c>
      <c r="E7996" s="1" t="s">
        <v>64</v>
      </c>
      <c r="F7996" s="22">
        <v>3</v>
      </c>
      <c r="G7996" s="1">
        <v>20.431830000000001</v>
      </c>
      <c r="H7996" s="1">
        <v>21.1919</v>
      </c>
      <c r="I7996" s="1">
        <f t="shared" si="254"/>
        <v>20.431830000000001</v>
      </c>
      <c r="J7996" s="1">
        <f t="shared" si="255"/>
        <v>21.1919</v>
      </c>
    </row>
    <row r="7997" spans="1:10" x14ac:dyDescent="0.25">
      <c r="A7997" s="21">
        <v>43250</v>
      </c>
      <c r="B7997" s="1">
        <v>5</v>
      </c>
      <c r="C7997" s="1">
        <v>4</v>
      </c>
      <c r="D7997" s="1">
        <v>0</v>
      </c>
      <c r="E7997" s="1" t="s">
        <v>64</v>
      </c>
      <c r="F7997" s="22">
        <v>4</v>
      </c>
      <c r="G7997" s="1">
        <v>19.42774</v>
      </c>
      <c r="H7997" s="1">
        <v>20.033300000000001</v>
      </c>
      <c r="I7997" s="1">
        <f t="shared" si="254"/>
        <v>19.42774</v>
      </c>
      <c r="J7997" s="1">
        <f t="shared" si="255"/>
        <v>20.033300000000001</v>
      </c>
    </row>
    <row r="7998" spans="1:10" x14ac:dyDescent="0.25">
      <c r="A7998" s="21">
        <v>43250</v>
      </c>
      <c r="B7998" s="1">
        <v>5</v>
      </c>
      <c r="C7998" s="1">
        <v>4</v>
      </c>
      <c r="D7998" s="1">
        <v>0</v>
      </c>
      <c r="E7998" s="1" t="s">
        <v>64</v>
      </c>
      <c r="F7998" s="22">
        <v>5</v>
      </c>
      <c r="G7998" s="1">
        <v>20.738379999999999</v>
      </c>
      <c r="H7998" s="1">
        <v>21.4344</v>
      </c>
      <c r="I7998" s="1">
        <f t="shared" si="254"/>
        <v>20.738379999999999</v>
      </c>
      <c r="J7998" s="1">
        <f t="shared" si="255"/>
        <v>21.4344</v>
      </c>
    </row>
    <row r="7999" spans="1:10" x14ac:dyDescent="0.25">
      <c r="A7999" s="21">
        <v>43250</v>
      </c>
      <c r="B7999" s="1">
        <v>5</v>
      </c>
      <c r="C7999" s="1">
        <v>4</v>
      </c>
      <c r="D7999" s="1">
        <v>0</v>
      </c>
      <c r="E7999" s="1" t="s">
        <v>64</v>
      </c>
      <c r="F7999" s="22">
        <v>6</v>
      </c>
      <c r="G7999" s="1">
        <v>29.544429999999998</v>
      </c>
      <c r="H7999" s="1">
        <v>30.44904</v>
      </c>
      <c r="I7999" s="1">
        <f t="shared" si="254"/>
        <v>29.544429999999998</v>
      </c>
      <c r="J7999" s="1">
        <f t="shared" si="255"/>
        <v>30.44904</v>
      </c>
    </row>
    <row r="8000" spans="1:10" x14ac:dyDescent="0.25">
      <c r="A8000" s="21">
        <v>43250</v>
      </c>
      <c r="B8000" s="1">
        <v>5</v>
      </c>
      <c r="C8000" s="1">
        <v>4</v>
      </c>
      <c r="D8000" s="1">
        <v>0</v>
      </c>
      <c r="E8000" s="1" t="s">
        <v>65</v>
      </c>
      <c r="F8000" s="22">
        <v>7</v>
      </c>
      <c r="G8000" s="1">
        <v>34.979909999999997</v>
      </c>
      <c r="H8000" s="1">
        <v>35.26688</v>
      </c>
      <c r="I8000" s="1">
        <f t="shared" si="254"/>
        <v>34.979909999999997</v>
      </c>
      <c r="J8000" s="1">
        <f t="shared" si="255"/>
        <v>35.26688</v>
      </c>
    </row>
    <row r="8001" spans="1:10" x14ac:dyDescent="0.25">
      <c r="A8001" s="21">
        <v>43250</v>
      </c>
      <c r="B8001" s="1">
        <v>5</v>
      </c>
      <c r="C8001" s="1">
        <v>4</v>
      </c>
      <c r="D8001" s="1">
        <v>0</v>
      </c>
      <c r="E8001" s="1" t="s">
        <v>65</v>
      </c>
      <c r="F8001" s="22">
        <v>8</v>
      </c>
      <c r="G8001" s="1">
        <v>23.243390000000002</v>
      </c>
      <c r="H8001" s="1">
        <v>22.22503</v>
      </c>
      <c r="I8001" s="1">
        <f t="shared" si="254"/>
        <v>23.243390000000002</v>
      </c>
      <c r="J8001" s="1">
        <f t="shared" si="255"/>
        <v>22.22503</v>
      </c>
    </row>
    <row r="8002" spans="1:10" x14ac:dyDescent="0.25">
      <c r="A8002" s="21">
        <v>43250</v>
      </c>
      <c r="B8002" s="1">
        <v>5</v>
      </c>
      <c r="C8002" s="1">
        <v>4</v>
      </c>
      <c r="D8002" s="1">
        <v>0</v>
      </c>
      <c r="E8002" s="1" t="s">
        <v>65</v>
      </c>
      <c r="F8002" s="22">
        <v>9</v>
      </c>
      <c r="G8002" s="1">
        <v>17.561509999999998</v>
      </c>
      <c r="H8002" s="1">
        <v>15.205590000000001</v>
      </c>
      <c r="I8002" s="1">
        <f t="shared" si="254"/>
        <v>17.561509999999998</v>
      </c>
      <c r="J8002" s="1">
        <f t="shared" si="255"/>
        <v>15.205590000000001</v>
      </c>
    </row>
    <row r="8003" spans="1:10" x14ac:dyDescent="0.25">
      <c r="A8003" s="21">
        <v>43250</v>
      </c>
      <c r="B8003" s="1">
        <v>5</v>
      </c>
      <c r="C8003" s="1">
        <v>4</v>
      </c>
      <c r="D8003" s="1">
        <v>0</v>
      </c>
      <c r="E8003" s="1" t="s">
        <v>65</v>
      </c>
      <c r="F8003" s="22">
        <v>10</v>
      </c>
      <c r="G8003" s="1">
        <v>15.74882</v>
      </c>
      <c r="H8003" s="1">
        <v>12.845090000000001</v>
      </c>
      <c r="I8003" s="1">
        <f t="shared" ref="I8003:I8066" si="256">MAX($L$3,MIN($L$2,G8003))</f>
        <v>15.74882</v>
      </c>
      <c r="J8003" s="1">
        <f t="shared" ref="J8003:J8066" si="257">MAX($L$3,MIN($L$2,H8003))</f>
        <v>12.845090000000001</v>
      </c>
    </row>
    <row r="8004" spans="1:10" x14ac:dyDescent="0.25">
      <c r="A8004" s="21">
        <v>43250</v>
      </c>
      <c r="B8004" s="1">
        <v>5</v>
      </c>
      <c r="C8004" s="1">
        <v>4</v>
      </c>
      <c r="D8004" s="1">
        <v>0</v>
      </c>
      <c r="E8004" s="1" t="s">
        <v>65</v>
      </c>
      <c r="F8004" s="22">
        <v>11</v>
      </c>
      <c r="G8004" s="1">
        <v>15.23094</v>
      </c>
      <c r="H8004" s="1">
        <v>11.829610000000001</v>
      </c>
      <c r="I8004" s="1">
        <f t="shared" si="256"/>
        <v>15.23094</v>
      </c>
      <c r="J8004" s="1">
        <f t="shared" si="257"/>
        <v>11.829610000000001</v>
      </c>
    </row>
    <row r="8005" spans="1:10" x14ac:dyDescent="0.25">
      <c r="A8005" s="21">
        <v>43250</v>
      </c>
      <c r="B8005" s="1">
        <v>5</v>
      </c>
      <c r="C8005" s="1">
        <v>4</v>
      </c>
      <c r="D8005" s="1">
        <v>0</v>
      </c>
      <c r="E8005" s="1" t="s">
        <v>65</v>
      </c>
      <c r="F8005" s="22">
        <v>12</v>
      </c>
      <c r="G8005" s="1">
        <v>15.85158</v>
      </c>
      <c r="H8005" s="1">
        <v>15.200049999999999</v>
      </c>
      <c r="I8005" s="1">
        <f t="shared" si="256"/>
        <v>15.85158</v>
      </c>
      <c r="J8005" s="1">
        <f t="shared" si="257"/>
        <v>15.200049999999999</v>
      </c>
    </row>
    <row r="8006" spans="1:10" x14ac:dyDescent="0.25">
      <c r="A8006" s="21">
        <v>43250</v>
      </c>
      <c r="B8006" s="1">
        <v>5</v>
      </c>
      <c r="C8006" s="1">
        <v>4</v>
      </c>
      <c r="D8006" s="1">
        <v>0</v>
      </c>
      <c r="E8006" s="1" t="s">
        <v>65</v>
      </c>
      <c r="F8006" s="22">
        <v>13</v>
      </c>
      <c r="G8006" s="1">
        <v>15.76229</v>
      </c>
      <c r="H8006" s="1">
        <v>15.07485</v>
      </c>
      <c r="I8006" s="1">
        <f t="shared" si="256"/>
        <v>15.76229</v>
      </c>
      <c r="J8006" s="1">
        <f t="shared" si="257"/>
        <v>15.07485</v>
      </c>
    </row>
    <row r="8007" spans="1:10" x14ac:dyDescent="0.25">
      <c r="A8007" s="21">
        <v>43250</v>
      </c>
      <c r="B8007" s="1">
        <v>5</v>
      </c>
      <c r="C8007" s="1">
        <v>4</v>
      </c>
      <c r="D8007" s="1">
        <v>0</v>
      </c>
      <c r="E8007" s="1" t="s">
        <v>65</v>
      </c>
      <c r="F8007" s="22">
        <v>14</v>
      </c>
      <c r="G8007" s="1">
        <v>16.212569999999999</v>
      </c>
      <c r="H8007" s="1">
        <v>12.735060000000001</v>
      </c>
      <c r="I8007" s="1">
        <f t="shared" si="256"/>
        <v>16.212569999999999</v>
      </c>
      <c r="J8007" s="1">
        <f t="shared" si="257"/>
        <v>12.735060000000001</v>
      </c>
    </row>
    <row r="8008" spans="1:10" x14ac:dyDescent="0.25">
      <c r="A8008" s="21">
        <v>43250</v>
      </c>
      <c r="B8008" s="1">
        <v>5</v>
      </c>
      <c r="C8008" s="1">
        <v>4</v>
      </c>
      <c r="D8008" s="1">
        <v>0</v>
      </c>
      <c r="E8008" s="1" t="s">
        <v>65</v>
      </c>
      <c r="F8008" s="22">
        <v>15</v>
      </c>
      <c r="G8008" s="1">
        <v>15.210129999999999</v>
      </c>
      <c r="H8008" s="1">
        <v>16.060639999999999</v>
      </c>
      <c r="I8008" s="1">
        <f t="shared" si="256"/>
        <v>15.210129999999999</v>
      </c>
      <c r="J8008" s="1">
        <f t="shared" si="257"/>
        <v>16.060639999999999</v>
      </c>
    </row>
    <row r="8009" spans="1:10" x14ac:dyDescent="0.25">
      <c r="A8009" s="21">
        <v>43250</v>
      </c>
      <c r="B8009" s="1">
        <v>5</v>
      </c>
      <c r="C8009" s="1">
        <v>4</v>
      </c>
      <c r="D8009" s="1">
        <v>0</v>
      </c>
      <c r="E8009" s="1" t="s">
        <v>65</v>
      </c>
      <c r="F8009" s="22">
        <v>16</v>
      </c>
      <c r="G8009" s="1">
        <v>13.93709</v>
      </c>
      <c r="H8009" s="1">
        <v>19.748919999999998</v>
      </c>
      <c r="I8009" s="1">
        <f t="shared" si="256"/>
        <v>13.93709</v>
      </c>
      <c r="J8009" s="1">
        <f t="shared" si="257"/>
        <v>19.748919999999998</v>
      </c>
    </row>
    <row r="8010" spans="1:10" x14ac:dyDescent="0.25">
      <c r="A8010" s="21">
        <v>43250</v>
      </c>
      <c r="B8010" s="1">
        <v>5</v>
      </c>
      <c r="C8010" s="1">
        <v>4</v>
      </c>
      <c r="D8010" s="1">
        <v>0</v>
      </c>
      <c r="E8010" s="1" t="s">
        <v>65</v>
      </c>
      <c r="F8010" s="22">
        <v>17</v>
      </c>
      <c r="G8010" s="1">
        <v>12.98</v>
      </c>
      <c r="H8010" s="1">
        <v>21.580179999999999</v>
      </c>
      <c r="I8010" s="1">
        <f t="shared" si="256"/>
        <v>12.98</v>
      </c>
      <c r="J8010" s="1">
        <f t="shared" si="257"/>
        <v>21.580179999999999</v>
      </c>
    </row>
    <row r="8011" spans="1:10" x14ac:dyDescent="0.25">
      <c r="A8011" s="21">
        <v>43250</v>
      </c>
      <c r="B8011" s="1">
        <v>5</v>
      </c>
      <c r="C8011" s="1">
        <v>4</v>
      </c>
      <c r="D8011" s="1">
        <v>0</v>
      </c>
      <c r="E8011" s="1" t="s">
        <v>65</v>
      </c>
      <c r="F8011" s="22">
        <v>18</v>
      </c>
      <c r="G8011" s="1">
        <v>16.297840000000001</v>
      </c>
      <c r="H8011" s="1">
        <v>25.99</v>
      </c>
      <c r="I8011" s="1">
        <f t="shared" si="256"/>
        <v>16.297840000000001</v>
      </c>
      <c r="J8011" s="1">
        <f t="shared" si="257"/>
        <v>25.99</v>
      </c>
    </row>
    <row r="8012" spans="1:10" x14ac:dyDescent="0.25">
      <c r="A8012" s="21">
        <v>43250</v>
      </c>
      <c r="B8012" s="1">
        <v>5</v>
      </c>
      <c r="C8012" s="1">
        <v>4</v>
      </c>
      <c r="D8012" s="1">
        <v>0</v>
      </c>
      <c r="E8012" s="1" t="s">
        <v>65</v>
      </c>
      <c r="F8012" s="22">
        <v>19</v>
      </c>
      <c r="G8012" s="1">
        <v>25.604179999999999</v>
      </c>
      <c r="H8012" s="1">
        <v>33.180840000000003</v>
      </c>
      <c r="I8012" s="1">
        <f t="shared" si="256"/>
        <v>25.604179999999999</v>
      </c>
      <c r="J8012" s="1">
        <f t="shared" si="257"/>
        <v>33.180840000000003</v>
      </c>
    </row>
    <row r="8013" spans="1:10" x14ac:dyDescent="0.25">
      <c r="A8013" s="21">
        <v>43250</v>
      </c>
      <c r="B8013" s="1">
        <v>5</v>
      </c>
      <c r="C8013" s="1">
        <v>4</v>
      </c>
      <c r="D8013" s="1">
        <v>0</v>
      </c>
      <c r="E8013" s="1" t="s">
        <v>65</v>
      </c>
      <c r="F8013" s="22">
        <v>20</v>
      </c>
      <c r="G8013" s="1">
        <v>40.491030000000002</v>
      </c>
      <c r="H8013" s="1">
        <v>41.667099999999998</v>
      </c>
      <c r="I8013" s="1">
        <f t="shared" si="256"/>
        <v>40.491030000000002</v>
      </c>
      <c r="J8013" s="1">
        <f t="shared" si="257"/>
        <v>41.667099999999998</v>
      </c>
    </row>
    <row r="8014" spans="1:10" x14ac:dyDescent="0.25">
      <c r="A8014" s="21">
        <v>43250</v>
      </c>
      <c r="B8014" s="1">
        <v>5</v>
      </c>
      <c r="C8014" s="1">
        <v>4</v>
      </c>
      <c r="D8014" s="1">
        <v>0</v>
      </c>
      <c r="E8014" s="1" t="s">
        <v>65</v>
      </c>
      <c r="F8014" s="22">
        <v>21</v>
      </c>
      <c r="G8014" s="1">
        <v>50.103279999999998</v>
      </c>
      <c r="H8014" s="1">
        <v>48.241329999999998</v>
      </c>
      <c r="I8014" s="1">
        <f t="shared" si="256"/>
        <v>50.103279999999998</v>
      </c>
      <c r="J8014" s="1">
        <f t="shared" si="257"/>
        <v>48.241329999999998</v>
      </c>
    </row>
    <row r="8015" spans="1:10" x14ac:dyDescent="0.25">
      <c r="A8015" s="21">
        <v>43250</v>
      </c>
      <c r="B8015" s="1">
        <v>5</v>
      </c>
      <c r="C8015" s="1">
        <v>4</v>
      </c>
      <c r="D8015" s="1">
        <v>0</v>
      </c>
      <c r="E8015" s="1" t="s">
        <v>65</v>
      </c>
      <c r="F8015" s="22">
        <v>22</v>
      </c>
      <c r="G8015" s="1">
        <v>38.585749999999997</v>
      </c>
      <c r="H8015" s="1">
        <v>39.212119999999999</v>
      </c>
      <c r="I8015" s="1">
        <f t="shared" si="256"/>
        <v>38.585749999999997</v>
      </c>
      <c r="J8015" s="1">
        <f t="shared" si="257"/>
        <v>39.212119999999999</v>
      </c>
    </row>
    <row r="8016" spans="1:10" x14ac:dyDescent="0.25">
      <c r="A8016" s="21">
        <v>43250</v>
      </c>
      <c r="B8016" s="1">
        <v>5</v>
      </c>
      <c r="C8016" s="1">
        <v>4</v>
      </c>
      <c r="D8016" s="1">
        <v>0</v>
      </c>
      <c r="E8016" s="1" t="s">
        <v>64</v>
      </c>
      <c r="F8016" s="22">
        <v>23</v>
      </c>
      <c r="G8016" s="1">
        <v>28.40785</v>
      </c>
      <c r="H8016" s="1">
        <v>29.52882</v>
      </c>
      <c r="I8016" s="1">
        <f t="shared" si="256"/>
        <v>28.40785</v>
      </c>
      <c r="J8016" s="1">
        <f t="shared" si="257"/>
        <v>29.52882</v>
      </c>
    </row>
    <row r="8017" spans="1:10" x14ac:dyDescent="0.25">
      <c r="A8017" s="21">
        <v>43250</v>
      </c>
      <c r="B8017" s="1">
        <v>5</v>
      </c>
      <c r="C8017" s="1">
        <v>4</v>
      </c>
      <c r="D8017" s="1">
        <v>0</v>
      </c>
      <c r="E8017" s="1" t="s">
        <v>64</v>
      </c>
      <c r="F8017" s="22">
        <v>24</v>
      </c>
      <c r="G8017" s="1">
        <v>23.416049999999998</v>
      </c>
      <c r="H8017" s="1">
        <v>24.384119999999999</v>
      </c>
      <c r="I8017" s="1">
        <f t="shared" si="256"/>
        <v>23.416049999999998</v>
      </c>
      <c r="J8017" s="1">
        <f t="shared" si="257"/>
        <v>24.384119999999999</v>
      </c>
    </row>
    <row r="8018" spans="1:10" x14ac:dyDescent="0.25">
      <c r="A8018" s="21">
        <v>43251</v>
      </c>
      <c r="B8018" s="1">
        <v>5</v>
      </c>
      <c r="C8018" s="1">
        <v>5</v>
      </c>
      <c r="D8018" s="1">
        <v>0</v>
      </c>
      <c r="E8018" s="1" t="s">
        <v>64</v>
      </c>
      <c r="F8018" s="22">
        <v>1</v>
      </c>
      <c r="G8018" s="1">
        <v>21.154129999999999</v>
      </c>
      <c r="H8018" s="1">
        <v>21.786740000000002</v>
      </c>
      <c r="I8018" s="1">
        <f t="shared" si="256"/>
        <v>21.154129999999999</v>
      </c>
      <c r="J8018" s="1">
        <f t="shared" si="257"/>
        <v>21.786740000000002</v>
      </c>
    </row>
    <row r="8019" spans="1:10" x14ac:dyDescent="0.25">
      <c r="A8019" s="21">
        <v>43251</v>
      </c>
      <c r="B8019" s="1">
        <v>5</v>
      </c>
      <c r="C8019" s="1">
        <v>5</v>
      </c>
      <c r="D8019" s="1">
        <v>0</v>
      </c>
      <c r="E8019" s="1" t="s">
        <v>64</v>
      </c>
      <c r="F8019" s="22">
        <v>2</v>
      </c>
      <c r="G8019" s="1">
        <v>19.691030000000001</v>
      </c>
      <c r="H8019" s="1">
        <v>20.25543</v>
      </c>
      <c r="I8019" s="1">
        <f t="shared" si="256"/>
        <v>19.691030000000001</v>
      </c>
      <c r="J8019" s="1">
        <f t="shared" si="257"/>
        <v>20.25543</v>
      </c>
    </row>
    <row r="8020" spans="1:10" x14ac:dyDescent="0.25">
      <c r="A8020" s="21">
        <v>43251</v>
      </c>
      <c r="B8020" s="1">
        <v>5</v>
      </c>
      <c r="C8020" s="1">
        <v>5</v>
      </c>
      <c r="D8020" s="1">
        <v>0</v>
      </c>
      <c r="E8020" s="1" t="s">
        <v>64</v>
      </c>
      <c r="F8020" s="22">
        <v>3</v>
      </c>
      <c r="G8020" s="1">
        <v>17.392959999999999</v>
      </c>
      <c r="H8020" s="1">
        <v>17.905940000000001</v>
      </c>
      <c r="I8020" s="1">
        <f t="shared" si="256"/>
        <v>17.392959999999999</v>
      </c>
      <c r="J8020" s="1">
        <f t="shared" si="257"/>
        <v>17.905940000000001</v>
      </c>
    </row>
    <row r="8021" spans="1:10" x14ac:dyDescent="0.25">
      <c r="A8021" s="21">
        <v>43251</v>
      </c>
      <c r="B8021" s="1">
        <v>5</v>
      </c>
      <c r="C8021" s="1">
        <v>5</v>
      </c>
      <c r="D8021" s="1">
        <v>0</v>
      </c>
      <c r="E8021" s="1" t="s">
        <v>64</v>
      </c>
      <c r="F8021" s="22">
        <v>4</v>
      </c>
      <c r="G8021" s="1">
        <v>16.915230000000001</v>
      </c>
      <c r="H8021" s="1">
        <v>17.40644</v>
      </c>
      <c r="I8021" s="1">
        <f t="shared" si="256"/>
        <v>16.915230000000001</v>
      </c>
      <c r="J8021" s="1">
        <f t="shared" si="257"/>
        <v>17.40644</v>
      </c>
    </row>
    <row r="8022" spans="1:10" x14ac:dyDescent="0.25">
      <c r="A8022" s="21">
        <v>43251</v>
      </c>
      <c r="B8022" s="1">
        <v>5</v>
      </c>
      <c r="C8022" s="1">
        <v>5</v>
      </c>
      <c r="D8022" s="1">
        <v>0</v>
      </c>
      <c r="E8022" s="1" t="s">
        <v>64</v>
      </c>
      <c r="F8022" s="22">
        <v>5</v>
      </c>
      <c r="G8022" s="1">
        <v>19.576280000000001</v>
      </c>
      <c r="H8022" s="1">
        <v>20.1007</v>
      </c>
      <c r="I8022" s="1">
        <f t="shared" si="256"/>
        <v>19.576280000000001</v>
      </c>
      <c r="J8022" s="1">
        <f t="shared" si="257"/>
        <v>20.1007</v>
      </c>
    </row>
    <row r="8023" spans="1:10" x14ac:dyDescent="0.25">
      <c r="A8023" s="21">
        <v>43251</v>
      </c>
      <c r="B8023" s="1">
        <v>5</v>
      </c>
      <c r="C8023" s="1">
        <v>5</v>
      </c>
      <c r="D8023" s="1">
        <v>0</v>
      </c>
      <c r="E8023" s="1" t="s">
        <v>64</v>
      </c>
      <c r="F8023" s="22">
        <v>6</v>
      </c>
      <c r="G8023" s="1">
        <v>27.59656</v>
      </c>
      <c r="H8023" s="1">
        <v>29.196470000000001</v>
      </c>
      <c r="I8023" s="1">
        <f t="shared" si="256"/>
        <v>27.59656</v>
      </c>
      <c r="J8023" s="1">
        <f t="shared" si="257"/>
        <v>29.196470000000001</v>
      </c>
    </row>
    <row r="8024" spans="1:10" x14ac:dyDescent="0.25">
      <c r="A8024" s="21">
        <v>43251</v>
      </c>
      <c r="B8024" s="1">
        <v>5</v>
      </c>
      <c r="C8024" s="1">
        <v>5</v>
      </c>
      <c r="D8024" s="1">
        <v>0</v>
      </c>
      <c r="E8024" s="1" t="s">
        <v>65</v>
      </c>
      <c r="F8024" s="22">
        <v>7</v>
      </c>
      <c r="G8024" s="1">
        <v>30.065059999999999</v>
      </c>
      <c r="H8024" s="1">
        <v>31.804120000000001</v>
      </c>
      <c r="I8024" s="1">
        <f t="shared" si="256"/>
        <v>30.065059999999999</v>
      </c>
      <c r="J8024" s="1">
        <f t="shared" si="257"/>
        <v>31.804120000000001</v>
      </c>
    </row>
    <row r="8025" spans="1:10" x14ac:dyDescent="0.25">
      <c r="A8025" s="21">
        <v>43251</v>
      </c>
      <c r="B8025" s="1">
        <v>5</v>
      </c>
      <c r="C8025" s="1">
        <v>5</v>
      </c>
      <c r="D8025" s="1">
        <v>0</v>
      </c>
      <c r="E8025" s="1" t="s">
        <v>65</v>
      </c>
      <c r="F8025" s="22">
        <v>8</v>
      </c>
      <c r="G8025" s="1">
        <v>23.491029999999999</v>
      </c>
      <c r="H8025" s="1">
        <v>24.1</v>
      </c>
      <c r="I8025" s="1">
        <f t="shared" si="256"/>
        <v>23.491029999999999</v>
      </c>
      <c r="J8025" s="1">
        <f t="shared" si="257"/>
        <v>24.1</v>
      </c>
    </row>
    <row r="8026" spans="1:10" x14ac:dyDescent="0.25">
      <c r="A8026" s="21">
        <v>43251</v>
      </c>
      <c r="B8026" s="1">
        <v>5</v>
      </c>
      <c r="C8026" s="1">
        <v>5</v>
      </c>
      <c r="D8026" s="1">
        <v>0</v>
      </c>
      <c r="E8026" s="1" t="s">
        <v>65</v>
      </c>
      <c r="F8026" s="22">
        <v>9</v>
      </c>
      <c r="G8026" s="1">
        <v>19</v>
      </c>
      <c r="H8026" s="1">
        <v>13.823729999999999</v>
      </c>
      <c r="I8026" s="1">
        <f t="shared" si="256"/>
        <v>19</v>
      </c>
      <c r="J8026" s="1">
        <f t="shared" si="257"/>
        <v>13.823729999999999</v>
      </c>
    </row>
    <row r="8027" spans="1:10" x14ac:dyDescent="0.25">
      <c r="A8027" s="21">
        <v>43251</v>
      </c>
      <c r="B8027" s="1">
        <v>5</v>
      </c>
      <c r="C8027" s="1">
        <v>5</v>
      </c>
      <c r="D8027" s="1">
        <v>0</v>
      </c>
      <c r="E8027" s="1" t="s">
        <v>65</v>
      </c>
      <c r="F8027" s="22">
        <v>10</v>
      </c>
      <c r="G8027" s="1">
        <v>15.68638</v>
      </c>
      <c r="H8027" s="1">
        <v>8.6979100000000003</v>
      </c>
      <c r="I8027" s="1">
        <f t="shared" si="256"/>
        <v>15.68638</v>
      </c>
      <c r="J8027" s="1">
        <f t="shared" si="257"/>
        <v>8.6979100000000003</v>
      </c>
    </row>
    <row r="8028" spans="1:10" x14ac:dyDescent="0.25">
      <c r="A8028" s="21">
        <v>43251</v>
      </c>
      <c r="B8028" s="1">
        <v>5</v>
      </c>
      <c r="C8028" s="1">
        <v>5</v>
      </c>
      <c r="D8028" s="1">
        <v>0</v>
      </c>
      <c r="E8028" s="1" t="s">
        <v>65</v>
      </c>
      <c r="F8028" s="22">
        <v>11</v>
      </c>
      <c r="G8028" s="1">
        <v>14</v>
      </c>
      <c r="H8028" s="1">
        <v>17.621759999999998</v>
      </c>
      <c r="I8028" s="1">
        <f t="shared" si="256"/>
        <v>14</v>
      </c>
      <c r="J8028" s="1">
        <f t="shared" si="257"/>
        <v>17.621759999999998</v>
      </c>
    </row>
    <row r="8029" spans="1:10" x14ac:dyDescent="0.25">
      <c r="A8029" s="21">
        <v>43251</v>
      </c>
      <c r="B8029" s="1">
        <v>5</v>
      </c>
      <c r="C8029" s="1">
        <v>5</v>
      </c>
      <c r="D8029" s="1">
        <v>0</v>
      </c>
      <c r="E8029" s="1" t="s">
        <v>65</v>
      </c>
      <c r="F8029" s="22">
        <v>12</v>
      </c>
      <c r="G8029" s="1">
        <v>12.05645</v>
      </c>
      <c r="H8029" s="1">
        <v>12.685040000000001</v>
      </c>
      <c r="I8029" s="1">
        <f t="shared" si="256"/>
        <v>12.05645</v>
      </c>
      <c r="J8029" s="1">
        <f t="shared" si="257"/>
        <v>12.685040000000001</v>
      </c>
    </row>
    <row r="8030" spans="1:10" x14ac:dyDescent="0.25">
      <c r="A8030" s="21">
        <v>43251</v>
      </c>
      <c r="B8030" s="1">
        <v>5</v>
      </c>
      <c r="C8030" s="1">
        <v>5</v>
      </c>
      <c r="D8030" s="1">
        <v>0</v>
      </c>
      <c r="E8030" s="1" t="s">
        <v>65</v>
      </c>
      <c r="F8030" s="22">
        <v>13</v>
      </c>
      <c r="G8030" s="1">
        <v>10.20994</v>
      </c>
      <c r="H8030" s="1">
        <v>13.6408</v>
      </c>
      <c r="I8030" s="1">
        <f t="shared" si="256"/>
        <v>10.20994</v>
      </c>
      <c r="J8030" s="1">
        <f t="shared" si="257"/>
        <v>13.6408</v>
      </c>
    </row>
    <row r="8031" spans="1:10" x14ac:dyDescent="0.25">
      <c r="A8031" s="21">
        <v>43251</v>
      </c>
      <c r="B8031" s="1">
        <v>5</v>
      </c>
      <c r="C8031" s="1">
        <v>5</v>
      </c>
      <c r="D8031" s="1">
        <v>0</v>
      </c>
      <c r="E8031" s="1" t="s">
        <v>65</v>
      </c>
      <c r="F8031" s="22">
        <v>14</v>
      </c>
      <c r="G8031" s="1">
        <v>9.44</v>
      </c>
      <c r="H8031" s="1">
        <v>10.625500000000001</v>
      </c>
      <c r="I8031" s="1">
        <f t="shared" si="256"/>
        <v>9.44</v>
      </c>
      <c r="J8031" s="1">
        <f t="shared" si="257"/>
        <v>10.625500000000001</v>
      </c>
    </row>
    <row r="8032" spans="1:10" x14ac:dyDescent="0.25">
      <c r="A8032" s="21">
        <v>43251</v>
      </c>
      <c r="B8032" s="1">
        <v>5</v>
      </c>
      <c r="C8032" s="1">
        <v>5</v>
      </c>
      <c r="D8032" s="1">
        <v>0</v>
      </c>
      <c r="E8032" s="1" t="s">
        <v>65</v>
      </c>
      <c r="F8032" s="22">
        <v>15</v>
      </c>
      <c r="G8032" s="1">
        <v>8.4229400000000005</v>
      </c>
      <c r="H8032" s="1">
        <v>10.65842</v>
      </c>
      <c r="I8032" s="1">
        <f t="shared" si="256"/>
        <v>8.4229400000000005</v>
      </c>
      <c r="J8032" s="1">
        <f t="shared" si="257"/>
        <v>10.65842</v>
      </c>
    </row>
    <row r="8033" spans="1:10" x14ac:dyDescent="0.25">
      <c r="A8033" s="21">
        <v>43251</v>
      </c>
      <c r="B8033" s="1">
        <v>5</v>
      </c>
      <c r="C8033" s="1">
        <v>5</v>
      </c>
      <c r="D8033" s="1">
        <v>0</v>
      </c>
      <c r="E8033" s="1" t="s">
        <v>65</v>
      </c>
      <c r="F8033" s="22">
        <v>16</v>
      </c>
      <c r="G8033" s="1">
        <v>6.8285799999999997</v>
      </c>
      <c r="H8033" s="1">
        <v>14.15963</v>
      </c>
      <c r="I8033" s="1">
        <f t="shared" si="256"/>
        <v>6.8285799999999997</v>
      </c>
      <c r="J8033" s="1">
        <f t="shared" si="257"/>
        <v>14.15963</v>
      </c>
    </row>
    <row r="8034" spans="1:10" x14ac:dyDescent="0.25">
      <c r="A8034" s="21">
        <v>43251</v>
      </c>
      <c r="B8034" s="1">
        <v>5</v>
      </c>
      <c r="C8034" s="1">
        <v>5</v>
      </c>
      <c r="D8034" s="1">
        <v>0</v>
      </c>
      <c r="E8034" s="1" t="s">
        <v>65</v>
      </c>
      <c r="F8034" s="22">
        <v>17</v>
      </c>
      <c r="G8034" s="1">
        <v>5.48</v>
      </c>
      <c r="H8034" s="1">
        <v>12.078889999999999</v>
      </c>
      <c r="I8034" s="1">
        <f t="shared" si="256"/>
        <v>5.48</v>
      </c>
      <c r="J8034" s="1">
        <f t="shared" si="257"/>
        <v>12.078889999999999</v>
      </c>
    </row>
    <row r="8035" spans="1:10" x14ac:dyDescent="0.25">
      <c r="A8035" s="21">
        <v>43251</v>
      </c>
      <c r="B8035" s="1">
        <v>5</v>
      </c>
      <c r="C8035" s="1">
        <v>5</v>
      </c>
      <c r="D8035" s="1">
        <v>0</v>
      </c>
      <c r="E8035" s="1" t="s">
        <v>65</v>
      </c>
      <c r="F8035" s="22">
        <v>18</v>
      </c>
      <c r="G8035" s="1">
        <v>12.05325</v>
      </c>
      <c r="H8035" s="1">
        <v>18</v>
      </c>
      <c r="I8035" s="1">
        <f t="shared" si="256"/>
        <v>12.05325</v>
      </c>
      <c r="J8035" s="1">
        <f t="shared" si="257"/>
        <v>18</v>
      </c>
    </row>
    <row r="8036" spans="1:10" x14ac:dyDescent="0.25">
      <c r="A8036" s="21">
        <v>43251</v>
      </c>
      <c r="B8036" s="1">
        <v>5</v>
      </c>
      <c r="C8036" s="1">
        <v>5</v>
      </c>
      <c r="D8036" s="1">
        <v>0</v>
      </c>
      <c r="E8036" s="1" t="s">
        <v>65</v>
      </c>
      <c r="F8036" s="22">
        <v>19</v>
      </c>
      <c r="G8036" s="1">
        <v>21.196339999999999</v>
      </c>
      <c r="H8036" s="1">
        <v>26.583570000000002</v>
      </c>
      <c r="I8036" s="1">
        <f t="shared" si="256"/>
        <v>21.196339999999999</v>
      </c>
      <c r="J8036" s="1">
        <f t="shared" si="257"/>
        <v>26.583570000000002</v>
      </c>
    </row>
    <row r="8037" spans="1:10" x14ac:dyDescent="0.25">
      <c r="A8037" s="21">
        <v>43251</v>
      </c>
      <c r="B8037" s="1">
        <v>5</v>
      </c>
      <c r="C8037" s="1">
        <v>5</v>
      </c>
      <c r="D8037" s="1">
        <v>0</v>
      </c>
      <c r="E8037" s="1" t="s">
        <v>65</v>
      </c>
      <c r="F8037" s="22">
        <v>20</v>
      </c>
      <c r="G8037" s="1">
        <v>36.668900000000001</v>
      </c>
      <c r="H8037" s="1">
        <v>38.3626</v>
      </c>
      <c r="I8037" s="1">
        <f t="shared" si="256"/>
        <v>36.668900000000001</v>
      </c>
      <c r="J8037" s="1">
        <f t="shared" si="257"/>
        <v>38.3626</v>
      </c>
    </row>
    <row r="8038" spans="1:10" x14ac:dyDescent="0.25">
      <c r="A8038" s="21">
        <v>43251</v>
      </c>
      <c r="B8038" s="1">
        <v>5</v>
      </c>
      <c r="C8038" s="1">
        <v>5</v>
      </c>
      <c r="D8038" s="1">
        <v>0</v>
      </c>
      <c r="E8038" s="1" t="s">
        <v>65</v>
      </c>
      <c r="F8038" s="22">
        <v>21</v>
      </c>
      <c r="G8038" s="1">
        <v>50.380789999999998</v>
      </c>
      <c r="H8038" s="1">
        <v>54.661540000000002</v>
      </c>
      <c r="I8038" s="1">
        <f t="shared" si="256"/>
        <v>50.380789999999998</v>
      </c>
      <c r="J8038" s="1">
        <f t="shared" si="257"/>
        <v>54.661540000000002</v>
      </c>
    </row>
    <row r="8039" spans="1:10" x14ac:dyDescent="0.25">
      <c r="A8039" s="21">
        <v>43251</v>
      </c>
      <c r="B8039" s="1">
        <v>5</v>
      </c>
      <c r="C8039" s="1">
        <v>5</v>
      </c>
      <c r="D8039" s="1">
        <v>0</v>
      </c>
      <c r="E8039" s="1" t="s">
        <v>65</v>
      </c>
      <c r="F8039" s="22">
        <v>22</v>
      </c>
      <c r="G8039" s="1">
        <v>35.831429999999997</v>
      </c>
      <c r="H8039" s="1">
        <v>39.260129999999997</v>
      </c>
      <c r="I8039" s="1">
        <f t="shared" si="256"/>
        <v>35.831429999999997</v>
      </c>
      <c r="J8039" s="1">
        <f t="shared" si="257"/>
        <v>39.260129999999997</v>
      </c>
    </row>
    <row r="8040" spans="1:10" x14ac:dyDescent="0.25">
      <c r="A8040" s="21">
        <v>43251</v>
      </c>
      <c r="B8040" s="1">
        <v>5</v>
      </c>
      <c r="C8040" s="1">
        <v>5</v>
      </c>
      <c r="D8040" s="1">
        <v>0</v>
      </c>
      <c r="E8040" s="1" t="s">
        <v>64</v>
      </c>
      <c r="F8040" s="22">
        <v>23</v>
      </c>
      <c r="G8040" s="1">
        <v>27.61176</v>
      </c>
      <c r="H8040" s="1">
        <v>29.456510000000002</v>
      </c>
      <c r="I8040" s="1">
        <f t="shared" si="256"/>
        <v>27.61176</v>
      </c>
      <c r="J8040" s="1">
        <f t="shared" si="257"/>
        <v>29.456510000000002</v>
      </c>
    </row>
    <row r="8041" spans="1:10" x14ac:dyDescent="0.25">
      <c r="A8041" s="21">
        <v>43251</v>
      </c>
      <c r="B8041" s="1">
        <v>5</v>
      </c>
      <c r="C8041" s="1">
        <v>5</v>
      </c>
      <c r="D8041" s="1">
        <v>0</v>
      </c>
      <c r="E8041" s="1" t="s">
        <v>64</v>
      </c>
      <c r="F8041" s="22">
        <v>24</v>
      </c>
      <c r="G8041" s="1">
        <v>20.25863</v>
      </c>
      <c r="H8041" s="1">
        <v>20.958179999999999</v>
      </c>
      <c r="I8041" s="1">
        <f t="shared" si="256"/>
        <v>20.25863</v>
      </c>
      <c r="J8041" s="1">
        <f t="shared" si="257"/>
        <v>20.958179999999999</v>
      </c>
    </row>
    <row r="8042" spans="1:10" x14ac:dyDescent="0.25">
      <c r="A8042" s="21">
        <v>43252</v>
      </c>
      <c r="B8042" s="1">
        <v>6</v>
      </c>
      <c r="C8042" s="1">
        <v>6</v>
      </c>
      <c r="D8042" s="1">
        <v>0</v>
      </c>
      <c r="E8042" s="1" t="s">
        <v>64</v>
      </c>
      <c r="F8042" s="22">
        <v>1</v>
      </c>
      <c r="G8042" s="1">
        <v>19.16647</v>
      </c>
      <c r="H8042" s="1">
        <v>19.954840000000001</v>
      </c>
      <c r="I8042" s="1">
        <f t="shared" si="256"/>
        <v>19.16647</v>
      </c>
      <c r="J8042" s="1">
        <f t="shared" si="257"/>
        <v>19.954840000000001</v>
      </c>
    </row>
    <row r="8043" spans="1:10" x14ac:dyDescent="0.25">
      <c r="A8043" s="21">
        <v>43252</v>
      </c>
      <c r="B8043" s="1">
        <v>6</v>
      </c>
      <c r="C8043" s="1">
        <v>6</v>
      </c>
      <c r="D8043" s="1">
        <v>0</v>
      </c>
      <c r="E8043" s="1" t="s">
        <v>64</v>
      </c>
      <c r="F8043" s="22">
        <v>2</v>
      </c>
      <c r="G8043" s="1">
        <v>17.224789999999999</v>
      </c>
      <c r="H8043" s="1">
        <v>17.895669999999999</v>
      </c>
      <c r="I8043" s="1">
        <f t="shared" si="256"/>
        <v>17.224789999999999</v>
      </c>
      <c r="J8043" s="1">
        <f t="shared" si="257"/>
        <v>17.895669999999999</v>
      </c>
    </row>
    <row r="8044" spans="1:10" x14ac:dyDescent="0.25">
      <c r="A8044" s="21">
        <v>43252</v>
      </c>
      <c r="B8044" s="1">
        <v>6</v>
      </c>
      <c r="C8044" s="1">
        <v>6</v>
      </c>
      <c r="D8044" s="1">
        <v>0</v>
      </c>
      <c r="E8044" s="1" t="s">
        <v>64</v>
      </c>
      <c r="F8044" s="22">
        <v>3</v>
      </c>
      <c r="G8044" s="1">
        <v>17.31664</v>
      </c>
      <c r="H8044" s="1">
        <v>18.015180000000001</v>
      </c>
      <c r="I8044" s="1">
        <f t="shared" si="256"/>
        <v>17.31664</v>
      </c>
      <c r="J8044" s="1">
        <f t="shared" si="257"/>
        <v>18.015180000000001</v>
      </c>
    </row>
    <row r="8045" spans="1:10" x14ac:dyDescent="0.25">
      <c r="A8045" s="21">
        <v>43252</v>
      </c>
      <c r="B8045" s="1">
        <v>6</v>
      </c>
      <c r="C8045" s="1">
        <v>6</v>
      </c>
      <c r="D8045" s="1">
        <v>0</v>
      </c>
      <c r="E8045" s="1" t="s">
        <v>64</v>
      </c>
      <c r="F8045" s="22">
        <v>4</v>
      </c>
      <c r="G8045" s="1">
        <v>16.914020000000001</v>
      </c>
      <c r="H8045" s="1">
        <v>17.58456</v>
      </c>
      <c r="I8045" s="1">
        <f t="shared" si="256"/>
        <v>16.914020000000001</v>
      </c>
      <c r="J8045" s="1">
        <f t="shared" si="257"/>
        <v>17.58456</v>
      </c>
    </row>
    <row r="8046" spans="1:10" x14ac:dyDescent="0.25">
      <c r="A8046" s="21">
        <v>43252</v>
      </c>
      <c r="B8046" s="1">
        <v>6</v>
      </c>
      <c r="C8046" s="1">
        <v>6</v>
      </c>
      <c r="D8046" s="1">
        <v>0</v>
      </c>
      <c r="E8046" s="1" t="s">
        <v>64</v>
      </c>
      <c r="F8046" s="22">
        <v>5</v>
      </c>
      <c r="G8046" s="1">
        <v>19.598210000000002</v>
      </c>
      <c r="H8046" s="1">
        <v>20.37566</v>
      </c>
      <c r="I8046" s="1">
        <f t="shared" si="256"/>
        <v>19.598210000000002</v>
      </c>
      <c r="J8046" s="1">
        <f t="shared" si="257"/>
        <v>20.37566</v>
      </c>
    </row>
    <row r="8047" spans="1:10" x14ac:dyDescent="0.25">
      <c r="A8047" s="21">
        <v>43252</v>
      </c>
      <c r="B8047" s="1">
        <v>6</v>
      </c>
      <c r="C8047" s="1">
        <v>6</v>
      </c>
      <c r="D8047" s="1">
        <v>0</v>
      </c>
      <c r="E8047" s="1" t="s">
        <v>64</v>
      </c>
      <c r="F8047" s="22">
        <v>6</v>
      </c>
      <c r="G8047" s="1">
        <v>26.428509999999999</v>
      </c>
      <c r="H8047" s="1">
        <v>27.318719999999999</v>
      </c>
      <c r="I8047" s="1">
        <f t="shared" si="256"/>
        <v>26.428509999999999</v>
      </c>
      <c r="J8047" s="1">
        <f t="shared" si="257"/>
        <v>27.318719999999999</v>
      </c>
    </row>
    <row r="8048" spans="1:10" x14ac:dyDescent="0.25">
      <c r="A8048" s="21">
        <v>43252</v>
      </c>
      <c r="B8048" s="1">
        <v>6</v>
      </c>
      <c r="C8048" s="1">
        <v>6</v>
      </c>
      <c r="D8048" s="1">
        <v>0</v>
      </c>
      <c r="E8048" s="1" t="s">
        <v>65</v>
      </c>
      <c r="F8048" s="22">
        <v>7</v>
      </c>
      <c r="G8048" s="1">
        <v>30.666370000000001</v>
      </c>
      <c r="H8048" s="1">
        <v>30.490860000000001</v>
      </c>
      <c r="I8048" s="1">
        <f t="shared" si="256"/>
        <v>30.666370000000001</v>
      </c>
      <c r="J8048" s="1">
        <f t="shared" si="257"/>
        <v>30.490860000000001</v>
      </c>
    </row>
    <row r="8049" spans="1:10" x14ac:dyDescent="0.25">
      <c r="A8049" s="21">
        <v>43252</v>
      </c>
      <c r="B8049" s="1">
        <v>6</v>
      </c>
      <c r="C8049" s="1">
        <v>6</v>
      </c>
      <c r="D8049" s="1">
        <v>0</v>
      </c>
      <c r="E8049" s="1" t="s">
        <v>65</v>
      </c>
      <c r="F8049" s="22">
        <v>8</v>
      </c>
      <c r="G8049" s="1">
        <v>21.099689999999999</v>
      </c>
      <c r="H8049" s="1">
        <v>19.363969999999998</v>
      </c>
      <c r="I8049" s="1">
        <f t="shared" si="256"/>
        <v>21.099689999999999</v>
      </c>
      <c r="J8049" s="1">
        <f t="shared" si="257"/>
        <v>19.363969999999998</v>
      </c>
    </row>
    <row r="8050" spans="1:10" x14ac:dyDescent="0.25">
      <c r="A8050" s="21">
        <v>43252</v>
      </c>
      <c r="B8050" s="1">
        <v>6</v>
      </c>
      <c r="C8050" s="1">
        <v>6</v>
      </c>
      <c r="D8050" s="1">
        <v>0</v>
      </c>
      <c r="E8050" s="1" t="s">
        <v>65</v>
      </c>
      <c r="F8050" s="22">
        <v>9</v>
      </c>
      <c r="G8050" s="1">
        <v>15.35092</v>
      </c>
      <c r="H8050" s="1">
        <v>12.689399999999999</v>
      </c>
      <c r="I8050" s="1">
        <f t="shared" si="256"/>
        <v>15.35092</v>
      </c>
      <c r="J8050" s="1">
        <f t="shared" si="257"/>
        <v>12.689399999999999</v>
      </c>
    </row>
    <row r="8051" spans="1:10" x14ac:dyDescent="0.25">
      <c r="A8051" s="21">
        <v>43252</v>
      </c>
      <c r="B8051" s="1">
        <v>6</v>
      </c>
      <c r="C8051" s="1">
        <v>6</v>
      </c>
      <c r="D8051" s="1">
        <v>0</v>
      </c>
      <c r="E8051" s="1" t="s">
        <v>65</v>
      </c>
      <c r="F8051" s="22">
        <v>10</v>
      </c>
      <c r="G8051" s="1">
        <v>15.16455</v>
      </c>
      <c r="H8051" s="1">
        <v>12.76179</v>
      </c>
      <c r="I8051" s="1">
        <f t="shared" si="256"/>
        <v>15.16455</v>
      </c>
      <c r="J8051" s="1">
        <f t="shared" si="257"/>
        <v>12.76179</v>
      </c>
    </row>
    <row r="8052" spans="1:10" x14ac:dyDescent="0.25">
      <c r="A8052" s="21">
        <v>43252</v>
      </c>
      <c r="B8052" s="1">
        <v>6</v>
      </c>
      <c r="C8052" s="1">
        <v>6</v>
      </c>
      <c r="D8052" s="1">
        <v>0</v>
      </c>
      <c r="E8052" s="1" t="s">
        <v>65</v>
      </c>
      <c r="F8052" s="22">
        <v>11</v>
      </c>
      <c r="G8052" s="1">
        <v>15.5837</v>
      </c>
      <c r="H8052" s="1">
        <v>13.737579999999999</v>
      </c>
      <c r="I8052" s="1">
        <f t="shared" si="256"/>
        <v>15.5837</v>
      </c>
      <c r="J8052" s="1">
        <f t="shared" si="257"/>
        <v>13.737579999999999</v>
      </c>
    </row>
    <row r="8053" spans="1:10" x14ac:dyDescent="0.25">
      <c r="A8053" s="21">
        <v>43252</v>
      </c>
      <c r="B8053" s="1">
        <v>6</v>
      </c>
      <c r="C8053" s="1">
        <v>6</v>
      </c>
      <c r="D8053" s="1">
        <v>0</v>
      </c>
      <c r="E8053" s="1" t="s">
        <v>65</v>
      </c>
      <c r="F8053" s="22">
        <v>12</v>
      </c>
      <c r="G8053" s="1">
        <v>15.308719999999999</v>
      </c>
      <c r="H8053" s="1">
        <v>12.486890000000001</v>
      </c>
      <c r="I8053" s="1">
        <f t="shared" si="256"/>
        <v>15.308719999999999</v>
      </c>
      <c r="J8053" s="1">
        <f t="shared" si="257"/>
        <v>12.486890000000001</v>
      </c>
    </row>
    <row r="8054" spans="1:10" x14ac:dyDescent="0.25">
      <c r="A8054" s="21">
        <v>43252</v>
      </c>
      <c r="B8054" s="1">
        <v>6</v>
      </c>
      <c r="C8054" s="1">
        <v>6</v>
      </c>
      <c r="D8054" s="1">
        <v>0</v>
      </c>
      <c r="E8054" s="1" t="s">
        <v>65</v>
      </c>
      <c r="F8054" s="22">
        <v>13</v>
      </c>
      <c r="G8054" s="1">
        <v>14.6188</v>
      </c>
      <c r="H8054" s="1">
        <v>13.367229999999999</v>
      </c>
      <c r="I8054" s="1">
        <f t="shared" si="256"/>
        <v>14.6188</v>
      </c>
      <c r="J8054" s="1">
        <f t="shared" si="257"/>
        <v>13.367229999999999</v>
      </c>
    </row>
    <row r="8055" spans="1:10" x14ac:dyDescent="0.25">
      <c r="A8055" s="21">
        <v>43252</v>
      </c>
      <c r="B8055" s="1">
        <v>6</v>
      </c>
      <c r="C8055" s="1">
        <v>6</v>
      </c>
      <c r="D8055" s="1">
        <v>0</v>
      </c>
      <c r="E8055" s="1" t="s">
        <v>65</v>
      </c>
      <c r="F8055" s="22">
        <v>14</v>
      </c>
      <c r="G8055" s="1">
        <v>16.130240000000001</v>
      </c>
      <c r="H8055" s="1">
        <v>17.79749</v>
      </c>
      <c r="I8055" s="1">
        <f t="shared" si="256"/>
        <v>16.130240000000001</v>
      </c>
      <c r="J8055" s="1">
        <f t="shared" si="257"/>
        <v>17.79749</v>
      </c>
    </row>
    <row r="8056" spans="1:10" x14ac:dyDescent="0.25">
      <c r="A8056" s="21">
        <v>43252</v>
      </c>
      <c r="B8056" s="1">
        <v>6</v>
      </c>
      <c r="C8056" s="1">
        <v>6</v>
      </c>
      <c r="D8056" s="1">
        <v>0</v>
      </c>
      <c r="E8056" s="1" t="s">
        <v>65</v>
      </c>
      <c r="F8056" s="22">
        <v>15</v>
      </c>
      <c r="G8056" s="1">
        <v>18.001609999999999</v>
      </c>
      <c r="H8056" s="1">
        <v>22.7789</v>
      </c>
      <c r="I8056" s="1">
        <f t="shared" si="256"/>
        <v>18.001609999999999</v>
      </c>
      <c r="J8056" s="1">
        <f t="shared" si="257"/>
        <v>22.7789</v>
      </c>
    </row>
    <row r="8057" spans="1:10" x14ac:dyDescent="0.25">
      <c r="A8057" s="21">
        <v>43252</v>
      </c>
      <c r="B8057" s="1">
        <v>6</v>
      </c>
      <c r="C8057" s="1">
        <v>6</v>
      </c>
      <c r="D8057" s="1">
        <v>0</v>
      </c>
      <c r="E8057" s="1" t="s">
        <v>65</v>
      </c>
      <c r="F8057" s="22">
        <v>16</v>
      </c>
      <c r="G8057" s="1">
        <v>17.79646</v>
      </c>
      <c r="H8057" s="1">
        <v>24.63646</v>
      </c>
      <c r="I8057" s="1">
        <f t="shared" si="256"/>
        <v>17.79646</v>
      </c>
      <c r="J8057" s="1">
        <f t="shared" si="257"/>
        <v>24.63646</v>
      </c>
    </row>
    <row r="8058" spans="1:10" x14ac:dyDescent="0.25">
      <c r="A8058" s="21">
        <v>43252</v>
      </c>
      <c r="B8058" s="1">
        <v>6</v>
      </c>
      <c r="C8058" s="1">
        <v>6</v>
      </c>
      <c r="D8058" s="1">
        <v>0</v>
      </c>
      <c r="E8058" s="1" t="s">
        <v>65</v>
      </c>
      <c r="F8058" s="22">
        <v>17</v>
      </c>
      <c r="G8058" s="1">
        <v>17.90333</v>
      </c>
      <c r="H8058" s="1">
        <v>22.662320000000001</v>
      </c>
      <c r="I8058" s="1">
        <f t="shared" si="256"/>
        <v>17.90333</v>
      </c>
      <c r="J8058" s="1">
        <f t="shared" si="257"/>
        <v>22.662320000000001</v>
      </c>
    </row>
    <row r="8059" spans="1:10" x14ac:dyDescent="0.25">
      <c r="A8059" s="21">
        <v>43252</v>
      </c>
      <c r="B8059" s="1">
        <v>6</v>
      </c>
      <c r="C8059" s="1">
        <v>6</v>
      </c>
      <c r="D8059" s="1">
        <v>0</v>
      </c>
      <c r="E8059" s="1" t="s">
        <v>65</v>
      </c>
      <c r="F8059" s="22">
        <v>18</v>
      </c>
      <c r="G8059" s="1">
        <v>20.550160000000002</v>
      </c>
      <c r="H8059" s="1">
        <v>31.09469</v>
      </c>
      <c r="I8059" s="1">
        <f t="shared" si="256"/>
        <v>20.550160000000002</v>
      </c>
      <c r="J8059" s="1">
        <f t="shared" si="257"/>
        <v>31.09469</v>
      </c>
    </row>
    <row r="8060" spans="1:10" x14ac:dyDescent="0.25">
      <c r="A8060" s="21">
        <v>43252</v>
      </c>
      <c r="B8060" s="1">
        <v>6</v>
      </c>
      <c r="C8060" s="1">
        <v>6</v>
      </c>
      <c r="D8060" s="1">
        <v>0</v>
      </c>
      <c r="E8060" s="1" t="s">
        <v>65</v>
      </c>
      <c r="F8060" s="22">
        <v>19</v>
      </c>
      <c r="G8060" s="1">
        <v>29.366150000000001</v>
      </c>
      <c r="H8060" s="1">
        <v>35.286549999999998</v>
      </c>
      <c r="I8060" s="1">
        <f t="shared" si="256"/>
        <v>29.366150000000001</v>
      </c>
      <c r="J8060" s="1">
        <f t="shared" si="257"/>
        <v>35.286549999999998</v>
      </c>
    </row>
    <row r="8061" spans="1:10" x14ac:dyDescent="0.25">
      <c r="A8061" s="21">
        <v>43252</v>
      </c>
      <c r="B8061" s="1">
        <v>6</v>
      </c>
      <c r="C8061" s="1">
        <v>6</v>
      </c>
      <c r="D8061" s="1">
        <v>0</v>
      </c>
      <c r="E8061" s="1" t="s">
        <v>65</v>
      </c>
      <c r="F8061" s="22">
        <v>20</v>
      </c>
      <c r="G8061" s="1">
        <v>42.56944</v>
      </c>
      <c r="H8061" s="1">
        <v>43.293419999999998</v>
      </c>
      <c r="I8061" s="1">
        <f t="shared" si="256"/>
        <v>42.56944</v>
      </c>
      <c r="J8061" s="1">
        <f t="shared" si="257"/>
        <v>43.293419999999998</v>
      </c>
    </row>
    <row r="8062" spans="1:10" x14ac:dyDescent="0.25">
      <c r="A8062" s="21">
        <v>43252</v>
      </c>
      <c r="B8062" s="1">
        <v>6</v>
      </c>
      <c r="C8062" s="1">
        <v>6</v>
      </c>
      <c r="D8062" s="1">
        <v>0</v>
      </c>
      <c r="E8062" s="1" t="s">
        <v>65</v>
      </c>
      <c r="F8062" s="22">
        <v>21</v>
      </c>
      <c r="G8062" s="1">
        <v>51.89</v>
      </c>
      <c r="H8062" s="1">
        <v>53.54392</v>
      </c>
      <c r="I8062" s="1">
        <f t="shared" si="256"/>
        <v>51.89</v>
      </c>
      <c r="J8062" s="1">
        <f t="shared" si="257"/>
        <v>53.54392</v>
      </c>
    </row>
    <row r="8063" spans="1:10" x14ac:dyDescent="0.25">
      <c r="A8063" s="21">
        <v>43252</v>
      </c>
      <c r="B8063" s="1">
        <v>6</v>
      </c>
      <c r="C8063" s="1">
        <v>6</v>
      </c>
      <c r="D8063" s="1">
        <v>0</v>
      </c>
      <c r="E8063" s="1" t="s">
        <v>65</v>
      </c>
      <c r="F8063" s="22">
        <v>22</v>
      </c>
      <c r="G8063" s="1">
        <v>41.235509999999998</v>
      </c>
      <c r="H8063" s="1">
        <v>42.575769999999999</v>
      </c>
      <c r="I8063" s="1">
        <f t="shared" si="256"/>
        <v>41.235509999999998</v>
      </c>
      <c r="J8063" s="1">
        <f t="shared" si="257"/>
        <v>42.575769999999999</v>
      </c>
    </row>
    <row r="8064" spans="1:10" x14ac:dyDescent="0.25">
      <c r="A8064" s="21">
        <v>43252</v>
      </c>
      <c r="B8064" s="1">
        <v>6</v>
      </c>
      <c r="C8064" s="1">
        <v>6</v>
      </c>
      <c r="D8064" s="1">
        <v>0</v>
      </c>
      <c r="E8064" s="1" t="s">
        <v>64</v>
      </c>
      <c r="F8064" s="22">
        <v>23</v>
      </c>
      <c r="G8064" s="1">
        <v>30.992799999999999</v>
      </c>
      <c r="H8064" s="1">
        <v>31.790050000000001</v>
      </c>
      <c r="I8064" s="1">
        <f t="shared" si="256"/>
        <v>30.992799999999999</v>
      </c>
      <c r="J8064" s="1">
        <f t="shared" si="257"/>
        <v>31.790050000000001</v>
      </c>
    </row>
    <row r="8065" spans="1:10" x14ac:dyDescent="0.25">
      <c r="A8065" s="21">
        <v>43252</v>
      </c>
      <c r="B8065" s="1">
        <v>6</v>
      </c>
      <c r="C8065" s="1">
        <v>6</v>
      </c>
      <c r="D8065" s="1">
        <v>0</v>
      </c>
      <c r="E8065" s="1" t="s">
        <v>64</v>
      </c>
      <c r="F8065" s="22">
        <v>24</v>
      </c>
      <c r="G8065" s="1">
        <v>27.474299999999999</v>
      </c>
      <c r="H8065" s="1">
        <v>28.443290000000001</v>
      </c>
      <c r="I8065" s="1">
        <f t="shared" si="256"/>
        <v>27.474299999999999</v>
      </c>
      <c r="J8065" s="1">
        <f t="shared" si="257"/>
        <v>28.443290000000001</v>
      </c>
    </row>
    <row r="8066" spans="1:10" x14ac:dyDescent="0.25">
      <c r="A8066" s="21">
        <v>43253</v>
      </c>
      <c r="B8066" s="1">
        <v>6</v>
      </c>
      <c r="C8066" s="1">
        <v>7</v>
      </c>
      <c r="D8066" s="1">
        <v>0</v>
      </c>
      <c r="E8066" s="1" t="s">
        <v>64</v>
      </c>
      <c r="F8066" s="22">
        <v>1</v>
      </c>
      <c r="G8066" s="1">
        <v>29.24221</v>
      </c>
      <c r="H8066" s="1">
        <v>30.55133</v>
      </c>
      <c r="I8066" s="1">
        <f t="shared" si="256"/>
        <v>29.24221</v>
      </c>
      <c r="J8066" s="1">
        <f t="shared" si="257"/>
        <v>30.55133</v>
      </c>
    </row>
    <row r="8067" spans="1:10" x14ac:dyDescent="0.25">
      <c r="A8067" s="21">
        <v>43253</v>
      </c>
      <c r="B8067" s="1">
        <v>6</v>
      </c>
      <c r="C8067" s="1">
        <v>7</v>
      </c>
      <c r="D8067" s="1">
        <v>0</v>
      </c>
      <c r="E8067" s="1" t="s">
        <v>64</v>
      </c>
      <c r="F8067" s="22">
        <v>2</v>
      </c>
      <c r="G8067" s="1">
        <v>25.32414</v>
      </c>
      <c r="H8067" s="1">
        <v>26.37988</v>
      </c>
      <c r="I8067" s="1">
        <f t="shared" ref="I8067:I8130" si="258">MAX($L$3,MIN($L$2,G8067))</f>
        <v>25.32414</v>
      </c>
      <c r="J8067" s="1">
        <f t="shared" ref="J8067:J8130" si="259">MAX($L$3,MIN($L$2,H8067))</f>
        <v>26.37988</v>
      </c>
    </row>
    <row r="8068" spans="1:10" x14ac:dyDescent="0.25">
      <c r="A8068" s="21">
        <v>43253</v>
      </c>
      <c r="B8068" s="1">
        <v>6</v>
      </c>
      <c r="C8068" s="1">
        <v>7</v>
      </c>
      <c r="D8068" s="1">
        <v>0</v>
      </c>
      <c r="E8068" s="1" t="s">
        <v>64</v>
      </c>
      <c r="F8068" s="22">
        <v>3</v>
      </c>
      <c r="G8068" s="1">
        <v>25.233000000000001</v>
      </c>
      <c r="H8068" s="1">
        <v>26.216809999999999</v>
      </c>
      <c r="I8068" s="1">
        <f t="shared" si="258"/>
        <v>25.233000000000001</v>
      </c>
      <c r="J8068" s="1">
        <f t="shared" si="259"/>
        <v>26.216809999999999</v>
      </c>
    </row>
    <row r="8069" spans="1:10" x14ac:dyDescent="0.25">
      <c r="A8069" s="21">
        <v>43253</v>
      </c>
      <c r="B8069" s="1">
        <v>6</v>
      </c>
      <c r="C8069" s="1">
        <v>7</v>
      </c>
      <c r="D8069" s="1">
        <v>0</v>
      </c>
      <c r="E8069" s="1" t="s">
        <v>64</v>
      </c>
      <c r="F8069" s="22">
        <v>4</v>
      </c>
      <c r="G8069" s="1">
        <v>25.082409999999999</v>
      </c>
      <c r="H8069" s="1">
        <v>26.04</v>
      </c>
      <c r="I8069" s="1">
        <f t="shared" si="258"/>
        <v>25.082409999999999</v>
      </c>
      <c r="J8069" s="1">
        <f t="shared" si="259"/>
        <v>26.04</v>
      </c>
    </row>
    <row r="8070" spans="1:10" x14ac:dyDescent="0.25">
      <c r="A8070" s="21">
        <v>43253</v>
      </c>
      <c r="B8070" s="1">
        <v>6</v>
      </c>
      <c r="C8070" s="1">
        <v>7</v>
      </c>
      <c r="D8070" s="1">
        <v>0</v>
      </c>
      <c r="E8070" s="1" t="s">
        <v>64</v>
      </c>
      <c r="F8070" s="22">
        <v>5</v>
      </c>
      <c r="G8070" s="1">
        <v>25.00892</v>
      </c>
      <c r="H8070" s="1">
        <v>25.955179999999999</v>
      </c>
      <c r="I8070" s="1">
        <f t="shared" si="258"/>
        <v>25.00892</v>
      </c>
      <c r="J8070" s="1">
        <f t="shared" si="259"/>
        <v>25.955179999999999</v>
      </c>
    </row>
    <row r="8071" spans="1:10" x14ac:dyDescent="0.25">
      <c r="A8071" s="21">
        <v>43253</v>
      </c>
      <c r="B8071" s="1">
        <v>6</v>
      </c>
      <c r="C8071" s="1">
        <v>7</v>
      </c>
      <c r="D8071" s="1">
        <v>0</v>
      </c>
      <c r="E8071" s="1" t="s">
        <v>64</v>
      </c>
      <c r="F8071" s="22">
        <v>6</v>
      </c>
      <c r="G8071" s="1">
        <v>29.580020000000001</v>
      </c>
      <c r="H8071" s="1">
        <v>30.70748</v>
      </c>
      <c r="I8071" s="1">
        <f t="shared" si="258"/>
        <v>29.580020000000001</v>
      </c>
      <c r="J8071" s="1">
        <f t="shared" si="259"/>
        <v>30.70748</v>
      </c>
    </row>
    <row r="8072" spans="1:10" x14ac:dyDescent="0.25">
      <c r="A8072" s="21">
        <v>43253</v>
      </c>
      <c r="B8072" s="1">
        <v>6</v>
      </c>
      <c r="C8072" s="1">
        <v>7</v>
      </c>
      <c r="D8072" s="1">
        <v>0</v>
      </c>
      <c r="E8072" s="1" t="s">
        <v>65</v>
      </c>
      <c r="F8072" s="22">
        <v>7</v>
      </c>
      <c r="G8072" s="1">
        <v>19.358360000000001</v>
      </c>
      <c r="H8072" s="1">
        <v>19.77806</v>
      </c>
      <c r="I8072" s="1">
        <f t="shared" si="258"/>
        <v>19.358360000000001</v>
      </c>
      <c r="J8072" s="1">
        <f t="shared" si="259"/>
        <v>19.77806</v>
      </c>
    </row>
    <row r="8073" spans="1:10" x14ac:dyDescent="0.25">
      <c r="A8073" s="21">
        <v>43253</v>
      </c>
      <c r="B8073" s="1">
        <v>6</v>
      </c>
      <c r="C8073" s="1">
        <v>7</v>
      </c>
      <c r="D8073" s="1">
        <v>0</v>
      </c>
      <c r="E8073" s="1" t="s">
        <v>65</v>
      </c>
      <c r="F8073" s="22">
        <v>8</v>
      </c>
      <c r="G8073" s="1">
        <v>9.9799600000000002</v>
      </c>
      <c r="H8073" s="1">
        <v>8.1597000000000008</v>
      </c>
      <c r="I8073" s="1">
        <f t="shared" si="258"/>
        <v>9.9799600000000002</v>
      </c>
      <c r="J8073" s="1">
        <f t="shared" si="259"/>
        <v>8.1597000000000008</v>
      </c>
    </row>
    <row r="8074" spans="1:10" x14ac:dyDescent="0.25">
      <c r="A8074" s="21">
        <v>43253</v>
      </c>
      <c r="B8074" s="1">
        <v>6</v>
      </c>
      <c r="C8074" s="1">
        <v>7</v>
      </c>
      <c r="D8074" s="1">
        <v>0</v>
      </c>
      <c r="E8074" s="1" t="s">
        <v>65</v>
      </c>
      <c r="F8074" s="22">
        <v>9</v>
      </c>
      <c r="G8074" s="1">
        <v>6.5844300000000002</v>
      </c>
      <c r="H8074" s="1">
        <v>5.3502799999999997</v>
      </c>
      <c r="I8074" s="1">
        <f t="shared" si="258"/>
        <v>6.5844300000000002</v>
      </c>
      <c r="J8074" s="1">
        <f t="shared" si="259"/>
        <v>5.3502799999999997</v>
      </c>
    </row>
    <row r="8075" spans="1:10" x14ac:dyDescent="0.25">
      <c r="A8075" s="21">
        <v>43253</v>
      </c>
      <c r="B8075" s="1">
        <v>6</v>
      </c>
      <c r="C8075" s="1">
        <v>7</v>
      </c>
      <c r="D8075" s="1">
        <v>0</v>
      </c>
      <c r="E8075" s="1" t="s">
        <v>65</v>
      </c>
      <c r="F8075" s="22">
        <v>10</v>
      </c>
      <c r="G8075" s="1">
        <v>9.9597099999999994</v>
      </c>
      <c r="H8075" s="1">
        <v>7.8376000000000001</v>
      </c>
      <c r="I8075" s="1">
        <f t="shared" si="258"/>
        <v>9.9597099999999994</v>
      </c>
      <c r="J8075" s="1">
        <f t="shared" si="259"/>
        <v>7.8376000000000001</v>
      </c>
    </row>
    <row r="8076" spans="1:10" x14ac:dyDescent="0.25">
      <c r="A8076" s="21">
        <v>43253</v>
      </c>
      <c r="B8076" s="1">
        <v>6</v>
      </c>
      <c r="C8076" s="1">
        <v>7</v>
      </c>
      <c r="D8076" s="1">
        <v>0</v>
      </c>
      <c r="E8076" s="1" t="s">
        <v>65</v>
      </c>
      <c r="F8076" s="22">
        <v>11</v>
      </c>
      <c r="G8076" s="1">
        <v>10.11425</v>
      </c>
      <c r="H8076" s="1">
        <v>8.7632300000000001</v>
      </c>
      <c r="I8076" s="1">
        <f t="shared" si="258"/>
        <v>10.11425</v>
      </c>
      <c r="J8076" s="1">
        <f t="shared" si="259"/>
        <v>8.7632300000000001</v>
      </c>
    </row>
    <row r="8077" spans="1:10" x14ac:dyDescent="0.25">
      <c r="A8077" s="21">
        <v>43253</v>
      </c>
      <c r="B8077" s="1">
        <v>6</v>
      </c>
      <c r="C8077" s="1">
        <v>7</v>
      </c>
      <c r="D8077" s="1">
        <v>0</v>
      </c>
      <c r="E8077" s="1" t="s">
        <v>65</v>
      </c>
      <c r="F8077" s="22">
        <v>12</v>
      </c>
      <c r="G8077" s="1">
        <v>14.418060000000001</v>
      </c>
      <c r="H8077" s="1">
        <v>13.903180000000001</v>
      </c>
      <c r="I8077" s="1">
        <f t="shared" si="258"/>
        <v>14.418060000000001</v>
      </c>
      <c r="J8077" s="1">
        <f t="shared" si="259"/>
        <v>13.903180000000001</v>
      </c>
    </row>
    <row r="8078" spans="1:10" x14ac:dyDescent="0.25">
      <c r="A8078" s="21">
        <v>43253</v>
      </c>
      <c r="B8078" s="1">
        <v>6</v>
      </c>
      <c r="C8078" s="1">
        <v>7</v>
      </c>
      <c r="D8078" s="1">
        <v>0</v>
      </c>
      <c r="E8078" s="1" t="s">
        <v>65</v>
      </c>
      <c r="F8078" s="22">
        <v>13</v>
      </c>
      <c r="G8078" s="1">
        <v>20.035969999999999</v>
      </c>
      <c r="H8078" s="1">
        <v>19.523800000000001</v>
      </c>
      <c r="I8078" s="1">
        <f t="shared" si="258"/>
        <v>20.035969999999999</v>
      </c>
      <c r="J8078" s="1">
        <f t="shared" si="259"/>
        <v>19.523800000000001</v>
      </c>
    </row>
    <row r="8079" spans="1:10" x14ac:dyDescent="0.25">
      <c r="A8079" s="21">
        <v>43253</v>
      </c>
      <c r="B8079" s="1">
        <v>6</v>
      </c>
      <c r="C8079" s="1">
        <v>7</v>
      </c>
      <c r="D8079" s="1">
        <v>0</v>
      </c>
      <c r="E8079" s="1" t="s">
        <v>65</v>
      </c>
      <c r="F8079" s="22">
        <v>14</v>
      </c>
      <c r="G8079" s="1">
        <v>24.527979999999999</v>
      </c>
      <c r="H8079" s="1">
        <v>25.327200000000001</v>
      </c>
      <c r="I8079" s="1">
        <f t="shared" si="258"/>
        <v>24.527979999999999</v>
      </c>
      <c r="J8079" s="1">
        <f t="shared" si="259"/>
        <v>25.327200000000001</v>
      </c>
    </row>
    <row r="8080" spans="1:10" x14ac:dyDescent="0.25">
      <c r="A8080" s="21">
        <v>43253</v>
      </c>
      <c r="B8080" s="1">
        <v>6</v>
      </c>
      <c r="C8080" s="1">
        <v>7</v>
      </c>
      <c r="D8080" s="1">
        <v>0</v>
      </c>
      <c r="E8080" s="1" t="s">
        <v>65</v>
      </c>
      <c r="F8080" s="22">
        <v>15</v>
      </c>
      <c r="G8080" s="1">
        <v>26.963629999999998</v>
      </c>
      <c r="H8080" s="1">
        <v>28.341909999999999</v>
      </c>
      <c r="I8080" s="1">
        <f t="shared" si="258"/>
        <v>26.963629999999998</v>
      </c>
      <c r="J8080" s="1">
        <f t="shared" si="259"/>
        <v>28.341909999999999</v>
      </c>
    </row>
    <row r="8081" spans="1:10" x14ac:dyDescent="0.25">
      <c r="A8081" s="21">
        <v>43253</v>
      </c>
      <c r="B8081" s="1">
        <v>6</v>
      </c>
      <c r="C8081" s="1">
        <v>7</v>
      </c>
      <c r="D8081" s="1">
        <v>0</v>
      </c>
      <c r="E8081" s="1" t="s">
        <v>65</v>
      </c>
      <c r="F8081" s="22">
        <v>16</v>
      </c>
      <c r="G8081" s="1">
        <v>23.860060000000001</v>
      </c>
      <c r="H8081" s="1">
        <v>30.320989999999998</v>
      </c>
      <c r="I8081" s="1">
        <f t="shared" si="258"/>
        <v>23.860060000000001</v>
      </c>
      <c r="J8081" s="1">
        <f t="shared" si="259"/>
        <v>30.320989999999998</v>
      </c>
    </row>
    <row r="8082" spans="1:10" x14ac:dyDescent="0.25">
      <c r="A8082" s="21">
        <v>43253</v>
      </c>
      <c r="B8082" s="1">
        <v>6</v>
      </c>
      <c r="C8082" s="1">
        <v>7</v>
      </c>
      <c r="D8082" s="1">
        <v>0</v>
      </c>
      <c r="E8082" s="1" t="s">
        <v>65</v>
      </c>
      <c r="F8082" s="22">
        <v>17</v>
      </c>
      <c r="G8082" s="1">
        <v>32.514319999999998</v>
      </c>
      <c r="H8082" s="1">
        <v>34.662300000000002</v>
      </c>
      <c r="I8082" s="1">
        <f t="shared" si="258"/>
        <v>32.514319999999998</v>
      </c>
      <c r="J8082" s="1">
        <f t="shared" si="259"/>
        <v>34.662300000000002</v>
      </c>
    </row>
    <row r="8083" spans="1:10" x14ac:dyDescent="0.25">
      <c r="A8083" s="21">
        <v>43253</v>
      </c>
      <c r="B8083" s="1">
        <v>6</v>
      </c>
      <c r="C8083" s="1">
        <v>7</v>
      </c>
      <c r="D8083" s="1">
        <v>0</v>
      </c>
      <c r="E8083" s="1" t="s">
        <v>65</v>
      </c>
      <c r="F8083" s="22">
        <v>18</v>
      </c>
      <c r="G8083" s="1">
        <v>31.879899999999999</v>
      </c>
      <c r="H8083" s="1">
        <v>39.055280000000003</v>
      </c>
      <c r="I8083" s="1">
        <f t="shared" si="258"/>
        <v>31.879899999999999</v>
      </c>
      <c r="J8083" s="1">
        <f t="shared" si="259"/>
        <v>39.055280000000003</v>
      </c>
    </row>
    <row r="8084" spans="1:10" x14ac:dyDescent="0.25">
      <c r="A8084" s="21">
        <v>43253</v>
      </c>
      <c r="B8084" s="1">
        <v>6</v>
      </c>
      <c r="C8084" s="1">
        <v>7</v>
      </c>
      <c r="D8084" s="1">
        <v>0</v>
      </c>
      <c r="E8084" s="1" t="s">
        <v>65</v>
      </c>
      <c r="F8084" s="22">
        <v>19</v>
      </c>
      <c r="G8084" s="1">
        <v>34.204770000000003</v>
      </c>
      <c r="H8084" s="1">
        <v>41.289740000000002</v>
      </c>
      <c r="I8084" s="1">
        <f t="shared" si="258"/>
        <v>34.204770000000003</v>
      </c>
      <c r="J8084" s="1">
        <f t="shared" si="259"/>
        <v>41.289740000000002</v>
      </c>
    </row>
    <row r="8085" spans="1:10" x14ac:dyDescent="0.25">
      <c r="A8085" s="21">
        <v>43253</v>
      </c>
      <c r="B8085" s="1">
        <v>6</v>
      </c>
      <c r="C8085" s="1">
        <v>7</v>
      </c>
      <c r="D8085" s="1">
        <v>0</v>
      </c>
      <c r="E8085" s="1" t="s">
        <v>65</v>
      </c>
      <c r="F8085" s="22">
        <v>20</v>
      </c>
      <c r="G8085" s="1">
        <v>52.769120000000001</v>
      </c>
      <c r="H8085" s="1">
        <v>53.9101</v>
      </c>
      <c r="I8085" s="1">
        <f t="shared" si="258"/>
        <v>52.769120000000001</v>
      </c>
      <c r="J8085" s="1">
        <f t="shared" si="259"/>
        <v>53.9101</v>
      </c>
    </row>
    <row r="8086" spans="1:10" x14ac:dyDescent="0.25">
      <c r="A8086" s="21">
        <v>43253</v>
      </c>
      <c r="B8086" s="1">
        <v>6</v>
      </c>
      <c r="C8086" s="1">
        <v>7</v>
      </c>
      <c r="D8086" s="1">
        <v>0</v>
      </c>
      <c r="E8086" s="1" t="s">
        <v>65</v>
      </c>
      <c r="F8086" s="22">
        <v>21</v>
      </c>
      <c r="G8086" s="1">
        <v>46.905520000000003</v>
      </c>
      <c r="H8086" s="1">
        <v>54.867469999999997</v>
      </c>
      <c r="I8086" s="1">
        <f t="shared" si="258"/>
        <v>46.905520000000003</v>
      </c>
      <c r="J8086" s="1">
        <f t="shared" si="259"/>
        <v>54.867469999999997</v>
      </c>
    </row>
    <row r="8087" spans="1:10" x14ac:dyDescent="0.25">
      <c r="A8087" s="21">
        <v>43253</v>
      </c>
      <c r="B8087" s="1">
        <v>6</v>
      </c>
      <c r="C8087" s="1">
        <v>7</v>
      </c>
      <c r="D8087" s="1">
        <v>0</v>
      </c>
      <c r="E8087" s="1" t="s">
        <v>65</v>
      </c>
      <c r="F8087" s="22">
        <v>22</v>
      </c>
      <c r="G8087" s="1">
        <v>39</v>
      </c>
      <c r="H8087" s="1">
        <v>45.864789999999999</v>
      </c>
      <c r="I8087" s="1">
        <f t="shared" si="258"/>
        <v>39</v>
      </c>
      <c r="J8087" s="1">
        <f t="shared" si="259"/>
        <v>45.864789999999999</v>
      </c>
    </row>
    <row r="8088" spans="1:10" x14ac:dyDescent="0.25">
      <c r="A8088" s="21">
        <v>43253</v>
      </c>
      <c r="B8088" s="1">
        <v>6</v>
      </c>
      <c r="C8088" s="1">
        <v>7</v>
      </c>
      <c r="D8088" s="1">
        <v>0</v>
      </c>
      <c r="E8088" s="1" t="s">
        <v>64</v>
      </c>
      <c r="F8088" s="22">
        <v>23</v>
      </c>
      <c r="G8088" s="1">
        <v>22.144770000000001</v>
      </c>
      <c r="H8088" s="1">
        <v>31.74165</v>
      </c>
      <c r="I8088" s="1">
        <f t="shared" si="258"/>
        <v>22.144770000000001</v>
      </c>
      <c r="J8088" s="1">
        <f t="shared" si="259"/>
        <v>31.74165</v>
      </c>
    </row>
    <row r="8089" spans="1:10" x14ac:dyDescent="0.25">
      <c r="A8089" s="21">
        <v>43253</v>
      </c>
      <c r="B8089" s="1">
        <v>6</v>
      </c>
      <c r="C8089" s="1">
        <v>7</v>
      </c>
      <c r="D8089" s="1">
        <v>0</v>
      </c>
      <c r="E8089" s="1" t="s">
        <v>64</v>
      </c>
      <c r="F8089" s="22">
        <v>24</v>
      </c>
      <c r="G8089" s="1">
        <v>25.737030000000001</v>
      </c>
      <c r="H8089" s="1">
        <v>26.733319999999999</v>
      </c>
      <c r="I8089" s="1">
        <f t="shared" si="258"/>
        <v>25.737030000000001</v>
      </c>
      <c r="J8089" s="1">
        <f t="shared" si="259"/>
        <v>26.733319999999999</v>
      </c>
    </row>
    <row r="8090" spans="1:10" x14ac:dyDescent="0.25">
      <c r="A8090" s="21">
        <v>43254</v>
      </c>
      <c r="B8090" s="1">
        <v>6</v>
      </c>
      <c r="C8090" s="1">
        <v>1</v>
      </c>
      <c r="D8090" s="1">
        <v>0</v>
      </c>
      <c r="E8090" s="1" t="s">
        <v>64</v>
      </c>
      <c r="F8090" s="22">
        <v>1</v>
      </c>
      <c r="G8090" s="1">
        <v>8</v>
      </c>
      <c r="H8090" s="1">
        <v>24</v>
      </c>
      <c r="I8090" s="1">
        <f t="shared" si="258"/>
        <v>8</v>
      </c>
      <c r="J8090" s="1">
        <f t="shared" si="259"/>
        <v>24</v>
      </c>
    </row>
    <row r="8091" spans="1:10" x14ac:dyDescent="0.25">
      <c r="A8091" s="21">
        <v>43254</v>
      </c>
      <c r="B8091" s="1">
        <v>6</v>
      </c>
      <c r="C8091" s="1">
        <v>1</v>
      </c>
      <c r="D8091" s="1">
        <v>0</v>
      </c>
      <c r="E8091" s="1" t="s">
        <v>64</v>
      </c>
      <c r="F8091" s="22">
        <v>2</v>
      </c>
      <c r="G8091" s="1">
        <v>23.034929999999999</v>
      </c>
      <c r="H8091" s="1">
        <v>23.723320000000001</v>
      </c>
      <c r="I8091" s="1">
        <f t="shared" si="258"/>
        <v>23.034929999999999</v>
      </c>
      <c r="J8091" s="1">
        <f t="shared" si="259"/>
        <v>23.723320000000001</v>
      </c>
    </row>
    <row r="8092" spans="1:10" x14ac:dyDescent="0.25">
      <c r="A8092" s="21">
        <v>43254</v>
      </c>
      <c r="B8092" s="1">
        <v>6</v>
      </c>
      <c r="C8092" s="1">
        <v>1</v>
      </c>
      <c r="D8092" s="1">
        <v>0</v>
      </c>
      <c r="E8092" s="1" t="s">
        <v>64</v>
      </c>
      <c r="F8092" s="22">
        <v>3</v>
      </c>
      <c r="G8092" s="1">
        <v>19.59346</v>
      </c>
      <c r="H8092" s="1">
        <v>20.169930000000001</v>
      </c>
      <c r="I8092" s="1">
        <f t="shared" si="258"/>
        <v>19.59346</v>
      </c>
      <c r="J8092" s="1">
        <f t="shared" si="259"/>
        <v>20.169930000000001</v>
      </c>
    </row>
    <row r="8093" spans="1:10" x14ac:dyDescent="0.25">
      <c r="A8093" s="21">
        <v>43254</v>
      </c>
      <c r="B8093" s="1">
        <v>6</v>
      </c>
      <c r="C8093" s="1">
        <v>1</v>
      </c>
      <c r="D8093" s="1">
        <v>0</v>
      </c>
      <c r="E8093" s="1" t="s">
        <v>64</v>
      </c>
      <c r="F8093" s="22">
        <v>4</v>
      </c>
      <c r="G8093" s="1">
        <v>18.80716</v>
      </c>
      <c r="H8093" s="1">
        <v>19.20598</v>
      </c>
      <c r="I8093" s="1">
        <f t="shared" si="258"/>
        <v>18.80716</v>
      </c>
      <c r="J8093" s="1">
        <f t="shared" si="259"/>
        <v>19.20598</v>
      </c>
    </row>
    <row r="8094" spans="1:10" x14ac:dyDescent="0.25">
      <c r="A8094" s="21">
        <v>43254</v>
      </c>
      <c r="B8094" s="1">
        <v>6</v>
      </c>
      <c r="C8094" s="1">
        <v>1</v>
      </c>
      <c r="D8094" s="1">
        <v>0</v>
      </c>
      <c r="E8094" s="1" t="s">
        <v>64</v>
      </c>
      <c r="F8094" s="22">
        <v>5</v>
      </c>
      <c r="G8094" s="1">
        <v>19.428730000000002</v>
      </c>
      <c r="H8094" s="1">
        <v>19.997170000000001</v>
      </c>
      <c r="I8094" s="1">
        <f t="shared" si="258"/>
        <v>19.428730000000002</v>
      </c>
      <c r="J8094" s="1">
        <f t="shared" si="259"/>
        <v>19.997170000000001</v>
      </c>
    </row>
    <row r="8095" spans="1:10" x14ac:dyDescent="0.25">
      <c r="A8095" s="21">
        <v>43254</v>
      </c>
      <c r="B8095" s="1">
        <v>6</v>
      </c>
      <c r="C8095" s="1">
        <v>1</v>
      </c>
      <c r="D8095" s="1">
        <v>0</v>
      </c>
      <c r="E8095" s="1" t="s">
        <v>64</v>
      </c>
      <c r="F8095" s="22">
        <v>6</v>
      </c>
      <c r="G8095" s="1">
        <v>17.7179</v>
      </c>
      <c r="H8095" s="1">
        <v>16.648720000000001</v>
      </c>
      <c r="I8095" s="1">
        <f t="shared" si="258"/>
        <v>17.7179</v>
      </c>
      <c r="J8095" s="1">
        <f t="shared" si="259"/>
        <v>16.648720000000001</v>
      </c>
    </row>
    <row r="8096" spans="1:10" x14ac:dyDescent="0.25">
      <c r="A8096" s="21">
        <v>43254</v>
      </c>
      <c r="B8096" s="1">
        <v>6</v>
      </c>
      <c r="C8096" s="1">
        <v>1</v>
      </c>
      <c r="D8096" s="1">
        <v>0</v>
      </c>
      <c r="E8096" s="1" t="s">
        <v>64</v>
      </c>
      <c r="F8096" s="22">
        <v>7</v>
      </c>
      <c r="G8096" s="1">
        <v>11.72775</v>
      </c>
      <c r="H8096" s="1">
        <v>5.1191599999999999</v>
      </c>
      <c r="I8096" s="1">
        <f t="shared" si="258"/>
        <v>11.72775</v>
      </c>
      <c r="J8096" s="1">
        <f t="shared" si="259"/>
        <v>5.1191599999999999</v>
      </c>
    </row>
    <row r="8097" spans="1:10" x14ac:dyDescent="0.25">
      <c r="A8097" s="21">
        <v>43254</v>
      </c>
      <c r="B8097" s="1">
        <v>6</v>
      </c>
      <c r="C8097" s="1">
        <v>1</v>
      </c>
      <c r="D8097" s="1">
        <v>0</v>
      </c>
      <c r="E8097" s="1" t="s">
        <v>64</v>
      </c>
      <c r="F8097" s="22">
        <v>8</v>
      </c>
      <c r="G8097" s="1">
        <v>1.4213899999999999</v>
      </c>
      <c r="H8097" s="1">
        <v>-1.47298</v>
      </c>
      <c r="I8097" s="1">
        <f t="shared" si="258"/>
        <v>1.4213899999999999</v>
      </c>
      <c r="J8097" s="1">
        <f t="shared" si="259"/>
        <v>-1.47298</v>
      </c>
    </row>
    <row r="8098" spans="1:10" x14ac:dyDescent="0.25">
      <c r="A8098" s="21">
        <v>43254</v>
      </c>
      <c r="B8098" s="1">
        <v>6</v>
      </c>
      <c r="C8098" s="1">
        <v>1</v>
      </c>
      <c r="D8098" s="1">
        <v>0</v>
      </c>
      <c r="E8098" s="1" t="s">
        <v>64</v>
      </c>
      <c r="F8098" s="22">
        <v>9</v>
      </c>
      <c r="G8098" s="1">
        <v>0.60474000000000006</v>
      </c>
      <c r="H8098" s="1">
        <v>-2.41581</v>
      </c>
      <c r="I8098" s="1">
        <f t="shared" si="258"/>
        <v>0.60474000000000006</v>
      </c>
      <c r="J8098" s="1">
        <f t="shared" si="259"/>
        <v>-2.41581</v>
      </c>
    </row>
    <row r="8099" spans="1:10" x14ac:dyDescent="0.25">
      <c r="A8099" s="21">
        <v>43254</v>
      </c>
      <c r="B8099" s="1">
        <v>6</v>
      </c>
      <c r="C8099" s="1">
        <v>1</v>
      </c>
      <c r="D8099" s="1">
        <v>0</v>
      </c>
      <c r="E8099" s="1" t="s">
        <v>64</v>
      </c>
      <c r="F8099" s="22">
        <v>10</v>
      </c>
      <c r="G8099" s="1">
        <v>2.4088500000000002</v>
      </c>
      <c r="H8099" s="1">
        <v>2</v>
      </c>
      <c r="I8099" s="1">
        <f t="shared" si="258"/>
        <v>2.4088500000000002</v>
      </c>
      <c r="J8099" s="1">
        <f t="shared" si="259"/>
        <v>2</v>
      </c>
    </row>
    <row r="8100" spans="1:10" x14ac:dyDescent="0.25">
      <c r="A8100" s="21">
        <v>43254</v>
      </c>
      <c r="B8100" s="1">
        <v>6</v>
      </c>
      <c r="C8100" s="1">
        <v>1</v>
      </c>
      <c r="D8100" s="1">
        <v>0</v>
      </c>
      <c r="E8100" s="1" t="s">
        <v>64</v>
      </c>
      <c r="F8100" s="22">
        <v>11</v>
      </c>
      <c r="G8100" s="1">
        <v>5.7462099999999996</v>
      </c>
      <c r="H8100" s="1">
        <v>4.4612999999999996</v>
      </c>
      <c r="I8100" s="1">
        <f t="shared" si="258"/>
        <v>5.7462099999999996</v>
      </c>
      <c r="J8100" s="1">
        <f t="shared" si="259"/>
        <v>4.4612999999999996</v>
      </c>
    </row>
    <row r="8101" spans="1:10" x14ac:dyDescent="0.25">
      <c r="A8101" s="21">
        <v>43254</v>
      </c>
      <c r="B8101" s="1">
        <v>6</v>
      </c>
      <c r="C8101" s="1">
        <v>1</v>
      </c>
      <c r="D8101" s="1">
        <v>0</v>
      </c>
      <c r="E8101" s="1" t="s">
        <v>64</v>
      </c>
      <c r="F8101" s="22">
        <v>12</v>
      </c>
      <c r="G8101" s="1">
        <v>8</v>
      </c>
      <c r="H8101" s="1">
        <v>6.8226100000000001</v>
      </c>
      <c r="I8101" s="1">
        <f t="shared" si="258"/>
        <v>8</v>
      </c>
      <c r="J8101" s="1">
        <f t="shared" si="259"/>
        <v>6.8226100000000001</v>
      </c>
    </row>
    <row r="8102" spans="1:10" x14ac:dyDescent="0.25">
      <c r="A8102" s="21">
        <v>43254</v>
      </c>
      <c r="B8102" s="1">
        <v>6</v>
      </c>
      <c r="C8102" s="1">
        <v>1</v>
      </c>
      <c r="D8102" s="1">
        <v>0</v>
      </c>
      <c r="E8102" s="1" t="s">
        <v>64</v>
      </c>
      <c r="F8102" s="22">
        <v>13</v>
      </c>
      <c r="G8102" s="1">
        <v>7.3213200000000001</v>
      </c>
      <c r="H8102" s="1">
        <v>15.312569999999999</v>
      </c>
      <c r="I8102" s="1">
        <f t="shared" si="258"/>
        <v>7.3213200000000001</v>
      </c>
      <c r="J8102" s="1">
        <f t="shared" si="259"/>
        <v>15.312569999999999</v>
      </c>
    </row>
    <row r="8103" spans="1:10" x14ac:dyDescent="0.25">
      <c r="A8103" s="21">
        <v>43254</v>
      </c>
      <c r="B8103" s="1">
        <v>6</v>
      </c>
      <c r="C8103" s="1">
        <v>1</v>
      </c>
      <c r="D8103" s="1">
        <v>0</v>
      </c>
      <c r="E8103" s="1" t="s">
        <v>64</v>
      </c>
      <c r="F8103" s="22">
        <v>14</v>
      </c>
      <c r="G8103" s="1">
        <v>5.25</v>
      </c>
      <c r="H8103" s="1">
        <v>21.046330000000001</v>
      </c>
      <c r="I8103" s="1">
        <f t="shared" si="258"/>
        <v>5.25</v>
      </c>
      <c r="J8103" s="1">
        <f t="shared" si="259"/>
        <v>21.046330000000001</v>
      </c>
    </row>
    <row r="8104" spans="1:10" x14ac:dyDescent="0.25">
      <c r="A8104" s="21">
        <v>43254</v>
      </c>
      <c r="B8104" s="1">
        <v>6</v>
      </c>
      <c r="C8104" s="1">
        <v>1</v>
      </c>
      <c r="D8104" s="1">
        <v>0</v>
      </c>
      <c r="E8104" s="1" t="s">
        <v>64</v>
      </c>
      <c r="F8104" s="22">
        <v>15</v>
      </c>
      <c r="G8104" s="1">
        <v>8</v>
      </c>
      <c r="H8104" s="1">
        <v>22.22486</v>
      </c>
      <c r="I8104" s="1">
        <f t="shared" si="258"/>
        <v>8</v>
      </c>
      <c r="J8104" s="1">
        <f t="shared" si="259"/>
        <v>22.22486</v>
      </c>
    </row>
    <row r="8105" spans="1:10" x14ac:dyDescent="0.25">
      <c r="A8105" s="21">
        <v>43254</v>
      </c>
      <c r="B8105" s="1">
        <v>6</v>
      </c>
      <c r="C8105" s="1">
        <v>1</v>
      </c>
      <c r="D8105" s="1">
        <v>0</v>
      </c>
      <c r="E8105" s="1" t="s">
        <v>64</v>
      </c>
      <c r="F8105" s="22">
        <v>16</v>
      </c>
      <c r="G8105" s="1">
        <v>5.25</v>
      </c>
      <c r="H8105" s="1">
        <v>26.462980000000002</v>
      </c>
      <c r="I8105" s="1">
        <f t="shared" si="258"/>
        <v>5.25</v>
      </c>
      <c r="J8105" s="1">
        <f t="shared" si="259"/>
        <v>26.462980000000002</v>
      </c>
    </row>
    <row r="8106" spans="1:10" x14ac:dyDescent="0.25">
      <c r="A8106" s="21">
        <v>43254</v>
      </c>
      <c r="B8106" s="1">
        <v>6</v>
      </c>
      <c r="C8106" s="1">
        <v>1</v>
      </c>
      <c r="D8106" s="1">
        <v>0</v>
      </c>
      <c r="E8106" s="1" t="s">
        <v>64</v>
      </c>
      <c r="F8106" s="22">
        <v>17</v>
      </c>
      <c r="G8106" s="1">
        <v>5</v>
      </c>
      <c r="H8106" s="1">
        <v>28.642589999999998</v>
      </c>
      <c r="I8106" s="1">
        <f t="shared" si="258"/>
        <v>5</v>
      </c>
      <c r="J8106" s="1">
        <f t="shared" si="259"/>
        <v>28.642589999999998</v>
      </c>
    </row>
    <row r="8107" spans="1:10" x14ac:dyDescent="0.25">
      <c r="A8107" s="21">
        <v>43254</v>
      </c>
      <c r="B8107" s="1">
        <v>6</v>
      </c>
      <c r="C8107" s="1">
        <v>1</v>
      </c>
      <c r="D8107" s="1">
        <v>0</v>
      </c>
      <c r="E8107" s="1" t="s">
        <v>64</v>
      </c>
      <c r="F8107" s="22">
        <v>18</v>
      </c>
      <c r="G8107" s="1">
        <v>5</v>
      </c>
      <c r="H8107" s="1">
        <v>31.475840000000002</v>
      </c>
      <c r="I8107" s="1">
        <f t="shared" si="258"/>
        <v>5</v>
      </c>
      <c r="J8107" s="1">
        <f t="shared" si="259"/>
        <v>31.475840000000002</v>
      </c>
    </row>
    <row r="8108" spans="1:10" x14ac:dyDescent="0.25">
      <c r="A8108" s="21">
        <v>43254</v>
      </c>
      <c r="B8108" s="1">
        <v>6</v>
      </c>
      <c r="C8108" s="1">
        <v>1</v>
      </c>
      <c r="D8108" s="1">
        <v>0</v>
      </c>
      <c r="E8108" s="1" t="s">
        <v>64</v>
      </c>
      <c r="F8108" s="22">
        <v>19</v>
      </c>
      <c r="G8108" s="1">
        <v>9.3374900000000007</v>
      </c>
      <c r="H8108" s="1">
        <v>39.35716</v>
      </c>
      <c r="I8108" s="1">
        <f t="shared" si="258"/>
        <v>9.3374900000000007</v>
      </c>
      <c r="J8108" s="1">
        <f t="shared" si="259"/>
        <v>39.35716</v>
      </c>
    </row>
    <row r="8109" spans="1:10" x14ac:dyDescent="0.25">
      <c r="A8109" s="21">
        <v>43254</v>
      </c>
      <c r="B8109" s="1">
        <v>6</v>
      </c>
      <c r="C8109" s="1">
        <v>1</v>
      </c>
      <c r="D8109" s="1">
        <v>0</v>
      </c>
      <c r="E8109" s="1" t="s">
        <v>64</v>
      </c>
      <c r="F8109" s="22">
        <v>20</v>
      </c>
      <c r="G8109" s="1">
        <v>18.47784</v>
      </c>
      <c r="H8109" s="1">
        <v>51.353589999999997</v>
      </c>
      <c r="I8109" s="1">
        <f t="shared" si="258"/>
        <v>18.47784</v>
      </c>
      <c r="J8109" s="1">
        <f t="shared" si="259"/>
        <v>51.353589999999997</v>
      </c>
    </row>
    <row r="8110" spans="1:10" x14ac:dyDescent="0.25">
      <c r="A8110" s="21">
        <v>43254</v>
      </c>
      <c r="B8110" s="1">
        <v>6</v>
      </c>
      <c r="C8110" s="1">
        <v>1</v>
      </c>
      <c r="D8110" s="1">
        <v>0</v>
      </c>
      <c r="E8110" s="1" t="s">
        <v>64</v>
      </c>
      <c r="F8110" s="22">
        <v>21</v>
      </c>
      <c r="G8110" s="1">
        <v>21.55979</v>
      </c>
      <c r="H8110" s="1">
        <v>53.735880000000002</v>
      </c>
      <c r="I8110" s="1">
        <f t="shared" si="258"/>
        <v>21.55979</v>
      </c>
      <c r="J8110" s="1">
        <f t="shared" si="259"/>
        <v>53.735880000000002</v>
      </c>
    </row>
    <row r="8111" spans="1:10" x14ac:dyDescent="0.25">
      <c r="A8111" s="21">
        <v>43254</v>
      </c>
      <c r="B8111" s="1">
        <v>6</v>
      </c>
      <c r="C8111" s="1">
        <v>1</v>
      </c>
      <c r="D8111" s="1">
        <v>0</v>
      </c>
      <c r="E8111" s="1" t="s">
        <v>64</v>
      </c>
      <c r="F8111" s="22">
        <v>22</v>
      </c>
      <c r="G8111" s="1">
        <v>10</v>
      </c>
      <c r="H8111" s="1">
        <v>40.18018</v>
      </c>
      <c r="I8111" s="1">
        <f t="shared" si="258"/>
        <v>10</v>
      </c>
      <c r="J8111" s="1">
        <f t="shared" si="259"/>
        <v>40.18018</v>
      </c>
    </row>
    <row r="8112" spans="1:10" x14ac:dyDescent="0.25">
      <c r="A8112" s="21">
        <v>43254</v>
      </c>
      <c r="B8112" s="1">
        <v>6</v>
      </c>
      <c r="C8112" s="1">
        <v>1</v>
      </c>
      <c r="D8112" s="1">
        <v>0</v>
      </c>
      <c r="E8112" s="1" t="s">
        <v>64</v>
      </c>
      <c r="F8112" s="22">
        <v>23</v>
      </c>
      <c r="G8112" s="1">
        <v>10.38</v>
      </c>
      <c r="H8112" s="1">
        <v>28.83062</v>
      </c>
      <c r="I8112" s="1">
        <f t="shared" si="258"/>
        <v>10.38</v>
      </c>
      <c r="J8112" s="1">
        <f t="shared" si="259"/>
        <v>28.83062</v>
      </c>
    </row>
    <row r="8113" spans="1:10" x14ac:dyDescent="0.25">
      <c r="A8113" s="21">
        <v>43254</v>
      </c>
      <c r="B8113" s="1">
        <v>6</v>
      </c>
      <c r="C8113" s="1">
        <v>1</v>
      </c>
      <c r="D8113" s="1">
        <v>0</v>
      </c>
      <c r="E8113" s="1" t="s">
        <v>64</v>
      </c>
      <c r="F8113" s="22">
        <v>24</v>
      </c>
      <c r="G8113" s="1">
        <v>7</v>
      </c>
      <c r="H8113" s="1">
        <v>24.57572</v>
      </c>
      <c r="I8113" s="1">
        <f t="shared" si="258"/>
        <v>7</v>
      </c>
      <c r="J8113" s="1">
        <f t="shared" si="259"/>
        <v>24.57572</v>
      </c>
    </row>
    <row r="8114" spans="1:10" x14ac:dyDescent="0.25">
      <c r="A8114" s="21">
        <v>43255</v>
      </c>
      <c r="B8114" s="1">
        <v>6</v>
      </c>
      <c r="C8114" s="1">
        <v>2</v>
      </c>
      <c r="D8114" s="1">
        <v>0</v>
      </c>
      <c r="E8114" s="1" t="s">
        <v>64</v>
      </c>
      <c r="F8114" s="22">
        <v>1</v>
      </c>
      <c r="G8114" s="1">
        <v>23.927720000000001</v>
      </c>
      <c r="H8114" s="1">
        <v>24.943290000000001</v>
      </c>
      <c r="I8114" s="1">
        <f t="shared" si="258"/>
        <v>23.927720000000001</v>
      </c>
      <c r="J8114" s="1">
        <f t="shared" si="259"/>
        <v>24.943290000000001</v>
      </c>
    </row>
    <row r="8115" spans="1:10" x14ac:dyDescent="0.25">
      <c r="A8115" s="21">
        <v>43255</v>
      </c>
      <c r="B8115" s="1">
        <v>6</v>
      </c>
      <c r="C8115" s="1">
        <v>2</v>
      </c>
      <c r="D8115" s="1">
        <v>0</v>
      </c>
      <c r="E8115" s="1" t="s">
        <v>64</v>
      </c>
      <c r="F8115" s="22">
        <v>2</v>
      </c>
      <c r="G8115" s="1">
        <v>22.884620000000002</v>
      </c>
      <c r="H8115" s="1">
        <v>23.729109999999999</v>
      </c>
      <c r="I8115" s="1">
        <f t="shared" si="258"/>
        <v>22.884620000000002</v>
      </c>
      <c r="J8115" s="1">
        <f t="shared" si="259"/>
        <v>23.729109999999999</v>
      </c>
    </row>
    <row r="8116" spans="1:10" x14ac:dyDescent="0.25">
      <c r="A8116" s="21">
        <v>43255</v>
      </c>
      <c r="B8116" s="1">
        <v>6</v>
      </c>
      <c r="C8116" s="1">
        <v>2</v>
      </c>
      <c r="D8116" s="1">
        <v>0</v>
      </c>
      <c r="E8116" s="1" t="s">
        <v>64</v>
      </c>
      <c r="F8116" s="22">
        <v>3</v>
      </c>
      <c r="G8116" s="1">
        <v>20.091010000000001</v>
      </c>
      <c r="H8116" s="1">
        <v>20.833760000000002</v>
      </c>
      <c r="I8116" s="1">
        <f t="shared" si="258"/>
        <v>20.091010000000001</v>
      </c>
      <c r="J8116" s="1">
        <f t="shared" si="259"/>
        <v>20.833760000000002</v>
      </c>
    </row>
    <row r="8117" spans="1:10" x14ac:dyDescent="0.25">
      <c r="A8117" s="21">
        <v>43255</v>
      </c>
      <c r="B8117" s="1">
        <v>6</v>
      </c>
      <c r="C8117" s="1">
        <v>2</v>
      </c>
      <c r="D8117" s="1">
        <v>0</v>
      </c>
      <c r="E8117" s="1" t="s">
        <v>64</v>
      </c>
      <c r="F8117" s="22">
        <v>4</v>
      </c>
      <c r="G8117" s="1">
        <v>17.74466</v>
      </c>
      <c r="H8117" s="1">
        <v>18.41553</v>
      </c>
      <c r="I8117" s="1">
        <f t="shared" si="258"/>
        <v>17.74466</v>
      </c>
      <c r="J8117" s="1">
        <f t="shared" si="259"/>
        <v>18.41553</v>
      </c>
    </row>
    <row r="8118" spans="1:10" x14ac:dyDescent="0.25">
      <c r="A8118" s="21">
        <v>43255</v>
      </c>
      <c r="B8118" s="1">
        <v>6</v>
      </c>
      <c r="C8118" s="1">
        <v>2</v>
      </c>
      <c r="D8118" s="1">
        <v>0</v>
      </c>
      <c r="E8118" s="1" t="s">
        <v>64</v>
      </c>
      <c r="F8118" s="22">
        <v>5</v>
      </c>
      <c r="G8118" s="1">
        <v>20.92726</v>
      </c>
      <c r="H8118" s="1">
        <v>21.780609999999999</v>
      </c>
      <c r="I8118" s="1">
        <f t="shared" si="258"/>
        <v>20.92726</v>
      </c>
      <c r="J8118" s="1">
        <f t="shared" si="259"/>
        <v>21.780609999999999</v>
      </c>
    </row>
    <row r="8119" spans="1:10" x14ac:dyDescent="0.25">
      <c r="A8119" s="21">
        <v>43255</v>
      </c>
      <c r="B8119" s="1">
        <v>6</v>
      </c>
      <c r="C8119" s="1">
        <v>2</v>
      </c>
      <c r="D8119" s="1">
        <v>0</v>
      </c>
      <c r="E8119" s="1" t="s">
        <v>64</v>
      </c>
      <c r="F8119" s="22">
        <v>6</v>
      </c>
      <c r="G8119" s="1">
        <v>27.438490000000002</v>
      </c>
      <c r="H8119" s="1">
        <v>28.376629999999999</v>
      </c>
      <c r="I8119" s="1">
        <f t="shared" si="258"/>
        <v>27.438490000000002</v>
      </c>
      <c r="J8119" s="1">
        <f t="shared" si="259"/>
        <v>28.376629999999999</v>
      </c>
    </row>
    <row r="8120" spans="1:10" x14ac:dyDescent="0.25">
      <c r="A8120" s="21">
        <v>43255</v>
      </c>
      <c r="B8120" s="1">
        <v>6</v>
      </c>
      <c r="C8120" s="1">
        <v>2</v>
      </c>
      <c r="D8120" s="1">
        <v>0</v>
      </c>
      <c r="E8120" s="1" t="s">
        <v>65</v>
      </c>
      <c r="F8120" s="22">
        <v>7</v>
      </c>
      <c r="G8120" s="1">
        <v>28.289259999999999</v>
      </c>
      <c r="H8120" s="1">
        <v>28.156510000000001</v>
      </c>
      <c r="I8120" s="1">
        <f t="shared" si="258"/>
        <v>28.289259999999999</v>
      </c>
      <c r="J8120" s="1">
        <f t="shared" si="259"/>
        <v>28.156510000000001</v>
      </c>
    </row>
    <row r="8121" spans="1:10" x14ac:dyDescent="0.25">
      <c r="A8121" s="21">
        <v>43255</v>
      </c>
      <c r="B8121" s="1">
        <v>6</v>
      </c>
      <c r="C8121" s="1">
        <v>2</v>
      </c>
      <c r="D8121" s="1">
        <v>0</v>
      </c>
      <c r="E8121" s="1" t="s">
        <v>65</v>
      </c>
      <c r="F8121" s="22">
        <v>8</v>
      </c>
      <c r="G8121" s="1">
        <v>18.867059999999999</v>
      </c>
      <c r="H8121" s="1">
        <v>16.82207</v>
      </c>
      <c r="I8121" s="1">
        <f t="shared" si="258"/>
        <v>18.867059999999999</v>
      </c>
      <c r="J8121" s="1">
        <f t="shared" si="259"/>
        <v>16.82207</v>
      </c>
    </row>
    <row r="8122" spans="1:10" x14ac:dyDescent="0.25">
      <c r="A8122" s="21">
        <v>43255</v>
      </c>
      <c r="B8122" s="1">
        <v>6</v>
      </c>
      <c r="C8122" s="1">
        <v>2</v>
      </c>
      <c r="D8122" s="1">
        <v>0</v>
      </c>
      <c r="E8122" s="1" t="s">
        <v>65</v>
      </c>
      <c r="F8122" s="22">
        <v>9</v>
      </c>
      <c r="G8122" s="1">
        <v>14.85</v>
      </c>
      <c r="H8122" s="1">
        <v>10</v>
      </c>
      <c r="I8122" s="1">
        <f t="shared" si="258"/>
        <v>14.85</v>
      </c>
      <c r="J8122" s="1">
        <f t="shared" si="259"/>
        <v>10</v>
      </c>
    </row>
    <row r="8123" spans="1:10" x14ac:dyDescent="0.25">
      <c r="A8123" s="21">
        <v>43255</v>
      </c>
      <c r="B8123" s="1">
        <v>6</v>
      </c>
      <c r="C8123" s="1">
        <v>2</v>
      </c>
      <c r="D8123" s="1">
        <v>0</v>
      </c>
      <c r="E8123" s="1" t="s">
        <v>65</v>
      </c>
      <c r="F8123" s="22">
        <v>10</v>
      </c>
      <c r="G8123" s="1">
        <v>14.85</v>
      </c>
      <c r="H8123" s="1">
        <v>15.1868</v>
      </c>
      <c r="I8123" s="1">
        <f t="shared" si="258"/>
        <v>14.85</v>
      </c>
      <c r="J8123" s="1">
        <f t="shared" si="259"/>
        <v>15.1868</v>
      </c>
    </row>
    <row r="8124" spans="1:10" x14ac:dyDescent="0.25">
      <c r="A8124" s="21">
        <v>43255</v>
      </c>
      <c r="B8124" s="1">
        <v>6</v>
      </c>
      <c r="C8124" s="1">
        <v>2</v>
      </c>
      <c r="D8124" s="1">
        <v>0</v>
      </c>
      <c r="E8124" s="1" t="s">
        <v>65</v>
      </c>
      <c r="F8124" s="22">
        <v>11</v>
      </c>
      <c r="G8124" s="1">
        <v>16.517980000000001</v>
      </c>
      <c r="H8124" s="1">
        <v>20.60669</v>
      </c>
      <c r="I8124" s="1">
        <f t="shared" si="258"/>
        <v>16.517980000000001</v>
      </c>
      <c r="J8124" s="1">
        <f t="shared" si="259"/>
        <v>20.60669</v>
      </c>
    </row>
    <row r="8125" spans="1:10" x14ac:dyDescent="0.25">
      <c r="A8125" s="21">
        <v>43255</v>
      </c>
      <c r="B8125" s="1">
        <v>6</v>
      </c>
      <c r="C8125" s="1">
        <v>2</v>
      </c>
      <c r="D8125" s="1">
        <v>0</v>
      </c>
      <c r="E8125" s="1" t="s">
        <v>65</v>
      </c>
      <c r="F8125" s="22">
        <v>12</v>
      </c>
      <c r="G8125" s="1">
        <v>19.395399999999999</v>
      </c>
      <c r="H8125" s="1">
        <v>22.020800000000001</v>
      </c>
      <c r="I8125" s="1">
        <f t="shared" si="258"/>
        <v>19.395399999999999</v>
      </c>
      <c r="J8125" s="1">
        <f t="shared" si="259"/>
        <v>22.020800000000001</v>
      </c>
    </row>
    <row r="8126" spans="1:10" x14ac:dyDescent="0.25">
      <c r="A8126" s="21">
        <v>43255</v>
      </c>
      <c r="B8126" s="1">
        <v>6</v>
      </c>
      <c r="C8126" s="1">
        <v>2</v>
      </c>
      <c r="D8126" s="1">
        <v>0</v>
      </c>
      <c r="E8126" s="1" t="s">
        <v>65</v>
      </c>
      <c r="F8126" s="22">
        <v>13</v>
      </c>
      <c r="G8126" s="1">
        <v>24.009350000000001</v>
      </c>
      <c r="H8126" s="1">
        <v>26.7348</v>
      </c>
      <c r="I8126" s="1">
        <f t="shared" si="258"/>
        <v>24.009350000000001</v>
      </c>
      <c r="J8126" s="1">
        <f t="shared" si="259"/>
        <v>26.7348</v>
      </c>
    </row>
    <row r="8127" spans="1:10" x14ac:dyDescent="0.25">
      <c r="A8127" s="21">
        <v>43255</v>
      </c>
      <c r="B8127" s="1">
        <v>6</v>
      </c>
      <c r="C8127" s="1">
        <v>2</v>
      </c>
      <c r="D8127" s="1">
        <v>0</v>
      </c>
      <c r="E8127" s="1" t="s">
        <v>65</v>
      </c>
      <c r="F8127" s="22">
        <v>14</v>
      </c>
      <c r="G8127" s="1">
        <v>24.494589999999999</v>
      </c>
      <c r="H8127" s="1">
        <v>31.92662</v>
      </c>
      <c r="I8127" s="1">
        <f t="shared" si="258"/>
        <v>24.494589999999999</v>
      </c>
      <c r="J8127" s="1">
        <f t="shared" si="259"/>
        <v>31.92662</v>
      </c>
    </row>
    <row r="8128" spans="1:10" x14ac:dyDescent="0.25">
      <c r="A8128" s="21">
        <v>43255</v>
      </c>
      <c r="B8128" s="1">
        <v>6</v>
      </c>
      <c r="C8128" s="1">
        <v>2</v>
      </c>
      <c r="D8128" s="1">
        <v>0</v>
      </c>
      <c r="E8128" s="1" t="s">
        <v>65</v>
      </c>
      <c r="F8128" s="22">
        <v>15</v>
      </c>
      <c r="G8128" s="1">
        <v>24.051659999999998</v>
      </c>
      <c r="H8128" s="1">
        <v>24.63185</v>
      </c>
      <c r="I8128" s="1">
        <f t="shared" si="258"/>
        <v>24.051659999999998</v>
      </c>
      <c r="J8128" s="1">
        <f t="shared" si="259"/>
        <v>24.63185</v>
      </c>
    </row>
    <row r="8129" spans="1:10" x14ac:dyDescent="0.25">
      <c r="A8129" s="21">
        <v>43255</v>
      </c>
      <c r="B8129" s="1">
        <v>6</v>
      </c>
      <c r="C8129" s="1">
        <v>2</v>
      </c>
      <c r="D8129" s="1">
        <v>0</v>
      </c>
      <c r="E8129" s="1" t="s">
        <v>65</v>
      </c>
      <c r="F8129" s="22">
        <v>16</v>
      </c>
      <c r="G8129" s="1">
        <v>23.961539999999999</v>
      </c>
      <c r="H8129" s="1">
        <v>38.01182</v>
      </c>
      <c r="I8129" s="1">
        <f t="shared" si="258"/>
        <v>23.961539999999999</v>
      </c>
      <c r="J8129" s="1">
        <f t="shared" si="259"/>
        <v>38.01182</v>
      </c>
    </row>
    <row r="8130" spans="1:10" x14ac:dyDescent="0.25">
      <c r="A8130" s="21">
        <v>43255</v>
      </c>
      <c r="B8130" s="1">
        <v>6</v>
      </c>
      <c r="C8130" s="1">
        <v>2</v>
      </c>
      <c r="D8130" s="1">
        <v>0</v>
      </c>
      <c r="E8130" s="1" t="s">
        <v>65</v>
      </c>
      <c r="F8130" s="22">
        <v>17</v>
      </c>
      <c r="G8130" s="1">
        <v>18.52251</v>
      </c>
      <c r="H8130" s="1">
        <v>35.561540000000001</v>
      </c>
      <c r="I8130" s="1">
        <f t="shared" si="258"/>
        <v>18.52251</v>
      </c>
      <c r="J8130" s="1">
        <f t="shared" si="259"/>
        <v>35.561540000000001</v>
      </c>
    </row>
    <row r="8131" spans="1:10" x14ac:dyDescent="0.25">
      <c r="A8131" s="21">
        <v>43255</v>
      </c>
      <c r="B8131" s="1">
        <v>6</v>
      </c>
      <c r="C8131" s="1">
        <v>2</v>
      </c>
      <c r="D8131" s="1">
        <v>0</v>
      </c>
      <c r="E8131" s="1" t="s">
        <v>65</v>
      </c>
      <c r="F8131" s="22">
        <v>18</v>
      </c>
      <c r="G8131" s="1">
        <v>25</v>
      </c>
      <c r="H8131" s="1">
        <v>41.882089999999998</v>
      </c>
      <c r="I8131" s="1">
        <f t="shared" ref="I8131:I8194" si="260">MAX($L$3,MIN($L$2,G8131))</f>
        <v>25</v>
      </c>
      <c r="J8131" s="1">
        <f t="shared" ref="J8131:J8194" si="261">MAX($L$3,MIN($L$2,H8131))</f>
        <v>41.882089999999998</v>
      </c>
    </row>
    <row r="8132" spans="1:10" x14ac:dyDescent="0.25">
      <c r="A8132" s="21">
        <v>43255</v>
      </c>
      <c r="B8132" s="1">
        <v>6</v>
      </c>
      <c r="C8132" s="1">
        <v>2</v>
      </c>
      <c r="D8132" s="1">
        <v>0</v>
      </c>
      <c r="E8132" s="1" t="s">
        <v>65</v>
      </c>
      <c r="F8132" s="22">
        <v>19</v>
      </c>
      <c r="G8132" s="1">
        <v>33.200220000000002</v>
      </c>
      <c r="H8132" s="1">
        <v>48.451009999999997</v>
      </c>
      <c r="I8132" s="1">
        <f t="shared" si="260"/>
        <v>33.200220000000002</v>
      </c>
      <c r="J8132" s="1">
        <f t="shared" si="261"/>
        <v>48.451009999999997</v>
      </c>
    </row>
    <row r="8133" spans="1:10" x14ac:dyDescent="0.25">
      <c r="A8133" s="21">
        <v>43255</v>
      </c>
      <c r="B8133" s="1">
        <v>6</v>
      </c>
      <c r="C8133" s="1">
        <v>2</v>
      </c>
      <c r="D8133" s="1">
        <v>0</v>
      </c>
      <c r="E8133" s="1" t="s">
        <v>65</v>
      </c>
      <c r="F8133" s="22">
        <v>20</v>
      </c>
      <c r="G8133" s="1">
        <v>65.110740000000007</v>
      </c>
      <c r="H8133" s="1">
        <v>70.227519999999998</v>
      </c>
      <c r="I8133" s="1">
        <f t="shared" si="260"/>
        <v>65.110740000000007</v>
      </c>
      <c r="J8133" s="1">
        <f t="shared" si="261"/>
        <v>70.227519999999998</v>
      </c>
    </row>
    <row r="8134" spans="1:10" x14ac:dyDescent="0.25">
      <c r="A8134" s="21">
        <v>43255</v>
      </c>
      <c r="B8134" s="1">
        <v>6</v>
      </c>
      <c r="C8134" s="1">
        <v>2</v>
      </c>
      <c r="D8134" s="1">
        <v>0</v>
      </c>
      <c r="E8134" s="1" t="s">
        <v>65</v>
      </c>
      <c r="F8134" s="22">
        <v>21</v>
      </c>
      <c r="G8134" s="1">
        <v>52.998049999999999</v>
      </c>
      <c r="H8134" s="1">
        <v>54.99</v>
      </c>
      <c r="I8134" s="1">
        <f t="shared" si="260"/>
        <v>52.998049999999999</v>
      </c>
      <c r="J8134" s="1">
        <f t="shared" si="261"/>
        <v>54.99</v>
      </c>
    </row>
    <row r="8135" spans="1:10" x14ac:dyDescent="0.25">
      <c r="A8135" s="21">
        <v>43255</v>
      </c>
      <c r="B8135" s="1">
        <v>6</v>
      </c>
      <c r="C8135" s="1">
        <v>2</v>
      </c>
      <c r="D8135" s="1">
        <v>0</v>
      </c>
      <c r="E8135" s="1" t="s">
        <v>65</v>
      </c>
      <c r="F8135" s="22">
        <v>22</v>
      </c>
      <c r="G8135" s="1">
        <v>41.738149999999997</v>
      </c>
      <c r="H8135" s="1">
        <v>44.99</v>
      </c>
      <c r="I8135" s="1">
        <f t="shared" si="260"/>
        <v>41.738149999999997</v>
      </c>
      <c r="J8135" s="1">
        <f t="shared" si="261"/>
        <v>44.99</v>
      </c>
    </row>
    <row r="8136" spans="1:10" x14ac:dyDescent="0.25">
      <c r="A8136" s="21">
        <v>43255</v>
      </c>
      <c r="B8136" s="1">
        <v>6</v>
      </c>
      <c r="C8136" s="1">
        <v>2</v>
      </c>
      <c r="D8136" s="1">
        <v>0</v>
      </c>
      <c r="E8136" s="1" t="s">
        <v>64</v>
      </c>
      <c r="F8136" s="22">
        <v>23</v>
      </c>
      <c r="G8136" s="1">
        <v>30.299669999999999</v>
      </c>
      <c r="H8136" s="1">
        <v>32.380989999999997</v>
      </c>
      <c r="I8136" s="1">
        <f t="shared" si="260"/>
        <v>30.299669999999999</v>
      </c>
      <c r="J8136" s="1">
        <f t="shared" si="261"/>
        <v>32.380989999999997</v>
      </c>
    </row>
    <row r="8137" spans="1:10" x14ac:dyDescent="0.25">
      <c r="A8137" s="21">
        <v>43255</v>
      </c>
      <c r="B8137" s="1">
        <v>6</v>
      </c>
      <c r="C8137" s="1">
        <v>2</v>
      </c>
      <c r="D8137" s="1">
        <v>0</v>
      </c>
      <c r="E8137" s="1" t="s">
        <v>64</v>
      </c>
      <c r="F8137" s="22">
        <v>24</v>
      </c>
      <c r="G8137" s="1">
        <v>25.63353</v>
      </c>
      <c r="H8137" s="1">
        <v>27.846489999999999</v>
      </c>
      <c r="I8137" s="1">
        <f t="shared" si="260"/>
        <v>25.63353</v>
      </c>
      <c r="J8137" s="1">
        <f t="shared" si="261"/>
        <v>27.846489999999999</v>
      </c>
    </row>
    <row r="8138" spans="1:10" x14ac:dyDescent="0.25">
      <c r="A8138" s="21">
        <v>43256</v>
      </c>
      <c r="B8138" s="1">
        <v>6</v>
      </c>
      <c r="C8138" s="1">
        <v>3</v>
      </c>
      <c r="D8138" s="1">
        <v>0</v>
      </c>
      <c r="E8138" s="1" t="s">
        <v>64</v>
      </c>
      <c r="F8138" s="22">
        <v>1</v>
      </c>
      <c r="G8138" s="1">
        <v>26.073889999999999</v>
      </c>
      <c r="H8138" s="1">
        <v>27.009789999999999</v>
      </c>
      <c r="I8138" s="1">
        <f t="shared" si="260"/>
        <v>26.073889999999999</v>
      </c>
      <c r="J8138" s="1">
        <f t="shared" si="261"/>
        <v>27.009789999999999</v>
      </c>
    </row>
    <row r="8139" spans="1:10" x14ac:dyDescent="0.25">
      <c r="A8139" s="21">
        <v>43256</v>
      </c>
      <c r="B8139" s="1">
        <v>6</v>
      </c>
      <c r="C8139" s="1">
        <v>3</v>
      </c>
      <c r="D8139" s="1">
        <v>0</v>
      </c>
      <c r="E8139" s="1" t="s">
        <v>64</v>
      </c>
      <c r="F8139" s="22">
        <v>2</v>
      </c>
      <c r="G8139" s="1">
        <v>21.193850000000001</v>
      </c>
      <c r="H8139" s="1">
        <v>22</v>
      </c>
      <c r="I8139" s="1">
        <f t="shared" si="260"/>
        <v>21.193850000000001</v>
      </c>
      <c r="J8139" s="1">
        <f t="shared" si="261"/>
        <v>22</v>
      </c>
    </row>
    <row r="8140" spans="1:10" x14ac:dyDescent="0.25">
      <c r="A8140" s="21">
        <v>43256</v>
      </c>
      <c r="B8140" s="1">
        <v>6</v>
      </c>
      <c r="C8140" s="1">
        <v>3</v>
      </c>
      <c r="D8140" s="1">
        <v>0</v>
      </c>
      <c r="E8140" s="1" t="s">
        <v>64</v>
      </c>
      <c r="F8140" s="22">
        <v>3</v>
      </c>
      <c r="G8140" s="1">
        <v>20.19821</v>
      </c>
      <c r="H8140" s="1">
        <v>20.8889</v>
      </c>
      <c r="I8140" s="1">
        <f t="shared" si="260"/>
        <v>20.19821</v>
      </c>
      <c r="J8140" s="1">
        <f t="shared" si="261"/>
        <v>20.8889</v>
      </c>
    </row>
    <row r="8141" spans="1:10" x14ac:dyDescent="0.25">
      <c r="A8141" s="21">
        <v>43256</v>
      </c>
      <c r="B8141" s="1">
        <v>6</v>
      </c>
      <c r="C8141" s="1">
        <v>3</v>
      </c>
      <c r="D8141" s="1">
        <v>0</v>
      </c>
      <c r="E8141" s="1" t="s">
        <v>64</v>
      </c>
      <c r="F8141" s="22">
        <v>4</v>
      </c>
      <c r="G8141" s="1">
        <v>18.880050000000001</v>
      </c>
      <c r="H8141" s="1">
        <v>19.53547</v>
      </c>
      <c r="I8141" s="1">
        <f t="shared" si="260"/>
        <v>18.880050000000001</v>
      </c>
      <c r="J8141" s="1">
        <f t="shared" si="261"/>
        <v>19.53547</v>
      </c>
    </row>
    <row r="8142" spans="1:10" x14ac:dyDescent="0.25">
      <c r="A8142" s="21">
        <v>43256</v>
      </c>
      <c r="B8142" s="1">
        <v>6</v>
      </c>
      <c r="C8142" s="1">
        <v>3</v>
      </c>
      <c r="D8142" s="1">
        <v>0</v>
      </c>
      <c r="E8142" s="1" t="s">
        <v>64</v>
      </c>
      <c r="F8142" s="22">
        <v>5</v>
      </c>
      <c r="G8142" s="1">
        <v>20.773330000000001</v>
      </c>
      <c r="H8142" s="1">
        <v>21.573329999999999</v>
      </c>
      <c r="I8142" s="1">
        <f t="shared" si="260"/>
        <v>20.773330000000001</v>
      </c>
      <c r="J8142" s="1">
        <f t="shared" si="261"/>
        <v>21.573329999999999</v>
      </c>
    </row>
    <row r="8143" spans="1:10" x14ac:dyDescent="0.25">
      <c r="A8143" s="21">
        <v>43256</v>
      </c>
      <c r="B8143" s="1">
        <v>6</v>
      </c>
      <c r="C8143" s="1">
        <v>3</v>
      </c>
      <c r="D8143" s="1">
        <v>0</v>
      </c>
      <c r="E8143" s="1" t="s">
        <v>64</v>
      </c>
      <c r="F8143" s="22">
        <v>6</v>
      </c>
      <c r="G8143" s="1">
        <v>27.1891</v>
      </c>
      <c r="H8143" s="1">
        <v>28.245039999999999</v>
      </c>
      <c r="I8143" s="1">
        <f t="shared" si="260"/>
        <v>27.1891</v>
      </c>
      <c r="J8143" s="1">
        <f t="shared" si="261"/>
        <v>28.245039999999999</v>
      </c>
    </row>
    <row r="8144" spans="1:10" x14ac:dyDescent="0.25">
      <c r="A8144" s="21">
        <v>43256</v>
      </c>
      <c r="B8144" s="1">
        <v>6</v>
      </c>
      <c r="C8144" s="1">
        <v>3</v>
      </c>
      <c r="D8144" s="1">
        <v>0</v>
      </c>
      <c r="E8144" s="1" t="s">
        <v>65</v>
      </c>
      <c r="F8144" s="22">
        <v>7</v>
      </c>
      <c r="G8144" s="1">
        <v>31.416920000000001</v>
      </c>
      <c r="H8144" s="1">
        <v>30.044499999999999</v>
      </c>
      <c r="I8144" s="1">
        <f t="shared" si="260"/>
        <v>31.416920000000001</v>
      </c>
      <c r="J8144" s="1">
        <f t="shared" si="261"/>
        <v>30.044499999999999</v>
      </c>
    </row>
    <row r="8145" spans="1:10" x14ac:dyDescent="0.25">
      <c r="A8145" s="21">
        <v>43256</v>
      </c>
      <c r="B8145" s="1">
        <v>6</v>
      </c>
      <c r="C8145" s="1">
        <v>3</v>
      </c>
      <c r="D8145" s="1">
        <v>0</v>
      </c>
      <c r="E8145" s="1" t="s">
        <v>65</v>
      </c>
      <c r="F8145" s="22">
        <v>8</v>
      </c>
      <c r="G8145" s="1">
        <v>24.991900000000001</v>
      </c>
      <c r="H8145" s="1">
        <v>22.58099</v>
      </c>
      <c r="I8145" s="1">
        <f t="shared" si="260"/>
        <v>24.991900000000001</v>
      </c>
      <c r="J8145" s="1">
        <f t="shared" si="261"/>
        <v>22.58099</v>
      </c>
    </row>
    <row r="8146" spans="1:10" x14ac:dyDescent="0.25">
      <c r="A8146" s="21">
        <v>43256</v>
      </c>
      <c r="B8146" s="1">
        <v>6</v>
      </c>
      <c r="C8146" s="1">
        <v>3</v>
      </c>
      <c r="D8146" s="1">
        <v>0</v>
      </c>
      <c r="E8146" s="1" t="s">
        <v>65</v>
      </c>
      <c r="F8146" s="22">
        <v>9</v>
      </c>
      <c r="G8146" s="1">
        <v>18</v>
      </c>
      <c r="H8146" s="1">
        <v>14.95697</v>
      </c>
      <c r="I8146" s="1">
        <f t="shared" si="260"/>
        <v>18</v>
      </c>
      <c r="J8146" s="1">
        <f t="shared" si="261"/>
        <v>14.95697</v>
      </c>
    </row>
    <row r="8147" spans="1:10" x14ac:dyDescent="0.25">
      <c r="A8147" s="21">
        <v>43256</v>
      </c>
      <c r="B8147" s="1">
        <v>6</v>
      </c>
      <c r="C8147" s="1">
        <v>3</v>
      </c>
      <c r="D8147" s="1">
        <v>0</v>
      </c>
      <c r="E8147" s="1" t="s">
        <v>65</v>
      </c>
      <c r="F8147" s="22">
        <v>10</v>
      </c>
      <c r="G8147" s="1">
        <v>17.18019</v>
      </c>
      <c r="H8147" s="1">
        <v>13.8035</v>
      </c>
      <c r="I8147" s="1">
        <f t="shared" si="260"/>
        <v>17.18019</v>
      </c>
      <c r="J8147" s="1">
        <f t="shared" si="261"/>
        <v>13.8035</v>
      </c>
    </row>
    <row r="8148" spans="1:10" x14ac:dyDescent="0.25">
      <c r="A8148" s="21">
        <v>43256</v>
      </c>
      <c r="B8148" s="1">
        <v>6</v>
      </c>
      <c r="C8148" s="1">
        <v>3</v>
      </c>
      <c r="D8148" s="1">
        <v>0</v>
      </c>
      <c r="E8148" s="1" t="s">
        <v>65</v>
      </c>
      <c r="F8148" s="22">
        <v>11</v>
      </c>
      <c r="G8148" s="1">
        <v>18.850000000000001</v>
      </c>
      <c r="H8148" s="1">
        <v>16.309539999999998</v>
      </c>
      <c r="I8148" s="1">
        <f t="shared" si="260"/>
        <v>18.850000000000001</v>
      </c>
      <c r="J8148" s="1">
        <f t="shared" si="261"/>
        <v>16.309539999999998</v>
      </c>
    </row>
    <row r="8149" spans="1:10" x14ac:dyDescent="0.25">
      <c r="A8149" s="21">
        <v>43256</v>
      </c>
      <c r="B8149" s="1">
        <v>6</v>
      </c>
      <c r="C8149" s="1">
        <v>3</v>
      </c>
      <c r="D8149" s="1">
        <v>0</v>
      </c>
      <c r="E8149" s="1" t="s">
        <v>65</v>
      </c>
      <c r="F8149" s="22">
        <v>12</v>
      </c>
      <c r="G8149" s="1">
        <v>18.850000000000001</v>
      </c>
      <c r="H8149" s="1">
        <v>17.24719</v>
      </c>
      <c r="I8149" s="1">
        <f t="shared" si="260"/>
        <v>18.850000000000001</v>
      </c>
      <c r="J8149" s="1">
        <f t="shared" si="261"/>
        <v>17.24719</v>
      </c>
    </row>
    <row r="8150" spans="1:10" x14ac:dyDescent="0.25">
      <c r="A8150" s="21">
        <v>43256</v>
      </c>
      <c r="B8150" s="1">
        <v>6</v>
      </c>
      <c r="C8150" s="1">
        <v>3</v>
      </c>
      <c r="D8150" s="1">
        <v>0</v>
      </c>
      <c r="E8150" s="1" t="s">
        <v>65</v>
      </c>
      <c r="F8150" s="22">
        <v>13</v>
      </c>
      <c r="G8150" s="1">
        <v>18.86796</v>
      </c>
      <c r="H8150" s="1">
        <v>17.912739999999999</v>
      </c>
      <c r="I8150" s="1">
        <f t="shared" si="260"/>
        <v>18.86796</v>
      </c>
      <c r="J8150" s="1">
        <f t="shared" si="261"/>
        <v>17.912739999999999</v>
      </c>
    </row>
    <row r="8151" spans="1:10" x14ac:dyDescent="0.25">
      <c r="A8151" s="21">
        <v>43256</v>
      </c>
      <c r="B8151" s="1">
        <v>6</v>
      </c>
      <c r="C8151" s="1">
        <v>3</v>
      </c>
      <c r="D8151" s="1">
        <v>0</v>
      </c>
      <c r="E8151" s="1" t="s">
        <v>65</v>
      </c>
      <c r="F8151" s="22">
        <v>14</v>
      </c>
      <c r="G8151" s="1">
        <v>20.133559999999999</v>
      </c>
      <c r="H8151" s="1">
        <v>18.633410000000001</v>
      </c>
      <c r="I8151" s="1">
        <f t="shared" si="260"/>
        <v>20.133559999999999</v>
      </c>
      <c r="J8151" s="1">
        <f t="shared" si="261"/>
        <v>18.633410000000001</v>
      </c>
    </row>
    <row r="8152" spans="1:10" x14ac:dyDescent="0.25">
      <c r="A8152" s="21">
        <v>43256</v>
      </c>
      <c r="B8152" s="1">
        <v>6</v>
      </c>
      <c r="C8152" s="1">
        <v>3</v>
      </c>
      <c r="D8152" s="1">
        <v>0</v>
      </c>
      <c r="E8152" s="1" t="s">
        <v>65</v>
      </c>
      <c r="F8152" s="22">
        <v>15</v>
      </c>
      <c r="G8152" s="1">
        <v>24.750589999999999</v>
      </c>
      <c r="H8152" s="1">
        <v>25.320540000000001</v>
      </c>
      <c r="I8152" s="1">
        <f t="shared" si="260"/>
        <v>24.750589999999999</v>
      </c>
      <c r="J8152" s="1">
        <f t="shared" si="261"/>
        <v>25.320540000000001</v>
      </c>
    </row>
    <row r="8153" spans="1:10" x14ac:dyDescent="0.25">
      <c r="A8153" s="21">
        <v>43256</v>
      </c>
      <c r="B8153" s="1">
        <v>6</v>
      </c>
      <c r="C8153" s="1">
        <v>3</v>
      </c>
      <c r="D8153" s="1">
        <v>0</v>
      </c>
      <c r="E8153" s="1" t="s">
        <v>65</v>
      </c>
      <c r="F8153" s="22">
        <v>16</v>
      </c>
      <c r="G8153" s="1">
        <v>23.518229999999999</v>
      </c>
      <c r="H8153" s="1">
        <v>23.76613</v>
      </c>
      <c r="I8153" s="1">
        <f t="shared" si="260"/>
        <v>23.518229999999999</v>
      </c>
      <c r="J8153" s="1">
        <f t="shared" si="261"/>
        <v>23.76613</v>
      </c>
    </row>
    <row r="8154" spans="1:10" x14ac:dyDescent="0.25">
      <c r="A8154" s="21">
        <v>43256</v>
      </c>
      <c r="B8154" s="1">
        <v>6</v>
      </c>
      <c r="C8154" s="1">
        <v>3</v>
      </c>
      <c r="D8154" s="1">
        <v>0</v>
      </c>
      <c r="E8154" s="1" t="s">
        <v>65</v>
      </c>
      <c r="F8154" s="22">
        <v>17</v>
      </c>
      <c r="G8154" s="1">
        <v>27.851430000000001</v>
      </c>
      <c r="H8154" s="1">
        <v>29.197410000000001</v>
      </c>
      <c r="I8154" s="1">
        <f t="shared" si="260"/>
        <v>27.851430000000001</v>
      </c>
      <c r="J8154" s="1">
        <f t="shared" si="261"/>
        <v>29.197410000000001</v>
      </c>
    </row>
    <row r="8155" spans="1:10" x14ac:dyDescent="0.25">
      <c r="A8155" s="21">
        <v>43256</v>
      </c>
      <c r="B8155" s="1">
        <v>6</v>
      </c>
      <c r="C8155" s="1">
        <v>3</v>
      </c>
      <c r="D8155" s="1">
        <v>0</v>
      </c>
      <c r="E8155" s="1" t="s">
        <v>65</v>
      </c>
      <c r="F8155" s="22">
        <v>18</v>
      </c>
      <c r="G8155" s="1">
        <v>29.56362</v>
      </c>
      <c r="H8155" s="1">
        <v>32.211190000000002</v>
      </c>
      <c r="I8155" s="1">
        <f t="shared" si="260"/>
        <v>29.56362</v>
      </c>
      <c r="J8155" s="1">
        <f t="shared" si="261"/>
        <v>32.211190000000002</v>
      </c>
    </row>
    <row r="8156" spans="1:10" x14ac:dyDescent="0.25">
      <c r="A8156" s="21">
        <v>43256</v>
      </c>
      <c r="B8156" s="1">
        <v>6</v>
      </c>
      <c r="C8156" s="1">
        <v>3</v>
      </c>
      <c r="D8156" s="1">
        <v>0</v>
      </c>
      <c r="E8156" s="1" t="s">
        <v>65</v>
      </c>
      <c r="F8156" s="22">
        <v>19</v>
      </c>
      <c r="G8156" s="1">
        <v>36.612310000000001</v>
      </c>
      <c r="H8156" s="1">
        <v>40.52955</v>
      </c>
      <c r="I8156" s="1">
        <f t="shared" si="260"/>
        <v>36.612310000000001</v>
      </c>
      <c r="J8156" s="1">
        <f t="shared" si="261"/>
        <v>40.52955</v>
      </c>
    </row>
    <row r="8157" spans="1:10" x14ac:dyDescent="0.25">
      <c r="A8157" s="21">
        <v>43256</v>
      </c>
      <c r="B8157" s="1">
        <v>6</v>
      </c>
      <c r="C8157" s="1">
        <v>3</v>
      </c>
      <c r="D8157" s="1">
        <v>0</v>
      </c>
      <c r="E8157" s="1" t="s">
        <v>65</v>
      </c>
      <c r="F8157" s="22">
        <v>20</v>
      </c>
      <c r="G8157" s="1">
        <v>50.674329999999998</v>
      </c>
      <c r="H8157" s="1">
        <v>54.624560000000002</v>
      </c>
      <c r="I8157" s="1">
        <f t="shared" si="260"/>
        <v>50.674329999999998</v>
      </c>
      <c r="J8157" s="1">
        <f t="shared" si="261"/>
        <v>54.624560000000002</v>
      </c>
    </row>
    <row r="8158" spans="1:10" x14ac:dyDescent="0.25">
      <c r="A8158" s="21">
        <v>43256</v>
      </c>
      <c r="B8158" s="1">
        <v>6</v>
      </c>
      <c r="C8158" s="1">
        <v>3</v>
      </c>
      <c r="D8158" s="1">
        <v>0</v>
      </c>
      <c r="E8158" s="1" t="s">
        <v>65</v>
      </c>
      <c r="F8158" s="22">
        <v>21</v>
      </c>
      <c r="G8158" s="1">
        <v>44.52</v>
      </c>
      <c r="H8158" s="1">
        <v>49.686660000000003</v>
      </c>
      <c r="I8158" s="1">
        <f t="shared" si="260"/>
        <v>44.52</v>
      </c>
      <c r="J8158" s="1">
        <f t="shared" si="261"/>
        <v>49.686660000000003</v>
      </c>
    </row>
    <row r="8159" spans="1:10" x14ac:dyDescent="0.25">
      <c r="A8159" s="21">
        <v>43256</v>
      </c>
      <c r="B8159" s="1">
        <v>6</v>
      </c>
      <c r="C8159" s="1">
        <v>3</v>
      </c>
      <c r="D8159" s="1">
        <v>0</v>
      </c>
      <c r="E8159" s="1" t="s">
        <v>65</v>
      </c>
      <c r="F8159" s="22">
        <v>22</v>
      </c>
      <c r="G8159" s="1">
        <v>36.46378</v>
      </c>
      <c r="H8159" s="1">
        <v>38.692489999999999</v>
      </c>
      <c r="I8159" s="1">
        <f t="shared" si="260"/>
        <v>36.46378</v>
      </c>
      <c r="J8159" s="1">
        <f t="shared" si="261"/>
        <v>38.692489999999999</v>
      </c>
    </row>
    <row r="8160" spans="1:10" x14ac:dyDescent="0.25">
      <c r="A8160" s="21">
        <v>43256</v>
      </c>
      <c r="B8160" s="1">
        <v>6</v>
      </c>
      <c r="C8160" s="1">
        <v>3</v>
      </c>
      <c r="D8160" s="1">
        <v>0</v>
      </c>
      <c r="E8160" s="1" t="s">
        <v>64</v>
      </c>
      <c r="F8160" s="22">
        <v>23</v>
      </c>
      <c r="G8160" s="1">
        <v>27.776350000000001</v>
      </c>
      <c r="H8160" s="1">
        <v>29.236740000000001</v>
      </c>
      <c r="I8160" s="1">
        <f t="shared" si="260"/>
        <v>27.776350000000001</v>
      </c>
      <c r="J8160" s="1">
        <f t="shared" si="261"/>
        <v>29.236740000000001</v>
      </c>
    </row>
    <row r="8161" spans="1:10" x14ac:dyDescent="0.25">
      <c r="A8161" s="21">
        <v>43256</v>
      </c>
      <c r="B8161" s="1">
        <v>6</v>
      </c>
      <c r="C8161" s="1">
        <v>3</v>
      </c>
      <c r="D8161" s="1">
        <v>0</v>
      </c>
      <c r="E8161" s="1" t="s">
        <v>64</v>
      </c>
      <c r="F8161" s="22">
        <v>24</v>
      </c>
      <c r="G8161" s="1">
        <v>25.8919</v>
      </c>
      <c r="H8161" s="1">
        <v>27.039470000000001</v>
      </c>
      <c r="I8161" s="1">
        <f t="shared" si="260"/>
        <v>25.8919</v>
      </c>
      <c r="J8161" s="1">
        <f t="shared" si="261"/>
        <v>27.039470000000001</v>
      </c>
    </row>
    <row r="8162" spans="1:10" x14ac:dyDescent="0.25">
      <c r="A8162" s="21">
        <v>43257</v>
      </c>
      <c r="B8162" s="1">
        <v>6</v>
      </c>
      <c r="C8162" s="1">
        <v>4</v>
      </c>
      <c r="D8162" s="1">
        <v>0</v>
      </c>
      <c r="E8162" s="1" t="s">
        <v>64</v>
      </c>
      <c r="F8162" s="22">
        <v>1</v>
      </c>
      <c r="G8162" s="1">
        <v>22.863240000000001</v>
      </c>
      <c r="H8162" s="1">
        <v>23.94548</v>
      </c>
      <c r="I8162" s="1">
        <f t="shared" si="260"/>
        <v>22.863240000000001</v>
      </c>
      <c r="J8162" s="1">
        <f t="shared" si="261"/>
        <v>23.94548</v>
      </c>
    </row>
    <row r="8163" spans="1:10" x14ac:dyDescent="0.25">
      <c r="A8163" s="21">
        <v>43257</v>
      </c>
      <c r="B8163" s="1">
        <v>6</v>
      </c>
      <c r="C8163" s="1">
        <v>4</v>
      </c>
      <c r="D8163" s="1">
        <v>0</v>
      </c>
      <c r="E8163" s="1" t="s">
        <v>64</v>
      </c>
      <c r="F8163" s="22">
        <v>2</v>
      </c>
      <c r="G8163" s="1">
        <v>20.502469999999999</v>
      </c>
      <c r="H8163" s="1">
        <v>21.46339</v>
      </c>
      <c r="I8163" s="1">
        <f t="shared" si="260"/>
        <v>20.502469999999999</v>
      </c>
      <c r="J8163" s="1">
        <f t="shared" si="261"/>
        <v>21.46339</v>
      </c>
    </row>
    <row r="8164" spans="1:10" x14ac:dyDescent="0.25">
      <c r="A8164" s="21">
        <v>43257</v>
      </c>
      <c r="B8164" s="1">
        <v>6</v>
      </c>
      <c r="C8164" s="1">
        <v>4</v>
      </c>
      <c r="D8164" s="1">
        <v>0</v>
      </c>
      <c r="E8164" s="1" t="s">
        <v>64</v>
      </c>
      <c r="F8164" s="22">
        <v>3</v>
      </c>
      <c r="G8164" s="1">
        <v>19.410019999999999</v>
      </c>
      <c r="H8164" s="1">
        <v>20.342089999999999</v>
      </c>
      <c r="I8164" s="1">
        <f t="shared" si="260"/>
        <v>19.410019999999999</v>
      </c>
      <c r="J8164" s="1">
        <f t="shared" si="261"/>
        <v>20.342089999999999</v>
      </c>
    </row>
    <row r="8165" spans="1:10" x14ac:dyDescent="0.25">
      <c r="A8165" s="21">
        <v>43257</v>
      </c>
      <c r="B8165" s="1">
        <v>6</v>
      </c>
      <c r="C8165" s="1">
        <v>4</v>
      </c>
      <c r="D8165" s="1">
        <v>0</v>
      </c>
      <c r="E8165" s="1" t="s">
        <v>64</v>
      </c>
      <c r="F8165" s="22">
        <v>4</v>
      </c>
      <c r="G8165" s="1">
        <v>18.749590000000001</v>
      </c>
      <c r="H8165" s="1">
        <v>19.653600000000001</v>
      </c>
      <c r="I8165" s="1">
        <f t="shared" si="260"/>
        <v>18.749590000000001</v>
      </c>
      <c r="J8165" s="1">
        <f t="shared" si="261"/>
        <v>19.653600000000001</v>
      </c>
    </row>
    <row r="8166" spans="1:10" x14ac:dyDescent="0.25">
      <c r="A8166" s="21">
        <v>43257</v>
      </c>
      <c r="B8166" s="1">
        <v>6</v>
      </c>
      <c r="C8166" s="1">
        <v>4</v>
      </c>
      <c r="D8166" s="1">
        <v>0</v>
      </c>
      <c r="E8166" s="1" t="s">
        <v>64</v>
      </c>
      <c r="F8166" s="22">
        <v>5</v>
      </c>
      <c r="G8166" s="1">
        <v>20.394649999999999</v>
      </c>
      <c r="H8166" s="1">
        <v>21.325569999999999</v>
      </c>
      <c r="I8166" s="1">
        <f t="shared" si="260"/>
        <v>20.394649999999999</v>
      </c>
      <c r="J8166" s="1">
        <f t="shared" si="261"/>
        <v>21.325569999999999</v>
      </c>
    </row>
    <row r="8167" spans="1:10" x14ac:dyDescent="0.25">
      <c r="A8167" s="21">
        <v>43257</v>
      </c>
      <c r="B8167" s="1">
        <v>6</v>
      </c>
      <c r="C8167" s="1">
        <v>4</v>
      </c>
      <c r="D8167" s="1">
        <v>0</v>
      </c>
      <c r="E8167" s="1" t="s">
        <v>64</v>
      </c>
      <c r="F8167" s="22">
        <v>6</v>
      </c>
      <c r="G8167" s="1">
        <v>24.47214</v>
      </c>
      <c r="H8167" s="1">
        <v>25.548770000000001</v>
      </c>
      <c r="I8167" s="1">
        <f t="shared" si="260"/>
        <v>24.47214</v>
      </c>
      <c r="J8167" s="1">
        <f t="shared" si="261"/>
        <v>25.548770000000001</v>
      </c>
    </row>
    <row r="8168" spans="1:10" x14ac:dyDescent="0.25">
      <c r="A8168" s="21">
        <v>43257</v>
      </c>
      <c r="B8168" s="1">
        <v>6</v>
      </c>
      <c r="C8168" s="1">
        <v>4</v>
      </c>
      <c r="D8168" s="1">
        <v>0</v>
      </c>
      <c r="E8168" s="1" t="s">
        <v>65</v>
      </c>
      <c r="F8168" s="22">
        <v>7</v>
      </c>
      <c r="G8168" s="1">
        <v>31.540679999999998</v>
      </c>
      <c r="H8168" s="1">
        <v>31.9</v>
      </c>
      <c r="I8168" s="1">
        <f t="shared" si="260"/>
        <v>31.540679999999998</v>
      </c>
      <c r="J8168" s="1">
        <f t="shared" si="261"/>
        <v>31.9</v>
      </c>
    </row>
    <row r="8169" spans="1:10" x14ac:dyDescent="0.25">
      <c r="A8169" s="21">
        <v>43257</v>
      </c>
      <c r="B8169" s="1">
        <v>6</v>
      </c>
      <c r="C8169" s="1">
        <v>4</v>
      </c>
      <c r="D8169" s="1">
        <v>0</v>
      </c>
      <c r="E8169" s="1" t="s">
        <v>65</v>
      </c>
      <c r="F8169" s="22">
        <v>8</v>
      </c>
      <c r="G8169" s="1">
        <v>27.429300000000001</v>
      </c>
      <c r="H8169" s="1">
        <v>24.252859999999998</v>
      </c>
      <c r="I8169" s="1">
        <f t="shared" si="260"/>
        <v>27.429300000000001</v>
      </c>
      <c r="J8169" s="1">
        <f t="shared" si="261"/>
        <v>24.252859999999998</v>
      </c>
    </row>
    <row r="8170" spans="1:10" x14ac:dyDescent="0.25">
      <c r="A8170" s="21">
        <v>43257</v>
      </c>
      <c r="B8170" s="1">
        <v>6</v>
      </c>
      <c r="C8170" s="1">
        <v>4</v>
      </c>
      <c r="D8170" s="1">
        <v>0</v>
      </c>
      <c r="E8170" s="1" t="s">
        <v>65</v>
      </c>
      <c r="F8170" s="22">
        <v>9</v>
      </c>
      <c r="G8170" s="1">
        <v>23.58</v>
      </c>
      <c r="H8170" s="1">
        <v>23.058820000000001</v>
      </c>
      <c r="I8170" s="1">
        <f t="shared" si="260"/>
        <v>23.58</v>
      </c>
      <c r="J8170" s="1">
        <f t="shared" si="261"/>
        <v>23.058820000000001</v>
      </c>
    </row>
    <row r="8171" spans="1:10" x14ac:dyDescent="0.25">
      <c r="A8171" s="21">
        <v>43257</v>
      </c>
      <c r="B8171" s="1">
        <v>6</v>
      </c>
      <c r="C8171" s="1">
        <v>4</v>
      </c>
      <c r="D8171" s="1">
        <v>0</v>
      </c>
      <c r="E8171" s="1" t="s">
        <v>65</v>
      </c>
      <c r="F8171" s="22">
        <v>10</v>
      </c>
      <c r="G8171" s="1">
        <v>23.3979</v>
      </c>
      <c r="H8171" s="1">
        <v>22.568269999999998</v>
      </c>
      <c r="I8171" s="1">
        <f t="shared" si="260"/>
        <v>23.3979</v>
      </c>
      <c r="J8171" s="1">
        <f t="shared" si="261"/>
        <v>22.568269999999998</v>
      </c>
    </row>
    <row r="8172" spans="1:10" x14ac:dyDescent="0.25">
      <c r="A8172" s="21">
        <v>43257</v>
      </c>
      <c r="B8172" s="1">
        <v>6</v>
      </c>
      <c r="C8172" s="1">
        <v>4</v>
      </c>
      <c r="D8172" s="1">
        <v>0</v>
      </c>
      <c r="E8172" s="1" t="s">
        <v>65</v>
      </c>
      <c r="F8172" s="22">
        <v>11</v>
      </c>
      <c r="G8172" s="1">
        <v>23.38458</v>
      </c>
      <c r="H8172" s="1">
        <v>22.9572</v>
      </c>
      <c r="I8172" s="1">
        <f t="shared" si="260"/>
        <v>23.38458</v>
      </c>
      <c r="J8172" s="1">
        <f t="shared" si="261"/>
        <v>22.9572</v>
      </c>
    </row>
    <row r="8173" spans="1:10" x14ac:dyDescent="0.25">
      <c r="A8173" s="21">
        <v>43257</v>
      </c>
      <c r="B8173" s="1">
        <v>6</v>
      </c>
      <c r="C8173" s="1">
        <v>4</v>
      </c>
      <c r="D8173" s="1">
        <v>0</v>
      </c>
      <c r="E8173" s="1" t="s">
        <v>65</v>
      </c>
      <c r="F8173" s="22">
        <v>12</v>
      </c>
      <c r="G8173" s="1">
        <v>22.992180000000001</v>
      </c>
      <c r="H8173" s="1">
        <v>22.83653</v>
      </c>
      <c r="I8173" s="1">
        <f t="shared" si="260"/>
        <v>22.992180000000001</v>
      </c>
      <c r="J8173" s="1">
        <f t="shared" si="261"/>
        <v>22.83653</v>
      </c>
    </row>
    <row r="8174" spans="1:10" x14ac:dyDescent="0.25">
      <c r="A8174" s="21">
        <v>43257</v>
      </c>
      <c r="B8174" s="1">
        <v>6</v>
      </c>
      <c r="C8174" s="1">
        <v>4</v>
      </c>
      <c r="D8174" s="1">
        <v>0</v>
      </c>
      <c r="E8174" s="1" t="s">
        <v>65</v>
      </c>
      <c r="F8174" s="22">
        <v>13</v>
      </c>
      <c r="G8174" s="1">
        <v>21.372340000000001</v>
      </c>
      <c r="H8174" s="1">
        <v>21.24783</v>
      </c>
      <c r="I8174" s="1">
        <f t="shared" si="260"/>
        <v>21.372340000000001</v>
      </c>
      <c r="J8174" s="1">
        <f t="shared" si="261"/>
        <v>21.24783</v>
      </c>
    </row>
    <row r="8175" spans="1:10" x14ac:dyDescent="0.25">
      <c r="A8175" s="21">
        <v>43257</v>
      </c>
      <c r="B8175" s="1">
        <v>6</v>
      </c>
      <c r="C8175" s="1">
        <v>4</v>
      </c>
      <c r="D8175" s="1">
        <v>0</v>
      </c>
      <c r="E8175" s="1" t="s">
        <v>65</v>
      </c>
      <c r="F8175" s="22">
        <v>14</v>
      </c>
      <c r="G8175" s="1">
        <v>23.01465</v>
      </c>
      <c r="H8175" s="1">
        <v>22.802240000000001</v>
      </c>
      <c r="I8175" s="1">
        <f t="shared" si="260"/>
        <v>23.01465</v>
      </c>
      <c r="J8175" s="1">
        <f t="shared" si="261"/>
        <v>22.802240000000001</v>
      </c>
    </row>
    <row r="8176" spans="1:10" x14ac:dyDescent="0.25">
      <c r="A8176" s="21">
        <v>43257</v>
      </c>
      <c r="B8176" s="1">
        <v>6</v>
      </c>
      <c r="C8176" s="1">
        <v>4</v>
      </c>
      <c r="D8176" s="1">
        <v>0</v>
      </c>
      <c r="E8176" s="1" t="s">
        <v>65</v>
      </c>
      <c r="F8176" s="22">
        <v>15</v>
      </c>
      <c r="G8176" s="1">
        <v>22.38353</v>
      </c>
      <c r="H8176" s="1">
        <v>22.958839999999999</v>
      </c>
      <c r="I8176" s="1">
        <f t="shared" si="260"/>
        <v>22.38353</v>
      </c>
      <c r="J8176" s="1">
        <f t="shared" si="261"/>
        <v>22.958839999999999</v>
      </c>
    </row>
    <row r="8177" spans="1:10" x14ac:dyDescent="0.25">
      <c r="A8177" s="21">
        <v>43257</v>
      </c>
      <c r="B8177" s="1">
        <v>6</v>
      </c>
      <c r="C8177" s="1">
        <v>4</v>
      </c>
      <c r="D8177" s="1">
        <v>0</v>
      </c>
      <c r="E8177" s="1" t="s">
        <v>65</v>
      </c>
      <c r="F8177" s="22">
        <v>16</v>
      </c>
      <c r="G8177" s="1">
        <v>23.361000000000001</v>
      </c>
      <c r="H8177" s="1">
        <v>23.564</v>
      </c>
      <c r="I8177" s="1">
        <f t="shared" si="260"/>
        <v>23.361000000000001</v>
      </c>
      <c r="J8177" s="1">
        <f t="shared" si="261"/>
        <v>23.564</v>
      </c>
    </row>
    <row r="8178" spans="1:10" x14ac:dyDescent="0.25">
      <c r="A8178" s="21">
        <v>43257</v>
      </c>
      <c r="B8178" s="1">
        <v>6</v>
      </c>
      <c r="C8178" s="1">
        <v>4</v>
      </c>
      <c r="D8178" s="1">
        <v>0</v>
      </c>
      <c r="E8178" s="1" t="s">
        <v>65</v>
      </c>
      <c r="F8178" s="22">
        <v>17</v>
      </c>
      <c r="G8178" s="1">
        <v>23.710450000000002</v>
      </c>
      <c r="H8178" s="1">
        <v>23.94445</v>
      </c>
      <c r="I8178" s="1">
        <f t="shared" si="260"/>
        <v>23.710450000000002</v>
      </c>
      <c r="J8178" s="1">
        <f t="shared" si="261"/>
        <v>23.94445</v>
      </c>
    </row>
    <row r="8179" spans="1:10" x14ac:dyDescent="0.25">
      <c r="A8179" s="21">
        <v>43257</v>
      </c>
      <c r="B8179" s="1">
        <v>6</v>
      </c>
      <c r="C8179" s="1">
        <v>4</v>
      </c>
      <c r="D8179" s="1">
        <v>0</v>
      </c>
      <c r="E8179" s="1" t="s">
        <v>65</v>
      </c>
      <c r="F8179" s="22">
        <v>18</v>
      </c>
      <c r="G8179" s="1">
        <v>28.35801</v>
      </c>
      <c r="H8179" s="1">
        <v>29.959070000000001</v>
      </c>
      <c r="I8179" s="1">
        <f t="shared" si="260"/>
        <v>28.35801</v>
      </c>
      <c r="J8179" s="1">
        <f t="shared" si="261"/>
        <v>29.959070000000001</v>
      </c>
    </row>
    <row r="8180" spans="1:10" x14ac:dyDescent="0.25">
      <c r="A8180" s="21">
        <v>43257</v>
      </c>
      <c r="B8180" s="1">
        <v>6</v>
      </c>
      <c r="C8180" s="1">
        <v>4</v>
      </c>
      <c r="D8180" s="1">
        <v>0</v>
      </c>
      <c r="E8180" s="1" t="s">
        <v>65</v>
      </c>
      <c r="F8180" s="22">
        <v>19</v>
      </c>
      <c r="G8180" s="1">
        <v>36.701729999999998</v>
      </c>
      <c r="H8180" s="1">
        <v>39.206629999999997</v>
      </c>
      <c r="I8180" s="1">
        <f t="shared" si="260"/>
        <v>36.701729999999998</v>
      </c>
      <c r="J8180" s="1">
        <f t="shared" si="261"/>
        <v>39.206629999999997</v>
      </c>
    </row>
    <row r="8181" spans="1:10" x14ac:dyDescent="0.25">
      <c r="A8181" s="21">
        <v>43257</v>
      </c>
      <c r="B8181" s="1">
        <v>6</v>
      </c>
      <c r="C8181" s="1">
        <v>4</v>
      </c>
      <c r="D8181" s="1">
        <v>0</v>
      </c>
      <c r="E8181" s="1" t="s">
        <v>65</v>
      </c>
      <c r="F8181" s="22">
        <v>20</v>
      </c>
      <c r="G8181" s="1">
        <v>48.100149999999999</v>
      </c>
      <c r="H8181" s="1">
        <v>51.980550000000001</v>
      </c>
      <c r="I8181" s="1">
        <f t="shared" si="260"/>
        <v>48.100149999999999</v>
      </c>
      <c r="J8181" s="1">
        <f t="shared" si="261"/>
        <v>51.980550000000001</v>
      </c>
    </row>
    <row r="8182" spans="1:10" x14ac:dyDescent="0.25">
      <c r="A8182" s="21">
        <v>43257</v>
      </c>
      <c r="B8182" s="1">
        <v>6</v>
      </c>
      <c r="C8182" s="1">
        <v>4</v>
      </c>
      <c r="D8182" s="1">
        <v>0</v>
      </c>
      <c r="E8182" s="1" t="s">
        <v>65</v>
      </c>
      <c r="F8182" s="22">
        <v>21</v>
      </c>
      <c r="G8182" s="1">
        <v>45.731450000000002</v>
      </c>
      <c r="H8182" s="1">
        <v>48.41554</v>
      </c>
      <c r="I8182" s="1">
        <f t="shared" si="260"/>
        <v>45.731450000000002</v>
      </c>
      <c r="J8182" s="1">
        <f t="shared" si="261"/>
        <v>48.41554</v>
      </c>
    </row>
    <row r="8183" spans="1:10" x14ac:dyDescent="0.25">
      <c r="A8183" s="21">
        <v>43257</v>
      </c>
      <c r="B8183" s="1">
        <v>6</v>
      </c>
      <c r="C8183" s="1">
        <v>4</v>
      </c>
      <c r="D8183" s="1">
        <v>0</v>
      </c>
      <c r="E8183" s="1" t="s">
        <v>65</v>
      </c>
      <c r="F8183" s="22">
        <v>22</v>
      </c>
      <c r="G8183" s="1">
        <v>38.180999999999997</v>
      </c>
      <c r="H8183" s="1">
        <v>40.65</v>
      </c>
      <c r="I8183" s="1">
        <f t="shared" si="260"/>
        <v>38.180999999999997</v>
      </c>
      <c r="J8183" s="1">
        <f t="shared" si="261"/>
        <v>40.65</v>
      </c>
    </row>
    <row r="8184" spans="1:10" x14ac:dyDescent="0.25">
      <c r="A8184" s="21">
        <v>43257</v>
      </c>
      <c r="B8184" s="1">
        <v>6</v>
      </c>
      <c r="C8184" s="1">
        <v>4</v>
      </c>
      <c r="D8184" s="1">
        <v>0</v>
      </c>
      <c r="E8184" s="1" t="s">
        <v>64</v>
      </c>
      <c r="F8184" s="22">
        <v>23</v>
      </c>
      <c r="G8184" s="1">
        <v>26.938890000000001</v>
      </c>
      <c r="H8184" s="1">
        <v>28.185379999999999</v>
      </c>
      <c r="I8184" s="1">
        <f t="shared" si="260"/>
        <v>26.938890000000001</v>
      </c>
      <c r="J8184" s="1">
        <f t="shared" si="261"/>
        <v>28.185379999999999</v>
      </c>
    </row>
    <row r="8185" spans="1:10" x14ac:dyDescent="0.25">
      <c r="A8185" s="21">
        <v>43257</v>
      </c>
      <c r="B8185" s="1">
        <v>6</v>
      </c>
      <c r="C8185" s="1">
        <v>4</v>
      </c>
      <c r="D8185" s="1">
        <v>0</v>
      </c>
      <c r="E8185" s="1" t="s">
        <v>64</v>
      </c>
      <c r="F8185" s="22">
        <v>24</v>
      </c>
      <c r="G8185" s="1">
        <v>22.88214</v>
      </c>
      <c r="H8185" s="1">
        <v>23.920439999999999</v>
      </c>
      <c r="I8185" s="1">
        <f t="shared" si="260"/>
        <v>22.88214</v>
      </c>
      <c r="J8185" s="1">
        <f t="shared" si="261"/>
        <v>23.920439999999999</v>
      </c>
    </row>
    <row r="8186" spans="1:10" x14ac:dyDescent="0.25">
      <c r="A8186" s="21">
        <v>43258</v>
      </c>
      <c r="B8186" s="1">
        <v>6</v>
      </c>
      <c r="C8186" s="1">
        <v>5</v>
      </c>
      <c r="D8186" s="1">
        <v>0</v>
      </c>
      <c r="E8186" s="1" t="s">
        <v>64</v>
      </c>
      <c r="F8186" s="22">
        <v>1</v>
      </c>
      <c r="G8186" s="1">
        <v>19.5121</v>
      </c>
      <c r="H8186" s="1">
        <v>20.30706</v>
      </c>
      <c r="I8186" s="1">
        <f t="shared" si="260"/>
        <v>19.5121</v>
      </c>
      <c r="J8186" s="1">
        <f t="shared" si="261"/>
        <v>20.30706</v>
      </c>
    </row>
    <row r="8187" spans="1:10" x14ac:dyDescent="0.25">
      <c r="A8187" s="21">
        <v>43258</v>
      </c>
      <c r="B8187" s="1">
        <v>6</v>
      </c>
      <c r="C8187" s="1">
        <v>5</v>
      </c>
      <c r="D8187" s="1">
        <v>0</v>
      </c>
      <c r="E8187" s="1" t="s">
        <v>64</v>
      </c>
      <c r="F8187" s="22">
        <v>2</v>
      </c>
      <c r="G8187" s="1">
        <v>17.521460000000001</v>
      </c>
      <c r="H8187" s="1">
        <v>18.190950000000001</v>
      </c>
      <c r="I8187" s="1">
        <f t="shared" si="260"/>
        <v>17.521460000000001</v>
      </c>
      <c r="J8187" s="1">
        <f t="shared" si="261"/>
        <v>18.190950000000001</v>
      </c>
    </row>
    <row r="8188" spans="1:10" x14ac:dyDescent="0.25">
      <c r="A8188" s="21">
        <v>43258</v>
      </c>
      <c r="B8188" s="1">
        <v>6</v>
      </c>
      <c r="C8188" s="1">
        <v>5</v>
      </c>
      <c r="D8188" s="1">
        <v>0</v>
      </c>
      <c r="E8188" s="1" t="s">
        <v>64</v>
      </c>
      <c r="F8188" s="22">
        <v>3</v>
      </c>
      <c r="G8188" s="1">
        <v>18.489999999999998</v>
      </c>
      <c r="H8188" s="1">
        <v>19.257190000000001</v>
      </c>
      <c r="I8188" s="1">
        <f t="shared" si="260"/>
        <v>18.489999999999998</v>
      </c>
      <c r="J8188" s="1">
        <f t="shared" si="261"/>
        <v>19.257190000000001</v>
      </c>
    </row>
    <row r="8189" spans="1:10" x14ac:dyDescent="0.25">
      <c r="A8189" s="21">
        <v>43258</v>
      </c>
      <c r="B8189" s="1">
        <v>6</v>
      </c>
      <c r="C8189" s="1">
        <v>5</v>
      </c>
      <c r="D8189" s="1">
        <v>0</v>
      </c>
      <c r="E8189" s="1" t="s">
        <v>64</v>
      </c>
      <c r="F8189" s="22">
        <v>4</v>
      </c>
      <c r="G8189" s="1">
        <v>17.233219999999999</v>
      </c>
      <c r="H8189" s="1">
        <v>17.89838</v>
      </c>
      <c r="I8189" s="1">
        <f t="shared" si="260"/>
        <v>17.233219999999999</v>
      </c>
      <c r="J8189" s="1">
        <f t="shared" si="261"/>
        <v>17.89838</v>
      </c>
    </row>
    <row r="8190" spans="1:10" x14ac:dyDescent="0.25">
      <c r="A8190" s="21">
        <v>43258</v>
      </c>
      <c r="B8190" s="1">
        <v>6</v>
      </c>
      <c r="C8190" s="1">
        <v>5</v>
      </c>
      <c r="D8190" s="1">
        <v>0</v>
      </c>
      <c r="E8190" s="1" t="s">
        <v>64</v>
      </c>
      <c r="F8190" s="22">
        <v>5</v>
      </c>
      <c r="G8190" s="1">
        <v>18.08305</v>
      </c>
      <c r="H8190" s="1">
        <v>18.260680000000001</v>
      </c>
      <c r="I8190" s="1">
        <f t="shared" si="260"/>
        <v>18.08305</v>
      </c>
      <c r="J8190" s="1">
        <f t="shared" si="261"/>
        <v>18.260680000000001</v>
      </c>
    </row>
    <row r="8191" spans="1:10" x14ac:dyDescent="0.25">
      <c r="A8191" s="21">
        <v>43258</v>
      </c>
      <c r="B8191" s="1">
        <v>6</v>
      </c>
      <c r="C8191" s="1">
        <v>5</v>
      </c>
      <c r="D8191" s="1">
        <v>0</v>
      </c>
      <c r="E8191" s="1" t="s">
        <v>64</v>
      </c>
      <c r="F8191" s="22">
        <v>6</v>
      </c>
      <c r="G8191" s="1">
        <v>21.55752</v>
      </c>
      <c r="H8191" s="1">
        <v>21.704219999999999</v>
      </c>
      <c r="I8191" s="1">
        <f t="shared" si="260"/>
        <v>21.55752</v>
      </c>
      <c r="J8191" s="1">
        <f t="shared" si="261"/>
        <v>21.704219999999999</v>
      </c>
    </row>
    <row r="8192" spans="1:10" x14ac:dyDescent="0.25">
      <c r="A8192" s="21">
        <v>43258</v>
      </c>
      <c r="B8192" s="1">
        <v>6</v>
      </c>
      <c r="C8192" s="1">
        <v>5</v>
      </c>
      <c r="D8192" s="1">
        <v>0</v>
      </c>
      <c r="E8192" s="1" t="s">
        <v>65</v>
      </c>
      <c r="F8192" s="22">
        <v>7</v>
      </c>
      <c r="G8192" s="1">
        <v>25.449760000000001</v>
      </c>
      <c r="H8192" s="1">
        <v>23.182390000000002</v>
      </c>
      <c r="I8192" s="1">
        <f t="shared" si="260"/>
        <v>25.449760000000001</v>
      </c>
      <c r="J8192" s="1">
        <f t="shared" si="261"/>
        <v>23.182390000000002</v>
      </c>
    </row>
    <row r="8193" spans="1:10" x14ac:dyDescent="0.25">
      <c r="A8193" s="21">
        <v>43258</v>
      </c>
      <c r="B8193" s="1">
        <v>6</v>
      </c>
      <c r="C8193" s="1">
        <v>5</v>
      </c>
      <c r="D8193" s="1">
        <v>0</v>
      </c>
      <c r="E8193" s="1" t="s">
        <v>65</v>
      </c>
      <c r="F8193" s="22">
        <v>8</v>
      </c>
      <c r="G8193" s="1">
        <v>21.68825</v>
      </c>
      <c r="H8193" s="1">
        <v>17.985759999999999</v>
      </c>
      <c r="I8193" s="1">
        <f t="shared" si="260"/>
        <v>21.68825</v>
      </c>
      <c r="J8193" s="1">
        <f t="shared" si="261"/>
        <v>17.985759999999999</v>
      </c>
    </row>
    <row r="8194" spans="1:10" x14ac:dyDescent="0.25">
      <c r="A8194" s="21">
        <v>43258</v>
      </c>
      <c r="B8194" s="1">
        <v>6</v>
      </c>
      <c r="C8194" s="1">
        <v>5</v>
      </c>
      <c r="D8194" s="1">
        <v>0</v>
      </c>
      <c r="E8194" s="1" t="s">
        <v>65</v>
      </c>
      <c r="F8194" s="22">
        <v>9</v>
      </c>
      <c r="G8194" s="1">
        <v>16.974039999999999</v>
      </c>
      <c r="H8194" s="1">
        <v>15.66835</v>
      </c>
      <c r="I8194" s="1">
        <f t="shared" si="260"/>
        <v>16.974039999999999</v>
      </c>
      <c r="J8194" s="1">
        <f t="shared" si="261"/>
        <v>15.66835</v>
      </c>
    </row>
    <row r="8195" spans="1:10" x14ac:dyDescent="0.25">
      <c r="A8195" s="21">
        <v>43258</v>
      </c>
      <c r="B8195" s="1">
        <v>6</v>
      </c>
      <c r="C8195" s="1">
        <v>5</v>
      </c>
      <c r="D8195" s="1">
        <v>0</v>
      </c>
      <c r="E8195" s="1" t="s">
        <v>65</v>
      </c>
      <c r="F8195" s="22">
        <v>10</v>
      </c>
      <c r="G8195" s="1">
        <v>17.503</v>
      </c>
      <c r="H8195" s="1">
        <v>16.324100000000001</v>
      </c>
      <c r="I8195" s="1">
        <f t="shared" ref="I8195:I8258" si="262">MAX($L$3,MIN($L$2,G8195))</f>
        <v>17.503</v>
      </c>
      <c r="J8195" s="1">
        <f t="shared" ref="J8195:J8258" si="263">MAX($L$3,MIN($L$2,H8195))</f>
        <v>16.324100000000001</v>
      </c>
    </row>
    <row r="8196" spans="1:10" x14ac:dyDescent="0.25">
      <c r="A8196" s="21">
        <v>43258</v>
      </c>
      <c r="B8196" s="1">
        <v>6</v>
      </c>
      <c r="C8196" s="1">
        <v>5</v>
      </c>
      <c r="D8196" s="1">
        <v>0</v>
      </c>
      <c r="E8196" s="1" t="s">
        <v>65</v>
      </c>
      <c r="F8196" s="22">
        <v>11</v>
      </c>
      <c r="G8196" s="1">
        <v>16.875769999999999</v>
      </c>
      <c r="H8196" s="1">
        <v>16.398219999999998</v>
      </c>
      <c r="I8196" s="1">
        <f t="shared" si="262"/>
        <v>16.875769999999999</v>
      </c>
      <c r="J8196" s="1">
        <f t="shared" si="263"/>
        <v>16.398219999999998</v>
      </c>
    </row>
    <row r="8197" spans="1:10" x14ac:dyDescent="0.25">
      <c r="A8197" s="21">
        <v>43258</v>
      </c>
      <c r="B8197" s="1">
        <v>6</v>
      </c>
      <c r="C8197" s="1">
        <v>5</v>
      </c>
      <c r="D8197" s="1">
        <v>0</v>
      </c>
      <c r="E8197" s="1" t="s">
        <v>65</v>
      </c>
      <c r="F8197" s="22">
        <v>12</v>
      </c>
      <c r="G8197" s="1">
        <v>16.709589999999999</v>
      </c>
      <c r="H8197" s="1">
        <v>16.40588</v>
      </c>
      <c r="I8197" s="1">
        <f t="shared" si="262"/>
        <v>16.709589999999999</v>
      </c>
      <c r="J8197" s="1">
        <f t="shared" si="263"/>
        <v>16.40588</v>
      </c>
    </row>
    <row r="8198" spans="1:10" x14ac:dyDescent="0.25">
      <c r="A8198" s="21">
        <v>43258</v>
      </c>
      <c r="B8198" s="1">
        <v>6</v>
      </c>
      <c r="C8198" s="1">
        <v>5</v>
      </c>
      <c r="D8198" s="1">
        <v>0</v>
      </c>
      <c r="E8198" s="1" t="s">
        <v>65</v>
      </c>
      <c r="F8198" s="22">
        <v>13</v>
      </c>
      <c r="G8198" s="1">
        <v>16.035209999999999</v>
      </c>
      <c r="H8198" s="1">
        <v>15.935169999999999</v>
      </c>
      <c r="I8198" s="1">
        <f t="shared" si="262"/>
        <v>16.035209999999999</v>
      </c>
      <c r="J8198" s="1">
        <f t="shared" si="263"/>
        <v>15.935169999999999</v>
      </c>
    </row>
    <row r="8199" spans="1:10" x14ac:dyDescent="0.25">
      <c r="A8199" s="21">
        <v>43258</v>
      </c>
      <c r="B8199" s="1">
        <v>6</v>
      </c>
      <c r="C8199" s="1">
        <v>5</v>
      </c>
      <c r="D8199" s="1">
        <v>0</v>
      </c>
      <c r="E8199" s="1" t="s">
        <v>65</v>
      </c>
      <c r="F8199" s="22">
        <v>14</v>
      </c>
      <c r="G8199" s="1">
        <v>16.54918</v>
      </c>
      <c r="H8199" s="1">
        <v>16.36881</v>
      </c>
      <c r="I8199" s="1">
        <f t="shared" si="262"/>
        <v>16.54918</v>
      </c>
      <c r="J8199" s="1">
        <f t="shared" si="263"/>
        <v>16.36881</v>
      </c>
    </row>
    <row r="8200" spans="1:10" x14ac:dyDescent="0.25">
      <c r="A8200" s="21">
        <v>43258</v>
      </c>
      <c r="B8200" s="1">
        <v>6</v>
      </c>
      <c r="C8200" s="1">
        <v>5</v>
      </c>
      <c r="D8200" s="1">
        <v>0</v>
      </c>
      <c r="E8200" s="1" t="s">
        <v>65</v>
      </c>
      <c r="F8200" s="22">
        <v>15</v>
      </c>
      <c r="G8200" s="1">
        <v>17.23856</v>
      </c>
      <c r="H8200" s="1">
        <v>17.154150000000001</v>
      </c>
      <c r="I8200" s="1">
        <f t="shared" si="262"/>
        <v>17.23856</v>
      </c>
      <c r="J8200" s="1">
        <f t="shared" si="263"/>
        <v>17.154150000000001</v>
      </c>
    </row>
    <row r="8201" spans="1:10" x14ac:dyDescent="0.25">
      <c r="A8201" s="21">
        <v>43258</v>
      </c>
      <c r="B8201" s="1">
        <v>6</v>
      </c>
      <c r="C8201" s="1">
        <v>5</v>
      </c>
      <c r="D8201" s="1">
        <v>0</v>
      </c>
      <c r="E8201" s="1" t="s">
        <v>65</v>
      </c>
      <c r="F8201" s="22">
        <v>16</v>
      </c>
      <c r="G8201" s="1">
        <v>18.258199999999999</v>
      </c>
      <c r="H8201" s="1">
        <v>18.15531</v>
      </c>
      <c r="I8201" s="1">
        <f t="shared" si="262"/>
        <v>18.258199999999999</v>
      </c>
      <c r="J8201" s="1">
        <f t="shared" si="263"/>
        <v>18.15531</v>
      </c>
    </row>
    <row r="8202" spans="1:10" x14ac:dyDescent="0.25">
      <c r="A8202" s="21">
        <v>43258</v>
      </c>
      <c r="B8202" s="1">
        <v>6</v>
      </c>
      <c r="C8202" s="1">
        <v>5</v>
      </c>
      <c r="D8202" s="1">
        <v>0</v>
      </c>
      <c r="E8202" s="1" t="s">
        <v>65</v>
      </c>
      <c r="F8202" s="22">
        <v>17</v>
      </c>
      <c r="G8202" s="1">
        <v>18.579999999999998</v>
      </c>
      <c r="H8202" s="1">
        <v>18.522570000000002</v>
      </c>
      <c r="I8202" s="1">
        <f t="shared" si="262"/>
        <v>18.579999999999998</v>
      </c>
      <c r="J8202" s="1">
        <f t="shared" si="263"/>
        <v>18.522570000000002</v>
      </c>
    </row>
    <row r="8203" spans="1:10" x14ac:dyDescent="0.25">
      <c r="A8203" s="21">
        <v>43258</v>
      </c>
      <c r="B8203" s="1">
        <v>6</v>
      </c>
      <c r="C8203" s="1">
        <v>5</v>
      </c>
      <c r="D8203" s="1">
        <v>0</v>
      </c>
      <c r="E8203" s="1" t="s">
        <v>65</v>
      </c>
      <c r="F8203" s="22">
        <v>18</v>
      </c>
      <c r="G8203" s="1">
        <v>23.833749999999998</v>
      </c>
      <c r="H8203" s="1">
        <v>24.734940000000002</v>
      </c>
      <c r="I8203" s="1">
        <f t="shared" si="262"/>
        <v>23.833749999999998</v>
      </c>
      <c r="J8203" s="1">
        <f t="shared" si="263"/>
        <v>24.734940000000002</v>
      </c>
    </row>
    <row r="8204" spans="1:10" x14ac:dyDescent="0.25">
      <c r="A8204" s="21">
        <v>43258</v>
      </c>
      <c r="B8204" s="1">
        <v>6</v>
      </c>
      <c r="C8204" s="1">
        <v>5</v>
      </c>
      <c r="D8204" s="1">
        <v>0</v>
      </c>
      <c r="E8204" s="1" t="s">
        <v>65</v>
      </c>
      <c r="F8204" s="22">
        <v>19</v>
      </c>
      <c r="G8204" s="1">
        <v>31.419429999999998</v>
      </c>
      <c r="H8204" s="1">
        <v>32.68374</v>
      </c>
      <c r="I8204" s="1">
        <f t="shared" si="262"/>
        <v>31.419429999999998</v>
      </c>
      <c r="J8204" s="1">
        <f t="shared" si="263"/>
        <v>32.68374</v>
      </c>
    </row>
    <row r="8205" spans="1:10" x14ac:dyDescent="0.25">
      <c r="A8205" s="21">
        <v>43258</v>
      </c>
      <c r="B8205" s="1">
        <v>6</v>
      </c>
      <c r="C8205" s="1">
        <v>5</v>
      </c>
      <c r="D8205" s="1">
        <v>0</v>
      </c>
      <c r="E8205" s="1" t="s">
        <v>65</v>
      </c>
      <c r="F8205" s="22">
        <v>20</v>
      </c>
      <c r="G8205" s="1">
        <v>41.580039999999997</v>
      </c>
      <c r="H8205" s="1">
        <v>43.749949999999998</v>
      </c>
      <c r="I8205" s="1">
        <f t="shared" si="262"/>
        <v>41.580039999999997</v>
      </c>
      <c r="J8205" s="1">
        <f t="shared" si="263"/>
        <v>43.749949999999998</v>
      </c>
    </row>
    <row r="8206" spans="1:10" x14ac:dyDescent="0.25">
      <c r="A8206" s="21">
        <v>43258</v>
      </c>
      <c r="B8206" s="1">
        <v>6</v>
      </c>
      <c r="C8206" s="1">
        <v>5</v>
      </c>
      <c r="D8206" s="1">
        <v>0</v>
      </c>
      <c r="E8206" s="1" t="s">
        <v>65</v>
      </c>
      <c r="F8206" s="22">
        <v>21</v>
      </c>
      <c r="G8206" s="1">
        <v>44.575519999999997</v>
      </c>
      <c r="H8206" s="1">
        <v>46.607849999999999</v>
      </c>
      <c r="I8206" s="1">
        <f t="shared" si="262"/>
        <v>44.575519999999997</v>
      </c>
      <c r="J8206" s="1">
        <f t="shared" si="263"/>
        <v>46.607849999999999</v>
      </c>
    </row>
    <row r="8207" spans="1:10" x14ac:dyDescent="0.25">
      <c r="A8207" s="21">
        <v>43258</v>
      </c>
      <c r="B8207" s="1">
        <v>6</v>
      </c>
      <c r="C8207" s="1">
        <v>5</v>
      </c>
      <c r="D8207" s="1">
        <v>0</v>
      </c>
      <c r="E8207" s="1" t="s">
        <v>65</v>
      </c>
      <c r="F8207" s="22">
        <v>22</v>
      </c>
      <c r="G8207" s="1">
        <v>38.247999999999998</v>
      </c>
      <c r="H8207" s="1">
        <v>40.096730000000001</v>
      </c>
      <c r="I8207" s="1">
        <f t="shared" si="262"/>
        <v>38.247999999999998</v>
      </c>
      <c r="J8207" s="1">
        <f t="shared" si="263"/>
        <v>40.096730000000001</v>
      </c>
    </row>
    <row r="8208" spans="1:10" x14ac:dyDescent="0.25">
      <c r="A8208" s="21">
        <v>43258</v>
      </c>
      <c r="B8208" s="1">
        <v>6</v>
      </c>
      <c r="C8208" s="1">
        <v>5</v>
      </c>
      <c r="D8208" s="1">
        <v>0</v>
      </c>
      <c r="E8208" s="1" t="s">
        <v>64</v>
      </c>
      <c r="F8208" s="22">
        <v>23</v>
      </c>
      <c r="G8208" s="1">
        <v>26.391839999999998</v>
      </c>
      <c r="H8208" s="1">
        <v>29.028700000000001</v>
      </c>
      <c r="I8208" s="1">
        <f t="shared" si="262"/>
        <v>26.391839999999998</v>
      </c>
      <c r="J8208" s="1">
        <f t="shared" si="263"/>
        <v>29.028700000000001</v>
      </c>
    </row>
    <row r="8209" spans="1:10" x14ac:dyDescent="0.25">
      <c r="A8209" s="21">
        <v>43258</v>
      </c>
      <c r="B8209" s="1">
        <v>6</v>
      </c>
      <c r="C8209" s="1">
        <v>5</v>
      </c>
      <c r="D8209" s="1">
        <v>0</v>
      </c>
      <c r="E8209" s="1" t="s">
        <v>64</v>
      </c>
      <c r="F8209" s="22">
        <v>24</v>
      </c>
      <c r="G8209" s="1">
        <v>22.019469999999998</v>
      </c>
      <c r="H8209" s="1">
        <v>23.124389999999998</v>
      </c>
      <c r="I8209" s="1">
        <f t="shared" si="262"/>
        <v>22.019469999999998</v>
      </c>
      <c r="J8209" s="1">
        <f t="shared" si="263"/>
        <v>23.124389999999998</v>
      </c>
    </row>
    <row r="8210" spans="1:10" x14ac:dyDescent="0.25">
      <c r="A8210" s="21">
        <v>43259</v>
      </c>
      <c r="B8210" s="1">
        <v>6</v>
      </c>
      <c r="C8210" s="1">
        <v>6</v>
      </c>
      <c r="D8210" s="1">
        <v>0</v>
      </c>
      <c r="E8210" s="1" t="s">
        <v>64</v>
      </c>
      <c r="F8210" s="22">
        <v>1</v>
      </c>
      <c r="G8210" s="1">
        <v>20.406130000000001</v>
      </c>
      <c r="H8210" s="1">
        <v>21.136410000000001</v>
      </c>
      <c r="I8210" s="1">
        <f t="shared" si="262"/>
        <v>20.406130000000001</v>
      </c>
      <c r="J8210" s="1">
        <f t="shared" si="263"/>
        <v>21.136410000000001</v>
      </c>
    </row>
    <row r="8211" spans="1:10" x14ac:dyDescent="0.25">
      <c r="A8211" s="21">
        <v>43259</v>
      </c>
      <c r="B8211" s="1">
        <v>6</v>
      </c>
      <c r="C8211" s="1">
        <v>6</v>
      </c>
      <c r="D8211" s="1">
        <v>0</v>
      </c>
      <c r="E8211" s="1" t="s">
        <v>64</v>
      </c>
      <c r="F8211" s="22">
        <v>2</v>
      </c>
      <c r="G8211" s="1">
        <v>17.41798</v>
      </c>
      <c r="H8211" s="1">
        <v>17.933060000000001</v>
      </c>
      <c r="I8211" s="1">
        <f t="shared" si="262"/>
        <v>17.41798</v>
      </c>
      <c r="J8211" s="1">
        <f t="shared" si="263"/>
        <v>17.933060000000001</v>
      </c>
    </row>
    <row r="8212" spans="1:10" x14ac:dyDescent="0.25">
      <c r="A8212" s="21">
        <v>43259</v>
      </c>
      <c r="B8212" s="1">
        <v>6</v>
      </c>
      <c r="C8212" s="1">
        <v>6</v>
      </c>
      <c r="D8212" s="1">
        <v>0</v>
      </c>
      <c r="E8212" s="1" t="s">
        <v>64</v>
      </c>
      <c r="F8212" s="22">
        <v>3</v>
      </c>
      <c r="G8212" s="1">
        <v>16.704229999999999</v>
      </c>
      <c r="H8212" s="1">
        <v>17.16686</v>
      </c>
      <c r="I8212" s="1">
        <f t="shared" si="262"/>
        <v>16.704229999999999</v>
      </c>
      <c r="J8212" s="1">
        <f t="shared" si="263"/>
        <v>17.16686</v>
      </c>
    </row>
    <row r="8213" spans="1:10" x14ac:dyDescent="0.25">
      <c r="A8213" s="21">
        <v>43259</v>
      </c>
      <c r="B8213" s="1">
        <v>6</v>
      </c>
      <c r="C8213" s="1">
        <v>6</v>
      </c>
      <c r="D8213" s="1">
        <v>0</v>
      </c>
      <c r="E8213" s="1" t="s">
        <v>64</v>
      </c>
      <c r="F8213" s="22">
        <v>4</v>
      </c>
      <c r="G8213" s="1">
        <v>16.393170000000001</v>
      </c>
      <c r="H8213" s="1">
        <v>16.916060000000002</v>
      </c>
      <c r="I8213" s="1">
        <f t="shared" si="262"/>
        <v>16.393170000000001</v>
      </c>
      <c r="J8213" s="1">
        <f t="shared" si="263"/>
        <v>16.916060000000002</v>
      </c>
    </row>
    <row r="8214" spans="1:10" x14ac:dyDescent="0.25">
      <c r="A8214" s="21">
        <v>43259</v>
      </c>
      <c r="B8214" s="1">
        <v>6</v>
      </c>
      <c r="C8214" s="1">
        <v>6</v>
      </c>
      <c r="D8214" s="1">
        <v>0</v>
      </c>
      <c r="E8214" s="1" t="s">
        <v>64</v>
      </c>
      <c r="F8214" s="22">
        <v>5</v>
      </c>
      <c r="G8214" s="1">
        <v>18.775169999999999</v>
      </c>
      <c r="H8214" s="1">
        <v>19.53173</v>
      </c>
      <c r="I8214" s="1">
        <f t="shared" si="262"/>
        <v>18.775169999999999</v>
      </c>
      <c r="J8214" s="1">
        <f t="shared" si="263"/>
        <v>19.53173</v>
      </c>
    </row>
    <row r="8215" spans="1:10" x14ac:dyDescent="0.25">
      <c r="A8215" s="21">
        <v>43259</v>
      </c>
      <c r="B8215" s="1">
        <v>6</v>
      </c>
      <c r="C8215" s="1">
        <v>6</v>
      </c>
      <c r="D8215" s="1">
        <v>0</v>
      </c>
      <c r="E8215" s="1" t="s">
        <v>64</v>
      </c>
      <c r="F8215" s="22">
        <v>6</v>
      </c>
      <c r="G8215" s="1">
        <v>22.371739999999999</v>
      </c>
      <c r="H8215" s="1">
        <v>23.324960000000001</v>
      </c>
      <c r="I8215" s="1">
        <f t="shared" si="262"/>
        <v>22.371739999999999</v>
      </c>
      <c r="J8215" s="1">
        <f t="shared" si="263"/>
        <v>23.324960000000001</v>
      </c>
    </row>
    <row r="8216" spans="1:10" x14ac:dyDescent="0.25">
      <c r="A8216" s="21">
        <v>43259</v>
      </c>
      <c r="B8216" s="1">
        <v>6</v>
      </c>
      <c r="C8216" s="1">
        <v>6</v>
      </c>
      <c r="D8216" s="1">
        <v>0</v>
      </c>
      <c r="E8216" s="1" t="s">
        <v>65</v>
      </c>
      <c r="F8216" s="22">
        <v>7</v>
      </c>
      <c r="G8216" s="1">
        <v>26.883980000000001</v>
      </c>
      <c r="H8216" s="1">
        <v>27.15747</v>
      </c>
      <c r="I8216" s="1">
        <f t="shared" si="262"/>
        <v>26.883980000000001</v>
      </c>
      <c r="J8216" s="1">
        <f t="shared" si="263"/>
        <v>27.15747</v>
      </c>
    </row>
    <row r="8217" spans="1:10" x14ac:dyDescent="0.25">
      <c r="A8217" s="21">
        <v>43259</v>
      </c>
      <c r="B8217" s="1">
        <v>6</v>
      </c>
      <c r="C8217" s="1">
        <v>6</v>
      </c>
      <c r="D8217" s="1">
        <v>0</v>
      </c>
      <c r="E8217" s="1" t="s">
        <v>65</v>
      </c>
      <c r="F8217" s="22">
        <v>8</v>
      </c>
      <c r="G8217" s="1">
        <v>20.16433</v>
      </c>
      <c r="H8217" s="1">
        <v>18.998180000000001</v>
      </c>
      <c r="I8217" s="1">
        <f t="shared" si="262"/>
        <v>20.16433</v>
      </c>
      <c r="J8217" s="1">
        <f t="shared" si="263"/>
        <v>18.998180000000001</v>
      </c>
    </row>
    <row r="8218" spans="1:10" x14ac:dyDescent="0.25">
      <c r="A8218" s="21">
        <v>43259</v>
      </c>
      <c r="B8218" s="1">
        <v>6</v>
      </c>
      <c r="C8218" s="1">
        <v>6</v>
      </c>
      <c r="D8218" s="1">
        <v>0</v>
      </c>
      <c r="E8218" s="1" t="s">
        <v>65</v>
      </c>
      <c r="F8218" s="22">
        <v>9</v>
      </c>
      <c r="G8218" s="1">
        <v>19.085319999999999</v>
      </c>
      <c r="H8218" s="1">
        <v>18.031230000000001</v>
      </c>
      <c r="I8218" s="1">
        <f t="shared" si="262"/>
        <v>19.085319999999999</v>
      </c>
      <c r="J8218" s="1">
        <f t="shared" si="263"/>
        <v>18.031230000000001</v>
      </c>
    </row>
    <row r="8219" spans="1:10" x14ac:dyDescent="0.25">
      <c r="A8219" s="21">
        <v>43259</v>
      </c>
      <c r="B8219" s="1">
        <v>6</v>
      </c>
      <c r="C8219" s="1">
        <v>6</v>
      </c>
      <c r="D8219" s="1">
        <v>0</v>
      </c>
      <c r="E8219" s="1" t="s">
        <v>65</v>
      </c>
      <c r="F8219" s="22">
        <v>10</v>
      </c>
      <c r="G8219" s="1">
        <v>20</v>
      </c>
      <c r="H8219" s="1">
        <v>19.267910000000001</v>
      </c>
      <c r="I8219" s="1">
        <f t="shared" si="262"/>
        <v>20</v>
      </c>
      <c r="J8219" s="1">
        <f t="shared" si="263"/>
        <v>19.267910000000001</v>
      </c>
    </row>
    <row r="8220" spans="1:10" x14ac:dyDescent="0.25">
      <c r="A8220" s="21">
        <v>43259</v>
      </c>
      <c r="B8220" s="1">
        <v>6</v>
      </c>
      <c r="C8220" s="1">
        <v>6</v>
      </c>
      <c r="D8220" s="1">
        <v>0</v>
      </c>
      <c r="E8220" s="1" t="s">
        <v>65</v>
      </c>
      <c r="F8220" s="22">
        <v>11</v>
      </c>
      <c r="G8220" s="1">
        <v>21.022970000000001</v>
      </c>
      <c r="H8220" s="1">
        <v>20.390360000000001</v>
      </c>
      <c r="I8220" s="1">
        <f t="shared" si="262"/>
        <v>21.022970000000001</v>
      </c>
      <c r="J8220" s="1">
        <f t="shared" si="263"/>
        <v>20.390360000000001</v>
      </c>
    </row>
    <row r="8221" spans="1:10" x14ac:dyDescent="0.25">
      <c r="A8221" s="21">
        <v>43259</v>
      </c>
      <c r="B8221" s="1">
        <v>6</v>
      </c>
      <c r="C8221" s="1">
        <v>6</v>
      </c>
      <c r="D8221" s="1">
        <v>0</v>
      </c>
      <c r="E8221" s="1" t="s">
        <v>65</v>
      </c>
      <c r="F8221" s="22">
        <v>12</v>
      </c>
      <c r="G8221" s="1">
        <v>21.894030000000001</v>
      </c>
      <c r="H8221" s="1">
        <v>21.401979999999998</v>
      </c>
      <c r="I8221" s="1">
        <f t="shared" si="262"/>
        <v>21.894030000000001</v>
      </c>
      <c r="J8221" s="1">
        <f t="shared" si="263"/>
        <v>21.401979999999998</v>
      </c>
    </row>
    <row r="8222" spans="1:10" x14ac:dyDescent="0.25">
      <c r="A8222" s="21">
        <v>43259</v>
      </c>
      <c r="B8222" s="1">
        <v>6</v>
      </c>
      <c r="C8222" s="1">
        <v>6</v>
      </c>
      <c r="D8222" s="1">
        <v>0</v>
      </c>
      <c r="E8222" s="1" t="s">
        <v>65</v>
      </c>
      <c r="F8222" s="22">
        <v>13</v>
      </c>
      <c r="G8222" s="1">
        <v>23.92127</v>
      </c>
      <c r="H8222" s="1">
        <v>23.931480000000001</v>
      </c>
      <c r="I8222" s="1">
        <f t="shared" si="262"/>
        <v>23.92127</v>
      </c>
      <c r="J8222" s="1">
        <f t="shared" si="263"/>
        <v>23.931480000000001</v>
      </c>
    </row>
    <row r="8223" spans="1:10" x14ac:dyDescent="0.25">
      <c r="A8223" s="21">
        <v>43259</v>
      </c>
      <c r="B8223" s="1">
        <v>6</v>
      </c>
      <c r="C8223" s="1">
        <v>6</v>
      </c>
      <c r="D8223" s="1">
        <v>0</v>
      </c>
      <c r="E8223" s="1" t="s">
        <v>65</v>
      </c>
      <c r="F8223" s="22">
        <v>14</v>
      </c>
      <c r="G8223" s="1">
        <v>24</v>
      </c>
      <c r="H8223" s="1">
        <v>24.087530000000001</v>
      </c>
      <c r="I8223" s="1">
        <f t="shared" si="262"/>
        <v>24</v>
      </c>
      <c r="J8223" s="1">
        <f t="shared" si="263"/>
        <v>24.087530000000001</v>
      </c>
    </row>
    <row r="8224" spans="1:10" x14ac:dyDescent="0.25">
      <c r="A8224" s="21">
        <v>43259</v>
      </c>
      <c r="B8224" s="1">
        <v>6</v>
      </c>
      <c r="C8224" s="1">
        <v>6</v>
      </c>
      <c r="D8224" s="1">
        <v>0</v>
      </c>
      <c r="E8224" s="1" t="s">
        <v>65</v>
      </c>
      <c r="F8224" s="22">
        <v>15</v>
      </c>
      <c r="G8224" s="1">
        <v>24.11646</v>
      </c>
      <c r="H8224" s="1">
        <v>24.344999999999999</v>
      </c>
      <c r="I8224" s="1">
        <f t="shared" si="262"/>
        <v>24.11646</v>
      </c>
      <c r="J8224" s="1">
        <f t="shared" si="263"/>
        <v>24.344999999999999</v>
      </c>
    </row>
    <row r="8225" spans="1:10" x14ac:dyDescent="0.25">
      <c r="A8225" s="21">
        <v>43259</v>
      </c>
      <c r="B8225" s="1">
        <v>6</v>
      </c>
      <c r="C8225" s="1">
        <v>6</v>
      </c>
      <c r="D8225" s="1">
        <v>0</v>
      </c>
      <c r="E8225" s="1" t="s">
        <v>65</v>
      </c>
      <c r="F8225" s="22">
        <v>16</v>
      </c>
      <c r="G8225" s="1">
        <v>26.58418</v>
      </c>
      <c r="H8225" s="1">
        <v>26.80547</v>
      </c>
      <c r="I8225" s="1">
        <f t="shared" si="262"/>
        <v>26.58418</v>
      </c>
      <c r="J8225" s="1">
        <f t="shared" si="263"/>
        <v>26.80547</v>
      </c>
    </row>
    <row r="8226" spans="1:10" x14ac:dyDescent="0.25">
      <c r="A8226" s="21">
        <v>43259</v>
      </c>
      <c r="B8226" s="1">
        <v>6</v>
      </c>
      <c r="C8226" s="1">
        <v>6</v>
      </c>
      <c r="D8226" s="1">
        <v>0</v>
      </c>
      <c r="E8226" s="1" t="s">
        <v>65</v>
      </c>
      <c r="F8226" s="22">
        <v>17</v>
      </c>
      <c r="G8226" s="1">
        <v>25.563420000000001</v>
      </c>
      <c r="H8226" s="1">
        <v>25.998439999999999</v>
      </c>
      <c r="I8226" s="1">
        <f t="shared" si="262"/>
        <v>25.563420000000001</v>
      </c>
      <c r="J8226" s="1">
        <f t="shared" si="263"/>
        <v>25.998439999999999</v>
      </c>
    </row>
    <row r="8227" spans="1:10" x14ac:dyDescent="0.25">
      <c r="A8227" s="21">
        <v>43259</v>
      </c>
      <c r="B8227" s="1">
        <v>6</v>
      </c>
      <c r="C8227" s="1">
        <v>6</v>
      </c>
      <c r="D8227" s="1">
        <v>0</v>
      </c>
      <c r="E8227" s="1" t="s">
        <v>65</v>
      </c>
      <c r="F8227" s="22">
        <v>18</v>
      </c>
      <c r="G8227" s="1">
        <v>27.88</v>
      </c>
      <c r="H8227" s="1">
        <v>30.480540000000001</v>
      </c>
      <c r="I8227" s="1">
        <f t="shared" si="262"/>
        <v>27.88</v>
      </c>
      <c r="J8227" s="1">
        <f t="shared" si="263"/>
        <v>30.480540000000001</v>
      </c>
    </row>
    <row r="8228" spans="1:10" x14ac:dyDescent="0.25">
      <c r="A8228" s="21">
        <v>43259</v>
      </c>
      <c r="B8228" s="1">
        <v>6</v>
      </c>
      <c r="C8228" s="1">
        <v>6</v>
      </c>
      <c r="D8228" s="1">
        <v>0</v>
      </c>
      <c r="E8228" s="1" t="s">
        <v>65</v>
      </c>
      <c r="F8228" s="22">
        <v>19</v>
      </c>
      <c r="G8228" s="1">
        <v>34.936540000000001</v>
      </c>
      <c r="H8228" s="1">
        <v>36.9666</v>
      </c>
      <c r="I8228" s="1">
        <f t="shared" si="262"/>
        <v>34.936540000000001</v>
      </c>
      <c r="J8228" s="1">
        <f t="shared" si="263"/>
        <v>36.9666</v>
      </c>
    </row>
    <row r="8229" spans="1:10" x14ac:dyDescent="0.25">
      <c r="A8229" s="21">
        <v>43259</v>
      </c>
      <c r="B8229" s="1">
        <v>6</v>
      </c>
      <c r="C8229" s="1">
        <v>6</v>
      </c>
      <c r="D8229" s="1">
        <v>0</v>
      </c>
      <c r="E8229" s="1" t="s">
        <v>65</v>
      </c>
      <c r="F8229" s="22">
        <v>20</v>
      </c>
      <c r="G8229" s="1">
        <v>39.32508</v>
      </c>
      <c r="H8229" s="1">
        <v>48.047600000000003</v>
      </c>
      <c r="I8229" s="1">
        <f t="shared" si="262"/>
        <v>39.32508</v>
      </c>
      <c r="J8229" s="1">
        <f t="shared" si="263"/>
        <v>48.047600000000003</v>
      </c>
    </row>
    <row r="8230" spans="1:10" x14ac:dyDescent="0.25">
      <c r="A8230" s="21">
        <v>43259</v>
      </c>
      <c r="B8230" s="1">
        <v>6</v>
      </c>
      <c r="C8230" s="1">
        <v>6</v>
      </c>
      <c r="D8230" s="1">
        <v>0</v>
      </c>
      <c r="E8230" s="1" t="s">
        <v>65</v>
      </c>
      <c r="F8230" s="22">
        <v>21</v>
      </c>
      <c r="G8230" s="1">
        <v>41.277900000000002</v>
      </c>
      <c r="H8230" s="1">
        <v>44.286479999999997</v>
      </c>
      <c r="I8230" s="1">
        <f t="shared" si="262"/>
        <v>41.277900000000002</v>
      </c>
      <c r="J8230" s="1">
        <f t="shared" si="263"/>
        <v>44.286479999999997</v>
      </c>
    </row>
    <row r="8231" spans="1:10" x14ac:dyDescent="0.25">
      <c r="A8231" s="21">
        <v>43259</v>
      </c>
      <c r="B8231" s="1">
        <v>6</v>
      </c>
      <c r="C8231" s="1">
        <v>6</v>
      </c>
      <c r="D8231" s="1">
        <v>0</v>
      </c>
      <c r="E8231" s="1" t="s">
        <v>65</v>
      </c>
      <c r="F8231" s="22">
        <v>22</v>
      </c>
      <c r="G8231" s="1">
        <v>33.452060000000003</v>
      </c>
      <c r="H8231" s="1">
        <v>38.511409999999998</v>
      </c>
      <c r="I8231" s="1">
        <f t="shared" si="262"/>
        <v>33.452060000000003</v>
      </c>
      <c r="J8231" s="1">
        <f t="shared" si="263"/>
        <v>38.511409999999998</v>
      </c>
    </row>
    <row r="8232" spans="1:10" x14ac:dyDescent="0.25">
      <c r="A8232" s="21">
        <v>43259</v>
      </c>
      <c r="B8232" s="1">
        <v>6</v>
      </c>
      <c r="C8232" s="1">
        <v>6</v>
      </c>
      <c r="D8232" s="1">
        <v>0</v>
      </c>
      <c r="E8232" s="1" t="s">
        <v>64</v>
      </c>
      <c r="F8232" s="22">
        <v>23</v>
      </c>
      <c r="G8232" s="1">
        <v>19.546130000000002</v>
      </c>
      <c r="H8232" s="1">
        <v>29.069849999999999</v>
      </c>
      <c r="I8232" s="1">
        <f t="shared" si="262"/>
        <v>19.546130000000002</v>
      </c>
      <c r="J8232" s="1">
        <f t="shared" si="263"/>
        <v>29.069849999999999</v>
      </c>
    </row>
    <row r="8233" spans="1:10" x14ac:dyDescent="0.25">
      <c r="A8233" s="21">
        <v>43259</v>
      </c>
      <c r="B8233" s="1">
        <v>6</v>
      </c>
      <c r="C8233" s="1">
        <v>6</v>
      </c>
      <c r="D8233" s="1">
        <v>0</v>
      </c>
      <c r="E8233" s="1" t="s">
        <v>64</v>
      </c>
      <c r="F8233" s="22">
        <v>24</v>
      </c>
      <c r="G8233" s="1">
        <v>20.631530000000001</v>
      </c>
      <c r="H8233" s="1">
        <v>25.730029999999999</v>
      </c>
      <c r="I8233" s="1">
        <f t="shared" si="262"/>
        <v>20.631530000000001</v>
      </c>
      <c r="J8233" s="1">
        <f t="shared" si="263"/>
        <v>25.730029999999999</v>
      </c>
    </row>
    <row r="8234" spans="1:10" x14ac:dyDescent="0.25">
      <c r="A8234" s="21">
        <v>43260</v>
      </c>
      <c r="B8234" s="1">
        <v>6</v>
      </c>
      <c r="C8234" s="1">
        <v>7</v>
      </c>
      <c r="D8234" s="1">
        <v>0</v>
      </c>
      <c r="E8234" s="1" t="s">
        <v>64</v>
      </c>
      <c r="F8234" s="22">
        <v>1</v>
      </c>
      <c r="G8234" s="1">
        <v>22.135259999999999</v>
      </c>
      <c r="H8234" s="1">
        <v>25.885459999999998</v>
      </c>
      <c r="I8234" s="1">
        <f t="shared" si="262"/>
        <v>22.135259999999999</v>
      </c>
      <c r="J8234" s="1">
        <f t="shared" si="263"/>
        <v>25.885459999999998</v>
      </c>
    </row>
    <row r="8235" spans="1:10" x14ac:dyDescent="0.25">
      <c r="A8235" s="21">
        <v>43260</v>
      </c>
      <c r="B8235" s="1">
        <v>6</v>
      </c>
      <c r="C8235" s="1">
        <v>7</v>
      </c>
      <c r="D8235" s="1">
        <v>0</v>
      </c>
      <c r="E8235" s="1" t="s">
        <v>64</v>
      </c>
      <c r="F8235" s="22">
        <v>2</v>
      </c>
      <c r="G8235" s="1">
        <v>21.694510000000001</v>
      </c>
      <c r="H8235" s="1">
        <v>22.599129999999999</v>
      </c>
      <c r="I8235" s="1">
        <f t="shared" si="262"/>
        <v>21.694510000000001</v>
      </c>
      <c r="J8235" s="1">
        <f t="shared" si="263"/>
        <v>22.599129999999999</v>
      </c>
    </row>
    <row r="8236" spans="1:10" x14ac:dyDescent="0.25">
      <c r="A8236" s="21">
        <v>43260</v>
      </c>
      <c r="B8236" s="1">
        <v>6</v>
      </c>
      <c r="C8236" s="1">
        <v>7</v>
      </c>
      <c r="D8236" s="1">
        <v>0</v>
      </c>
      <c r="E8236" s="1" t="s">
        <v>64</v>
      </c>
      <c r="F8236" s="22">
        <v>3</v>
      </c>
      <c r="G8236" s="1">
        <v>18.791450000000001</v>
      </c>
      <c r="H8236" s="1">
        <v>19.484670000000001</v>
      </c>
      <c r="I8236" s="1">
        <f t="shared" si="262"/>
        <v>18.791450000000001</v>
      </c>
      <c r="J8236" s="1">
        <f t="shared" si="263"/>
        <v>19.484670000000001</v>
      </c>
    </row>
    <row r="8237" spans="1:10" x14ac:dyDescent="0.25">
      <c r="A8237" s="21">
        <v>43260</v>
      </c>
      <c r="B8237" s="1">
        <v>6</v>
      </c>
      <c r="C8237" s="1">
        <v>7</v>
      </c>
      <c r="D8237" s="1">
        <v>0</v>
      </c>
      <c r="E8237" s="1" t="s">
        <v>64</v>
      </c>
      <c r="F8237" s="22">
        <v>4</v>
      </c>
      <c r="G8237" s="1">
        <v>18.979179999999999</v>
      </c>
      <c r="H8237" s="1">
        <v>19.715019999999999</v>
      </c>
      <c r="I8237" s="1">
        <f t="shared" si="262"/>
        <v>18.979179999999999</v>
      </c>
      <c r="J8237" s="1">
        <f t="shared" si="263"/>
        <v>19.715019999999999</v>
      </c>
    </row>
    <row r="8238" spans="1:10" x14ac:dyDescent="0.25">
      <c r="A8238" s="21">
        <v>43260</v>
      </c>
      <c r="B8238" s="1">
        <v>6</v>
      </c>
      <c r="C8238" s="1">
        <v>7</v>
      </c>
      <c r="D8238" s="1">
        <v>0</v>
      </c>
      <c r="E8238" s="1" t="s">
        <v>64</v>
      </c>
      <c r="F8238" s="22">
        <v>5</v>
      </c>
      <c r="G8238" s="1">
        <v>18.061979999999998</v>
      </c>
      <c r="H8238" s="1">
        <v>18.721309999999999</v>
      </c>
      <c r="I8238" s="1">
        <f t="shared" si="262"/>
        <v>18.061979999999998</v>
      </c>
      <c r="J8238" s="1">
        <f t="shared" si="263"/>
        <v>18.721309999999999</v>
      </c>
    </row>
    <row r="8239" spans="1:10" x14ac:dyDescent="0.25">
      <c r="A8239" s="21">
        <v>43260</v>
      </c>
      <c r="B8239" s="1">
        <v>6</v>
      </c>
      <c r="C8239" s="1">
        <v>7</v>
      </c>
      <c r="D8239" s="1">
        <v>0</v>
      </c>
      <c r="E8239" s="1" t="s">
        <v>64</v>
      </c>
      <c r="F8239" s="22">
        <v>6</v>
      </c>
      <c r="G8239" s="1">
        <v>15.168329999999999</v>
      </c>
      <c r="H8239" s="1">
        <v>15.31598</v>
      </c>
      <c r="I8239" s="1">
        <f t="shared" si="262"/>
        <v>15.168329999999999</v>
      </c>
      <c r="J8239" s="1">
        <f t="shared" si="263"/>
        <v>15.31598</v>
      </c>
    </row>
    <row r="8240" spans="1:10" x14ac:dyDescent="0.25">
      <c r="A8240" s="21">
        <v>43260</v>
      </c>
      <c r="B8240" s="1">
        <v>6</v>
      </c>
      <c r="C8240" s="1">
        <v>7</v>
      </c>
      <c r="D8240" s="1">
        <v>0</v>
      </c>
      <c r="E8240" s="1" t="s">
        <v>65</v>
      </c>
      <c r="F8240" s="22">
        <v>7</v>
      </c>
      <c r="G8240" s="1">
        <v>12.55513</v>
      </c>
      <c r="H8240" s="1">
        <v>11.766590000000001</v>
      </c>
      <c r="I8240" s="1">
        <f t="shared" si="262"/>
        <v>12.55513</v>
      </c>
      <c r="J8240" s="1">
        <f t="shared" si="263"/>
        <v>11.766590000000001</v>
      </c>
    </row>
    <row r="8241" spans="1:10" x14ac:dyDescent="0.25">
      <c r="A8241" s="21">
        <v>43260</v>
      </c>
      <c r="B8241" s="1">
        <v>6</v>
      </c>
      <c r="C8241" s="1">
        <v>7</v>
      </c>
      <c r="D8241" s="1">
        <v>0</v>
      </c>
      <c r="E8241" s="1" t="s">
        <v>65</v>
      </c>
      <c r="F8241" s="22">
        <v>8</v>
      </c>
      <c r="G8241" s="1">
        <v>3.56928</v>
      </c>
      <c r="H8241" s="1">
        <v>1</v>
      </c>
      <c r="I8241" s="1">
        <f t="shared" si="262"/>
        <v>3.56928</v>
      </c>
      <c r="J8241" s="1">
        <f t="shared" si="263"/>
        <v>1</v>
      </c>
    </row>
    <row r="8242" spans="1:10" x14ac:dyDescent="0.25">
      <c r="A8242" s="21">
        <v>43260</v>
      </c>
      <c r="B8242" s="1">
        <v>6</v>
      </c>
      <c r="C8242" s="1">
        <v>7</v>
      </c>
      <c r="D8242" s="1">
        <v>0</v>
      </c>
      <c r="E8242" s="1" t="s">
        <v>65</v>
      </c>
      <c r="F8242" s="22">
        <v>9</v>
      </c>
      <c r="G8242" s="1">
        <v>0.90149999999999997</v>
      </c>
      <c r="H8242" s="1">
        <v>-2.223E-2</v>
      </c>
      <c r="I8242" s="1">
        <f t="shared" si="262"/>
        <v>0.90149999999999997</v>
      </c>
      <c r="J8242" s="1">
        <f t="shared" si="263"/>
        <v>-2.223E-2</v>
      </c>
    </row>
    <row r="8243" spans="1:10" x14ac:dyDescent="0.25">
      <c r="A8243" s="21">
        <v>43260</v>
      </c>
      <c r="B8243" s="1">
        <v>6</v>
      </c>
      <c r="C8243" s="1">
        <v>7</v>
      </c>
      <c r="D8243" s="1">
        <v>0</v>
      </c>
      <c r="E8243" s="1" t="s">
        <v>65</v>
      </c>
      <c r="F8243" s="22">
        <v>10</v>
      </c>
      <c r="G8243" s="1">
        <v>0.76234000000000002</v>
      </c>
      <c r="H8243" s="1">
        <v>-0.43880999999999998</v>
      </c>
      <c r="I8243" s="1">
        <f t="shared" si="262"/>
        <v>0.76234000000000002</v>
      </c>
      <c r="J8243" s="1">
        <f t="shared" si="263"/>
        <v>-0.43880999999999998</v>
      </c>
    </row>
    <row r="8244" spans="1:10" x14ac:dyDescent="0.25">
      <c r="A8244" s="21">
        <v>43260</v>
      </c>
      <c r="B8244" s="1">
        <v>6</v>
      </c>
      <c r="C8244" s="1">
        <v>7</v>
      </c>
      <c r="D8244" s="1">
        <v>0</v>
      </c>
      <c r="E8244" s="1" t="s">
        <v>65</v>
      </c>
      <c r="F8244" s="22">
        <v>11</v>
      </c>
      <c r="G8244" s="1">
        <v>1.1100000000000001</v>
      </c>
      <c r="H8244" s="1">
        <v>-0.80078000000000005</v>
      </c>
      <c r="I8244" s="1">
        <f t="shared" si="262"/>
        <v>1.1100000000000001</v>
      </c>
      <c r="J8244" s="1">
        <f t="shared" si="263"/>
        <v>-0.80078000000000005</v>
      </c>
    </row>
    <row r="8245" spans="1:10" x14ac:dyDescent="0.25">
      <c r="A8245" s="21">
        <v>43260</v>
      </c>
      <c r="B8245" s="1">
        <v>6</v>
      </c>
      <c r="C8245" s="1">
        <v>7</v>
      </c>
      <c r="D8245" s="1">
        <v>0</v>
      </c>
      <c r="E8245" s="1" t="s">
        <v>65</v>
      </c>
      <c r="F8245" s="22">
        <v>12</v>
      </c>
      <c r="G8245" s="1">
        <v>3.86</v>
      </c>
      <c r="H8245" s="1">
        <v>3.30687</v>
      </c>
      <c r="I8245" s="1">
        <f t="shared" si="262"/>
        <v>3.86</v>
      </c>
      <c r="J8245" s="1">
        <f t="shared" si="263"/>
        <v>3.30687</v>
      </c>
    </row>
    <row r="8246" spans="1:10" x14ac:dyDescent="0.25">
      <c r="A8246" s="21">
        <v>43260</v>
      </c>
      <c r="B8246" s="1">
        <v>6</v>
      </c>
      <c r="C8246" s="1">
        <v>7</v>
      </c>
      <c r="D8246" s="1">
        <v>0</v>
      </c>
      <c r="E8246" s="1" t="s">
        <v>65</v>
      </c>
      <c r="F8246" s="22">
        <v>13</v>
      </c>
      <c r="G8246" s="1">
        <v>5.7818699999999996</v>
      </c>
      <c r="H8246" s="1">
        <v>5.69529</v>
      </c>
      <c r="I8246" s="1">
        <f t="shared" si="262"/>
        <v>5.7818699999999996</v>
      </c>
      <c r="J8246" s="1">
        <f t="shared" si="263"/>
        <v>5.69529</v>
      </c>
    </row>
    <row r="8247" spans="1:10" x14ac:dyDescent="0.25">
      <c r="A8247" s="21">
        <v>43260</v>
      </c>
      <c r="B8247" s="1">
        <v>6</v>
      </c>
      <c r="C8247" s="1">
        <v>7</v>
      </c>
      <c r="D8247" s="1">
        <v>0</v>
      </c>
      <c r="E8247" s="1" t="s">
        <v>65</v>
      </c>
      <c r="F8247" s="22">
        <v>14</v>
      </c>
      <c r="G8247" s="1">
        <v>6.6649799999999999</v>
      </c>
      <c r="H8247" s="1">
        <v>6.8677999999999999</v>
      </c>
      <c r="I8247" s="1">
        <f t="shared" si="262"/>
        <v>6.6649799999999999</v>
      </c>
      <c r="J8247" s="1">
        <f t="shared" si="263"/>
        <v>6.8677999999999999</v>
      </c>
    </row>
    <row r="8248" spans="1:10" x14ac:dyDescent="0.25">
      <c r="A8248" s="21">
        <v>43260</v>
      </c>
      <c r="B8248" s="1">
        <v>6</v>
      </c>
      <c r="C8248" s="1">
        <v>7</v>
      </c>
      <c r="D8248" s="1">
        <v>0</v>
      </c>
      <c r="E8248" s="1" t="s">
        <v>65</v>
      </c>
      <c r="F8248" s="22">
        <v>15</v>
      </c>
      <c r="G8248" s="1">
        <v>6.0215100000000001</v>
      </c>
      <c r="H8248" s="1">
        <v>6.00976</v>
      </c>
      <c r="I8248" s="1">
        <f t="shared" si="262"/>
        <v>6.0215100000000001</v>
      </c>
      <c r="J8248" s="1">
        <f t="shared" si="263"/>
        <v>6.00976</v>
      </c>
    </row>
    <row r="8249" spans="1:10" x14ac:dyDescent="0.25">
      <c r="A8249" s="21">
        <v>43260</v>
      </c>
      <c r="B8249" s="1">
        <v>6</v>
      </c>
      <c r="C8249" s="1">
        <v>7</v>
      </c>
      <c r="D8249" s="1">
        <v>0</v>
      </c>
      <c r="E8249" s="1" t="s">
        <v>65</v>
      </c>
      <c r="F8249" s="22">
        <v>16</v>
      </c>
      <c r="G8249" s="1">
        <v>8.8800000000000008</v>
      </c>
      <c r="H8249" s="1">
        <v>8.6484100000000002</v>
      </c>
      <c r="I8249" s="1">
        <f t="shared" si="262"/>
        <v>8.8800000000000008</v>
      </c>
      <c r="J8249" s="1">
        <f t="shared" si="263"/>
        <v>8.6484100000000002</v>
      </c>
    </row>
    <row r="8250" spans="1:10" x14ac:dyDescent="0.25">
      <c r="A8250" s="21">
        <v>43260</v>
      </c>
      <c r="B8250" s="1">
        <v>6</v>
      </c>
      <c r="C8250" s="1">
        <v>7</v>
      </c>
      <c r="D8250" s="1">
        <v>0</v>
      </c>
      <c r="E8250" s="1" t="s">
        <v>65</v>
      </c>
      <c r="F8250" s="22">
        <v>17</v>
      </c>
      <c r="G8250" s="1">
        <v>14.12421</v>
      </c>
      <c r="H8250" s="1">
        <v>15.00361</v>
      </c>
      <c r="I8250" s="1">
        <f t="shared" si="262"/>
        <v>14.12421</v>
      </c>
      <c r="J8250" s="1">
        <f t="shared" si="263"/>
        <v>15.00361</v>
      </c>
    </row>
    <row r="8251" spans="1:10" x14ac:dyDescent="0.25">
      <c r="A8251" s="21">
        <v>43260</v>
      </c>
      <c r="B8251" s="1">
        <v>6</v>
      </c>
      <c r="C8251" s="1">
        <v>7</v>
      </c>
      <c r="D8251" s="1">
        <v>0</v>
      </c>
      <c r="E8251" s="1" t="s">
        <v>65</v>
      </c>
      <c r="F8251" s="22">
        <v>18</v>
      </c>
      <c r="G8251" s="1">
        <v>19.822289999999999</v>
      </c>
      <c r="H8251" s="1">
        <v>21.2333</v>
      </c>
      <c r="I8251" s="1">
        <f t="shared" si="262"/>
        <v>19.822289999999999</v>
      </c>
      <c r="J8251" s="1">
        <f t="shared" si="263"/>
        <v>21.2333</v>
      </c>
    </row>
    <row r="8252" spans="1:10" x14ac:dyDescent="0.25">
      <c r="A8252" s="21">
        <v>43260</v>
      </c>
      <c r="B8252" s="1">
        <v>6</v>
      </c>
      <c r="C8252" s="1">
        <v>7</v>
      </c>
      <c r="D8252" s="1">
        <v>0</v>
      </c>
      <c r="E8252" s="1" t="s">
        <v>65</v>
      </c>
      <c r="F8252" s="22">
        <v>19</v>
      </c>
      <c r="G8252" s="1">
        <v>26.758099999999999</v>
      </c>
      <c r="H8252" s="1">
        <v>34.42801</v>
      </c>
      <c r="I8252" s="1">
        <f t="shared" si="262"/>
        <v>26.758099999999999</v>
      </c>
      <c r="J8252" s="1">
        <f t="shared" si="263"/>
        <v>34.42801</v>
      </c>
    </row>
    <row r="8253" spans="1:10" x14ac:dyDescent="0.25">
      <c r="A8253" s="21">
        <v>43260</v>
      </c>
      <c r="B8253" s="1">
        <v>6</v>
      </c>
      <c r="C8253" s="1">
        <v>7</v>
      </c>
      <c r="D8253" s="1">
        <v>0</v>
      </c>
      <c r="E8253" s="1" t="s">
        <v>65</v>
      </c>
      <c r="F8253" s="22">
        <v>20</v>
      </c>
      <c r="G8253" s="1">
        <v>27.837129999999998</v>
      </c>
      <c r="H8253" s="1">
        <v>40.720149999999997</v>
      </c>
      <c r="I8253" s="1">
        <f t="shared" si="262"/>
        <v>27.837129999999998</v>
      </c>
      <c r="J8253" s="1">
        <f t="shared" si="263"/>
        <v>40.720149999999997</v>
      </c>
    </row>
    <row r="8254" spans="1:10" x14ac:dyDescent="0.25">
      <c r="A8254" s="21">
        <v>43260</v>
      </c>
      <c r="B8254" s="1">
        <v>6</v>
      </c>
      <c r="C8254" s="1">
        <v>7</v>
      </c>
      <c r="D8254" s="1">
        <v>0</v>
      </c>
      <c r="E8254" s="1" t="s">
        <v>65</v>
      </c>
      <c r="F8254" s="22">
        <v>21</v>
      </c>
      <c r="G8254" s="1">
        <v>33.962829999999997</v>
      </c>
      <c r="H8254" s="1">
        <v>43.88</v>
      </c>
      <c r="I8254" s="1">
        <f t="shared" si="262"/>
        <v>33.962829999999997</v>
      </c>
      <c r="J8254" s="1">
        <f t="shared" si="263"/>
        <v>43.88</v>
      </c>
    </row>
    <row r="8255" spans="1:10" x14ac:dyDescent="0.25">
      <c r="A8255" s="21">
        <v>43260</v>
      </c>
      <c r="B8255" s="1">
        <v>6</v>
      </c>
      <c r="C8255" s="1">
        <v>7</v>
      </c>
      <c r="D8255" s="1">
        <v>0</v>
      </c>
      <c r="E8255" s="1" t="s">
        <v>65</v>
      </c>
      <c r="F8255" s="22">
        <v>22</v>
      </c>
      <c r="G8255" s="1">
        <v>31.710909999999998</v>
      </c>
      <c r="H8255" s="1">
        <v>39.825409999999998</v>
      </c>
      <c r="I8255" s="1">
        <f t="shared" si="262"/>
        <v>31.710909999999998</v>
      </c>
      <c r="J8255" s="1">
        <f t="shared" si="263"/>
        <v>39.825409999999998</v>
      </c>
    </row>
    <row r="8256" spans="1:10" x14ac:dyDescent="0.25">
      <c r="A8256" s="21">
        <v>43260</v>
      </c>
      <c r="B8256" s="1">
        <v>6</v>
      </c>
      <c r="C8256" s="1">
        <v>7</v>
      </c>
      <c r="D8256" s="1">
        <v>0</v>
      </c>
      <c r="E8256" s="1" t="s">
        <v>64</v>
      </c>
      <c r="F8256" s="22">
        <v>23</v>
      </c>
      <c r="G8256" s="1">
        <v>22.28266</v>
      </c>
      <c r="H8256" s="1">
        <v>29.95459</v>
      </c>
      <c r="I8256" s="1">
        <f t="shared" si="262"/>
        <v>22.28266</v>
      </c>
      <c r="J8256" s="1">
        <f t="shared" si="263"/>
        <v>29.95459</v>
      </c>
    </row>
    <row r="8257" spans="1:10" x14ac:dyDescent="0.25">
      <c r="A8257" s="21">
        <v>43260</v>
      </c>
      <c r="B8257" s="1">
        <v>6</v>
      </c>
      <c r="C8257" s="1">
        <v>7</v>
      </c>
      <c r="D8257" s="1">
        <v>0</v>
      </c>
      <c r="E8257" s="1" t="s">
        <v>64</v>
      </c>
      <c r="F8257" s="22">
        <v>24</v>
      </c>
      <c r="G8257" s="1">
        <v>23.814350000000001</v>
      </c>
      <c r="H8257" s="1">
        <v>24.77852</v>
      </c>
      <c r="I8257" s="1">
        <f t="shared" si="262"/>
        <v>23.814350000000001</v>
      </c>
      <c r="J8257" s="1">
        <f t="shared" si="263"/>
        <v>24.77852</v>
      </c>
    </row>
    <row r="8258" spans="1:10" x14ac:dyDescent="0.25">
      <c r="A8258" s="21">
        <v>43261</v>
      </c>
      <c r="B8258" s="1">
        <v>6</v>
      </c>
      <c r="C8258" s="1">
        <v>1</v>
      </c>
      <c r="D8258" s="1">
        <v>0</v>
      </c>
      <c r="E8258" s="1" t="s">
        <v>64</v>
      </c>
      <c r="F8258" s="22">
        <v>1</v>
      </c>
      <c r="G8258" s="1">
        <v>12.70237</v>
      </c>
      <c r="H8258" s="1">
        <v>16.926580000000001</v>
      </c>
      <c r="I8258" s="1">
        <f t="shared" si="262"/>
        <v>12.70237</v>
      </c>
      <c r="J8258" s="1">
        <f t="shared" si="263"/>
        <v>16.926580000000001</v>
      </c>
    </row>
    <row r="8259" spans="1:10" x14ac:dyDescent="0.25">
      <c r="A8259" s="21">
        <v>43261</v>
      </c>
      <c r="B8259" s="1">
        <v>6</v>
      </c>
      <c r="C8259" s="1">
        <v>1</v>
      </c>
      <c r="D8259" s="1">
        <v>0</v>
      </c>
      <c r="E8259" s="1" t="s">
        <v>64</v>
      </c>
      <c r="F8259" s="22">
        <v>2</v>
      </c>
      <c r="G8259" s="1">
        <v>14.14162</v>
      </c>
      <c r="H8259" s="1">
        <v>14.254429999999999</v>
      </c>
      <c r="I8259" s="1">
        <f t="shared" ref="I8259:I8322" si="264">MAX($L$3,MIN($L$2,G8259))</f>
        <v>14.14162</v>
      </c>
      <c r="J8259" s="1">
        <f t="shared" ref="J8259:J8322" si="265">MAX($L$3,MIN($L$2,H8259))</f>
        <v>14.254429999999999</v>
      </c>
    </row>
    <row r="8260" spans="1:10" x14ac:dyDescent="0.25">
      <c r="A8260" s="21">
        <v>43261</v>
      </c>
      <c r="B8260" s="1">
        <v>6</v>
      </c>
      <c r="C8260" s="1">
        <v>1</v>
      </c>
      <c r="D8260" s="1">
        <v>0</v>
      </c>
      <c r="E8260" s="1" t="s">
        <v>64</v>
      </c>
      <c r="F8260" s="22">
        <v>3</v>
      </c>
      <c r="G8260" s="1">
        <v>14.73231</v>
      </c>
      <c r="H8260" s="1">
        <v>15.00038</v>
      </c>
      <c r="I8260" s="1">
        <f t="shared" si="264"/>
        <v>14.73231</v>
      </c>
      <c r="J8260" s="1">
        <f t="shared" si="265"/>
        <v>15.00038</v>
      </c>
    </row>
    <row r="8261" spans="1:10" x14ac:dyDescent="0.25">
      <c r="A8261" s="21">
        <v>43261</v>
      </c>
      <c r="B8261" s="1">
        <v>6</v>
      </c>
      <c r="C8261" s="1">
        <v>1</v>
      </c>
      <c r="D8261" s="1">
        <v>0</v>
      </c>
      <c r="E8261" s="1" t="s">
        <v>64</v>
      </c>
      <c r="F8261" s="22">
        <v>4</v>
      </c>
      <c r="G8261" s="1">
        <v>11.62542</v>
      </c>
      <c r="H8261" s="1">
        <v>11.689109999999999</v>
      </c>
      <c r="I8261" s="1">
        <f t="shared" si="264"/>
        <v>11.62542</v>
      </c>
      <c r="J8261" s="1">
        <f t="shared" si="265"/>
        <v>11.689109999999999</v>
      </c>
    </row>
    <row r="8262" spans="1:10" x14ac:dyDescent="0.25">
      <c r="A8262" s="21">
        <v>43261</v>
      </c>
      <c r="B8262" s="1">
        <v>6</v>
      </c>
      <c r="C8262" s="1">
        <v>1</v>
      </c>
      <c r="D8262" s="1">
        <v>0</v>
      </c>
      <c r="E8262" s="1" t="s">
        <v>64</v>
      </c>
      <c r="F8262" s="22">
        <v>5</v>
      </c>
      <c r="G8262" s="1">
        <v>11.981730000000001</v>
      </c>
      <c r="H8262" s="1">
        <v>11.947950000000001</v>
      </c>
      <c r="I8262" s="1">
        <f t="shared" si="264"/>
        <v>11.981730000000001</v>
      </c>
      <c r="J8262" s="1">
        <f t="shared" si="265"/>
        <v>11.947950000000001</v>
      </c>
    </row>
    <row r="8263" spans="1:10" x14ac:dyDescent="0.25">
      <c r="A8263" s="21">
        <v>43261</v>
      </c>
      <c r="B8263" s="1">
        <v>6</v>
      </c>
      <c r="C8263" s="1">
        <v>1</v>
      </c>
      <c r="D8263" s="1">
        <v>0</v>
      </c>
      <c r="E8263" s="1" t="s">
        <v>64</v>
      </c>
      <c r="F8263" s="22">
        <v>6</v>
      </c>
      <c r="G8263" s="1">
        <v>9.7416699999999992</v>
      </c>
      <c r="H8263" s="1">
        <v>10</v>
      </c>
      <c r="I8263" s="1">
        <f t="shared" si="264"/>
        <v>9.7416699999999992</v>
      </c>
      <c r="J8263" s="1">
        <f t="shared" si="265"/>
        <v>10</v>
      </c>
    </row>
    <row r="8264" spans="1:10" x14ac:dyDescent="0.25">
      <c r="A8264" s="21">
        <v>43261</v>
      </c>
      <c r="B8264" s="1">
        <v>6</v>
      </c>
      <c r="C8264" s="1">
        <v>1</v>
      </c>
      <c r="D8264" s="1">
        <v>0</v>
      </c>
      <c r="E8264" s="1" t="s">
        <v>64</v>
      </c>
      <c r="F8264" s="22">
        <v>7</v>
      </c>
      <c r="G8264" s="1">
        <v>3.5466799999999998</v>
      </c>
      <c r="H8264" s="1">
        <v>3.5968499999999999</v>
      </c>
      <c r="I8264" s="1">
        <f t="shared" si="264"/>
        <v>3.5466799999999998</v>
      </c>
      <c r="J8264" s="1">
        <f t="shared" si="265"/>
        <v>3.5968499999999999</v>
      </c>
    </row>
    <row r="8265" spans="1:10" x14ac:dyDescent="0.25">
      <c r="A8265" s="21">
        <v>43261</v>
      </c>
      <c r="B8265" s="1">
        <v>6</v>
      </c>
      <c r="C8265" s="1">
        <v>1</v>
      </c>
      <c r="D8265" s="1">
        <v>0</v>
      </c>
      <c r="E8265" s="1" t="s">
        <v>64</v>
      </c>
      <c r="F8265" s="22">
        <v>8</v>
      </c>
      <c r="G8265" s="1">
        <v>-2.11</v>
      </c>
      <c r="H8265" s="1">
        <v>-2.74444</v>
      </c>
      <c r="I8265" s="1">
        <f t="shared" si="264"/>
        <v>-2.11</v>
      </c>
      <c r="J8265" s="1">
        <f t="shared" si="265"/>
        <v>-2.74444</v>
      </c>
    </row>
    <row r="8266" spans="1:10" x14ac:dyDescent="0.25">
      <c r="A8266" s="21">
        <v>43261</v>
      </c>
      <c r="B8266" s="1">
        <v>6</v>
      </c>
      <c r="C8266" s="1">
        <v>1</v>
      </c>
      <c r="D8266" s="1">
        <v>0</v>
      </c>
      <c r="E8266" s="1" t="s">
        <v>64</v>
      </c>
      <c r="F8266" s="22">
        <v>9</v>
      </c>
      <c r="G8266" s="1">
        <v>-5.2526700000000002</v>
      </c>
      <c r="H8266" s="1">
        <v>-5.9398299999999997</v>
      </c>
      <c r="I8266" s="1">
        <f t="shared" si="264"/>
        <v>-5.2526700000000002</v>
      </c>
      <c r="J8266" s="1">
        <f t="shared" si="265"/>
        <v>-5.9398299999999997</v>
      </c>
    </row>
    <row r="8267" spans="1:10" x14ac:dyDescent="0.25">
      <c r="A8267" s="21">
        <v>43261</v>
      </c>
      <c r="B8267" s="1">
        <v>6</v>
      </c>
      <c r="C8267" s="1">
        <v>1</v>
      </c>
      <c r="D8267" s="1">
        <v>0</v>
      </c>
      <c r="E8267" s="1" t="s">
        <v>64</v>
      </c>
      <c r="F8267" s="22">
        <v>10</v>
      </c>
      <c r="G8267" s="1">
        <v>-5.2787699999999997</v>
      </c>
      <c r="H8267" s="1">
        <v>-6.5655799999999997</v>
      </c>
      <c r="I8267" s="1">
        <f t="shared" si="264"/>
        <v>-5.2787699999999997</v>
      </c>
      <c r="J8267" s="1">
        <f t="shared" si="265"/>
        <v>-6.5655799999999997</v>
      </c>
    </row>
    <row r="8268" spans="1:10" x14ac:dyDescent="0.25">
      <c r="A8268" s="21">
        <v>43261</v>
      </c>
      <c r="B8268" s="1">
        <v>6</v>
      </c>
      <c r="C8268" s="1">
        <v>1</v>
      </c>
      <c r="D8268" s="1">
        <v>0</v>
      </c>
      <c r="E8268" s="1" t="s">
        <v>64</v>
      </c>
      <c r="F8268" s="22">
        <v>11</v>
      </c>
      <c r="G8268" s="1">
        <v>-4.8447500000000003</v>
      </c>
      <c r="H8268" s="1">
        <v>-5.7175399999999996</v>
      </c>
      <c r="I8268" s="1">
        <f t="shared" si="264"/>
        <v>-4.8447500000000003</v>
      </c>
      <c r="J8268" s="1">
        <f t="shared" si="265"/>
        <v>-5.7175399999999996</v>
      </c>
    </row>
    <row r="8269" spans="1:10" x14ac:dyDescent="0.25">
      <c r="A8269" s="21">
        <v>43261</v>
      </c>
      <c r="B8269" s="1">
        <v>6</v>
      </c>
      <c r="C8269" s="1">
        <v>1</v>
      </c>
      <c r="D8269" s="1">
        <v>0</v>
      </c>
      <c r="E8269" s="1" t="s">
        <v>64</v>
      </c>
      <c r="F8269" s="22">
        <v>12</v>
      </c>
      <c r="G8269" s="1">
        <v>-2.11</v>
      </c>
      <c r="H8269" s="1">
        <v>-2.5372599999999998</v>
      </c>
      <c r="I8269" s="1">
        <f t="shared" si="264"/>
        <v>-2.11</v>
      </c>
      <c r="J8269" s="1">
        <f t="shared" si="265"/>
        <v>-2.5372599999999998</v>
      </c>
    </row>
    <row r="8270" spans="1:10" x14ac:dyDescent="0.25">
      <c r="A8270" s="21">
        <v>43261</v>
      </c>
      <c r="B8270" s="1">
        <v>6</v>
      </c>
      <c r="C8270" s="1">
        <v>1</v>
      </c>
      <c r="D8270" s="1">
        <v>0</v>
      </c>
      <c r="E8270" s="1" t="s">
        <v>64</v>
      </c>
      <c r="F8270" s="22">
        <v>13</v>
      </c>
      <c r="G8270" s="1">
        <v>-0.22445999999999999</v>
      </c>
      <c r="H8270" s="1">
        <v>-0.52908999999999995</v>
      </c>
      <c r="I8270" s="1">
        <f t="shared" si="264"/>
        <v>-0.22445999999999999</v>
      </c>
      <c r="J8270" s="1">
        <f t="shared" si="265"/>
        <v>-0.52908999999999995</v>
      </c>
    </row>
    <row r="8271" spans="1:10" x14ac:dyDescent="0.25">
      <c r="A8271" s="21">
        <v>43261</v>
      </c>
      <c r="B8271" s="1">
        <v>6</v>
      </c>
      <c r="C8271" s="1">
        <v>1</v>
      </c>
      <c r="D8271" s="1">
        <v>0</v>
      </c>
      <c r="E8271" s="1" t="s">
        <v>64</v>
      </c>
      <c r="F8271" s="22">
        <v>14</v>
      </c>
      <c r="G8271" s="1">
        <v>-7.5990000000000002E-2</v>
      </c>
      <c r="H8271" s="1">
        <v>-0.71220000000000006</v>
      </c>
      <c r="I8271" s="1">
        <f t="shared" si="264"/>
        <v>-7.5990000000000002E-2</v>
      </c>
      <c r="J8271" s="1">
        <f t="shared" si="265"/>
        <v>-0.71220000000000006</v>
      </c>
    </row>
    <row r="8272" spans="1:10" x14ac:dyDescent="0.25">
      <c r="A8272" s="21">
        <v>43261</v>
      </c>
      <c r="B8272" s="1">
        <v>6</v>
      </c>
      <c r="C8272" s="1">
        <v>1</v>
      </c>
      <c r="D8272" s="1">
        <v>0</v>
      </c>
      <c r="E8272" s="1" t="s">
        <v>64</v>
      </c>
      <c r="F8272" s="22">
        <v>15</v>
      </c>
      <c r="G8272" s="1">
        <v>0.25111</v>
      </c>
      <c r="H8272" s="1">
        <v>0.01</v>
      </c>
      <c r="I8272" s="1">
        <f t="shared" si="264"/>
        <v>0.25111</v>
      </c>
      <c r="J8272" s="1">
        <f t="shared" si="265"/>
        <v>0.01</v>
      </c>
    </row>
    <row r="8273" spans="1:10" x14ac:dyDescent="0.25">
      <c r="A8273" s="21">
        <v>43261</v>
      </c>
      <c r="B8273" s="1">
        <v>6</v>
      </c>
      <c r="C8273" s="1">
        <v>1</v>
      </c>
      <c r="D8273" s="1">
        <v>0</v>
      </c>
      <c r="E8273" s="1" t="s">
        <v>64</v>
      </c>
      <c r="F8273" s="22">
        <v>16</v>
      </c>
      <c r="G8273" s="1">
        <v>4.88</v>
      </c>
      <c r="H8273" s="1">
        <v>4.97295</v>
      </c>
      <c r="I8273" s="1">
        <f t="shared" si="264"/>
        <v>4.88</v>
      </c>
      <c r="J8273" s="1">
        <f t="shared" si="265"/>
        <v>4.97295</v>
      </c>
    </row>
    <row r="8274" spans="1:10" x14ac:dyDescent="0.25">
      <c r="A8274" s="21">
        <v>43261</v>
      </c>
      <c r="B8274" s="1">
        <v>6</v>
      </c>
      <c r="C8274" s="1">
        <v>1</v>
      </c>
      <c r="D8274" s="1">
        <v>0</v>
      </c>
      <c r="E8274" s="1" t="s">
        <v>64</v>
      </c>
      <c r="F8274" s="22">
        <v>17</v>
      </c>
      <c r="G8274" s="1">
        <v>8.99</v>
      </c>
      <c r="H8274" s="1">
        <v>9.4141499999999994</v>
      </c>
      <c r="I8274" s="1">
        <f t="shared" si="264"/>
        <v>8.99</v>
      </c>
      <c r="J8274" s="1">
        <f t="shared" si="265"/>
        <v>9.4141499999999994</v>
      </c>
    </row>
    <row r="8275" spans="1:10" x14ac:dyDescent="0.25">
      <c r="A8275" s="21">
        <v>43261</v>
      </c>
      <c r="B8275" s="1">
        <v>6</v>
      </c>
      <c r="C8275" s="1">
        <v>1</v>
      </c>
      <c r="D8275" s="1">
        <v>0</v>
      </c>
      <c r="E8275" s="1" t="s">
        <v>64</v>
      </c>
      <c r="F8275" s="22">
        <v>18</v>
      </c>
      <c r="G8275" s="1">
        <v>12.88</v>
      </c>
      <c r="H8275" s="1">
        <v>18.515419999999999</v>
      </c>
      <c r="I8275" s="1">
        <f t="shared" si="264"/>
        <v>12.88</v>
      </c>
      <c r="J8275" s="1">
        <f t="shared" si="265"/>
        <v>18.515419999999999</v>
      </c>
    </row>
    <row r="8276" spans="1:10" x14ac:dyDescent="0.25">
      <c r="A8276" s="21">
        <v>43261</v>
      </c>
      <c r="B8276" s="1">
        <v>6</v>
      </c>
      <c r="C8276" s="1">
        <v>1</v>
      </c>
      <c r="D8276" s="1">
        <v>0</v>
      </c>
      <c r="E8276" s="1" t="s">
        <v>64</v>
      </c>
      <c r="F8276" s="22">
        <v>19</v>
      </c>
      <c r="G8276" s="1">
        <v>22.25395</v>
      </c>
      <c r="H8276" s="1">
        <v>30.268550000000001</v>
      </c>
      <c r="I8276" s="1">
        <f t="shared" si="264"/>
        <v>22.25395</v>
      </c>
      <c r="J8276" s="1">
        <f t="shared" si="265"/>
        <v>30.268550000000001</v>
      </c>
    </row>
    <row r="8277" spans="1:10" x14ac:dyDescent="0.25">
      <c r="A8277" s="21">
        <v>43261</v>
      </c>
      <c r="B8277" s="1">
        <v>6</v>
      </c>
      <c r="C8277" s="1">
        <v>1</v>
      </c>
      <c r="D8277" s="1">
        <v>0</v>
      </c>
      <c r="E8277" s="1" t="s">
        <v>64</v>
      </c>
      <c r="F8277" s="22">
        <v>20</v>
      </c>
      <c r="G8277" s="1">
        <v>21.937550000000002</v>
      </c>
      <c r="H8277" s="1">
        <v>38.850969999999997</v>
      </c>
      <c r="I8277" s="1">
        <f t="shared" si="264"/>
        <v>21.937550000000002</v>
      </c>
      <c r="J8277" s="1">
        <f t="shared" si="265"/>
        <v>38.850969999999997</v>
      </c>
    </row>
    <row r="8278" spans="1:10" x14ac:dyDescent="0.25">
      <c r="A8278" s="21">
        <v>43261</v>
      </c>
      <c r="B8278" s="1">
        <v>6</v>
      </c>
      <c r="C8278" s="1">
        <v>1</v>
      </c>
      <c r="D8278" s="1">
        <v>0</v>
      </c>
      <c r="E8278" s="1" t="s">
        <v>64</v>
      </c>
      <c r="F8278" s="22">
        <v>21</v>
      </c>
      <c r="G8278" s="1">
        <v>40.433709999999998</v>
      </c>
      <c r="H8278" s="1">
        <v>42.572780000000002</v>
      </c>
      <c r="I8278" s="1">
        <f t="shared" si="264"/>
        <v>40.433709999999998</v>
      </c>
      <c r="J8278" s="1">
        <f t="shared" si="265"/>
        <v>42.572780000000002</v>
      </c>
    </row>
    <row r="8279" spans="1:10" x14ac:dyDescent="0.25">
      <c r="A8279" s="21">
        <v>43261</v>
      </c>
      <c r="B8279" s="1">
        <v>6</v>
      </c>
      <c r="C8279" s="1">
        <v>1</v>
      </c>
      <c r="D8279" s="1">
        <v>0</v>
      </c>
      <c r="E8279" s="1" t="s">
        <v>64</v>
      </c>
      <c r="F8279" s="22">
        <v>22</v>
      </c>
      <c r="G8279" s="1">
        <v>34.622120000000002</v>
      </c>
      <c r="H8279" s="1">
        <v>35.981400000000001</v>
      </c>
      <c r="I8279" s="1">
        <f t="shared" si="264"/>
        <v>34.622120000000002</v>
      </c>
      <c r="J8279" s="1">
        <f t="shared" si="265"/>
        <v>35.981400000000001</v>
      </c>
    </row>
    <row r="8280" spans="1:10" x14ac:dyDescent="0.25">
      <c r="A8280" s="21">
        <v>43261</v>
      </c>
      <c r="B8280" s="1">
        <v>6</v>
      </c>
      <c r="C8280" s="1">
        <v>1</v>
      </c>
      <c r="D8280" s="1">
        <v>0</v>
      </c>
      <c r="E8280" s="1" t="s">
        <v>64</v>
      </c>
      <c r="F8280" s="22">
        <v>23</v>
      </c>
      <c r="G8280" s="1">
        <v>18.580950000000001</v>
      </c>
      <c r="H8280" s="1">
        <v>26.75</v>
      </c>
      <c r="I8280" s="1">
        <f t="shared" si="264"/>
        <v>18.580950000000001</v>
      </c>
      <c r="J8280" s="1">
        <f t="shared" si="265"/>
        <v>26.75</v>
      </c>
    </row>
    <row r="8281" spans="1:10" x14ac:dyDescent="0.25">
      <c r="A8281" s="21">
        <v>43261</v>
      </c>
      <c r="B8281" s="1">
        <v>6</v>
      </c>
      <c r="C8281" s="1">
        <v>1</v>
      </c>
      <c r="D8281" s="1">
        <v>0</v>
      </c>
      <c r="E8281" s="1" t="s">
        <v>64</v>
      </c>
      <c r="F8281" s="22">
        <v>24</v>
      </c>
      <c r="G8281" s="1">
        <v>19.40446</v>
      </c>
      <c r="H8281" s="1">
        <v>20.190249999999999</v>
      </c>
      <c r="I8281" s="1">
        <f t="shared" si="264"/>
        <v>19.40446</v>
      </c>
      <c r="J8281" s="1">
        <f t="shared" si="265"/>
        <v>20.190249999999999</v>
      </c>
    </row>
    <row r="8282" spans="1:10" x14ac:dyDescent="0.25">
      <c r="A8282" s="21">
        <v>43262</v>
      </c>
      <c r="B8282" s="1">
        <v>6</v>
      </c>
      <c r="C8282" s="1">
        <v>2</v>
      </c>
      <c r="D8282" s="1">
        <v>0</v>
      </c>
      <c r="E8282" s="1" t="s">
        <v>64</v>
      </c>
      <c r="F8282" s="22">
        <v>1</v>
      </c>
      <c r="G8282" s="1">
        <v>21.409310000000001</v>
      </c>
      <c r="H8282" s="1">
        <v>22.394950000000001</v>
      </c>
      <c r="I8282" s="1">
        <f t="shared" si="264"/>
        <v>21.409310000000001</v>
      </c>
      <c r="J8282" s="1">
        <f t="shared" si="265"/>
        <v>22.394950000000001</v>
      </c>
    </row>
    <row r="8283" spans="1:10" x14ac:dyDescent="0.25">
      <c r="A8283" s="21">
        <v>43262</v>
      </c>
      <c r="B8283" s="1">
        <v>6</v>
      </c>
      <c r="C8283" s="1">
        <v>2</v>
      </c>
      <c r="D8283" s="1">
        <v>0</v>
      </c>
      <c r="E8283" s="1" t="s">
        <v>64</v>
      </c>
      <c r="F8283" s="22">
        <v>2</v>
      </c>
      <c r="G8283" s="1">
        <v>19.28838</v>
      </c>
      <c r="H8283" s="1">
        <v>20.177589999999999</v>
      </c>
      <c r="I8283" s="1">
        <f t="shared" si="264"/>
        <v>19.28838</v>
      </c>
      <c r="J8283" s="1">
        <f t="shared" si="265"/>
        <v>20.177589999999999</v>
      </c>
    </row>
    <row r="8284" spans="1:10" x14ac:dyDescent="0.25">
      <c r="A8284" s="21">
        <v>43262</v>
      </c>
      <c r="B8284" s="1">
        <v>6</v>
      </c>
      <c r="C8284" s="1">
        <v>2</v>
      </c>
      <c r="D8284" s="1">
        <v>0</v>
      </c>
      <c r="E8284" s="1" t="s">
        <v>64</v>
      </c>
      <c r="F8284" s="22">
        <v>3</v>
      </c>
      <c r="G8284" s="1">
        <v>17.63983</v>
      </c>
      <c r="H8284" s="1">
        <v>18.438279999999999</v>
      </c>
      <c r="I8284" s="1">
        <f t="shared" si="264"/>
        <v>17.63983</v>
      </c>
      <c r="J8284" s="1">
        <f t="shared" si="265"/>
        <v>18.438279999999999</v>
      </c>
    </row>
    <row r="8285" spans="1:10" x14ac:dyDescent="0.25">
      <c r="A8285" s="21">
        <v>43262</v>
      </c>
      <c r="B8285" s="1">
        <v>6</v>
      </c>
      <c r="C8285" s="1">
        <v>2</v>
      </c>
      <c r="D8285" s="1">
        <v>0</v>
      </c>
      <c r="E8285" s="1" t="s">
        <v>64</v>
      </c>
      <c r="F8285" s="22">
        <v>4</v>
      </c>
      <c r="G8285" s="1">
        <v>18.142160000000001</v>
      </c>
      <c r="H8285" s="1">
        <v>18.944500000000001</v>
      </c>
      <c r="I8285" s="1">
        <f t="shared" si="264"/>
        <v>18.142160000000001</v>
      </c>
      <c r="J8285" s="1">
        <f t="shared" si="265"/>
        <v>18.944500000000001</v>
      </c>
    </row>
    <row r="8286" spans="1:10" x14ac:dyDescent="0.25">
      <c r="A8286" s="21">
        <v>43262</v>
      </c>
      <c r="B8286" s="1">
        <v>6</v>
      </c>
      <c r="C8286" s="1">
        <v>2</v>
      </c>
      <c r="D8286" s="1">
        <v>0</v>
      </c>
      <c r="E8286" s="1" t="s">
        <v>64</v>
      </c>
      <c r="F8286" s="22">
        <v>5</v>
      </c>
      <c r="G8286" s="1">
        <v>20.244340000000001</v>
      </c>
      <c r="H8286" s="1">
        <v>21.07104</v>
      </c>
      <c r="I8286" s="1">
        <f t="shared" si="264"/>
        <v>20.244340000000001</v>
      </c>
      <c r="J8286" s="1">
        <f t="shared" si="265"/>
        <v>21.07104</v>
      </c>
    </row>
    <row r="8287" spans="1:10" x14ac:dyDescent="0.25">
      <c r="A8287" s="21">
        <v>43262</v>
      </c>
      <c r="B8287" s="1">
        <v>6</v>
      </c>
      <c r="C8287" s="1">
        <v>2</v>
      </c>
      <c r="D8287" s="1">
        <v>0</v>
      </c>
      <c r="E8287" s="1" t="s">
        <v>64</v>
      </c>
      <c r="F8287" s="22">
        <v>6</v>
      </c>
      <c r="G8287" s="1">
        <v>25.437670000000001</v>
      </c>
      <c r="H8287" s="1">
        <v>26.53424</v>
      </c>
      <c r="I8287" s="1">
        <f t="shared" si="264"/>
        <v>25.437670000000001</v>
      </c>
      <c r="J8287" s="1">
        <f t="shared" si="265"/>
        <v>26.53424</v>
      </c>
    </row>
    <row r="8288" spans="1:10" x14ac:dyDescent="0.25">
      <c r="A8288" s="21">
        <v>43262</v>
      </c>
      <c r="B8288" s="1">
        <v>6</v>
      </c>
      <c r="C8288" s="1">
        <v>2</v>
      </c>
      <c r="D8288" s="1">
        <v>0</v>
      </c>
      <c r="E8288" s="1" t="s">
        <v>65</v>
      </c>
      <c r="F8288" s="22">
        <v>7</v>
      </c>
      <c r="G8288" s="1">
        <v>27.093360000000001</v>
      </c>
      <c r="H8288" s="1">
        <v>27.459160000000001</v>
      </c>
      <c r="I8288" s="1">
        <f t="shared" si="264"/>
        <v>27.093360000000001</v>
      </c>
      <c r="J8288" s="1">
        <f t="shared" si="265"/>
        <v>27.459160000000001</v>
      </c>
    </row>
    <row r="8289" spans="1:10" x14ac:dyDescent="0.25">
      <c r="A8289" s="21">
        <v>43262</v>
      </c>
      <c r="B8289" s="1">
        <v>6</v>
      </c>
      <c r="C8289" s="1">
        <v>2</v>
      </c>
      <c r="D8289" s="1">
        <v>0</v>
      </c>
      <c r="E8289" s="1" t="s">
        <v>65</v>
      </c>
      <c r="F8289" s="22">
        <v>8</v>
      </c>
      <c r="G8289" s="1">
        <v>24.7865</v>
      </c>
      <c r="H8289" s="1">
        <v>23.629750000000001</v>
      </c>
      <c r="I8289" s="1">
        <f t="shared" si="264"/>
        <v>24.7865</v>
      </c>
      <c r="J8289" s="1">
        <f t="shared" si="265"/>
        <v>23.629750000000001</v>
      </c>
    </row>
    <row r="8290" spans="1:10" x14ac:dyDescent="0.25">
      <c r="A8290" s="21">
        <v>43262</v>
      </c>
      <c r="B8290" s="1">
        <v>6</v>
      </c>
      <c r="C8290" s="1">
        <v>2</v>
      </c>
      <c r="D8290" s="1">
        <v>0</v>
      </c>
      <c r="E8290" s="1" t="s">
        <v>65</v>
      </c>
      <c r="F8290" s="22">
        <v>9</v>
      </c>
      <c r="G8290" s="1">
        <v>22.47871</v>
      </c>
      <c r="H8290" s="1">
        <v>19.494630000000001</v>
      </c>
      <c r="I8290" s="1">
        <f t="shared" si="264"/>
        <v>22.47871</v>
      </c>
      <c r="J8290" s="1">
        <f t="shared" si="265"/>
        <v>19.494630000000001</v>
      </c>
    </row>
    <row r="8291" spans="1:10" x14ac:dyDescent="0.25">
      <c r="A8291" s="21">
        <v>43262</v>
      </c>
      <c r="B8291" s="1">
        <v>6</v>
      </c>
      <c r="C8291" s="1">
        <v>2</v>
      </c>
      <c r="D8291" s="1">
        <v>0</v>
      </c>
      <c r="E8291" s="1" t="s">
        <v>65</v>
      </c>
      <c r="F8291" s="22">
        <v>10</v>
      </c>
      <c r="G8291" s="1">
        <v>21.808540000000001</v>
      </c>
      <c r="H8291" s="1">
        <v>18.509519999999998</v>
      </c>
      <c r="I8291" s="1">
        <f t="shared" si="264"/>
        <v>21.808540000000001</v>
      </c>
      <c r="J8291" s="1">
        <f t="shared" si="265"/>
        <v>18.509519999999998</v>
      </c>
    </row>
    <row r="8292" spans="1:10" x14ac:dyDescent="0.25">
      <c r="A8292" s="21">
        <v>43262</v>
      </c>
      <c r="B8292" s="1">
        <v>6</v>
      </c>
      <c r="C8292" s="1">
        <v>2</v>
      </c>
      <c r="D8292" s="1">
        <v>0</v>
      </c>
      <c r="E8292" s="1" t="s">
        <v>65</v>
      </c>
      <c r="F8292" s="22">
        <v>11</v>
      </c>
      <c r="G8292" s="1">
        <v>22.73874</v>
      </c>
      <c r="H8292" s="1">
        <v>21.191089999999999</v>
      </c>
      <c r="I8292" s="1">
        <f t="shared" si="264"/>
        <v>22.73874</v>
      </c>
      <c r="J8292" s="1">
        <f t="shared" si="265"/>
        <v>21.191089999999999</v>
      </c>
    </row>
    <row r="8293" spans="1:10" x14ac:dyDescent="0.25">
      <c r="A8293" s="21">
        <v>43262</v>
      </c>
      <c r="B8293" s="1">
        <v>6</v>
      </c>
      <c r="C8293" s="1">
        <v>2</v>
      </c>
      <c r="D8293" s="1">
        <v>0</v>
      </c>
      <c r="E8293" s="1" t="s">
        <v>65</v>
      </c>
      <c r="F8293" s="22">
        <v>12</v>
      </c>
      <c r="G8293" s="1">
        <v>23.53595</v>
      </c>
      <c r="H8293" s="1">
        <v>23.362030000000001</v>
      </c>
      <c r="I8293" s="1">
        <f t="shared" si="264"/>
        <v>23.53595</v>
      </c>
      <c r="J8293" s="1">
        <f t="shared" si="265"/>
        <v>23.362030000000001</v>
      </c>
    </row>
    <row r="8294" spans="1:10" x14ac:dyDescent="0.25">
      <c r="A8294" s="21">
        <v>43262</v>
      </c>
      <c r="B8294" s="1">
        <v>6</v>
      </c>
      <c r="C8294" s="1">
        <v>2</v>
      </c>
      <c r="D8294" s="1">
        <v>0</v>
      </c>
      <c r="E8294" s="1" t="s">
        <v>65</v>
      </c>
      <c r="F8294" s="22">
        <v>13</v>
      </c>
      <c r="G8294" s="1">
        <v>24.057469999999999</v>
      </c>
      <c r="H8294" s="1">
        <v>27.41751</v>
      </c>
      <c r="I8294" s="1">
        <f t="shared" si="264"/>
        <v>24.057469999999999</v>
      </c>
      <c r="J8294" s="1">
        <f t="shared" si="265"/>
        <v>27.41751</v>
      </c>
    </row>
    <row r="8295" spans="1:10" x14ac:dyDescent="0.25">
      <c r="A8295" s="21">
        <v>43262</v>
      </c>
      <c r="B8295" s="1">
        <v>6</v>
      </c>
      <c r="C8295" s="1">
        <v>2</v>
      </c>
      <c r="D8295" s="1">
        <v>0</v>
      </c>
      <c r="E8295" s="1" t="s">
        <v>65</v>
      </c>
      <c r="F8295" s="22">
        <v>14</v>
      </c>
      <c r="G8295" s="1">
        <v>24.25</v>
      </c>
      <c r="H8295" s="1">
        <v>27.4864</v>
      </c>
      <c r="I8295" s="1">
        <f t="shared" si="264"/>
        <v>24.25</v>
      </c>
      <c r="J8295" s="1">
        <f t="shared" si="265"/>
        <v>27.4864</v>
      </c>
    </row>
    <row r="8296" spans="1:10" x14ac:dyDescent="0.25">
      <c r="A8296" s="21">
        <v>43262</v>
      </c>
      <c r="B8296" s="1">
        <v>6</v>
      </c>
      <c r="C8296" s="1">
        <v>2</v>
      </c>
      <c r="D8296" s="1">
        <v>0</v>
      </c>
      <c r="E8296" s="1" t="s">
        <v>65</v>
      </c>
      <c r="F8296" s="22">
        <v>15</v>
      </c>
      <c r="G8296" s="1">
        <v>23.254300000000001</v>
      </c>
      <c r="H8296" s="1">
        <v>28.46</v>
      </c>
      <c r="I8296" s="1">
        <f t="shared" si="264"/>
        <v>23.254300000000001</v>
      </c>
      <c r="J8296" s="1">
        <f t="shared" si="265"/>
        <v>28.46</v>
      </c>
    </row>
    <row r="8297" spans="1:10" x14ac:dyDescent="0.25">
      <c r="A8297" s="21">
        <v>43262</v>
      </c>
      <c r="B8297" s="1">
        <v>6</v>
      </c>
      <c r="C8297" s="1">
        <v>2</v>
      </c>
      <c r="D8297" s="1">
        <v>0</v>
      </c>
      <c r="E8297" s="1" t="s">
        <v>65</v>
      </c>
      <c r="F8297" s="22">
        <v>16</v>
      </c>
      <c r="G8297" s="1">
        <v>25.003409999999999</v>
      </c>
      <c r="H8297" s="1">
        <v>34.299959999999999</v>
      </c>
      <c r="I8297" s="1">
        <f t="shared" si="264"/>
        <v>25.003409999999999</v>
      </c>
      <c r="J8297" s="1">
        <f t="shared" si="265"/>
        <v>34.299959999999999</v>
      </c>
    </row>
    <row r="8298" spans="1:10" x14ac:dyDescent="0.25">
      <c r="A8298" s="21">
        <v>43262</v>
      </c>
      <c r="B8298" s="1">
        <v>6</v>
      </c>
      <c r="C8298" s="1">
        <v>2</v>
      </c>
      <c r="D8298" s="1">
        <v>0</v>
      </c>
      <c r="E8298" s="1" t="s">
        <v>65</v>
      </c>
      <c r="F8298" s="22">
        <v>17</v>
      </c>
      <c r="G8298" s="1">
        <v>25.917919999999999</v>
      </c>
      <c r="H8298" s="1">
        <v>36.333530000000003</v>
      </c>
      <c r="I8298" s="1">
        <f t="shared" si="264"/>
        <v>25.917919999999999</v>
      </c>
      <c r="J8298" s="1">
        <f t="shared" si="265"/>
        <v>36.333530000000003</v>
      </c>
    </row>
    <row r="8299" spans="1:10" x14ac:dyDescent="0.25">
      <c r="A8299" s="21">
        <v>43262</v>
      </c>
      <c r="B8299" s="1">
        <v>6</v>
      </c>
      <c r="C8299" s="1">
        <v>2</v>
      </c>
      <c r="D8299" s="1">
        <v>0</v>
      </c>
      <c r="E8299" s="1" t="s">
        <v>65</v>
      </c>
      <c r="F8299" s="22">
        <v>18</v>
      </c>
      <c r="G8299" s="1">
        <v>22.12387</v>
      </c>
      <c r="H8299" s="1">
        <v>41.250300000000003</v>
      </c>
      <c r="I8299" s="1">
        <f t="shared" si="264"/>
        <v>22.12387</v>
      </c>
      <c r="J8299" s="1">
        <f t="shared" si="265"/>
        <v>41.250300000000003</v>
      </c>
    </row>
    <row r="8300" spans="1:10" x14ac:dyDescent="0.25">
      <c r="A8300" s="21">
        <v>43262</v>
      </c>
      <c r="B8300" s="1">
        <v>6</v>
      </c>
      <c r="C8300" s="1">
        <v>2</v>
      </c>
      <c r="D8300" s="1">
        <v>0</v>
      </c>
      <c r="E8300" s="1" t="s">
        <v>65</v>
      </c>
      <c r="F8300" s="22">
        <v>19</v>
      </c>
      <c r="G8300" s="1">
        <v>24.25</v>
      </c>
      <c r="H8300" s="1">
        <v>46.664209999999997</v>
      </c>
      <c r="I8300" s="1">
        <f t="shared" si="264"/>
        <v>24.25</v>
      </c>
      <c r="J8300" s="1">
        <f t="shared" si="265"/>
        <v>46.664209999999997</v>
      </c>
    </row>
    <row r="8301" spans="1:10" x14ac:dyDescent="0.25">
      <c r="A8301" s="21">
        <v>43262</v>
      </c>
      <c r="B8301" s="1">
        <v>6</v>
      </c>
      <c r="C8301" s="1">
        <v>2</v>
      </c>
      <c r="D8301" s="1">
        <v>0</v>
      </c>
      <c r="E8301" s="1" t="s">
        <v>65</v>
      </c>
      <c r="F8301" s="22">
        <v>20</v>
      </c>
      <c r="G8301" s="1">
        <v>28.127279999999999</v>
      </c>
      <c r="H8301" s="1">
        <v>58.632280000000002</v>
      </c>
      <c r="I8301" s="1">
        <f t="shared" si="264"/>
        <v>28.127279999999999</v>
      </c>
      <c r="J8301" s="1">
        <f t="shared" si="265"/>
        <v>58.632280000000002</v>
      </c>
    </row>
    <row r="8302" spans="1:10" x14ac:dyDescent="0.25">
      <c r="A8302" s="21">
        <v>43262</v>
      </c>
      <c r="B8302" s="1">
        <v>6</v>
      </c>
      <c r="C8302" s="1">
        <v>2</v>
      </c>
      <c r="D8302" s="1">
        <v>0</v>
      </c>
      <c r="E8302" s="1" t="s">
        <v>65</v>
      </c>
      <c r="F8302" s="22">
        <v>21</v>
      </c>
      <c r="G8302" s="1">
        <v>32</v>
      </c>
      <c r="H8302" s="1">
        <v>48.370780000000003</v>
      </c>
      <c r="I8302" s="1">
        <f t="shared" si="264"/>
        <v>32</v>
      </c>
      <c r="J8302" s="1">
        <f t="shared" si="265"/>
        <v>48.370780000000003</v>
      </c>
    </row>
    <row r="8303" spans="1:10" x14ac:dyDescent="0.25">
      <c r="A8303" s="21">
        <v>43262</v>
      </c>
      <c r="B8303" s="1">
        <v>6</v>
      </c>
      <c r="C8303" s="1">
        <v>2</v>
      </c>
      <c r="D8303" s="1">
        <v>0</v>
      </c>
      <c r="E8303" s="1" t="s">
        <v>65</v>
      </c>
      <c r="F8303" s="22">
        <v>22</v>
      </c>
      <c r="G8303" s="1">
        <v>30.11</v>
      </c>
      <c r="H8303" s="1">
        <v>42.451900000000002</v>
      </c>
      <c r="I8303" s="1">
        <f t="shared" si="264"/>
        <v>30.11</v>
      </c>
      <c r="J8303" s="1">
        <f t="shared" si="265"/>
        <v>42.451900000000002</v>
      </c>
    </row>
    <row r="8304" spans="1:10" x14ac:dyDescent="0.25">
      <c r="A8304" s="21">
        <v>43262</v>
      </c>
      <c r="B8304" s="1">
        <v>6</v>
      </c>
      <c r="C8304" s="1">
        <v>2</v>
      </c>
      <c r="D8304" s="1">
        <v>0</v>
      </c>
      <c r="E8304" s="1" t="s">
        <v>64</v>
      </c>
      <c r="F8304" s="22">
        <v>23</v>
      </c>
      <c r="G8304" s="1">
        <v>19.248539999999998</v>
      </c>
      <c r="H8304" s="1">
        <v>30.257079999999998</v>
      </c>
      <c r="I8304" s="1">
        <f t="shared" si="264"/>
        <v>19.248539999999998</v>
      </c>
      <c r="J8304" s="1">
        <f t="shared" si="265"/>
        <v>30.257079999999998</v>
      </c>
    </row>
    <row r="8305" spans="1:10" x14ac:dyDescent="0.25">
      <c r="A8305" s="21">
        <v>43262</v>
      </c>
      <c r="B8305" s="1">
        <v>6</v>
      </c>
      <c r="C8305" s="1">
        <v>2</v>
      </c>
      <c r="D8305" s="1">
        <v>0</v>
      </c>
      <c r="E8305" s="1" t="s">
        <v>64</v>
      </c>
      <c r="F8305" s="22">
        <v>24</v>
      </c>
      <c r="G8305" s="1">
        <v>24.25</v>
      </c>
      <c r="H8305" s="1">
        <v>27.949590000000001</v>
      </c>
      <c r="I8305" s="1">
        <f t="shared" si="264"/>
        <v>24.25</v>
      </c>
      <c r="J8305" s="1">
        <f t="shared" si="265"/>
        <v>27.949590000000001</v>
      </c>
    </row>
    <row r="8306" spans="1:10" x14ac:dyDescent="0.25">
      <c r="A8306" s="21">
        <v>43263</v>
      </c>
      <c r="B8306" s="1">
        <v>6</v>
      </c>
      <c r="C8306" s="1">
        <v>3</v>
      </c>
      <c r="D8306" s="1">
        <v>0</v>
      </c>
      <c r="E8306" s="1" t="s">
        <v>64</v>
      </c>
      <c r="F8306" s="22">
        <v>1</v>
      </c>
      <c r="G8306" s="1">
        <v>28.893689999999999</v>
      </c>
      <c r="H8306" s="1">
        <v>29.897390000000001</v>
      </c>
      <c r="I8306" s="1">
        <f t="shared" si="264"/>
        <v>28.893689999999999</v>
      </c>
      <c r="J8306" s="1">
        <f t="shared" si="265"/>
        <v>29.897390000000001</v>
      </c>
    </row>
    <row r="8307" spans="1:10" x14ac:dyDescent="0.25">
      <c r="A8307" s="21">
        <v>43263</v>
      </c>
      <c r="B8307" s="1">
        <v>6</v>
      </c>
      <c r="C8307" s="1">
        <v>3</v>
      </c>
      <c r="D8307" s="1">
        <v>0</v>
      </c>
      <c r="E8307" s="1" t="s">
        <v>64</v>
      </c>
      <c r="F8307" s="22">
        <v>2</v>
      </c>
      <c r="G8307" s="1">
        <v>24.333690000000001</v>
      </c>
      <c r="H8307" s="1">
        <v>24.873809999999999</v>
      </c>
      <c r="I8307" s="1">
        <f t="shared" si="264"/>
        <v>24.333690000000001</v>
      </c>
      <c r="J8307" s="1">
        <f t="shared" si="265"/>
        <v>24.873809999999999</v>
      </c>
    </row>
    <row r="8308" spans="1:10" x14ac:dyDescent="0.25">
      <c r="A8308" s="21">
        <v>43263</v>
      </c>
      <c r="B8308" s="1">
        <v>6</v>
      </c>
      <c r="C8308" s="1">
        <v>3</v>
      </c>
      <c r="D8308" s="1">
        <v>0</v>
      </c>
      <c r="E8308" s="1" t="s">
        <v>64</v>
      </c>
      <c r="F8308" s="22">
        <v>3</v>
      </c>
      <c r="G8308" s="1">
        <v>22.843299999999999</v>
      </c>
      <c r="H8308" s="1">
        <v>23.357009999999999</v>
      </c>
      <c r="I8308" s="1">
        <f t="shared" si="264"/>
        <v>22.843299999999999</v>
      </c>
      <c r="J8308" s="1">
        <f t="shared" si="265"/>
        <v>23.357009999999999</v>
      </c>
    </row>
    <row r="8309" spans="1:10" x14ac:dyDescent="0.25">
      <c r="A8309" s="21">
        <v>43263</v>
      </c>
      <c r="B8309" s="1">
        <v>6</v>
      </c>
      <c r="C8309" s="1">
        <v>3</v>
      </c>
      <c r="D8309" s="1">
        <v>0</v>
      </c>
      <c r="E8309" s="1" t="s">
        <v>64</v>
      </c>
      <c r="F8309" s="22">
        <v>4</v>
      </c>
      <c r="G8309" s="1">
        <v>21.85453</v>
      </c>
      <c r="H8309" s="1">
        <v>22.329180000000001</v>
      </c>
      <c r="I8309" s="1">
        <f t="shared" si="264"/>
        <v>21.85453</v>
      </c>
      <c r="J8309" s="1">
        <f t="shared" si="265"/>
        <v>22.329180000000001</v>
      </c>
    </row>
    <row r="8310" spans="1:10" x14ac:dyDescent="0.25">
      <c r="A8310" s="21">
        <v>43263</v>
      </c>
      <c r="B8310" s="1">
        <v>6</v>
      </c>
      <c r="C8310" s="1">
        <v>3</v>
      </c>
      <c r="D8310" s="1">
        <v>0</v>
      </c>
      <c r="E8310" s="1" t="s">
        <v>64</v>
      </c>
      <c r="F8310" s="22">
        <v>5</v>
      </c>
      <c r="G8310" s="1">
        <v>23.424880000000002</v>
      </c>
      <c r="H8310" s="1">
        <v>23.858029999999999</v>
      </c>
      <c r="I8310" s="1">
        <f t="shared" si="264"/>
        <v>23.424880000000002</v>
      </c>
      <c r="J8310" s="1">
        <f t="shared" si="265"/>
        <v>23.858029999999999</v>
      </c>
    </row>
    <row r="8311" spans="1:10" x14ac:dyDescent="0.25">
      <c r="A8311" s="21">
        <v>43263</v>
      </c>
      <c r="B8311" s="1">
        <v>6</v>
      </c>
      <c r="C8311" s="1">
        <v>3</v>
      </c>
      <c r="D8311" s="1">
        <v>0</v>
      </c>
      <c r="E8311" s="1" t="s">
        <v>64</v>
      </c>
      <c r="F8311" s="22">
        <v>6</v>
      </c>
      <c r="G8311" s="1">
        <v>26.675830000000001</v>
      </c>
      <c r="H8311" s="1">
        <v>27.236049999999999</v>
      </c>
      <c r="I8311" s="1">
        <f t="shared" si="264"/>
        <v>26.675830000000001</v>
      </c>
      <c r="J8311" s="1">
        <f t="shared" si="265"/>
        <v>27.236049999999999</v>
      </c>
    </row>
    <row r="8312" spans="1:10" x14ac:dyDescent="0.25">
      <c r="A8312" s="21">
        <v>43263</v>
      </c>
      <c r="B8312" s="1">
        <v>6</v>
      </c>
      <c r="C8312" s="1">
        <v>3</v>
      </c>
      <c r="D8312" s="1">
        <v>0</v>
      </c>
      <c r="E8312" s="1" t="s">
        <v>65</v>
      </c>
      <c r="F8312" s="22">
        <v>7</v>
      </c>
      <c r="G8312" s="1">
        <v>30.747910000000001</v>
      </c>
      <c r="H8312" s="1">
        <v>31.531880000000001</v>
      </c>
      <c r="I8312" s="1">
        <f t="shared" si="264"/>
        <v>30.747910000000001</v>
      </c>
      <c r="J8312" s="1">
        <f t="shared" si="265"/>
        <v>31.531880000000001</v>
      </c>
    </row>
    <row r="8313" spans="1:10" x14ac:dyDescent="0.25">
      <c r="A8313" s="21">
        <v>43263</v>
      </c>
      <c r="B8313" s="1">
        <v>6</v>
      </c>
      <c r="C8313" s="1">
        <v>3</v>
      </c>
      <c r="D8313" s="1">
        <v>0</v>
      </c>
      <c r="E8313" s="1" t="s">
        <v>65</v>
      </c>
      <c r="F8313" s="22">
        <v>8</v>
      </c>
      <c r="G8313" s="1">
        <v>26.33146</v>
      </c>
      <c r="H8313" s="1">
        <v>25.406020000000002</v>
      </c>
      <c r="I8313" s="1">
        <f t="shared" si="264"/>
        <v>26.33146</v>
      </c>
      <c r="J8313" s="1">
        <f t="shared" si="265"/>
        <v>25.406020000000002</v>
      </c>
    </row>
    <row r="8314" spans="1:10" x14ac:dyDescent="0.25">
      <c r="A8314" s="21">
        <v>43263</v>
      </c>
      <c r="B8314" s="1">
        <v>6</v>
      </c>
      <c r="C8314" s="1">
        <v>3</v>
      </c>
      <c r="D8314" s="1">
        <v>0</v>
      </c>
      <c r="E8314" s="1" t="s">
        <v>65</v>
      </c>
      <c r="F8314" s="22">
        <v>9</v>
      </c>
      <c r="G8314" s="1">
        <v>23.98</v>
      </c>
      <c r="H8314" s="1">
        <v>23.49915</v>
      </c>
      <c r="I8314" s="1">
        <f t="shared" si="264"/>
        <v>23.98</v>
      </c>
      <c r="J8314" s="1">
        <f t="shared" si="265"/>
        <v>23.49915</v>
      </c>
    </row>
    <row r="8315" spans="1:10" x14ac:dyDescent="0.25">
      <c r="A8315" s="21">
        <v>43263</v>
      </c>
      <c r="B8315" s="1">
        <v>6</v>
      </c>
      <c r="C8315" s="1">
        <v>3</v>
      </c>
      <c r="D8315" s="1">
        <v>0</v>
      </c>
      <c r="E8315" s="1" t="s">
        <v>65</v>
      </c>
      <c r="F8315" s="22">
        <v>10</v>
      </c>
      <c r="G8315" s="1">
        <v>24.74258</v>
      </c>
      <c r="H8315" s="1">
        <v>24.033049999999999</v>
      </c>
      <c r="I8315" s="1">
        <f t="shared" si="264"/>
        <v>24.74258</v>
      </c>
      <c r="J8315" s="1">
        <f t="shared" si="265"/>
        <v>24.033049999999999</v>
      </c>
    </row>
    <row r="8316" spans="1:10" x14ac:dyDescent="0.25">
      <c r="A8316" s="21">
        <v>43263</v>
      </c>
      <c r="B8316" s="1">
        <v>6</v>
      </c>
      <c r="C8316" s="1">
        <v>3</v>
      </c>
      <c r="D8316" s="1">
        <v>0</v>
      </c>
      <c r="E8316" s="1" t="s">
        <v>65</v>
      </c>
      <c r="F8316" s="22">
        <v>11</v>
      </c>
      <c r="G8316" s="1">
        <v>25.558450000000001</v>
      </c>
      <c r="H8316" s="1">
        <v>24.7607</v>
      </c>
      <c r="I8316" s="1">
        <f t="shared" si="264"/>
        <v>25.558450000000001</v>
      </c>
      <c r="J8316" s="1">
        <f t="shared" si="265"/>
        <v>24.7607</v>
      </c>
    </row>
    <row r="8317" spans="1:10" x14ac:dyDescent="0.25">
      <c r="A8317" s="21">
        <v>43263</v>
      </c>
      <c r="B8317" s="1">
        <v>6</v>
      </c>
      <c r="C8317" s="1">
        <v>3</v>
      </c>
      <c r="D8317" s="1">
        <v>0</v>
      </c>
      <c r="E8317" s="1" t="s">
        <v>65</v>
      </c>
      <c r="F8317" s="22">
        <v>12</v>
      </c>
      <c r="G8317" s="1">
        <v>26.5</v>
      </c>
      <c r="H8317" s="1">
        <v>26.00882</v>
      </c>
      <c r="I8317" s="1">
        <f t="shared" si="264"/>
        <v>26.5</v>
      </c>
      <c r="J8317" s="1">
        <f t="shared" si="265"/>
        <v>26.00882</v>
      </c>
    </row>
    <row r="8318" spans="1:10" x14ac:dyDescent="0.25">
      <c r="A8318" s="21">
        <v>43263</v>
      </c>
      <c r="B8318" s="1">
        <v>6</v>
      </c>
      <c r="C8318" s="1">
        <v>3</v>
      </c>
      <c r="D8318" s="1">
        <v>0</v>
      </c>
      <c r="E8318" s="1" t="s">
        <v>65</v>
      </c>
      <c r="F8318" s="22">
        <v>13</v>
      </c>
      <c r="G8318" s="1">
        <v>31.479500000000002</v>
      </c>
      <c r="H8318" s="1">
        <v>31.323239999999998</v>
      </c>
      <c r="I8318" s="1">
        <f t="shared" si="264"/>
        <v>31.479500000000002</v>
      </c>
      <c r="J8318" s="1">
        <f t="shared" si="265"/>
        <v>31.323239999999998</v>
      </c>
    </row>
    <row r="8319" spans="1:10" x14ac:dyDescent="0.25">
      <c r="A8319" s="21">
        <v>43263</v>
      </c>
      <c r="B8319" s="1">
        <v>6</v>
      </c>
      <c r="C8319" s="1">
        <v>3</v>
      </c>
      <c r="D8319" s="1">
        <v>0</v>
      </c>
      <c r="E8319" s="1" t="s">
        <v>65</v>
      </c>
      <c r="F8319" s="22">
        <v>14</v>
      </c>
      <c r="G8319" s="1">
        <v>29.715199999999999</v>
      </c>
      <c r="H8319" s="1">
        <v>29.968330000000002</v>
      </c>
      <c r="I8319" s="1">
        <f t="shared" si="264"/>
        <v>29.715199999999999</v>
      </c>
      <c r="J8319" s="1">
        <f t="shared" si="265"/>
        <v>29.968330000000002</v>
      </c>
    </row>
    <row r="8320" spans="1:10" x14ac:dyDescent="0.25">
      <c r="A8320" s="21">
        <v>43263</v>
      </c>
      <c r="B8320" s="1">
        <v>6</v>
      </c>
      <c r="C8320" s="1">
        <v>3</v>
      </c>
      <c r="D8320" s="1">
        <v>0</v>
      </c>
      <c r="E8320" s="1" t="s">
        <v>65</v>
      </c>
      <c r="F8320" s="22">
        <v>15</v>
      </c>
      <c r="G8320" s="1">
        <v>32.880000000000003</v>
      </c>
      <c r="H8320" s="1">
        <v>34.023870000000002</v>
      </c>
      <c r="I8320" s="1">
        <f t="shared" si="264"/>
        <v>32.880000000000003</v>
      </c>
      <c r="J8320" s="1">
        <f t="shared" si="265"/>
        <v>34.023870000000002</v>
      </c>
    </row>
    <row r="8321" spans="1:10" x14ac:dyDescent="0.25">
      <c r="A8321" s="21">
        <v>43263</v>
      </c>
      <c r="B8321" s="1">
        <v>6</v>
      </c>
      <c r="C8321" s="1">
        <v>3</v>
      </c>
      <c r="D8321" s="1">
        <v>0</v>
      </c>
      <c r="E8321" s="1" t="s">
        <v>65</v>
      </c>
      <c r="F8321" s="22">
        <v>16</v>
      </c>
      <c r="G8321" s="1">
        <v>32.950000000000003</v>
      </c>
      <c r="H8321" s="1">
        <v>34.347169999999998</v>
      </c>
      <c r="I8321" s="1">
        <f t="shared" si="264"/>
        <v>32.950000000000003</v>
      </c>
      <c r="J8321" s="1">
        <f t="shared" si="265"/>
        <v>34.347169999999998</v>
      </c>
    </row>
    <row r="8322" spans="1:10" x14ac:dyDescent="0.25">
      <c r="A8322" s="21">
        <v>43263</v>
      </c>
      <c r="B8322" s="1">
        <v>6</v>
      </c>
      <c r="C8322" s="1">
        <v>3</v>
      </c>
      <c r="D8322" s="1">
        <v>0</v>
      </c>
      <c r="E8322" s="1" t="s">
        <v>65</v>
      </c>
      <c r="F8322" s="22">
        <v>17</v>
      </c>
      <c r="G8322" s="1">
        <v>36.153730000000003</v>
      </c>
      <c r="H8322" s="1">
        <v>37.519280000000002</v>
      </c>
      <c r="I8322" s="1">
        <f t="shared" si="264"/>
        <v>36.153730000000003</v>
      </c>
      <c r="J8322" s="1">
        <f t="shared" si="265"/>
        <v>37.519280000000002</v>
      </c>
    </row>
    <row r="8323" spans="1:10" x14ac:dyDescent="0.25">
      <c r="A8323" s="21">
        <v>43263</v>
      </c>
      <c r="B8323" s="1">
        <v>6</v>
      </c>
      <c r="C8323" s="1">
        <v>3</v>
      </c>
      <c r="D8323" s="1">
        <v>0</v>
      </c>
      <c r="E8323" s="1" t="s">
        <v>65</v>
      </c>
      <c r="F8323" s="22">
        <v>18</v>
      </c>
      <c r="G8323" s="1">
        <v>42.31232</v>
      </c>
      <c r="H8323" s="1">
        <v>44.171210000000002</v>
      </c>
      <c r="I8323" s="1">
        <f t="shared" ref="I8323:I8386" si="266">MAX($L$3,MIN($L$2,G8323))</f>
        <v>42.31232</v>
      </c>
      <c r="J8323" s="1">
        <f t="shared" ref="J8323:J8386" si="267">MAX($L$3,MIN($L$2,H8323))</f>
        <v>44.171210000000002</v>
      </c>
    </row>
    <row r="8324" spans="1:10" x14ac:dyDescent="0.25">
      <c r="A8324" s="21">
        <v>43263</v>
      </c>
      <c r="B8324" s="1">
        <v>6</v>
      </c>
      <c r="C8324" s="1">
        <v>3</v>
      </c>
      <c r="D8324" s="1">
        <v>0</v>
      </c>
      <c r="E8324" s="1" t="s">
        <v>65</v>
      </c>
      <c r="F8324" s="22">
        <v>19</v>
      </c>
      <c r="G8324" s="1">
        <v>52.70805</v>
      </c>
      <c r="H8324" s="1">
        <v>55.979700000000001</v>
      </c>
      <c r="I8324" s="1">
        <f t="shared" si="266"/>
        <v>52.70805</v>
      </c>
      <c r="J8324" s="1">
        <f t="shared" si="267"/>
        <v>55.979700000000001</v>
      </c>
    </row>
    <row r="8325" spans="1:10" x14ac:dyDescent="0.25">
      <c r="A8325" s="21">
        <v>43263</v>
      </c>
      <c r="B8325" s="1">
        <v>6</v>
      </c>
      <c r="C8325" s="1">
        <v>3</v>
      </c>
      <c r="D8325" s="1">
        <v>0</v>
      </c>
      <c r="E8325" s="1" t="s">
        <v>65</v>
      </c>
      <c r="F8325" s="22">
        <v>20</v>
      </c>
      <c r="G8325" s="1">
        <v>72.897620000000003</v>
      </c>
      <c r="H8325" s="1">
        <v>87.087869999999995</v>
      </c>
      <c r="I8325" s="1">
        <f t="shared" si="266"/>
        <v>72.897620000000003</v>
      </c>
      <c r="J8325" s="1">
        <f t="shared" si="267"/>
        <v>87.087869999999995</v>
      </c>
    </row>
    <row r="8326" spans="1:10" x14ac:dyDescent="0.25">
      <c r="A8326" s="21">
        <v>43263</v>
      </c>
      <c r="B8326" s="1">
        <v>6</v>
      </c>
      <c r="C8326" s="1">
        <v>3</v>
      </c>
      <c r="D8326" s="1">
        <v>0</v>
      </c>
      <c r="E8326" s="1" t="s">
        <v>65</v>
      </c>
      <c r="F8326" s="22">
        <v>21</v>
      </c>
      <c r="G8326" s="1">
        <v>48.623649999999998</v>
      </c>
      <c r="H8326" s="1">
        <v>61.835790000000003</v>
      </c>
      <c r="I8326" s="1">
        <f t="shared" si="266"/>
        <v>48.623649999999998</v>
      </c>
      <c r="J8326" s="1">
        <f t="shared" si="267"/>
        <v>61.835790000000003</v>
      </c>
    </row>
    <row r="8327" spans="1:10" x14ac:dyDescent="0.25">
      <c r="A8327" s="21">
        <v>43263</v>
      </c>
      <c r="B8327" s="1">
        <v>6</v>
      </c>
      <c r="C8327" s="1">
        <v>3</v>
      </c>
      <c r="D8327" s="1">
        <v>0</v>
      </c>
      <c r="E8327" s="1" t="s">
        <v>65</v>
      </c>
      <c r="F8327" s="22">
        <v>22</v>
      </c>
      <c r="G8327" s="1">
        <v>44.4514</v>
      </c>
      <c r="H8327" s="1">
        <v>48.772649999999999</v>
      </c>
      <c r="I8327" s="1">
        <f t="shared" si="266"/>
        <v>44.4514</v>
      </c>
      <c r="J8327" s="1">
        <f t="shared" si="267"/>
        <v>48.772649999999999</v>
      </c>
    </row>
    <row r="8328" spans="1:10" x14ac:dyDescent="0.25">
      <c r="A8328" s="21">
        <v>43263</v>
      </c>
      <c r="B8328" s="1">
        <v>6</v>
      </c>
      <c r="C8328" s="1">
        <v>3</v>
      </c>
      <c r="D8328" s="1">
        <v>0</v>
      </c>
      <c r="E8328" s="1" t="s">
        <v>64</v>
      </c>
      <c r="F8328" s="22">
        <v>23</v>
      </c>
      <c r="G8328" s="1">
        <v>32.043480000000002</v>
      </c>
      <c r="H8328" s="1">
        <v>33.377020000000002</v>
      </c>
      <c r="I8328" s="1">
        <f t="shared" si="266"/>
        <v>32.043480000000002</v>
      </c>
      <c r="J8328" s="1">
        <f t="shared" si="267"/>
        <v>33.377020000000002</v>
      </c>
    </row>
    <row r="8329" spans="1:10" x14ac:dyDescent="0.25">
      <c r="A8329" s="21">
        <v>43263</v>
      </c>
      <c r="B8329" s="1">
        <v>6</v>
      </c>
      <c r="C8329" s="1">
        <v>3</v>
      </c>
      <c r="D8329" s="1">
        <v>0</v>
      </c>
      <c r="E8329" s="1" t="s">
        <v>64</v>
      </c>
      <c r="F8329" s="22">
        <v>24</v>
      </c>
      <c r="G8329" s="1">
        <v>29.045349999999999</v>
      </c>
      <c r="H8329" s="1">
        <v>30.111229999999999</v>
      </c>
      <c r="I8329" s="1">
        <f t="shared" si="266"/>
        <v>29.045349999999999</v>
      </c>
      <c r="J8329" s="1">
        <f t="shared" si="267"/>
        <v>30.111229999999999</v>
      </c>
    </row>
    <row r="8330" spans="1:10" x14ac:dyDescent="0.25">
      <c r="A8330" s="21">
        <v>43264</v>
      </c>
      <c r="B8330" s="1">
        <v>6</v>
      </c>
      <c r="C8330" s="1">
        <v>4</v>
      </c>
      <c r="D8330" s="1">
        <v>0</v>
      </c>
      <c r="E8330" s="1" t="s">
        <v>64</v>
      </c>
      <c r="F8330" s="22">
        <v>1</v>
      </c>
      <c r="G8330" s="1">
        <v>26.819659999999999</v>
      </c>
      <c r="H8330" s="1">
        <v>28.19153</v>
      </c>
      <c r="I8330" s="1">
        <f t="shared" si="266"/>
        <v>26.819659999999999</v>
      </c>
      <c r="J8330" s="1">
        <f t="shared" si="267"/>
        <v>28.19153</v>
      </c>
    </row>
    <row r="8331" spans="1:10" x14ac:dyDescent="0.25">
      <c r="A8331" s="21">
        <v>43264</v>
      </c>
      <c r="B8331" s="1">
        <v>6</v>
      </c>
      <c r="C8331" s="1">
        <v>4</v>
      </c>
      <c r="D8331" s="1">
        <v>0</v>
      </c>
      <c r="E8331" s="1" t="s">
        <v>64</v>
      </c>
      <c r="F8331" s="22">
        <v>2</v>
      </c>
      <c r="G8331" s="1">
        <v>24.734749999999998</v>
      </c>
      <c r="H8331" s="1">
        <v>25.25995</v>
      </c>
      <c r="I8331" s="1">
        <f t="shared" si="266"/>
        <v>24.734749999999998</v>
      </c>
      <c r="J8331" s="1">
        <f t="shared" si="267"/>
        <v>25.25995</v>
      </c>
    </row>
    <row r="8332" spans="1:10" x14ac:dyDescent="0.25">
      <c r="A8332" s="21">
        <v>43264</v>
      </c>
      <c r="B8332" s="1">
        <v>6</v>
      </c>
      <c r="C8332" s="1">
        <v>4</v>
      </c>
      <c r="D8332" s="1">
        <v>0</v>
      </c>
      <c r="E8332" s="1" t="s">
        <v>64</v>
      </c>
      <c r="F8332" s="22">
        <v>3</v>
      </c>
      <c r="G8332" s="1">
        <v>22.917359999999999</v>
      </c>
      <c r="H8332" s="1">
        <v>23.264600000000002</v>
      </c>
      <c r="I8332" s="1">
        <f t="shared" si="266"/>
        <v>22.917359999999999</v>
      </c>
      <c r="J8332" s="1">
        <f t="shared" si="267"/>
        <v>23.264600000000002</v>
      </c>
    </row>
    <row r="8333" spans="1:10" x14ac:dyDescent="0.25">
      <c r="A8333" s="21">
        <v>43264</v>
      </c>
      <c r="B8333" s="1">
        <v>6</v>
      </c>
      <c r="C8333" s="1">
        <v>4</v>
      </c>
      <c r="D8333" s="1">
        <v>0</v>
      </c>
      <c r="E8333" s="1" t="s">
        <v>64</v>
      </c>
      <c r="F8333" s="22">
        <v>4</v>
      </c>
      <c r="G8333" s="1">
        <v>22.645040000000002</v>
      </c>
      <c r="H8333" s="1">
        <v>22.96611</v>
      </c>
      <c r="I8333" s="1">
        <f t="shared" si="266"/>
        <v>22.645040000000002</v>
      </c>
      <c r="J8333" s="1">
        <f t="shared" si="267"/>
        <v>22.96611</v>
      </c>
    </row>
    <row r="8334" spans="1:10" x14ac:dyDescent="0.25">
      <c r="A8334" s="21">
        <v>43264</v>
      </c>
      <c r="B8334" s="1">
        <v>6</v>
      </c>
      <c r="C8334" s="1">
        <v>4</v>
      </c>
      <c r="D8334" s="1">
        <v>0</v>
      </c>
      <c r="E8334" s="1" t="s">
        <v>64</v>
      </c>
      <c r="F8334" s="22">
        <v>5</v>
      </c>
      <c r="G8334" s="1">
        <v>23.185659999999999</v>
      </c>
      <c r="H8334" s="1">
        <v>23.5763</v>
      </c>
      <c r="I8334" s="1">
        <f t="shared" si="266"/>
        <v>23.185659999999999</v>
      </c>
      <c r="J8334" s="1">
        <f t="shared" si="267"/>
        <v>23.5763</v>
      </c>
    </row>
    <row r="8335" spans="1:10" x14ac:dyDescent="0.25">
      <c r="A8335" s="21">
        <v>43264</v>
      </c>
      <c r="B8335" s="1">
        <v>6</v>
      </c>
      <c r="C8335" s="1">
        <v>4</v>
      </c>
      <c r="D8335" s="1">
        <v>0</v>
      </c>
      <c r="E8335" s="1" t="s">
        <v>64</v>
      </c>
      <c r="F8335" s="22">
        <v>6</v>
      </c>
      <c r="G8335" s="1">
        <v>25.259360000000001</v>
      </c>
      <c r="H8335" s="1">
        <v>25.90663</v>
      </c>
      <c r="I8335" s="1">
        <f t="shared" si="266"/>
        <v>25.259360000000001</v>
      </c>
      <c r="J8335" s="1">
        <f t="shared" si="267"/>
        <v>25.90663</v>
      </c>
    </row>
    <row r="8336" spans="1:10" x14ac:dyDescent="0.25">
      <c r="A8336" s="21">
        <v>43264</v>
      </c>
      <c r="B8336" s="1">
        <v>6</v>
      </c>
      <c r="C8336" s="1">
        <v>4</v>
      </c>
      <c r="D8336" s="1">
        <v>0</v>
      </c>
      <c r="E8336" s="1" t="s">
        <v>65</v>
      </c>
      <c r="F8336" s="22">
        <v>7</v>
      </c>
      <c r="G8336" s="1">
        <v>27.718489999999999</v>
      </c>
      <c r="H8336" s="1">
        <v>28.355589999999999</v>
      </c>
      <c r="I8336" s="1">
        <f t="shared" si="266"/>
        <v>27.718489999999999</v>
      </c>
      <c r="J8336" s="1">
        <f t="shared" si="267"/>
        <v>28.355589999999999</v>
      </c>
    </row>
    <row r="8337" spans="1:10" x14ac:dyDescent="0.25">
      <c r="A8337" s="21">
        <v>43264</v>
      </c>
      <c r="B8337" s="1">
        <v>6</v>
      </c>
      <c r="C8337" s="1">
        <v>4</v>
      </c>
      <c r="D8337" s="1">
        <v>0</v>
      </c>
      <c r="E8337" s="1" t="s">
        <v>65</v>
      </c>
      <c r="F8337" s="22">
        <v>8</v>
      </c>
      <c r="G8337" s="1">
        <v>25.059149999999999</v>
      </c>
      <c r="H8337" s="1">
        <v>24.45129</v>
      </c>
      <c r="I8337" s="1">
        <f t="shared" si="266"/>
        <v>25.059149999999999</v>
      </c>
      <c r="J8337" s="1">
        <f t="shared" si="267"/>
        <v>24.45129</v>
      </c>
    </row>
    <row r="8338" spans="1:10" x14ac:dyDescent="0.25">
      <c r="A8338" s="21">
        <v>43264</v>
      </c>
      <c r="B8338" s="1">
        <v>6</v>
      </c>
      <c r="C8338" s="1">
        <v>4</v>
      </c>
      <c r="D8338" s="1">
        <v>0</v>
      </c>
      <c r="E8338" s="1" t="s">
        <v>65</v>
      </c>
      <c r="F8338" s="22">
        <v>9</v>
      </c>
      <c r="G8338" s="1">
        <v>22.739570000000001</v>
      </c>
      <c r="H8338" s="1">
        <v>22.182040000000001</v>
      </c>
      <c r="I8338" s="1">
        <f t="shared" si="266"/>
        <v>22.739570000000001</v>
      </c>
      <c r="J8338" s="1">
        <f t="shared" si="267"/>
        <v>22.182040000000001</v>
      </c>
    </row>
    <row r="8339" spans="1:10" x14ac:dyDescent="0.25">
      <c r="A8339" s="21">
        <v>43264</v>
      </c>
      <c r="B8339" s="1">
        <v>6</v>
      </c>
      <c r="C8339" s="1">
        <v>4</v>
      </c>
      <c r="D8339" s="1">
        <v>0</v>
      </c>
      <c r="E8339" s="1" t="s">
        <v>65</v>
      </c>
      <c r="F8339" s="22">
        <v>10</v>
      </c>
      <c r="G8339" s="1">
        <v>24.094930000000002</v>
      </c>
      <c r="H8339" s="1">
        <v>23.36598</v>
      </c>
      <c r="I8339" s="1">
        <f t="shared" si="266"/>
        <v>24.094930000000002</v>
      </c>
      <c r="J8339" s="1">
        <f t="shared" si="267"/>
        <v>23.36598</v>
      </c>
    </row>
    <row r="8340" spans="1:10" x14ac:dyDescent="0.25">
      <c r="A8340" s="21">
        <v>43264</v>
      </c>
      <c r="B8340" s="1">
        <v>6</v>
      </c>
      <c r="C8340" s="1">
        <v>4</v>
      </c>
      <c r="D8340" s="1">
        <v>0</v>
      </c>
      <c r="E8340" s="1" t="s">
        <v>65</v>
      </c>
      <c r="F8340" s="22">
        <v>11</v>
      </c>
      <c r="G8340" s="1">
        <v>24.991790000000002</v>
      </c>
      <c r="H8340" s="1">
        <v>25.384589999999999</v>
      </c>
      <c r="I8340" s="1">
        <f t="shared" si="266"/>
        <v>24.991790000000002</v>
      </c>
      <c r="J8340" s="1">
        <f t="shared" si="267"/>
        <v>25.384589999999999</v>
      </c>
    </row>
    <row r="8341" spans="1:10" x14ac:dyDescent="0.25">
      <c r="A8341" s="21">
        <v>43264</v>
      </c>
      <c r="B8341" s="1">
        <v>6</v>
      </c>
      <c r="C8341" s="1">
        <v>4</v>
      </c>
      <c r="D8341" s="1">
        <v>0</v>
      </c>
      <c r="E8341" s="1" t="s">
        <v>65</v>
      </c>
      <c r="F8341" s="22">
        <v>12</v>
      </c>
      <c r="G8341" s="1">
        <v>27.28096</v>
      </c>
      <c r="H8341" s="1">
        <v>27.525099999999998</v>
      </c>
      <c r="I8341" s="1">
        <f t="shared" si="266"/>
        <v>27.28096</v>
      </c>
      <c r="J8341" s="1">
        <f t="shared" si="267"/>
        <v>27.525099999999998</v>
      </c>
    </row>
    <row r="8342" spans="1:10" x14ac:dyDescent="0.25">
      <c r="A8342" s="21">
        <v>43264</v>
      </c>
      <c r="B8342" s="1">
        <v>6</v>
      </c>
      <c r="C8342" s="1">
        <v>4</v>
      </c>
      <c r="D8342" s="1">
        <v>0</v>
      </c>
      <c r="E8342" s="1" t="s">
        <v>65</v>
      </c>
      <c r="F8342" s="22">
        <v>13</v>
      </c>
      <c r="G8342" s="1">
        <v>28.904579999999999</v>
      </c>
      <c r="H8342" s="1">
        <v>28.921109999999999</v>
      </c>
      <c r="I8342" s="1">
        <f t="shared" si="266"/>
        <v>28.904579999999999</v>
      </c>
      <c r="J8342" s="1">
        <f t="shared" si="267"/>
        <v>28.921109999999999</v>
      </c>
    </row>
    <row r="8343" spans="1:10" x14ac:dyDescent="0.25">
      <c r="A8343" s="21">
        <v>43264</v>
      </c>
      <c r="B8343" s="1">
        <v>6</v>
      </c>
      <c r="C8343" s="1">
        <v>4</v>
      </c>
      <c r="D8343" s="1">
        <v>0</v>
      </c>
      <c r="E8343" s="1" t="s">
        <v>65</v>
      </c>
      <c r="F8343" s="22">
        <v>14</v>
      </c>
      <c r="G8343" s="1">
        <v>25.371210000000001</v>
      </c>
      <c r="H8343" s="1">
        <v>29.88026</v>
      </c>
      <c r="I8343" s="1">
        <f t="shared" si="266"/>
        <v>25.371210000000001</v>
      </c>
      <c r="J8343" s="1">
        <f t="shared" si="267"/>
        <v>29.88026</v>
      </c>
    </row>
    <row r="8344" spans="1:10" x14ac:dyDescent="0.25">
      <c r="A8344" s="21">
        <v>43264</v>
      </c>
      <c r="B8344" s="1">
        <v>6</v>
      </c>
      <c r="C8344" s="1">
        <v>4</v>
      </c>
      <c r="D8344" s="1">
        <v>0</v>
      </c>
      <c r="E8344" s="1" t="s">
        <v>65</v>
      </c>
      <c r="F8344" s="22">
        <v>15</v>
      </c>
      <c r="G8344" s="1">
        <v>24.540649999999999</v>
      </c>
      <c r="H8344" s="1">
        <v>32.15992</v>
      </c>
      <c r="I8344" s="1">
        <f t="shared" si="266"/>
        <v>24.540649999999999</v>
      </c>
      <c r="J8344" s="1">
        <f t="shared" si="267"/>
        <v>32.15992</v>
      </c>
    </row>
    <row r="8345" spans="1:10" x14ac:dyDescent="0.25">
      <c r="A8345" s="21">
        <v>43264</v>
      </c>
      <c r="B8345" s="1">
        <v>6</v>
      </c>
      <c r="C8345" s="1">
        <v>4</v>
      </c>
      <c r="D8345" s="1">
        <v>0</v>
      </c>
      <c r="E8345" s="1" t="s">
        <v>65</v>
      </c>
      <c r="F8345" s="22">
        <v>16</v>
      </c>
      <c r="G8345" s="1">
        <v>20</v>
      </c>
      <c r="H8345" s="1">
        <v>36.473010000000002</v>
      </c>
      <c r="I8345" s="1">
        <f t="shared" si="266"/>
        <v>20</v>
      </c>
      <c r="J8345" s="1">
        <f t="shared" si="267"/>
        <v>36.473010000000002</v>
      </c>
    </row>
    <row r="8346" spans="1:10" x14ac:dyDescent="0.25">
      <c r="A8346" s="21">
        <v>43264</v>
      </c>
      <c r="B8346" s="1">
        <v>6</v>
      </c>
      <c r="C8346" s="1">
        <v>4</v>
      </c>
      <c r="D8346" s="1">
        <v>0</v>
      </c>
      <c r="E8346" s="1" t="s">
        <v>65</v>
      </c>
      <c r="F8346" s="22">
        <v>17</v>
      </c>
      <c r="G8346" s="1">
        <v>18</v>
      </c>
      <c r="H8346" s="1">
        <v>41.522669999999998</v>
      </c>
      <c r="I8346" s="1">
        <f t="shared" si="266"/>
        <v>18</v>
      </c>
      <c r="J8346" s="1">
        <f t="shared" si="267"/>
        <v>41.522669999999998</v>
      </c>
    </row>
    <row r="8347" spans="1:10" x14ac:dyDescent="0.25">
      <c r="A8347" s="21">
        <v>43264</v>
      </c>
      <c r="B8347" s="1">
        <v>6</v>
      </c>
      <c r="C8347" s="1">
        <v>4</v>
      </c>
      <c r="D8347" s="1">
        <v>0</v>
      </c>
      <c r="E8347" s="1" t="s">
        <v>65</v>
      </c>
      <c r="F8347" s="22">
        <v>18</v>
      </c>
      <c r="G8347" s="1">
        <v>23.98</v>
      </c>
      <c r="H8347" s="1">
        <v>47.382649999999998</v>
      </c>
      <c r="I8347" s="1">
        <f t="shared" si="266"/>
        <v>23.98</v>
      </c>
      <c r="J8347" s="1">
        <f t="shared" si="267"/>
        <v>47.382649999999998</v>
      </c>
    </row>
    <row r="8348" spans="1:10" x14ac:dyDescent="0.25">
      <c r="A8348" s="21">
        <v>43264</v>
      </c>
      <c r="B8348" s="1">
        <v>6</v>
      </c>
      <c r="C8348" s="1">
        <v>4</v>
      </c>
      <c r="D8348" s="1">
        <v>0</v>
      </c>
      <c r="E8348" s="1" t="s">
        <v>65</v>
      </c>
      <c r="F8348" s="22">
        <v>19</v>
      </c>
      <c r="G8348" s="1">
        <v>24.26352</v>
      </c>
      <c r="H8348" s="1">
        <v>59.184829999999998</v>
      </c>
      <c r="I8348" s="1">
        <f t="shared" si="266"/>
        <v>24.26352</v>
      </c>
      <c r="J8348" s="1">
        <f t="shared" si="267"/>
        <v>59.184829999999998</v>
      </c>
    </row>
    <row r="8349" spans="1:10" x14ac:dyDescent="0.25">
      <c r="A8349" s="21">
        <v>43264</v>
      </c>
      <c r="B8349" s="1">
        <v>6</v>
      </c>
      <c r="C8349" s="1">
        <v>4</v>
      </c>
      <c r="D8349" s="1">
        <v>0</v>
      </c>
      <c r="E8349" s="1" t="s">
        <v>65</v>
      </c>
      <c r="F8349" s="22">
        <v>20</v>
      </c>
      <c r="G8349" s="1">
        <v>42.924050000000001</v>
      </c>
      <c r="H8349" s="1">
        <v>86.641509999999997</v>
      </c>
      <c r="I8349" s="1">
        <f t="shared" si="266"/>
        <v>42.924050000000001</v>
      </c>
      <c r="J8349" s="1">
        <f t="shared" si="267"/>
        <v>86.641509999999997</v>
      </c>
    </row>
    <row r="8350" spans="1:10" x14ac:dyDescent="0.25">
      <c r="A8350" s="21">
        <v>43264</v>
      </c>
      <c r="B8350" s="1">
        <v>6</v>
      </c>
      <c r="C8350" s="1">
        <v>4</v>
      </c>
      <c r="D8350" s="1">
        <v>0</v>
      </c>
      <c r="E8350" s="1" t="s">
        <v>65</v>
      </c>
      <c r="F8350" s="22">
        <v>21</v>
      </c>
      <c r="G8350" s="1">
        <v>43.812339999999999</v>
      </c>
      <c r="H8350" s="1">
        <v>63.839680000000001</v>
      </c>
      <c r="I8350" s="1">
        <f t="shared" si="266"/>
        <v>43.812339999999999</v>
      </c>
      <c r="J8350" s="1">
        <f t="shared" si="267"/>
        <v>63.839680000000001</v>
      </c>
    </row>
    <row r="8351" spans="1:10" x14ac:dyDescent="0.25">
      <c r="A8351" s="21">
        <v>43264</v>
      </c>
      <c r="B8351" s="1">
        <v>6</v>
      </c>
      <c r="C8351" s="1">
        <v>4</v>
      </c>
      <c r="D8351" s="1">
        <v>0</v>
      </c>
      <c r="E8351" s="1" t="s">
        <v>65</v>
      </c>
      <c r="F8351" s="22">
        <v>22</v>
      </c>
      <c r="G8351" s="1">
        <v>24.7697</v>
      </c>
      <c r="H8351" s="1">
        <v>46.258310000000002</v>
      </c>
      <c r="I8351" s="1">
        <f t="shared" si="266"/>
        <v>24.7697</v>
      </c>
      <c r="J8351" s="1">
        <f t="shared" si="267"/>
        <v>46.258310000000002</v>
      </c>
    </row>
    <row r="8352" spans="1:10" x14ac:dyDescent="0.25">
      <c r="A8352" s="21">
        <v>43264</v>
      </c>
      <c r="B8352" s="1">
        <v>6</v>
      </c>
      <c r="C8352" s="1">
        <v>4</v>
      </c>
      <c r="D8352" s="1">
        <v>0</v>
      </c>
      <c r="E8352" s="1" t="s">
        <v>64</v>
      </c>
      <c r="F8352" s="22">
        <v>23</v>
      </c>
      <c r="G8352" s="1">
        <v>24.464839999999999</v>
      </c>
      <c r="H8352" s="1">
        <v>32.998449999999998</v>
      </c>
      <c r="I8352" s="1">
        <f t="shared" si="266"/>
        <v>24.464839999999999</v>
      </c>
      <c r="J8352" s="1">
        <f t="shared" si="267"/>
        <v>32.998449999999998</v>
      </c>
    </row>
    <row r="8353" spans="1:10" x14ac:dyDescent="0.25">
      <c r="A8353" s="21">
        <v>43264</v>
      </c>
      <c r="B8353" s="1">
        <v>6</v>
      </c>
      <c r="C8353" s="1">
        <v>4</v>
      </c>
      <c r="D8353" s="1">
        <v>0</v>
      </c>
      <c r="E8353" s="1" t="s">
        <v>64</v>
      </c>
      <c r="F8353" s="22">
        <v>24</v>
      </c>
      <c r="G8353" s="1">
        <v>30.379049999999999</v>
      </c>
      <c r="H8353" s="1">
        <v>30.390339999999998</v>
      </c>
      <c r="I8353" s="1">
        <f t="shared" si="266"/>
        <v>30.379049999999999</v>
      </c>
      <c r="J8353" s="1">
        <f t="shared" si="267"/>
        <v>30.390339999999998</v>
      </c>
    </row>
    <row r="8354" spans="1:10" x14ac:dyDescent="0.25">
      <c r="A8354" s="21">
        <v>43265</v>
      </c>
      <c r="B8354" s="1">
        <v>6</v>
      </c>
      <c r="C8354" s="1">
        <v>5</v>
      </c>
      <c r="D8354" s="1">
        <v>0</v>
      </c>
      <c r="E8354" s="1" t="s">
        <v>64</v>
      </c>
      <c r="F8354" s="22">
        <v>1</v>
      </c>
      <c r="G8354" s="1">
        <v>28.25628</v>
      </c>
      <c r="H8354" s="1">
        <v>29.030349999999999</v>
      </c>
      <c r="I8354" s="1">
        <f t="shared" si="266"/>
        <v>28.25628</v>
      </c>
      <c r="J8354" s="1">
        <f t="shared" si="267"/>
        <v>29.030349999999999</v>
      </c>
    </row>
    <row r="8355" spans="1:10" x14ac:dyDescent="0.25">
      <c r="A8355" s="21">
        <v>43265</v>
      </c>
      <c r="B8355" s="1">
        <v>6</v>
      </c>
      <c r="C8355" s="1">
        <v>5</v>
      </c>
      <c r="D8355" s="1">
        <v>0</v>
      </c>
      <c r="E8355" s="1" t="s">
        <v>64</v>
      </c>
      <c r="F8355" s="22">
        <v>2</v>
      </c>
      <c r="G8355" s="1">
        <v>27.4834</v>
      </c>
      <c r="H8355" s="1">
        <v>27.94942</v>
      </c>
      <c r="I8355" s="1">
        <f t="shared" si="266"/>
        <v>27.4834</v>
      </c>
      <c r="J8355" s="1">
        <f t="shared" si="267"/>
        <v>27.94942</v>
      </c>
    </row>
    <row r="8356" spans="1:10" x14ac:dyDescent="0.25">
      <c r="A8356" s="21">
        <v>43265</v>
      </c>
      <c r="B8356" s="1">
        <v>6</v>
      </c>
      <c r="C8356" s="1">
        <v>5</v>
      </c>
      <c r="D8356" s="1">
        <v>0</v>
      </c>
      <c r="E8356" s="1" t="s">
        <v>64</v>
      </c>
      <c r="F8356" s="22">
        <v>3</v>
      </c>
      <c r="G8356" s="1">
        <v>24.763909999999999</v>
      </c>
      <c r="H8356" s="1">
        <v>25.225560000000002</v>
      </c>
      <c r="I8356" s="1">
        <f t="shared" si="266"/>
        <v>24.763909999999999</v>
      </c>
      <c r="J8356" s="1">
        <f t="shared" si="267"/>
        <v>25.225560000000002</v>
      </c>
    </row>
    <row r="8357" spans="1:10" x14ac:dyDescent="0.25">
      <c r="A8357" s="21">
        <v>43265</v>
      </c>
      <c r="B8357" s="1">
        <v>6</v>
      </c>
      <c r="C8357" s="1">
        <v>5</v>
      </c>
      <c r="D8357" s="1">
        <v>0</v>
      </c>
      <c r="E8357" s="1" t="s">
        <v>64</v>
      </c>
      <c r="F8357" s="22">
        <v>4</v>
      </c>
      <c r="G8357" s="1">
        <v>23.634219999999999</v>
      </c>
      <c r="H8357" s="1">
        <v>24.196400000000001</v>
      </c>
      <c r="I8357" s="1">
        <f t="shared" si="266"/>
        <v>23.634219999999999</v>
      </c>
      <c r="J8357" s="1">
        <f t="shared" si="267"/>
        <v>24.196400000000001</v>
      </c>
    </row>
    <row r="8358" spans="1:10" x14ac:dyDescent="0.25">
      <c r="A8358" s="21">
        <v>43265</v>
      </c>
      <c r="B8358" s="1">
        <v>6</v>
      </c>
      <c r="C8358" s="1">
        <v>5</v>
      </c>
      <c r="D8358" s="1">
        <v>0</v>
      </c>
      <c r="E8358" s="1" t="s">
        <v>64</v>
      </c>
      <c r="F8358" s="22">
        <v>5</v>
      </c>
      <c r="G8358" s="1">
        <v>24.505549999999999</v>
      </c>
      <c r="H8358" s="1">
        <v>24.964449999999999</v>
      </c>
      <c r="I8358" s="1">
        <f t="shared" si="266"/>
        <v>24.505549999999999</v>
      </c>
      <c r="J8358" s="1">
        <f t="shared" si="267"/>
        <v>24.964449999999999</v>
      </c>
    </row>
    <row r="8359" spans="1:10" x14ac:dyDescent="0.25">
      <c r="A8359" s="21">
        <v>43265</v>
      </c>
      <c r="B8359" s="1">
        <v>6</v>
      </c>
      <c r="C8359" s="1">
        <v>5</v>
      </c>
      <c r="D8359" s="1">
        <v>0</v>
      </c>
      <c r="E8359" s="1" t="s">
        <v>64</v>
      </c>
      <c r="F8359" s="22">
        <v>6</v>
      </c>
      <c r="G8359" s="1">
        <v>27.706230000000001</v>
      </c>
      <c r="H8359" s="1">
        <v>28.360150000000001</v>
      </c>
      <c r="I8359" s="1">
        <f t="shared" si="266"/>
        <v>27.706230000000001</v>
      </c>
      <c r="J8359" s="1">
        <f t="shared" si="267"/>
        <v>28.360150000000001</v>
      </c>
    </row>
    <row r="8360" spans="1:10" x14ac:dyDescent="0.25">
      <c r="A8360" s="21">
        <v>43265</v>
      </c>
      <c r="B8360" s="1">
        <v>6</v>
      </c>
      <c r="C8360" s="1">
        <v>5</v>
      </c>
      <c r="D8360" s="1">
        <v>0</v>
      </c>
      <c r="E8360" s="1" t="s">
        <v>65</v>
      </c>
      <c r="F8360" s="22">
        <v>7</v>
      </c>
      <c r="G8360" s="1">
        <v>28.97</v>
      </c>
      <c r="H8360" s="1">
        <v>29.486830000000001</v>
      </c>
      <c r="I8360" s="1">
        <f t="shared" si="266"/>
        <v>28.97</v>
      </c>
      <c r="J8360" s="1">
        <f t="shared" si="267"/>
        <v>29.486830000000001</v>
      </c>
    </row>
    <row r="8361" spans="1:10" x14ac:dyDescent="0.25">
      <c r="A8361" s="21">
        <v>43265</v>
      </c>
      <c r="B8361" s="1">
        <v>6</v>
      </c>
      <c r="C8361" s="1">
        <v>5</v>
      </c>
      <c r="D8361" s="1">
        <v>0</v>
      </c>
      <c r="E8361" s="1" t="s">
        <v>65</v>
      </c>
      <c r="F8361" s="22">
        <v>8</v>
      </c>
      <c r="G8361" s="1">
        <v>27.375879999999999</v>
      </c>
      <c r="H8361" s="1">
        <v>26.481380000000001</v>
      </c>
      <c r="I8361" s="1">
        <f t="shared" si="266"/>
        <v>27.375879999999999</v>
      </c>
      <c r="J8361" s="1">
        <f t="shared" si="267"/>
        <v>26.481380000000001</v>
      </c>
    </row>
    <row r="8362" spans="1:10" x14ac:dyDescent="0.25">
      <c r="A8362" s="21">
        <v>43265</v>
      </c>
      <c r="B8362" s="1">
        <v>6</v>
      </c>
      <c r="C8362" s="1">
        <v>5</v>
      </c>
      <c r="D8362" s="1">
        <v>0</v>
      </c>
      <c r="E8362" s="1" t="s">
        <v>65</v>
      </c>
      <c r="F8362" s="22">
        <v>9</v>
      </c>
      <c r="G8362" s="1">
        <v>24.606470000000002</v>
      </c>
      <c r="H8362" s="1">
        <v>23.964590000000001</v>
      </c>
      <c r="I8362" s="1">
        <f t="shared" si="266"/>
        <v>24.606470000000002</v>
      </c>
      <c r="J8362" s="1">
        <f t="shared" si="267"/>
        <v>23.964590000000001</v>
      </c>
    </row>
    <row r="8363" spans="1:10" x14ac:dyDescent="0.25">
      <c r="A8363" s="21">
        <v>43265</v>
      </c>
      <c r="B8363" s="1">
        <v>6</v>
      </c>
      <c r="C8363" s="1">
        <v>5</v>
      </c>
      <c r="D8363" s="1">
        <v>0</v>
      </c>
      <c r="E8363" s="1" t="s">
        <v>65</v>
      </c>
      <c r="F8363" s="22">
        <v>10</v>
      </c>
      <c r="G8363" s="1">
        <v>24.957660000000001</v>
      </c>
      <c r="H8363" s="1">
        <v>24.20992</v>
      </c>
      <c r="I8363" s="1">
        <f t="shared" si="266"/>
        <v>24.957660000000001</v>
      </c>
      <c r="J8363" s="1">
        <f t="shared" si="267"/>
        <v>24.20992</v>
      </c>
    </row>
    <row r="8364" spans="1:10" x14ac:dyDescent="0.25">
      <c r="A8364" s="21">
        <v>43265</v>
      </c>
      <c r="B8364" s="1">
        <v>6</v>
      </c>
      <c r="C8364" s="1">
        <v>5</v>
      </c>
      <c r="D8364" s="1">
        <v>0</v>
      </c>
      <c r="E8364" s="1" t="s">
        <v>65</v>
      </c>
      <c r="F8364" s="22">
        <v>11</v>
      </c>
      <c r="G8364" s="1">
        <v>25.406500000000001</v>
      </c>
      <c r="H8364" s="1">
        <v>24.815719999999999</v>
      </c>
      <c r="I8364" s="1">
        <f t="shared" si="266"/>
        <v>25.406500000000001</v>
      </c>
      <c r="J8364" s="1">
        <f t="shared" si="267"/>
        <v>24.815719999999999</v>
      </c>
    </row>
    <row r="8365" spans="1:10" x14ac:dyDescent="0.25">
      <c r="A8365" s="21">
        <v>43265</v>
      </c>
      <c r="B8365" s="1">
        <v>6</v>
      </c>
      <c r="C8365" s="1">
        <v>5</v>
      </c>
      <c r="D8365" s="1">
        <v>0</v>
      </c>
      <c r="E8365" s="1" t="s">
        <v>65</v>
      </c>
      <c r="F8365" s="22">
        <v>12</v>
      </c>
      <c r="G8365" s="1">
        <v>26.74</v>
      </c>
      <c r="H8365" s="1">
        <v>26.00206</v>
      </c>
      <c r="I8365" s="1">
        <f t="shared" si="266"/>
        <v>26.74</v>
      </c>
      <c r="J8365" s="1">
        <f t="shared" si="267"/>
        <v>26.00206</v>
      </c>
    </row>
    <row r="8366" spans="1:10" x14ac:dyDescent="0.25">
      <c r="A8366" s="21">
        <v>43265</v>
      </c>
      <c r="B8366" s="1">
        <v>6</v>
      </c>
      <c r="C8366" s="1">
        <v>5</v>
      </c>
      <c r="D8366" s="1">
        <v>0</v>
      </c>
      <c r="E8366" s="1" t="s">
        <v>65</v>
      </c>
      <c r="F8366" s="22">
        <v>13</v>
      </c>
      <c r="G8366" s="1">
        <v>27.887409999999999</v>
      </c>
      <c r="H8366" s="1">
        <v>27.481940000000002</v>
      </c>
      <c r="I8366" s="1">
        <f t="shared" si="266"/>
        <v>27.887409999999999</v>
      </c>
      <c r="J8366" s="1">
        <f t="shared" si="267"/>
        <v>27.481940000000002</v>
      </c>
    </row>
    <row r="8367" spans="1:10" x14ac:dyDescent="0.25">
      <c r="A8367" s="21">
        <v>43265</v>
      </c>
      <c r="B8367" s="1">
        <v>6</v>
      </c>
      <c r="C8367" s="1">
        <v>5</v>
      </c>
      <c r="D8367" s="1">
        <v>0</v>
      </c>
      <c r="E8367" s="1" t="s">
        <v>65</v>
      </c>
      <c r="F8367" s="22">
        <v>14</v>
      </c>
      <c r="G8367" s="1">
        <v>27.746839999999999</v>
      </c>
      <c r="H8367" s="1">
        <v>27.034479999999999</v>
      </c>
      <c r="I8367" s="1">
        <f t="shared" si="266"/>
        <v>27.746839999999999</v>
      </c>
      <c r="J8367" s="1">
        <f t="shared" si="267"/>
        <v>27.034479999999999</v>
      </c>
    </row>
    <row r="8368" spans="1:10" x14ac:dyDescent="0.25">
      <c r="A8368" s="21">
        <v>43265</v>
      </c>
      <c r="B8368" s="1">
        <v>6</v>
      </c>
      <c r="C8368" s="1">
        <v>5</v>
      </c>
      <c r="D8368" s="1">
        <v>0</v>
      </c>
      <c r="E8368" s="1" t="s">
        <v>65</v>
      </c>
      <c r="F8368" s="22">
        <v>15</v>
      </c>
      <c r="G8368" s="1">
        <v>28.464310000000001</v>
      </c>
      <c r="H8368" s="1">
        <v>27.747319999999998</v>
      </c>
      <c r="I8368" s="1">
        <f t="shared" si="266"/>
        <v>28.464310000000001</v>
      </c>
      <c r="J8368" s="1">
        <f t="shared" si="267"/>
        <v>27.747319999999998</v>
      </c>
    </row>
    <row r="8369" spans="1:10" x14ac:dyDescent="0.25">
      <c r="A8369" s="21">
        <v>43265</v>
      </c>
      <c r="B8369" s="1">
        <v>6</v>
      </c>
      <c r="C8369" s="1">
        <v>5</v>
      </c>
      <c r="D8369" s="1">
        <v>0</v>
      </c>
      <c r="E8369" s="1" t="s">
        <v>65</v>
      </c>
      <c r="F8369" s="22">
        <v>16</v>
      </c>
      <c r="G8369" s="1">
        <v>29.798719999999999</v>
      </c>
      <c r="H8369" s="1">
        <v>32.072330000000001</v>
      </c>
      <c r="I8369" s="1">
        <f t="shared" si="266"/>
        <v>29.798719999999999</v>
      </c>
      <c r="J8369" s="1">
        <f t="shared" si="267"/>
        <v>32.072330000000001</v>
      </c>
    </row>
    <row r="8370" spans="1:10" x14ac:dyDescent="0.25">
      <c r="A8370" s="21">
        <v>43265</v>
      </c>
      <c r="B8370" s="1">
        <v>6</v>
      </c>
      <c r="C8370" s="1">
        <v>5</v>
      </c>
      <c r="D8370" s="1">
        <v>0</v>
      </c>
      <c r="E8370" s="1" t="s">
        <v>65</v>
      </c>
      <c r="F8370" s="22">
        <v>17</v>
      </c>
      <c r="G8370" s="1">
        <v>28.39</v>
      </c>
      <c r="H8370" s="1">
        <v>33.192869999999999</v>
      </c>
      <c r="I8370" s="1">
        <f t="shared" si="266"/>
        <v>28.39</v>
      </c>
      <c r="J8370" s="1">
        <f t="shared" si="267"/>
        <v>33.192869999999999</v>
      </c>
    </row>
    <row r="8371" spans="1:10" x14ac:dyDescent="0.25">
      <c r="A8371" s="21">
        <v>43265</v>
      </c>
      <c r="B8371" s="1">
        <v>6</v>
      </c>
      <c r="C8371" s="1">
        <v>5</v>
      </c>
      <c r="D8371" s="1">
        <v>0</v>
      </c>
      <c r="E8371" s="1" t="s">
        <v>65</v>
      </c>
      <c r="F8371" s="22">
        <v>18</v>
      </c>
      <c r="G8371" s="1">
        <v>29.39489</v>
      </c>
      <c r="H8371" s="1">
        <v>36.504359999999998</v>
      </c>
      <c r="I8371" s="1">
        <f t="shared" si="266"/>
        <v>29.39489</v>
      </c>
      <c r="J8371" s="1">
        <f t="shared" si="267"/>
        <v>36.504359999999998</v>
      </c>
    </row>
    <row r="8372" spans="1:10" x14ac:dyDescent="0.25">
      <c r="A8372" s="21">
        <v>43265</v>
      </c>
      <c r="B8372" s="1">
        <v>6</v>
      </c>
      <c r="C8372" s="1">
        <v>5</v>
      </c>
      <c r="D8372" s="1">
        <v>0</v>
      </c>
      <c r="E8372" s="1" t="s">
        <v>65</v>
      </c>
      <c r="F8372" s="22">
        <v>19</v>
      </c>
      <c r="G8372" s="1">
        <v>30.79</v>
      </c>
      <c r="H8372" s="1">
        <v>47.460009999999997</v>
      </c>
      <c r="I8372" s="1">
        <f t="shared" si="266"/>
        <v>30.79</v>
      </c>
      <c r="J8372" s="1">
        <f t="shared" si="267"/>
        <v>47.460009999999997</v>
      </c>
    </row>
    <row r="8373" spans="1:10" x14ac:dyDescent="0.25">
      <c r="A8373" s="21">
        <v>43265</v>
      </c>
      <c r="B8373" s="1">
        <v>6</v>
      </c>
      <c r="C8373" s="1">
        <v>5</v>
      </c>
      <c r="D8373" s="1">
        <v>0</v>
      </c>
      <c r="E8373" s="1" t="s">
        <v>65</v>
      </c>
      <c r="F8373" s="22">
        <v>20</v>
      </c>
      <c r="G8373" s="1">
        <v>33.450000000000003</v>
      </c>
      <c r="H8373" s="1">
        <v>67.198419999999999</v>
      </c>
      <c r="I8373" s="1">
        <f t="shared" si="266"/>
        <v>33.450000000000003</v>
      </c>
      <c r="J8373" s="1">
        <f t="shared" si="267"/>
        <v>67.198419999999999</v>
      </c>
    </row>
    <row r="8374" spans="1:10" x14ac:dyDescent="0.25">
      <c r="A8374" s="21">
        <v>43265</v>
      </c>
      <c r="B8374" s="1">
        <v>6</v>
      </c>
      <c r="C8374" s="1">
        <v>5</v>
      </c>
      <c r="D8374" s="1">
        <v>0</v>
      </c>
      <c r="E8374" s="1" t="s">
        <v>65</v>
      </c>
      <c r="F8374" s="22">
        <v>21</v>
      </c>
      <c r="G8374" s="1">
        <v>31.68</v>
      </c>
      <c r="H8374" s="1">
        <v>50.740009999999998</v>
      </c>
      <c r="I8374" s="1">
        <f t="shared" si="266"/>
        <v>31.68</v>
      </c>
      <c r="J8374" s="1">
        <f t="shared" si="267"/>
        <v>50.740009999999998</v>
      </c>
    </row>
    <row r="8375" spans="1:10" x14ac:dyDescent="0.25">
      <c r="A8375" s="21">
        <v>43265</v>
      </c>
      <c r="B8375" s="1">
        <v>6</v>
      </c>
      <c r="C8375" s="1">
        <v>5</v>
      </c>
      <c r="D8375" s="1">
        <v>0</v>
      </c>
      <c r="E8375" s="1" t="s">
        <v>65</v>
      </c>
      <c r="F8375" s="22">
        <v>22</v>
      </c>
      <c r="G8375" s="1">
        <v>30.79</v>
      </c>
      <c r="H8375" s="1">
        <v>41.062730000000002</v>
      </c>
      <c r="I8375" s="1">
        <f t="shared" si="266"/>
        <v>30.79</v>
      </c>
      <c r="J8375" s="1">
        <f t="shared" si="267"/>
        <v>41.062730000000002</v>
      </c>
    </row>
    <row r="8376" spans="1:10" x14ac:dyDescent="0.25">
      <c r="A8376" s="21">
        <v>43265</v>
      </c>
      <c r="B8376" s="1">
        <v>6</v>
      </c>
      <c r="C8376" s="1">
        <v>5</v>
      </c>
      <c r="D8376" s="1">
        <v>0</v>
      </c>
      <c r="E8376" s="1" t="s">
        <v>64</v>
      </c>
      <c r="F8376" s="22">
        <v>23</v>
      </c>
      <c r="G8376" s="1">
        <v>30.87988</v>
      </c>
      <c r="H8376" s="1">
        <v>30.82724</v>
      </c>
      <c r="I8376" s="1">
        <f t="shared" si="266"/>
        <v>30.87988</v>
      </c>
      <c r="J8376" s="1">
        <f t="shared" si="267"/>
        <v>30.82724</v>
      </c>
    </row>
    <row r="8377" spans="1:10" x14ac:dyDescent="0.25">
      <c r="A8377" s="21">
        <v>43265</v>
      </c>
      <c r="B8377" s="1">
        <v>6</v>
      </c>
      <c r="C8377" s="1">
        <v>5</v>
      </c>
      <c r="D8377" s="1">
        <v>0</v>
      </c>
      <c r="E8377" s="1" t="s">
        <v>64</v>
      </c>
      <c r="F8377" s="22">
        <v>24</v>
      </c>
      <c r="G8377" s="1">
        <v>29.317969999999999</v>
      </c>
      <c r="H8377" s="1">
        <v>30.26249</v>
      </c>
      <c r="I8377" s="1">
        <f t="shared" si="266"/>
        <v>29.317969999999999</v>
      </c>
      <c r="J8377" s="1">
        <f t="shared" si="267"/>
        <v>30.26249</v>
      </c>
    </row>
    <row r="8378" spans="1:10" x14ac:dyDescent="0.25">
      <c r="A8378" s="21">
        <v>43266</v>
      </c>
      <c r="B8378" s="1">
        <v>6</v>
      </c>
      <c r="C8378" s="1">
        <v>6</v>
      </c>
      <c r="D8378" s="1">
        <v>0</v>
      </c>
      <c r="E8378" s="1" t="s">
        <v>64</v>
      </c>
      <c r="F8378" s="22">
        <v>1</v>
      </c>
      <c r="G8378" s="1">
        <v>28.557780000000001</v>
      </c>
      <c r="H8378" s="1">
        <v>29.170249999999999</v>
      </c>
      <c r="I8378" s="1">
        <f t="shared" si="266"/>
        <v>28.557780000000001</v>
      </c>
      <c r="J8378" s="1">
        <f t="shared" si="267"/>
        <v>29.170249999999999</v>
      </c>
    </row>
    <row r="8379" spans="1:10" x14ac:dyDescent="0.25">
      <c r="A8379" s="21">
        <v>43266</v>
      </c>
      <c r="B8379" s="1">
        <v>6</v>
      </c>
      <c r="C8379" s="1">
        <v>6</v>
      </c>
      <c r="D8379" s="1">
        <v>0</v>
      </c>
      <c r="E8379" s="1" t="s">
        <v>64</v>
      </c>
      <c r="F8379" s="22">
        <v>2</v>
      </c>
      <c r="G8379" s="1">
        <v>27.162710000000001</v>
      </c>
      <c r="H8379" s="1">
        <v>27.808199999999999</v>
      </c>
      <c r="I8379" s="1">
        <f t="shared" si="266"/>
        <v>27.162710000000001</v>
      </c>
      <c r="J8379" s="1">
        <f t="shared" si="267"/>
        <v>27.808199999999999</v>
      </c>
    </row>
    <row r="8380" spans="1:10" x14ac:dyDescent="0.25">
      <c r="A8380" s="21">
        <v>43266</v>
      </c>
      <c r="B8380" s="1">
        <v>6</v>
      </c>
      <c r="C8380" s="1">
        <v>6</v>
      </c>
      <c r="D8380" s="1">
        <v>0</v>
      </c>
      <c r="E8380" s="1" t="s">
        <v>64</v>
      </c>
      <c r="F8380" s="22">
        <v>3</v>
      </c>
      <c r="G8380" s="1">
        <v>26.266749999999998</v>
      </c>
      <c r="H8380" s="1">
        <v>26.877410000000001</v>
      </c>
      <c r="I8380" s="1">
        <f t="shared" si="266"/>
        <v>26.266749999999998</v>
      </c>
      <c r="J8380" s="1">
        <f t="shared" si="267"/>
        <v>26.877410000000001</v>
      </c>
    </row>
    <row r="8381" spans="1:10" x14ac:dyDescent="0.25">
      <c r="A8381" s="21">
        <v>43266</v>
      </c>
      <c r="B8381" s="1">
        <v>6</v>
      </c>
      <c r="C8381" s="1">
        <v>6</v>
      </c>
      <c r="D8381" s="1">
        <v>0</v>
      </c>
      <c r="E8381" s="1" t="s">
        <v>64</v>
      </c>
      <c r="F8381" s="22">
        <v>4</v>
      </c>
      <c r="G8381" s="1">
        <v>25.00028</v>
      </c>
      <c r="H8381" s="1">
        <v>25.489699999999999</v>
      </c>
      <c r="I8381" s="1">
        <f t="shared" si="266"/>
        <v>25.00028</v>
      </c>
      <c r="J8381" s="1">
        <f t="shared" si="267"/>
        <v>25.489699999999999</v>
      </c>
    </row>
    <row r="8382" spans="1:10" x14ac:dyDescent="0.25">
      <c r="A8382" s="21">
        <v>43266</v>
      </c>
      <c r="B8382" s="1">
        <v>6</v>
      </c>
      <c r="C8382" s="1">
        <v>6</v>
      </c>
      <c r="D8382" s="1">
        <v>0</v>
      </c>
      <c r="E8382" s="1" t="s">
        <v>64</v>
      </c>
      <c r="F8382" s="22">
        <v>5</v>
      </c>
      <c r="G8382" s="1">
        <v>25.951429999999998</v>
      </c>
      <c r="H8382" s="1">
        <v>26.501010000000001</v>
      </c>
      <c r="I8382" s="1">
        <f t="shared" si="266"/>
        <v>25.951429999999998</v>
      </c>
      <c r="J8382" s="1">
        <f t="shared" si="267"/>
        <v>26.501010000000001</v>
      </c>
    </row>
    <row r="8383" spans="1:10" x14ac:dyDescent="0.25">
      <c r="A8383" s="21">
        <v>43266</v>
      </c>
      <c r="B8383" s="1">
        <v>6</v>
      </c>
      <c r="C8383" s="1">
        <v>6</v>
      </c>
      <c r="D8383" s="1">
        <v>0</v>
      </c>
      <c r="E8383" s="1" t="s">
        <v>64</v>
      </c>
      <c r="F8383" s="22">
        <v>6</v>
      </c>
      <c r="G8383" s="1">
        <v>27.173469999999998</v>
      </c>
      <c r="H8383" s="1">
        <v>27.841889999999999</v>
      </c>
      <c r="I8383" s="1">
        <f t="shared" si="266"/>
        <v>27.173469999999998</v>
      </c>
      <c r="J8383" s="1">
        <f t="shared" si="267"/>
        <v>27.841889999999999</v>
      </c>
    </row>
    <row r="8384" spans="1:10" x14ac:dyDescent="0.25">
      <c r="A8384" s="21">
        <v>43266</v>
      </c>
      <c r="B8384" s="1">
        <v>6</v>
      </c>
      <c r="C8384" s="1">
        <v>6</v>
      </c>
      <c r="D8384" s="1">
        <v>0</v>
      </c>
      <c r="E8384" s="1" t="s">
        <v>65</v>
      </c>
      <c r="F8384" s="22">
        <v>7</v>
      </c>
      <c r="G8384" s="1">
        <v>28.433979999999998</v>
      </c>
      <c r="H8384" s="1">
        <v>28.88</v>
      </c>
      <c r="I8384" s="1">
        <f t="shared" si="266"/>
        <v>28.433979999999998</v>
      </c>
      <c r="J8384" s="1">
        <f t="shared" si="267"/>
        <v>28.88</v>
      </c>
    </row>
    <row r="8385" spans="1:10" x14ac:dyDescent="0.25">
      <c r="A8385" s="21">
        <v>43266</v>
      </c>
      <c r="B8385" s="1">
        <v>6</v>
      </c>
      <c r="C8385" s="1">
        <v>6</v>
      </c>
      <c r="D8385" s="1">
        <v>0</v>
      </c>
      <c r="E8385" s="1" t="s">
        <v>65</v>
      </c>
      <c r="F8385" s="22">
        <v>8</v>
      </c>
      <c r="G8385" s="1">
        <v>27.024010000000001</v>
      </c>
      <c r="H8385" s="1">
        <v>26.958770000000001</v>
      </c>
      <c r="I8385" s="1">
        <f t="shared" si="266"/>
        <v>27.024010000000001</v>
      </c>
      <c r="J8385" s="1">
        <f t="shared" si="267"/>
        <v>26.958770000000001</v>
      </c>
    </row>
    <row r="8386" spans="1:10" x14ac:dyDescent="0.25">
      <c r="A8386" s="21">
        <v>43266</v>
      </c>
      <c r="B8386" s="1">
        <v>6</v>
      </c>
      <c r="C8386" s="1">
        <v>6</v>
      </c>
      <c r="D8386" s="1">
        <v>0</v>
      </c>
      <c r="E8386" s="1" t="s">
        <v>65</v>
      </c>
      <c r="F8386" s="22">
        <v>9</v>
      </c>
      <c r="G8386" s="1">
        <v>24.798220000000001</v>
      </c>
      <c r="H8386" s="1">
        <v>24.362220000000001</v>
      </c>
      <c r="I8386" s="1">
        <f t="shared" si="266"/>
        <v>24.798220000000001</v>
      </c>
      <c r="J8386" s="1">
        <f t="shared" si="267"/>
        <v>24.362220000000001</v>
      </c>
    </row>
    <row r="8387" spans="1:10" x14ac:dyDescent="0.25">
      <c r="A8387" s="21">
        <v>43266</v>
      </c>
      <c r="B8387" s="1">
        <v>6</v>
      </c>
      <c r="C8387" s="1">
        <v>6</v>
      </c>
      <c r="D8387" s="1">
        <v>0</v>
      </c>
      <c r="E8387" s="1" t="s">
        <v>65</v>
      </c>
      <c r="F8387" s="22">
        <v>10</v>
      </c>
      <c r="G8387" s="1">
        <v>24.382909999999999</v>
      </c>
      <c r="H8387" s="1">
        <v>23.892150000000001</v>
      </c>
      <c r="I8387" s="1">
        <f t="shared" ref="I8387:I8450" si="268">MAX($L$3,MIN($L$2,G8387))</f>
        <v>24.382909999999999</v>
      </c>
      <c r="J8387" s="1">
        <f t="shared" ref="J8387:J8450" si="269">MAX($L$3,MIN($L$2,H8387))</f>
        <v>23.892150000000001</v>
      </c>
    </row>
    <row r="8388" spans="1:10" x14ac:dyDescent="0.25">
      <c r="A8388" s="21">
        <v>43266</v>
      </c>
      <c r="B8388" s="1">
        <v>6</v>
      </c>
      <c r="C8388" s="1">
        <v>6</v>
      </c>
      <c r="D8388" s="1">
        <v>0</v>
      </c>
      <c r="E8388" s="1" t="s">
        <v>65</v>
      </c>
      <c r="F8388" s="22">
        <v>11</v>
      </c>
      <c r="G8388" s="1">
        <v>24.76078</v>
      </c>
      <c r="H8388" s="1">
        <v>24.26867</v>
      </c>
      <c r="I8388" s="1">
        <f t="shared" si="268"/>
        <v>24.76078</v>
      </c>
      <c r="J8388" s="1">
        <f t="shared" si="269"/>
        <v>24.26867</v>
      </c>
    </row>
    <row r="8389" spans="1:10" x14ac:dyDescent="0.25">
      <c r="A8389" s="21">
        <v>43266</v>
      </c>
      <c r="B8389" s="1">
        <v>6</v>
      </c>
      <c r="C8389" s="1">
        <v>6</v>
      </c>
      <c r="D8389" s="1">
        <v>0</v>
      </c>
      <c r="E8389" s="1" t="s">
        <v>65</v>
      </c>
      <c r="F8389" s="22">
        <v>12</v>
      </c>
      <c r="G8389" s="1">
        <v>25.451170000000001</v>
      </c>
      <c r="H8389" s="1">
        <v>25.145050000000001</v>
      </c>
      <c r="I8389" s="1">
        <f t="shared" si="268"/>
        <v>25.451170000000001</v>
      </c>
      <c r="J8389" s="1">
        <f t="shared" si="269"/>
        <v>25.145050000000001</v>
      </c>
    </row>
    <row r="8390" spans="1:10" x14ac:dyDescent="0.25">
      <c r="A8390" s="21">
        <v>43266</v>
      </c>
      <c r="B8390" s="1">
        <v>6</v>
      </c>
      <c r="C8390" s="1">
        <v>6</v>
      </c>
      <c r="D8390" s="1">
        <v>0</v>
      </c>
      <c r="E8390" s="1" t="s">
        <v>65</v>
      </c>
      <c r="F8390" s="22">
        <v>13</v>
      </c>
      <c r="G8390" s="1">
        <v>25.791419999999999</v>
      </c>
      <c r="H8390" s="1">
        <v>25.93468</v>
      </c>
      <c r="I8390" s="1">
        <f t="shared" si="268"/>
        <v>25.791419999999999</v>
      </c>
      <c r="J8390" s="1">
        <f t="shared" si="269"/>
        <v>25.93468</v>
      </c>
    </row>
    <row r="8391" spans="1:10" x14ac:dyDescent="0.25">
      <c r="A8391" s="21">
        <v>43266</v>
      </c>
      <c r="B8391" s="1">
        <v>6</v>
      </c>
      <c r="C8391" s="1">
        <v>6</v>
      </c>
      <c r="D8391" s="1">
        <v>0</v>
      </c>
      <c r="E8391" s="1" t="s">
        <v>65</v>
      </c>
      <c r="F8391" s="22">
        <v>14</v>
      </c>
      <c r="G8391" s="1">
        <v>27.156220000000001</v>
      </c>
      <c r="H8391" s="1">
        <v>27.224550000000001</v>
      </c>
      <c r="I8391" s="1">
        <f t="shared" si="268"/>
        <v>27.156220000000001</v>
      </c>
      <c r="J8391" s="1">
        <f t="shared" si="269"/>
        <v>27.224550000000001</v>
      </c>
    </row>
    <row r="8392" spans="1:10" x14ac:dyDescent="0.25">
      <c r="A8392" s="21">
        <v>43266</v>
      </c>
      <c r="B8392" s="1">
        <v>6</v>
      </c>
      <c r="C8392" s="1">
        <v>6</v>
      </c>
      <c r="D8392" s="1">
        <v>0</v>
      </c>
      <c r="E8392" s="1" t="s">
        <v>65</v>
      </c>
      <c r="F8392" s="22">
        <v>15</v>
      </c>
      <c r="G8392" s="1">
        <v>26.344110000000001</v>
      </c>
      <c r="H8392" s="1">
        <v>27.171559999999999</v>
      </c>
      <c r="I8392" s="1">
        <f t="shared" si="268"/>
        <v>26.344110000000001</v>
      </c>
      <c r="J8392" s="1">
        <f t="shared" si="269"/>
        <v>27.171559999999999</v>
      </c>
    </row>
    <row r="8393" spans="1:10" x14ac:dyDescent="0.25">
      <c r="A8393" s="21">
        <v>43266</v>
      </c>
      <c r="B8393" s="1">
        <v>6</v>
      </c>
      <c r="C8393" s="1">
        <v>6</v>
      </c>
      <c r="D8393" s="1">
        <v>0</v>
      </c>
      <c r="E8393" s="1" t="s">
        <v>65</v>
      </c>
      <c r="F8393" s="22">
        <v>16</v>
      </c>
      <c r="G8393" s="1">
        <v>28.05669</v>
      </c>
      <c r="H8393" s="1">
        <v>29.177980000000002</v>
      </c>
      <c r="I8393" s="1">
        <f t="shared" si="268"/>
        <v>28.05669</v>
      </c>
      <c r="J8393" s="1">
        <f t="shared" si="269"/>
        <v>29.177980000000002</v>
      </c>
    </row>
    <row r="8394" spans="1:10" x14ac:dyDescent="0.25">
      <c r="A8394" s="21">
        <v>43266</v>
      </c>
      <c r="B8394" s="1">
        <v>6</v>
      </c>
      <c r="C8394" s="1">
        <v>6</v>
      </c>
      <c r="D8394" s="1">
        <v>0</v>
      </c>
      <c r="E8394" s="1" t="s">
        <v>65</v>
      </c>
      <c r="F8394" s="22">
        <v>17</v>
      </c>
      <c r="G8394" s="1">
        <v>28.88</v>
      </c>
      <c r="H8394" s="1">
        <v>30.92728</v>
      </c>
      <c r="I8394" s="1">
        <f t="shared" si="268"/>
        <v>28.88</v>
      </c>
      <c r="J8394" s="1">
        <f t="shared" si="269"/>
        <v>30.92728</v>
      </c>
    </row>
    <row r="8395" spans="1:10" x14ac:dyDescent="0.25">
      <c r="A8395" s="21">
        <v>43266</v>
      </c>
      <c r="B8395" s="1">
        <v>6</v>
      </c>
      <c r="C8395" s="1">
        <v>6</v>
      </c>
      <c r="D8395" s="1">
        <v>0</v>
      </c>
      <c r="E8395" s="1" t="s">
        <v>65</v>
      </c>
      <c r="F8395" s="22">
        <v>18</v>
      </c>
      <c r="G8395" s="1">
        <v>29.48603</v>
      </c>
      <c r="H8395" s="1">
        <v>32.188049999999997</v>
      </c>
      <c r="I8395" s="1">
        <f t="shared" si="268"/>
        <v>29.48603</v>
      </c>
      <c r="J8395" s="1">
        <f t="shared" si="269"/>
        <v>32.188049999999997</v>
      </c>
    </row>
    <row r="8396" spans="1:10" x14ac:dyDescent="0.25">
      <c r="A8396" s="21">
        <v>43266</v>
      </c>
      <c r="B8396" s="1">
        <v>6</v>
      </c>
      <c r="C8396" s="1">
        <v>6</v>
      </c>
      <c r="D8396" s="1">
        <v>0</v>
      </c>
      <c r="E8396" s="1" t="s">
        <v>65</v>
      </c>
      <c r="F8396" s="22">
        <v>19</v>
      </c>
      <c r="G8396" s="1">
        <v>33.869999999999997</v>
      </c>
      <c r="H8396" s="1">
        <v>37.98762</v>
      </c>
      <c r="I8396" s="1">
        <f t="shared" si="268"/>
        <v>33.869999999999997</v>
      </c>
      <c r="J8396" s="1">
        <f t="shared" si="269"/>
        <v>37.98762</v>
      </c>
    </row>
    <row r="8397" spans="1:10" x14ac:dyDescent="0.25">
      <c r="A8397" s="21">
        <v>43266</v>
      </c>
      <c r="B8397" s="1">
        <v>6</v>
      </c>
      <c r="C8397" s="1">
        <v>6</v>
      </c>
      <c r="D8397" s="1">
        <v>0</v>
      </c>
      <c r="E8397" s="1" t="s">
        <v>65</v>
      </c>
      <c r="F8397" s="22">
        <v>20</v>
      </c>
      <c r="G8397" s="1">
        <v>43.209359999999997</v>
      </c>
      <c r="H8397" s="1">
        <v>47.661610000000003</v>
      </c>
      <c r="I8397" s="1">
        <f t="shared" si="268"/>
        <v>43.209359999999997</v>
      </c>
      <c r="J8397" s="1">
        <f t="shared" si="269"/>
        <v>47.661610000000003</v>
      </c>
    </row>
    <row r="8398" spans="1:10" x14ac:dyDescent="0.25">
      <c r="A8398" s="21">
        <v>43266</v>
      </c>
      <c r="B8398" s="1">
        <v>6</v>
      </c>
      <c r="C8398" s="1">
        <v>6</v>
      </c>
      <c r="D8398" s="1">
        <v>0</v>
      </c>
      <c r="E8398" s="1" t="s">
        <v>65</v>
      </c>
      <c r="F8398" s="22">
        <v>21</v>
      </c>
      <c r="G8398" s="1">
        <v>43.66095</v>
      </c>
      <c r="H8398" s="1">
        <v>44.99</v>
      </c>
      <c r="I8398" s="1">
        <f t="shared" si="268"/>
        <v>43.66095</v>
      </c>
      <c r="J8398" s="1">
        <f t="shared" si="269"/>
        <v>44.99</v>
      </c>
    </row>
    <row r="8399" spans="1:10" x14ac:dyDescent="0.25">
      <c r="A8399" s="21">
        <v>43266</v>
      </c>
      <c r="B8399" s="1">
        <v>6</v>
      </c>
      <c r="C8399" s="1">
        <v>6</v>
      </c>
      <c r="D8399" s="1">
        <v>0</v>
      </c>
      <c r="E8399" s="1" t="s">
        <v>65</v>
      </c>
      <c r="F8399" s="22">
        <v>22</v>
      </c>
      <c r="G8399" s="1">
        <v>31.38139</v>
      </c>
      <c r="H8399" s="1">
        <v>38.621369999999999</v>
      </c>
      <c r="I8399" s="1">
        <f t="shared" si="268"/>
        <v>31.38139</v>
      </c>
      <c r="J8399" s="1">
        <f t="shared" si="269"/>
        <v>38.621369999999999</v>
      </c>
    </row>
    <row r="8400" spans="1:10" x14ac:dyDescent="0.25">
      <c r="A8400" s="21">
        <v>43266</v>
      </c>
      <c r="B8400" s="1">
        <v>6</v>
      </c>
      <c r="C8400" s="1">
        <v>6</v>
      </c>
      <c r="D8400" s="1">
        <v>0</v>
      </c>
      <c r="E8400" s="1" t="s">
        <v>64</v>
      </c>
      <c r="F8400" s="22">
        <v>23</v>
      </c>
      <c r="G8400" s="1">
        <v>29.941780000000001</v>
      </c>
      <c r="H8400" s="1">
        <v>30.953700000000001</v>
      </c>
      <c r="I8400" s="1">
        <f t="shared" si="268"/>
        <v>29.941780000000001</v>
      </c>
      <c r="J8400" s="1">
        <f t="shared" si="269"/>
        <v>30.953700000000001</v>
      </c>
    </row>
    <row r="8401" spans="1:10" x14ac:dyDescent="0.25">
      <c r="A8401" s="21">
        <v>43266</v>
      </c>
      <c r="B8401" s="1">
        <v>6</v>
      </c>
      <c r="C8401" s="1">
        <v>6</v>
      </c>
      <c r="D8401" s="1">
        <v>0</v>
      </c>
      <c r="E8401" s="1" t="s">
        <v>64</v>
      </c>
      <c r="F8401" s="22">
        <v>24</v>
      </c>
      <c r="G8401" s="1">
        <v>27.560379999999999</v>
      </c>
      <c r="H8401" s="1">
        <v>28.135719999999999</v>
      </c>
      <c r="I8401" s="1">
        <f t="shared" si="268"/>
        <v>27.560379999999999</v>
      </c>
      <c r="J8401" s="1">
        <f t="shared" si="269"/>
        <v>28.135719999999999</v>
      </c>
    </row>
    <row r="8402" spans="1:10" x14ac:dyDescent="0.25">
      <c r="A8402" s="21">
        <v>43267</v>
      </c>
      <c r="B8402" s="1">
        <v>6</v>
      </c>
      <c r="C8402" s="1">
        <v>7</v>
      </c>
      <c r="D8402" s="1">
        <v>0</v>
      </c>
      <c r="E8402" s="1" t="s">
        <v>64</v>
      </c>
      <c r="F8402" s="22">
        <v>1</v>
      </c>
      <c r="G8402" s="1">
        <v>28.307759999999998</v>
      </c>
      <c r="H8402" s="1">
        <v>28.66254</v>
      </c>
      <c r="I8402" s="1">
        <f t="shared" si="268"/>
        <v>28.307759999999998</v>
      </c>
      <c r="J8402" s="1">
        <f t="shared" si="269"/>
        <v>28.66254</v>
      </c>
    </row>
    <row r="8403" spans="1:10" x14ac:dyDescent="0.25">
      <c r="A8403" s="21">
        <v>43267</v>
      </c>
      <c r="B8403" s="1">
        <v>6</v>
      </c>
      <c r="C8403" s="1">
        <v>7</v>
      </c>
      <c r="D8403" s="1">
        <v>0</v>
      </c>
      <c r="E8403" s="1" t="s">
        <v>64</v>
      </c>
      <c r="F8403" s="22">
        <v>2</v>
      </c>
      <c r="G8403" s="1">
        <v>26.18535</v>
      </c>
      <c r="H8403" s="1">
        <v>26.816050000000001</v>
      </c>
      <c r="I8403" s="1">
        <f t="shared" si="268"/>
        <v>26.18535</v>
      </c>
      <c r="J8403" s="1">
        <f t="shared" si="269"/>
        <v>26.816050000000001</v>
      </c>
    </row>
    <row r="8404" spans="1:10" x14ac:dyDescent="0.25">
      <c r="A8404" s="21">
        <v>43267</v>
      </c>
      <c r="B8404" s="1">
        <v>6</v>
      </c>
      <c r="C8404" s="1">
        <v>7</v>
      </c>
      <c r="D8404" s="1">
        <v>0</v>
      </c>
      <c r="E8404" s="1" t="s">
        <v>64</v>
      </c>
      <c r="F8404" s="22">
        <v>3</v>
      </c>
      <c r="G8404" s="1">
        <v>24.443159999999999</v>
      </c>
      <c r="H8404" s="1">
        <v>24.977969999999999</v>
      </c>
      <c r="I8404" s="1">
        <f t="shared" si="268"/>
        <v>24.443159999999999</v>
      </c>
      <c r="J8404" s="1">
        <f t="shared" si="269"/>
        <v>24.977969999999999</v>
      </c>
    </row>
    <row r="8405" spans="1:10" x14ac:dyDescent="0.25">
      <c r="A8405" s="21">
        <v>43267</v>
      </c>
      <c r="B8405" s="1">
        <v>6</v>
      </c>
      <c r="C8405" s="1">
        <v>7</v>
      </c>
      <c r="D8405" s="1">
        <v>0</v>
      </c>
      <c r="E8405" s="1" t="s">
        <v>64</v>
      </c>
      <c r="F8405" s="22">
        <v>4</v>
      </c>
      <c r="G8405" s="1">
        <v>24.022729999999999</v>
      </c>
      <c r="H8405" s="1">
        <v>24.468019999999999</v>
      </c>
      <c r="I8405" s="1">
        <f t="shared" si="268"/>
        <v>24.022729999999999</v>
      </c>
      <c r="J8405" s="1">
        <f t="shared" si="269"/>
        <v>24.468019999999999</v>
      </c>
    </row>
    <row r="8406" spans="1:10" x14ac:dyDescent="0.25">
      <c r="A8406" s="21">
        <v>43267</v>
      </c>
      <c r="B8406" s="1">
        <v>6</v>
      </c>
      <c r="C8406" s="1">
        <v>7</v>
      </c>
      <c r="D8406" s="1">
        <v>0</v>
      </c>
      <c r="E8406" s="1" t="s">
        <v>64</v>
      </c>
      <c r="F8406" s="22">
        <v>5</v>
      </c>
      <c r="G8406" s="1">
        <v>24.119779999999999</v>
      </c>
      <c r="H8406" s="1">
        <v>24.607749999999999</v>
      </c>
      <c r="I8406" s="1">
        <f t="shared" si="268"/>
        <v>24.119779999999999</v>
      </c>
      <c r="J8406" s="1">
        <f t="shared" si="269"/>
        <v>24.607749999999999</v>
      </c>
    </row>
    <row r="8407" spans="1:10" x14ac:dyDescent="0.25">
      <c r="A8407" s="21">
        <v>43267</v>
      </c>
      <c r="B8407" s="1">
        <v>6</v>
      </c>
      <c r="C8407" s="1">
        <v>7</v>
      </c>
      <c r="D8407" s="1">
        <v>0</v>
      </c>
      <c r="E8407" s="1" t="s">
        <v>64</v>
      </c>
      <c r="F8407" s="22">
        <v>6</v>
      </c>
      <c r="G8407" s="1">
        <v>25.073589999999999</v>
      </c>
      <c r="H8407" s="1">
        <v>25.528410000000001</v>
      </c>
      <c r="I8407" s="1">
        <f t="shared" si="268"/>
        <v>25.073589999999999</v>
      </c>
      <c r="J8407" s="1">
        <f t="shared" si="269"/>
        <v>25.528410000000001</v>
      </c>
    </row>
    <row r="8408" spans="1:10" x14ac:dyDescent="0.25">
      <c r="A8408" s="21">
        <v>43267</v>
      </c>
      <c r="B8408" s="1">
        <v>6</v>
      </c>
      <c r="C8408" s="1">
        <v>7</v>
      </c>
      <c r="D8408" s="1">
        <v>0</v>
      </c>
      <c r="E8408" s="1" t="s">
        <v>65</v>
      </c>
      <c r="F8408" s="22">
        <v>7</v>
      </c>
      <c r="G8408" s="1">
        <v>26.217590000000001</v>
      </c>
      <c r="H8408" s="1">
        <v>26.30818</v>
      </c>
      <c r="I8408" s="1">
        <f t="shared" si="268"/>
        <v>26.217590000000001</v>
      </c>
      <c r="J8408" s="1">
        <f t="shared" si="269"/>
        <v>26.30818</v>
      </c>
    </row>
    <row r="8409" spans="1:10" x14ac:dyDescent="0.25">
      <c r="A8409" s="21">
        <v>43267</v>
      </c>
      <c r="B8409" s="1">
        <v>6</v>
      </c>
      <c r="C8409" s="1">
        <v>7</v>
      </c>
      <c r="D8409" s="1">
        <v>0</v>
      </c>
      <c r="E8409" s="1" t="s">
        <v>65</v>
      </c>
      <c r="F8409" s="22">
        <v>8</v>
      </c>
      <c r="G8409" s="1">
        <v>23.889009999999999</v>
      </c>
      <c r="H8409" s="1">
        <v>23.33</v>
      </c>
      <c r="I8409" s="1">
        <f t="shared" si="268"/>
        <v>23.889009999999999</v>
      </c>
      <c r="J8409" s="1">
        <f t="shared" si="269"/>
        <v>23.33</v>
      </c>
    </row>
    <row r="8410" spans="1:10" x14ac:dyDescent="0.25">
      <c r="A8410" s="21">
        <v>43267</v>
      </c>
      <c r="B8410" s="1">
        <v>6</v>
      </c>
      <c r="C8410" s="1">
        <v>7</v>
      </c>
      <c r="D8410" s="1">
        <v>0</v>
      </c>
      <c r="E8410" s="1" t="s">
        <v>65</v>
      </c>
      <c r="F8410" s="22">
        <v>9</v>
      </c>
      <c r="G8410" s="1">
        <v>19.87</v>
      </c>
      <c r="H8410" s="1">
        <v>19.245080000000002</v>
      </c>
      <c r="I8410" s="1">
        <f t="shared" si="268"/>
        <v>19.87</v>
      </c>
      <c r="J8410" s="1">
        <f t="shared" si="269"/>
        <v>19.245080000000002</v>
      </c>
    </row>
    <row r="8411" spans="1:10" x14ac:dyDescent="0.25">
      <c r="A8411" s="21">
        <v>43267</v>
      </c>
      <c r="B8411" s="1">
        <v>6</v>
      </c>
      <c r="C8411" s="1">
        <v>7</v>
      </c>
      <c r="D8411" s="1">
        <v>0</v>
      </c>
      <c r="E8411" s="1" t="s">
        <v>65</v>
      </c>
      <c r="F8411" s="22">
        <v>10</v>
      </c>
      <c r="G8411" s="1">
        <v>18.101430000000001</v>
      </c>
      <c r="H8411" s="1">
        <v>16.82358</v>
      </c>
      <c r="I8411" s="1">
        <f t="shared" si="268"/>
        <v>18.101430000000001</v>
      </c>
      <c r="J8411" s="1">
        <f t="shared" si="269"/>
        <v>16.82358</v>
      </c>
    </row>
    <row r="8412" spans="1:10" x14ac:dyDescent="0.25">
      <c r="A8412" s="21">
        <v>43267</v>
      </c>
      <c r="B8412" s="1">
        <v>6</v>
      </c>
      <c r="C8412" s="1">
        <v>7</v>
      </c>
      <c r="D8412" s="1">
        <v>0</v>
      </c>
      <c r="E8412" s="1" t="s">
        <v>65</v>
      </c>
      <c r="F8412" s="22">
        <v>11</v>
      </c>
      <c r="G8412" s="1">
        <v>12.75</v>
      </c>
      <c r="H8412" s="1">
        <v>11.02079</v>
      </c>
      <c r="I8412" s="1">
        <f t="shared" si="268"/>
        <v>12.75</v>
      </c>
      <c r="J8412" s="1">
        <f t="shared" si="269"/>
        <v>11.02079</v>
      </c>
    </row>
    <row r="8413" spans="1:10" x14ac:dyDescent="0.25">
      <c r="A8413" s="21">
        <v>43267</v>
      </c>
      <c r="B8413" s="1">
        <v>6</v>
      </c>
      <c r="C8413" s="1">
        <v>7</v>
      </c>
      <c r="D8413" s="1">
        <v>0</v>
      </c>
      <c r="E8413" s="1" t="s">
        <v>65</v>
      </c>
      <c r="F8413" s="22">
        <v>12</v>
      </c>
      <c r="G8413" s="1">
        <v>10.43859</v>
      </c>
      <c r="H8413" s="1">
        <v>8.3127399999999998</v>
      </c>
      <c r="I8413" s="1">
        <f t="shared" si="268"/>
        <v>10.43859</v>
      </c>
      <c r="J8413" s="1">
        <f t="shared" si="269"/>
        <v>8.3127399999999998</v>
      </c>
    </row>
    <row r="8414" spans="1:10" x14ac:dyDescent="0.25">
      <c r="A8414" s="21">
        <v>43267</v>
      </c>
      <c r="B8414" s="1">
        <v>6</v>
      </c>
      <c r="C8414" s="1">
        <v>7</v>
      </c>
      <c r="D8414" s="1">
        <v>0</v>
      </c>
      <c r="E8414" s="1" t="s">
        <v>65</v>
      </c>
      <c r="F8414" s="22">
        <v>13</v>
      </c>
      <c r="G8414" s="1">
        <v>12.673120000000001</v>
      </c>
      <c r="H8414" s="1">
        <v>9.3992900000000006</v>
      </c>
      <c r="I8414" s="1">
        <f t="shared" si="268"/>
        <v>12.673120000000001</v>
      </c>
      <c r="J8414" s="1">
        <f t="shared" si="269"/>
        <v>9.3992900000000006</v>
      </c>
    </row>
    <row r="8415" spans="1:10" x14ac:dyDescent="0.25">
      <c r="A8415" s="21">
        <v>43267</v>
      </c>
      <c r="B8415" s="1">
        <v>6</v>
      </c>
      <c r="C8415" s="1">
        <v>7</v>
      </c>
      <c r="D8415" s="1">
        <v>0</v>
      </c>
      <c r="E8415" s="1" t="s">
        <v>65</v>
      </c>
      <c r="F8415" s="22">
        <v>14</v>
      </c>
      <c r="G8415" s="1">
        <v>10.95543</v>
      </c>
      <c r="H8415" s="1">
        <v>9.1953999999999994</v>
      </c>
      <c r="I8415" s="1">
        <f t="shared" si="268"/>
        <v>10.95543</v>
      </c>
      <c r="J8415" s="1">
        <f t="shared" si="269"/>
        <v>9.1953999999999994</v>
      </c>
    </row>
    <row r="8416" spans="1:10" x14ac:dyDescent="0.25">
      <c r="A8416" s="21">
        <v>43267</v>
      </c>
      <c r="B8416" s="1">
        <v>6</v>
      </c>
      <c r="C8416" s="1">
        <v>7</v>
      </c>
      <c r="D8416" s="1">
        <v>0</v>
      </c>
      <c r="E8416" s="1" t="s">
        <v>65</v>
      </c>
      <c r="F8416" s="22">
        <v>15</v>
      </c>
      <c r="G8416" s="1">
        <v>9.4644700000000004</v>
      </c>
      <c r="H8416" s="1">
        <v>7.7521100000000001</v>
      </c>
      <c r="I8416" s="1">
        <f t="shared" si="268"/>
        <v>9.4644700000000004</v>
      </c>
      <c r="J8416" s="1">
        <f t="shared" si="269"/>
        <v>7.7521100000000001</v>
      </c>
    </row>
    <row r="8417" spans="1:10" x14ac:dyDescent="0.25">
      <c r="A8417" s="21">
        <v>43267</v>
      </c>
      <c r="B8417" s="1">
        <v>6</v>
      </c>
      <c r="C8417" s="1">
        <v>7</v>
      </c>
      <c r="D8417" s="1">
        <v>0</v>
      </c>
      <c r="E8417" s="1" t="s">
        <v>65</v>
      </c>
      <c r="F8417" s="22">
        <v>16</v>
      </c>
      <c r="G8417" s="1">
        <v>12.75</v>
      </c>
      <c r="H8417" s="1">
        <v>11.49868</v>
      </c>
      <c r="I8417" s="1">
        <f t="shared" si="268"/>
        <v>12.75</v>
      </c>
      <c r="J8417" s="1">
        <f t="shared" si="269"/>
        <v>11.49868</v>
      </c>
    </row>
    <row r="8418" spans="1:10" x14ac:dyDescent="0.25">
      <c r="A8418" s="21">
        <v>43267</v>
      </c>
      <c r="B8418" s="1">
        <v>6</v>
      </c>
      <c r="C8418" s="1">
        <v>7</v>
      </c>
      <c r="D8418" s="1">
        <v>0</v>
      </c>
      <c r="E8418" s="1" t="s">
        <v>65</v>
      </c>
      <c r="F8418" s="22">
        <v>17</v>
      </c>
      <c r="G8418" s="1">
        <v>18.12</v>
      </c>
      <c r="H8418" s="1">
        <v>17.86741</v>
      </c>
      <c r="I8418" s="1">
        <f t="shared" si="268"/>
        <v>18.12</v>
      </c>
      <c r="J8418" s="1">
        <f t="shared" si="269"/>
        <v>17.86741</v>
      </c>
    </row>
    <row r="8419" spans="1:10" x14ac:dyDescent="0.25">
      <c r="A8419" s="21">
        <v>43267</v>
      </c>
      <c r="B8419" s="1">
        <v>6</v>
      </c>
      <c r="C8419" s="1">
        <v>7</v>
      </c>
      <c r="D8419" s="1">
        <v>0</v>
      </c>
      <c r="E8419" s="1" t="s">
        <v>65</v>
      </c>
      <c r="F8419" s="22">
        <v>18</v>
      </c>
      <c r="G8419" s="1">
        <v>23.174510000000001</v>
      </c>
      <c r="H8419" s="1">
        <v>23.22842</v>
      </c>
      <c r="I8419" s="1">
        <f t="shared" si="268"/>
        <v>23.174510000000001</v>
      </c>
      <c r="J8419" s="1">
        <f t="shared" si="269"/>
        <v>23.22842</v>
      </c>
    </row>
    <row r="8420" spans="1:10" x14ac:dyDescent="0.25">
      <c r="A8420" s="21">
        <v>43267</v>
      </c>
      <c r="B8420" s="1">
        <v>6</v>
      </c>
      <c r="C8420" s="1">
        <v>7</v>
      </c>
      <c r="D8420" s="1">
        <v>0</v>
      </c>
      <c r="E8420" s="1" t="s">
        <v>65</v>
      </c>
      <c r="F8420" s="22">
        <v>19</v>
      </c>
      <c r="G8420" s="1">
        <v>28.88</v>
      </c>
      <c r="H8420" s="1">
        <v>29.336839999999999</v>
      </c>
      <c r="I8420" s="1">
        <f t="shared" si="268"/>
        <v>28.88</v>
      </c>
      <c r="J8420" s="1">
        <f t="shared" si="269"/>
        <v>29.336839999999999</v>
      </c>
    </row>
    <row r="8421" spans="1:10" x14ac:dyDescent="0.25">
      <c r="A8421" s="21">
        <v>43267</v>
      </c>
      <c r="B8421" s="1">
        <v>6</v>
      </c>
      <c r="C8421" s="1">
        <v>7</v>
      </c>
      <c r="D8421" s="1">
        <v>0</v>
      </c>
      <c r="E8421" s="1" t="s">
        <v>65</v>
      </c>
      <c r="F8421" s="22">
        <v>20</v>
      </c>
      <c r="G8421" s="1">
        <v>31.77281</v>
      </c>
      <c r="H8421" s="1">
        <v>38.245849999999997</v>
      </c>
      <c r="I8421" s="1">
        <f t="shared" si="268"/>
        <v>31.77281</v>
      </c>
      <c r="J8421" s="1">
        <f t="shared" si="269"/>
        <v>38.245849999999997</v>
      </c>
    </row>
    <row r="8422" spans="1:10" x14ac:dyDescent="0.25">
      <c r="A8422" s="21">
        <v>43267</v>
      </c>
      <c r="B8422" s="1">
        <v>6</v>
      </c>
      <c r="C8422" s="1">
        <v>7</v>
      </c>
      <c r="D8422" s="1">
        <v>0</v>
      </c>
      <c r="E8422" s="1" t="s">
        <v>65</v>
      </c>
      <c r="F8422" s="22">
        <v>21</v>
      </c>
      <c r="G8422" s="1">
        <v>41.442160000000001</v>
      </c>
      <c r="H8422" s="1">
        <v>42.177900000000001</v>
      </c>
      <c r="I8422" s="1">
        <f t="shared" si="268"/>
        <v>41.442160000000001</v>
      </c>
      <c r="J8422" s="1">
        <f t="shared" si="269"/>
        <v>42.177900000000001</v>
      </c>
    </row>
    <row r="8423" spans="1:10" x14ac:dyDescent="0.25">
      <c r="A8423" s="21">
        <v>43267</v>
      </c>
      <c r="B8423" s="1">
        <v>6</v>
      </c>
      <c r="C8423" s="1">
        <v>7</v>
      </c>
      <c r="D8423" s="1">
        <v>0</v>
      </c>
      <c r="E8423" s="1" t="s">
        <v>65</v>
      </c>
      <c r="F8423" s="22">
        <v>22</v>
      </c>
      <c r="G8423" s="1">
        <v>36.475859999999997</v>
      </c>
      <c r="H8423" s="1">
        <v>39.076369999999997</v>
      </c>
      <c r="I8423" s="1">
        <f t="shared" si="268"/>
        <v>36.475859999999997</v>
      </c>
      <c r="J8423" s="1">
        <f t="shared" si="269"/>
        <v>39.076369999999997</v>
      </c>
    </row>
    <row r="8424" spans="1:10" x14ac:dyDescent="0.25">
      <c r="A8424" s="21">
        <v>43267</v>
      </c>
      <c r="B8424" s="1">
        <v>6</v>
      </c>
      <c r="C8424" s="1">
        <v>7</v>
      </c>
      <c r="D8424" s="1">
        <v>0</v>
      </c>
      <c r="E8424" s="1" t="s">
        <v>64</v>
      </c>
      <c r="F8424" s="22">
        <v>23</v>
      </c>
      <c r="G8424" s="1">
        <v>29.886469999999999</v>
      </c>
      <c r="H8424" s="1">
        <v>31.898050000000001</v>
      </c>
      <c r="I8424" s="1">
        <f t="shared" si="268"/>
        <v>29.886469999999999</v>
      </c>
      <c r="J8424" s="1">
        <f t="shared" si="269"/>
        <v>31.898050000000001</v>
      </c>
    </row>
    <row r="8425" spans="1:10" x14ac:dyDescent="0.25">
      <c r="A8425" s="21">
        <v>43267</v>
      </c>
      <c r="B8425" s="1">
        <v>6</v>
      </c>
      <c r="C8425" s="1">
        <v>7</v>
      </c>
      <c r="D8425" s="1">
        <v>0</v>
      </c>
      <c r="E8425" s="1" t="s">
        <v>64</v>
      </c>
      <c r="F8425" s="22">
        <v>24</v>
      </c>
      <c r="G8425" s="1">
        <v>25.1904</v>
      </c>
      <c r="H8425" s="1">
        <v>25.560690000000001</v>
      </c>
      <c r="I8425" s="1">
        <f t="shared" si="268"/>
        <v>25.1904</v>
      </c>
      <c r="J8425" s="1">
        <f t="shared" si="269"/>
        <v>25.560690000000001</v>
      </c>
    </row>
    <row r="8426" spans="1:10" x14ac:dyDescent="0.25">
      <c r="A8426" s="21">
        <v>43268</v>
      </c>
      <c r="B8426" s="1">
        <v>6</v>
      </c>
      <c r="C8426" s="1">
        <v>1</v>
      </c>
      <c r="D8426" s="1">
        <v>0</v>
      </c>
      <c r="E8426" s="1" t="s">
        <v>64</v>
      </c>
      <c r="F8426" s="22">
        <v>1</v>
      </c>
      <c r="G8426" s="1">
        <v>22.391079999999999</v>
      </c>
      <c r="H8426" s="1">
        <v>22.855329999999999</v>
      </c>
      <c r="I8426" s="1">
        <f t="shared" si="268"/>
        <v>22.391079999999999</v>
      </c>
      <c r="J8426" s="1">
        <f t="shared" si="269"/>
        <v>22.855329999999999</v>
      </c>
    </row>
    <row r="8427" spans="1:10" x14ac:dyDescent="0.25">
      <c r="A8427" s="21">
        <v>43268</v>
      </c>
      <c r="B8427" s="1">
        <v>6</v>
      </c>
      <c r="C8427" s="1">
        <v>1</v>
      </c>
      <c r="D8427" s="1">
        <v>0</v>
      </c>
      <c r="E8427" s="1" t="s">
        <v>64</v>
      </c>
      <c r="F8427" s="22">
        <v>2</v>
      </c>
      <c r="G8427" s="1">
        <v>21.165199999999999</v>
      </c>
      <c r="H8427" s="1">
        <v>21.560220000000001</v>
      </c>
      <c r="I8427" s="1">
        <f t="shared" si="268"/>
        <v>21.165199999999999</v>
      </c>
      <c r="J8427" s="1">
        <f t="shared" si="269"/>
        <v>21.560220000000001</v>
      </c>
    </row>
    <row r="8428" spans="1:10" x14ac:dyDescent="0.25">
      <c r="A8428" s="21">
        <v>43268</v>
      </c>
      <c r="B8428" s="1">
        <v>6</v>
      </c>
      <c r="C8428" s="1">
        <v>1</v>
      </c>
      <c r="D8428" s="1">
        <v>0</v>
      </c>
      <c r="E8428" s="1" t="s">
        <v>64</v>
      </c>
      <c r="F8428" s="22">
        <v>3</v>
      </c>
      <c r="G8428" s="1">
        <v>21.6083</v>
      </c>
      <c r="H8428" s="1">
        <v>22.107679999999998</v>
      </c>
      <c r="I8428" s="1">
        <f t="shared" si="268"/>
        <v>21.6083</v>
      </c>
      <c r="J8428" s="1">
        <f t="shared" si="269"/>
        <v>22.107679999999998</v>
      </c>
    </row>
    <row r="8429" spans="1:10" x14ac:dyDescent="0.25">
      <c r="A8429" s="21">
        <v>43268</v>
      </c>
      <c r="B8429" s="1">
        <v>6</v>
      </c>
      <c r="C8429" s="1">
        <v>1</v>
      </c>
      <c r="D8429" s="1">
        <v>0</v>
      </c>
      <c r="E8429" s="1" t="s">
        <v>64</v>
      </c>
      <c r="F8429" s="22">
        <v>4</v>
      </c>
      <c r="G8429" s="1">
        <v>23.240680000000001</v>
      </c>
      <c r="H8429" s="1">
        <v>23.876729999999998</v>
      </c>
      <c r="I8429" s="1">
        <f t="shared" si="268"/>
        <v>23.240680000000001</v>
      </c>
      <c r="J8429" s="1">
        <f t="shared" si="269"/>
        <v>23.876729999999998</v>
      </c>
    </row>
    <row r="8430" spans="1:10" x14ac:dyDescent="0.25">
      <c r="A8430" s="21">
        <v>43268</v>
      </c>
      <c r="B8430" s="1">
        <v>6</v>
      </c>
      <c r="C8430" s="1">
        <v>1</v>
      </c>
      <c r="D8430" s="1">
        <v>0</v>
      </c>
      <c r="E8430" s="1" t="s">
        <v>64</v>
      </c>
      <c r="F8430" s="22">
        <v>5</v>
      </c>
      <c r="G8430" s="1">
        <v>23.538799999999998</v>
      </c>
      <c r="H8430" s="1">
        <v>24.259450000000001</v>
      </c>
      <c r="I8430" s="1">
        <f t="shared" si="268"/>
        <v>23.538799999999998</v>
      </c>
      <c r="J8430" s="1">
        <f t="shared" si="269"/>
        <v>24.259450000000001</v>
      </c>
    </row>
    <row r="8431" spans="1:10" x14ac:dyDescent="0.25">
      <c r="A8431" s="21">
        <v>43268</v>
      </c>
      <c r="B8431" s="1">
        <v>6</v>
      </c>
      <c r="C8431" s="1">
        <v>1</v>
      </c>
      <c r="D8431" s="1">
        <v>0</v>
      </c>
      <c r="E8431" s="1" t="s">
        <v>64</v>
      </c>
      <c r="F8431" s="22">
        <v>6</v>
      </c>
      <c r="G8431" s="1">
        <v>24.822510000000001</v>
      </c>
      <c r="H8431" s="1">
        <v>25.44294</v>
      </c>
      <c r="I8431" s="1">
        <f t="shared" si="268"/>
        <v>24.822510000000001</v>
      </c>
      <c r="J8431" s="1">
        <f t="shared" si="269"/>
        <v>25.44294</v>
      </c>
    </row>
    <row r="8432" spans="1:10" x14ac:dyDescent="0.25">
      <c r="A8432" s="21">
        <v>43268</v>
      </c>
      <c r="B8432" s="1">
        <v>6</v>
      </c>
      <c r="C8432" s="1">
        <v>1</v>
      </c>
      <c r="D8432" s="1">
        <v>0</v>
      </c>
      <c r="E8432" s="1" t="s">
        <v>64</v>
      </c>
      <c r="F8432" s="22">
        <v>7</v>
      </c>
      <c r="G8432" s="1">
        <v>15</v>
      </c>
      <c r="H8432" s="1">
        <v>15.143459999999999</v>
      </c>
      <c r="I8432" s="1">
        <f t="shared" si="268"/>
        <v>15</v>
      </c>
      <c r="J8432" s="1">
        <f t="shared" si="269"/>
        <v>15.143459999999999</v>
      </c>
    </row>
    <row r="8433" spans="1:10" x14ac:dyDescent="0.25">
      <c r="A8433" s="21">
        <v>43268</v>
      </c>
      <c r="B8433" s="1">
        <v>6</v>
      </c>
      <c r="C8433" s="1">
        <v>1</v>
      </c>
      <c r="D8433" s="1">
        <v>0</v>
      </c>
      <c r="E8433" s="1" t="s">
        <v>64</v>
      </c>
      <c r="F8433" s="22">
        <v>8</v>
      </c>
      <c r="G8433" s="1">
        <v>5</v>
      </c>
      <c r="H8433" s="1">
        <v>4.9398299999999997</v>
      </c>
      <c r="I8433" s="1">
        <f t="shared" si="268"/>
        <v>5</v>
      </c>
      <c r="J8433" s="1">
        <f t="shared" si="269"/>
        <v>4.9398299999999997</v>
      </c>
    </row>
    <row r="8434" spans="1:10" x14ac:dyDescent="0.25">
      <c r="A8434" s="21">
        <v>43268</v>
      </c>
      <c r="B8434" s="1">
        <v>6</v>
      </c>
      <c r="C8434" s="1">
        <v>1</v>
      </c>
      <c r="D8434" s="1">
        <v>0</v>
      </c>
      <c r="E8434" s="1" t="s">
        <v>64</v>
      </c>
      <c r="F8434" s="22">
        <v>9</v>
      </c>
      <c r="G8434" s="1">
        <v>0.10063</v>
      </c>
      <c r="H8434" s="1">
        <v>-3.9809999999999998E-2</v>
      </c>
      <c r="I8434" s="1">
        <f t="shared" si="268"/>
        <v>0.10063</v>
      </c>
      <c r="J8434" s="1">
        <f t="shared" si="269"/>
        <v>-3.9809999999999998E-2</v>
      </c>
    </row>
    <row r="8435" spans="1:10" x14ac:dyDescent="0.25">
      <c r="A8435" s="21">
        <v>43268</v>
      </c>
      <c r="B8435" s="1">
        <v>6</v>
      </c>
      <c r="C8435" s="1">
        <v>1</v>
      </c>
      <c r="D8435" s="1">
        <v>0</v>
      </c>
      <c r="E8435" s="1" t="s">
        <v>64</v>
      </c>
      <c r="F8435" s="22">
        <v>10</v>
      </c>
      <c r="G8435" s="1">
        <v>-7.0690000000000003E-2</v>
      </c>
      <c r="H8435" s="1">
        <v>-1.53424</v>
      </c>
      <c r="I8435" s="1">
        <f t="shared" si="268"/>
        <v>-7.0690000000000003E-2</v>
      </c>
      <c r="J8435" s="1">
        <f t="shared" si="269"/>
        <v>-1.53424</v>
      </c>
    </row>
    <row r="8436" spans="1:10" x14ac:dyDescent="0.25">
      <c r="A8436" s="21">
        <v>43268</v>
      </c>
      <c r="B8436" s="1">
        <v>6</v>
      </c>
      <c r="C8436" s="1">
        <v>1</v>
      </c>
      <c r="D8436" s="1">
        <v>0</v>
      </c>
      <c r="E8436" s="1" t="s">
        <v>64</v>
      </c>
      <c r="F8436" s="22">
        <v>11</v>
      </c>
      <c r="G8436" s="1">
        <v>-4.9889999999999997E-2</v>
      </c>
      <c r="H8436" s="1">
        <v>-1</v>
      </c>
      <c r="I8436" s="1">
        <f t="shared" si="268"/>
        <v>-4.9889999999999997E-2</v>
      </c>
      <c r="J8436" s="1">
        <f t="shared" si="269"/>
        <v>-1</v>
      </c>
    </row>
    <row r="8437" spans="1:10" x14ac:dyDescent="0.25">
      <c r="A8437" s="21">
        <v>43268</v>
      </c>
      <c r="B8437" s="1">
        <v>6</v>
      </c>
      <c r="C8437" s="1">
        <v>1</v>
      </c>
      <c r="D8437" s="1">
        <v>0</v>
      </c>
      <c r="E8437" s="1" t="s">
        <v>64</v>
      </c>
      <c r="F8437" s="22">
        <v>12</v>
      </c>
      <c r="G8437" s="1">
        <v>0</v>
      </c>
      <c r="H8437" s="1">
        <v>-1.1094900000000001</v>
      </c>
      <c r="I8437" s="1">
        <f t="shared" si="268"/>
        <v>0</v>
      </c>
      <c r="J8437" s="1">
        <f t="shared" si="269"/>
        <v>-1.1094900000000001</v>
      </c>
    </row>
    <row r="8438" spans="1:10" x14ac:dyDescent="0.25">
      <c r="A8438" s="21">
        <v>43268</v>
      </c>
      <c r="B8438" s="1">
        <v>6</v>
      </c>
      <c r="C8438" s="1">
        <v>1</v>
      </c>
      <c r="D8438" s="1">
        <v>0</v>
      </c>
      <c r="E8438" s="1" t="s">
        <v>64</v>
      </c>
      <c r="F8438" s="22">
        <v>13</v>
      </c>
      <c r="G8438" s="1">
        <v>-4.9540000000000001E-2</v>
      </c>
      <c r="H8438" s="1">
        <v>-4.7710000000000002E-2</v>
      </c>
      <c r="I8438" s="1">
        <f t="shared" si="268"/>
        <v>-4.9540000000000001E-2</v>
      </c>
      <c r="J8438" s="1">
        <f t="shared" si="269"/>
        <v>-4.7710000000000002E-2</v>
      </c>
    </row>
    <row r="8439" spans="1:10" x14ac:dyDescent="0.25">
      <c r="A8439" s="21">
        <v>43268</v>
      </c>
      <c r="B8439" s="1">
        <v>6</v>
      </c>
      <c r="C8439" s="1">
        <v>1</v>
      </c>
      <c r="D8439" s="1">
        <v>0</v>
      </c>
      <c r="E8439" s="1" t="s">
        <v>64</v>
      </c>
      <c r="F8439" s="22">
        <v>14</v>
      </c>
      <c r="G8439" s="1">
        <v>-5.1220000000000002E-2</v>
      </c>
      <c r="H8439" s="1">
        <v>-4.9189999999999998E-2</v>
      </c>
      <c r="I8439" s="1">
        <f t="shared" si="268"/>
        <v>-5.1220000000000002E-2</v>
      </c>
      <c r="J8439" s="1">
        <f t="shared" si="269"/>
        <v>-4.9189999999999998E-2</v>
      </c>
    </row>
    <row r="8440" spans="1:10" x14ac:dyDescent="0.25">
      <c r="A8440" s="21">
        <v>43268</v>
      </c>
      <c r="B8440" s="1">
        <v>6</v>
      </c>
      <c r="C8440" s="1">
        <v>1</v>
      </c>
      <c r="D8440" s="1">
        <v>0</v>
      </c>
      <c r="E8440" s="1" t="s">
        <v>64</v>
      </c>
      <c r="F8440" s="22">
        <v>15</v>
      </c>
      <c r="G8440" s="1">
        <v>-0.10283</v>
      </c>
      <c r="H8440" s="1">
        <v>-9.9150000000000002E-2</v>
      </c>
      <c r="I8440" s="1">
        <f t="shared" si="268"/>
        <v>-0.10283</v>
      </c>
      <c r="J8440" s="1">
        <f t="shared" si="269"/>
        <v>-9.9150000000000002E-2</v>
      </c>
    </row>
    <row r="8441" spans="1:10" x14ac:dyDescent="0.25">
      <c r="A8441" s="21">
        <v>43268</v>
      </c>
      <c r="B8441" s="1">
        <v>6</v>
      </c>
      <c r="C8441" s="1">
        <v>1</v>
      </c>
      <c r="D8441" s="1">
        <v>0</v>
      </c>
      <c r="E8441" s="1" t="s">
        <v>64</v>
      </c>
      <c r="F8441" s="22">
        <v>16</v>
      </c>
      <c r="G8441" s="1">
        <v>0.82311000000000001</v>
      </c>
      <c r="H8441" s="1">
        <v>0.79791000000000001</v>
      </c>
      <c r="I8441" s="1">
        <f t="shared" si="268"/>
        <v>0.82311000000000001</v>
      </c>
      <c r="J8441" s="1">
        <f t="shared" si="269"/>
        <v>0.79791000000000001</v>
      </c>
    </row>
    <row r="8442" spans="1:10" x14ac:dyDescent="0.25">
      <c r="A8442" s="21">
        <v>43268</v>
      </c>
      <c r="B8442" s="1">
        <v>6</v>
      </c>
      <c r="C8442" s="1">
        <v>1</v>
      </c>
      <c r="D8442" s="1">
        <v>0</v>
      </c>
      <c r="E8442" s="1" t="s">
        <v>64</v>
      </c>
      <c r="F8442" s="22">
        <v>17</v>
      </c>
      <c r="G8442" s="1">
        <v>8.0965799999999994</v>
      </c>
      <c r="H8442" s="1">
        <v>7.8832700000000004</v>
      </c>
      <c r="I8442" s="1">
        <f t="shared" si="268"/>
        <v>8.0965799999999994</v>
      </c>
      <c r="J8442" s="1">
        <f t="shared" si="269"/>
        <v>7.8832700000000004</v>
      </c>
    </row>
    <row r="8443" spans="1:10" x14ac:dyDescent="0.25">
      <c r="A8443" s="21">
        <v>43268</v>
      </c>
      <c r="B8443" s="1">
        <v>6</v>
      </c>
      <c r="C8443" s="1">
        <v>1</v>
      </c>
      <c r="D8443" s="1">
        <v>0</v>
      </c>
      <c r="E8443" s="1" t="s">
        <v>64</v>
      </c>
      <c r="F8443" s="22">
        <v>18</v>
      </c>
      <c r="G8443" s="1">
        <v>12.56747</v>
      </c>
      <c r="H8443" s="1">
        <v>12.45416</v>
      </c>
      <c r="I8443" s="1">
        <f t="shared" si="268"/>
        <v>12.56747</v>
      </c>
      <c r="J8443" s="1">
        <f t="shared" si="269"/>
        <v>12.45416</v>
      </c>
    </row>
    <row r="8444" spans="1:10" x14ac:dyDescent="0.25">
      <c r="A8444" s="21">
        <v>43268</v>
      </c>
      <c r="B8444" s="1">
        <v>6</v>
      </c>
      <c r="C8444" s="1">
        <v>1</v>
      </c>
      <c r="D8444" s="1">
        <v>0</v>
      </c>
      <c r="E8444" s="1" t="s">
        <v>64</v>
      </c>
      <c r="F8444" s="22">
        <v>19</v>
      </c>
      <c r="G8444" s="1">
        <v>26.077120000000001</v>
      </c>
      <c r="H8444" s="1">
        <v>26.46</v>
      </c>
      <c r="I8444" s="1">
        <f t="shared" si="268"/>
        <v>26.077120000000001</v>
      </c>
      <c r="J8444" s="1">
        <f t="shared" si="269"/>
        <v>26.46</v>
      </c>
    </row>
    <row r="8445" spans="1:10" x14ac:dyDescent="0.25">
      <c r="A8445" s="21">
        <v>43268</v>
      </c>
      <c r="B8445" s="1">
        <v>6</v>
      </c>
      <c r="C8445" s="1">
        <v>1</v>
      </c>
      <c r="D8445" s="1">
        <v>0</v>
      </c>
      <c r="E8445" s="1" t="s">
        <v>64</v>
      </c>
      <c r="F8445" s="22">
        <v>20</v>
      </c>
      <c r="G8445" s="1">
        <v>34.964359999999999</v>
      </c>
      <c r="H8445" s="1">
        <v>35.96763</v>
      </c>
      <c r="I8445" s="1">
        <f t="shared" si="268"/>
        <v>34.964359999999999</v>
      </c>
      <c r="J8445" s="1">
        <f t="shared" si="269"/>
        <v>35.96763</v>
      </c>
    </row>
    <row r="8446" spans="1:10" x14ac:dyDescent="0.25">
      <c r="A8446" s="21">
        <v>43268</v>
      </c>
      <c r="B8446" s="1">
        <v>6</v>
      </c>
      <c r="C8446" s="1">
        <v>1</v>
      </c>
      <c r="D8446" s="1">
        <v>0</v>
      </c>
      <c r="E8446" s="1" t="s">
        <v>64</v>
      </c>
      <c r="F8446" s="22">
        <v>21</v>
      </c>
      <c r="G8446" s="1">
        <v>40.648339999999997</v>
      </c>
      <c r="H8446" s="1">
        <v>40.657890000000002</v>
      </c>
      <c r="I8446" s="1">
        <f t="shared" si="268"/>
        <v>40.648339999999997</v>
      </c>
      <c r="J8446" s="1">
        <f t="shared" si="269"/>
        <v>40.657890000000002</v>
      </c>
    </row>
    <row r="8447" spans="1:10" x14ac:dyDescent="0.25">
      <c r="A8447" s="21">
        <v>43268</v>
      </c>
      <c r="B8447" s="1">
        <v>6</v>
      </c>
      <c r="C8447" s="1">
        <v>1</v>
      </c>
      <c r="D8447" s="1">
        <v>0</v>
      </c>
      <c r="E8447" s="1" t="s">
        <v>64</v>
      </c>
      <c r="F8447" s="22">
        <v>22</v>
      </c>
      <c r="G8447" s="1">
        <v>34.682639999999999</v>
      </c>
      <c r="H8447" s="1">
        <v>35.292470000000002</v>
      </c>
      <c r="I8447" s="1">
        <f t="shared" si="268"/>
        <v>34.682639999999999</v>
      </c>
      <c r="J8447" s="1">
        <f t="shared" si="269"/>
        <v>35.292470000000002</v>
      </c>
    </row>
    <row r="8448" spans="1:10" x14ac:dyDescent="0.25">
      <c r="A8448" s="21">
        <v>43268</v>
      </c>
      <c r="B8448" s="1">
        <v>6</v>
      </c>
      <c r="C8448" s="1">
        <v>1</v>
      </c>
      <c r="D8448" s="1">
        <v>0</v>
      </c>
      <c r="E8448" s="1" t="s">
        <v>64</v>
      </c>
      <c r="F8448" s="22">
        <v>23</v>
      </c>
      <c r="G8448" s="1">
        <v>27.725750000000001</v>
      </c>
      <c r="H8448" s="1">
        <v>28.493269999999999</v>
      </c>
      <c r="I8448" s="1">
        <f t="shared" si="268"/>
        <v>27.725750000000001</v>
      </c>
      <c r="J8448" s="1">
        <f t="shared" si="269"/>
        <v>28.493269999999999</v>
      </c>
    </row>
    <row r="8449" spans="1:10" x14ac:dyDescent="0.25">
      <c r="A8449" s="21">
        <v>43268</v>
      </c>
      <c r="B8449" s="1">
        <v>6</v>
      </c>
      <c r="C8449" s="1">
        <v>1</v>
      </c>
      <c r="D8449" s="1">
        <v>0</v>
      </c>
      <c r="E8449" s="1" t="s">
        <v>64</v>
      </c>
      <c r="F8449" s="22">
        <v>24</v>
      </c>
      <c r="G8449" s="1">
        <v>23.590070000000001</v>
      </c>
      <c r="H8449" s="1">
        <v>24.183350000000001</v>
      </c>
      <c r="I8449" s="1">
        <f t="shared" si="268"/>
        <v>23.590070000000001</v>
      </c>
      <c r="J8449" s="1">
        <f t="shared" si="269"/>
        <v>24.183350000000001</v>
      </c>
    </row>
    <row r="8450" spans="1:10" x14ac:dyDescent="0.25">
      <c r="A8450" s="21">
        <v>43269</v>
      </c>
      <c r="B8450" s="1">
        <v>6</v>
      </c>
      <c r="C8450" s="1">
        <v>2</v>
      </c>
      <c r="D8450" s="1">
        <v>0</v>
      </c>
      <c r="E8450" s="1" t="s">
        <v>64</v>
      </c>
      <c r="F8450" s="22">
        <v>1</v>
      </c>
      <c r="G8450" s="1">
        <v>19.887450000000001</v>
      </c>
      <c r="H8450" s="1">
        <v>20.145430000000001</v>
      </c>
      <c r="I8450" s="1">
        <f t="shared" si="268"/>
        <v>19.887450000000001</v>
      </c>
      <c r="J8450" s="1">
        <f t="shared" si="269"/>
        <v>20.145430000000001</v>
      </c>
    </row>
    <row r="8451" spans="1:10" x14ac:dyDescent="0.25">
      <c r="A8451" s="21">
        <v>43269</v>
      </c>
      <c r="B8451" s="1">
        <v>6</v>
      </c>
      <c r="C8451" s="1">
        <v>2</v>
      </c>
      <c r="D8451" s="1">
        <v>0</v>
      </c>
      <c r="E8451" s="1" t="s">
        <v>64</v>
      </c>
      <c r="F8451" s="22">
        <v>2</v>
      </c>
      <c r="G8451" s="1">
        <v>17.08821</v>
      </c>
      <c r="H8451" s="1">
        <v>17.31831</v>
      </c>
      <c r="I8451" s="1">
        <f t="shared" ref="I8451:I8514" si="270">MAX($L$3,MIN($L$2,G8451))</f>
        <v>17.08821</v>
      </c>
      <c r="J8451" s="1">
        <f t="shared" ref="J8451:J8514" si="271">MAX($L$3,MIN($L$2,H8451))</f>
        <v>17.31831</v>
      </c>
    </row>
    <row r="8452" spans="1:10" x14ac:dyDescent="0.25">
      <c r="A8452" s="21">
        <v>43269</v>
      </c>
      <c r="B8452" s="1">
        <v>6</v>
      </c>
      <c r="C8452" s="1">
        <v>2</v>
      </c>
      <c r="D8452" s="1">
        <v>0</v>
      </c>
      <c r="E8452" s="1" t="s">
        <v>64</v>
      </c>
      <c r="F8452" s="22">
        <v>3</v>
      </c>
      <c r="G8452" s="1">
        <v>15.88</v>
      </c>
      <c r="H8452" s="1">
        <v>16.014690000000002</v>
      </c>
      <c r="I8452" s="1">
        <f t="shared" si="270"/>
        <v>15.88</v>
      </c>
      <c r="J8452" s="1">
        <f t="shared" si="271"/>
        <v>16.014690000000002</v>
      </c>
    </row>
    <row r="8453" spans="1:10" x14ac:dyDescent="0.25">
      <c r="A8453" s="21">
        <v>43269</v>
      </c>
      <c r="B8453" s="1">
        <v>6</v>
      </c>
      <c r="C8453" s="1">
        <v>2</v>
      </c>
      <c r="D8453" s="1">
        <v>0</v>
      </c>
      <c r="E8453" s="1" t="s">
        <v>64</v>
      </c>
      <c r="F8453" s="22">
        <v>4</v>
      </c>
      <c r="G8453" s="1">
        <v>15.88</v>
      </c>
      <c r="H8453" s="1">
        <v>16.02807</v>
      </c>
      <c r="I8453" s="1">
        <f t="shared" si="270"/>
        <v>15.88</v>
      </c>
      <c r="J8453" s="1">
        <f t="shared" si="271"/>
        <v>16.02807</v>
      </c>
    </row>
    <row r="8454" spans="1:10" x14ac:dyDescent="0.25">
      <c r="A8454" s="21">
        <v>43269</v>
      </c>
      <c r="B8454" s="1">
        <v>6</v>
      </c>
      <c r="C8454" s="1">
        <v>2</v>
      </c>
      <c r="D8454" s="1">
        <v>0</v>
      </c>
      <c r="E8454" s="1" t="s">
        <v>64</v>
      </c>
      <c r="F8454" s="22">
        <v>5</v>
      </c>
      <c r="G8454" s="1">
        <v>19.361070000000002</v>
      </c>
      <c r="H8454" s="1">
        <v>19.645949999999999</v>
      </c>
      <c r="I8454" s="1">
        <f t="shared" si="270"/>
        <v>19.361070000000002</v>
      </c>
      <c r="J8454" s="1">
        <f t="shared" si="271"/>
        <v>19.645949999999999</v>
      </c>
    </row>
    <row r="8455" spans="1:10" x14ac:dyDescent="0.25">
      <c r="A8455" s="21">
        <v>43269</v>
      </c>
      <c r="B8455" s="1">
        <v>6</v>
      </c>
      <c r="C8455" s="1">
        <v>2</v>
      </c>
      <c r="D8455" s="1">
        <v>0</v>
      </c>
      <c r="E8455" s="1" t="s">
        <v>64</v>
      </c>
      <c r="F8455" s="22">
        <v>6</v>
      </c>
      <c r="G8455" s="1">
        <v>23.155449999999998</v>
      </c>
      <c r="H8455" s="1">
        <v>23.379339999999999</v>
      </c>
      <c r="I8455" s="1">
        <f t="shared" si="270"/>
        <v>23.155449999999998</v>
      </c>
      <c r="J8455" s="1">
        <f t="shared" si="271"/>
        <v>23.379339999999999</v>
      </c>
    </row>
    <row r="8456" spans="1:10" x14ac:dyDescent="0.25">
      <c r="A8456" s="21">
        <v>43269</v>
      </c>
      <c r="B8456" s="1">
        <v>6</v>
      </c>
      <c r="C8456" s="1">
        <v>2</v>
      </c>
      <c r="D8456" s="1">
        <v>0</v>
      </c>
      <c r="E8456" s="1" t="s">
        <v>65</v>
      </c>
      <c r="F8456" s="22">
        <v>7</v>
      </c>
      <c r="G8456" s="1">
        <v>28.881489999999999</v>
      </c>
      <c r="H8456" s="1">
        <v>28.88</v>
      </c>
      <c r="I8456" s="1">
        <f t="shared" si="270"/>
        <v>28.881489999999999</v>
      </c>
      <c r="J8456" s="1">
        <f t="shared" si="271"/>
        <v>28.88</v>
      </c>
    </row>
    <row r="8457" spans="1:10" x14ac:dyDescent="0.25">
      <c r="A8457" s="21">
        <v>43269</v>
      </c>
      <c r="B8457" s="1">
        <v>6</v>
      </c>
      <c r="C8457" s="1">
        <v>2</v>
      </c>
      <c r="D8457" s="1">
        <v>0</v>
      </c>
      <c r="E8457" s="1" t="s">
        <v>65</v>
      </c>
      <c r="F8457" s="22">
        <v>8</v>
      </c>
      <c r="G8457" s="1">
        <v>24.616119999999999</v>
      </c>
      <c r="H8457" s="1">
        <v>23.33</v>
      </c>
      <c r="I8457" s="1">
        <f t="shared" si="270"/>
        <v>24.616119999999999</v>
      </c>
      <c r="J8457" s="1">
        <f t="shared" si="271"/>
        <v>23.33</v>
      </c>
    </row>
    <row r="8458" spans="1:10" x14ac:dyDescent="0.25">
      <c r="A8458" s="21">
        <v>43269</v>
      </c>
      <c r="B8458" s="1">
        <v>6</v>
      </c>
      <c r="C8458" s="1">
        <v>2</v>
      </c>
      <c r="D8458" s="1">
        <v>0</v>
      </c>
      <c r="E8458" s="1" t="s">
        <v>65</v>
      </c>
      <c r="F8458" s="22">
        <v>9</v>
      </c>
      <c r="G8458" s="1">
        <v>19.154109999999999</v>
      </c>
      <c r="H8458" s="1">
        <v>17.882000000000001</v>
      </c>
      <c r="I8458" s="1">
        <f t="shared" si="270"/>
        <v>19.154109999999999</v>
      </c>
      <c r="J8458" s="1">
        <f t="shared" si="271"/>
        <v>17.882000000000001</v>
      </c>
    </row>
    <row r="8459" spans="1:10" x14ac:dyDescent="0.25">
      <c r="A8459" s="21">
        <v>43269</v>
      </c>
      <c r="B8459" s="1">
        <v>6</v>
      </c>
      <c r="C8459" s="1">
        <v>2</v>
      </c>
      <c r="D8459" s="1">
        <v>0</v>
      </c>
      <c r="E8459" s="1" t="s">
        <v>65</v>
      </c>
      <c r="F8459" s="22">
        <v>10</v>
      </c>
      <c r="G8459" s="1">
        <v>21.1386</v>
      </c>
      <c r="H8459" s="1">
        <v>19.506219999999999</v>
      </c>
      <c r="I8459" s="1">
        <f t="shared" si="270"/>
        <v>21.1386</v>
      </c>
      <c r="J8459" s="1">
        <f t="shared" si="271"/>
        <v>19.506219999999999</v>
      </c>
    </row>
    <row r="8460" spans="1:10" x14ac:dyDescent="0.25">
      <c r="A8460" s="21">
        <v>43269</v>
      </c>
      <c r="B8460" s="1">
        <v>6</v>
      </c>
      <c r="C8460" s="1">
        <v>2</v>
      </c>
      <c r="D8460" s="1">
        <v>0</v>
      </c>
      <c r="E8460" s="1" t="s">
        <v>65</v>
      </c>
      <c r="F8460" s="22">
        <v>11</v>
      </c>
      <c r="G8460" s="1">
        <v>20.181329999999999</v>
      </c>
      <c r="H8460" s="1">
        <v>18.445879999999999</v>
      </c>
      <c r="I8460" s="1">
        <f t="shared" si="270"/>
        <v>20.181329999999999</v>
      </c>
      <c r="J8460" s="1">
        <f t="shared" si="271"/>
        <v>18.445879999999999</v>
      </c>
    </row>
    <row r="8461" spans="1:10" x14ac:dyDescent="0.25">
      <c r="A8461" s="21">
        <v>43269</v>
      </c>
      <c r="B8461" s="1">
        <v>6</v>
      </c>
      <c r="C8461" s="1">
        <v>2</v>
      </c>
      <c r="D8461" s="1">
        <v>0</v>
      </c>
      <c r="E8461" s="1" t="s">
        <v>65</v>
      </c>
      <c r="F8461" s="22">
        <v>12</v>
      </c>
      <c r="G8461" s="1">
        <v>24.67679</v>
      </c>
      <c r="H8461" s="1">
        <v>20.546579999999999</v>
      </c>
      <c r="I8461" s="1">
        <f t="shared" si="270"/>
        <v>24.67679</v>
      </c>
      <c r="J8461" s="1">
        <f t="shared" si="271"/>
        <v>20.546579999999999</v>
      </c>
    </row>
    <row r="8462" spans="1:10" x14ac:dyDescent="0.25">
      <c r="A8462" s="21">
        <v>43269</v>
      </c>
      <c r="B8462" s="1">
        <v>6</v>
      </c>
      <c r="C8462" s="1">
        <v>2</v>
      </c>
      <c r="D8462" s="1">
        <v>0</v>
      </c>
      <c r="E8462" s="1" t="s">
        <v>65</v>
      </c>
      <c r="F8462" s="22">
        <v>13</v>
      </c>
      <c r="G8462" s="1">
        <v>24.906079999999999</v>
      </c>
      <c r="H8462" s="1">
        <v>20.904820000000001</v>
      </c>
      <c r="I8462" s="1">
        <f t="shared" si="270"/>
        <v>24.906079999999999</v>
      </c>
      <c r="J8462" s="1">
        <f t="shared" si="271"/>
        <v>20.904820000000001</v>
      </c>
    </row>
    <row r="8463" spans="1:10" x14ac:dyDescent="0.25">
      <c r="A8463" s="21">
        <v>43269</v>
      </c>
      <c r="B8463" s="1">
        <v>6</v>
      </c>
      <c r="C8463" s="1">
        <v>2</v>
      </c>
      <c r="D8463" s="1">
        <v>0</v>
      </c>
      <c r="E8463" s="1" t="s">
        <v>65</v>
      </c>
      <c r="F8463" s="22">
        <v>14</v>
      </c>
      <c r="G8463" s="1">
        <v>24.59835</v>
      </c>
      <c r="H8463" s="1">
        <v>23.075399999999998</v>
      </c>
      <c r="I8463" s="1">
        <f t="shared" si="270"/>
        <v>24.59835</v>
      </c>
      <c r="J8463" s="1">
        <f t="shared" si="271"/>
        <v>23.075399999999998</v>
      </c>
    </row>
    <row r="8464" spans="1:10" x14ac:dyDescent="0.25">
      <c r="A8464" s="21">
        <v>43269</v>
      </c>
      <c r="B8464" s="1">
        <v>6</v>
      </c>
      <c r="C8464" s="1">
        <v>2</v>
      </c>
      <c r="D8464" s="1">
        <v>0</v>
      </c>
      <c r="E8464" s="1" t="s">
        <v>65</v>
      </c>
      <c r="F8464" s="22">
        <v>15</v>
      </c>
      <c r="G8464" s="1">
        <v>27.39106</v>
      </c>
      <c r="H8464" s="1">
        <v>21.73508</v>
      </c>
      <c r="I8464" s="1">
        <f t="shared" si="270"/>
        <v>27.39106</v>
      </c>
      <c r="J8464" s="1">
        <f t="shared" si="271"/>
        <v>21.73508</v>
      </c>
    </row>
    <row r="8465" spans="1:10" x14ac:dyDescent="0.25">
      <c r="A8465" s="21">
        <v>43269</v>
      </c>
      <c r="B8465" s="1">
        <v>6</v>
      </c>
      <c r="C8465" s="1">
        <v>2</v>
      </c>
      <c r="D8465" s="1">
        <v>0</v>
      </c>
      <c r="E8465" s="1" t="s">
        <v>65</v>
      </c>
      <c r="F8465" s="22">
        <v>16</v>
      </c>
      <c r="G8465" s="1">
        <v>26.987580000000001</v>
      </c>
      <c r="H8465" s="1">
        <v>23.536239999999999</v>
      </c>
      <c r="I8465" s="1">
        <f t="shared" si="270"/>
        <v>26.987580000000001</v>
      </c>
      <c r="J8465" s="1">
        <f t="shared" si="271"/>
        <v>23.536239999999999</v>
      </c>
    </row>
    <row r="8466" spans="1:10" x14ac:dyDescent="0.25">
      <c r="A8466" s="21">
        <v>43269</v>
      </c>
      <c r="B8466" s="1">
        <v>6</v>
      </c>
      <c r="C8466" s="1">
        <v>2</v>
      </c>
      <c r="D8466" s="1">
        <v>0</v>
      </c>
      <c r="E8466" s="1" t="s">
        <v>65</v>
      </c>
      <c r="F8466" s="22">
        <v>17</v>
      </c>
      <c r="G8466" s="1">
        <v>26.93102</v>
      </c>
      <c r="H8466" s="1">
        <v>24.309729999999998</v>
      </c>
      <c r="I8466" s="1">
        <f t="shared" si="270"/>
        <v>26.93102</v>
      </c>
      <c r="J8466" s="1">
        <f t="shared" si="271"/>
        <v>24.309729999999998</v>
      </c>
    </row>
    <row r="8467" spans="1:10" x14ac:dyDescent="0.25">
      <c r="A8467" s="21">
        <v>43269</v>
      </c>
      <c r="B8467" s="1">
        <v>6</v>
      </c>
      <c r="C8467" s="1">
        <v>2</v>
      </c>
      <c r="D8467" s="1">
        <v>0</v>
      </c>
      <c r="E8467" s="1" t="s">
        <v>65</v>
      </c>
      <c r="F8467" s="22">
        <v>18</v>
      </c>
      <c r="G8467" s="1">
        <v>27.746400000000001</v>
      </c>
      <c r="H8467" s="1">
        <v>26.931010000000001</v>
      </c>
      <c r="I8467" s="1">
        <f t="shared" si="270"/>
        <v>27.746400000000001</v>
      </c>
      <c r="J8467" s="1">
        <f t="shared" si="271"/>
        <v>26.931010000000001</v>
      </c>
    </row>
    <row r="8468" spans="1:10" x14ac:dyDescent="0.25">
      <c r="A8468" s="21">
        <v>43269</v>
      </c>
      <c r="B8468" s="1">
        <v>6</v>
      </c>
      <c r="C8468" s="1">
        <v>2</v>
      </c>
      <c r="D8468" s="1">
        <v>0</v>
      </c>
      <c r="E8468" s="1" t="s">
        <v>65</v>
      </c>
      <c r="F8468" s="22">
        <v>19</v>
      </c>
      <c r="G8468" s="1">
        <v>32.735599999999998</v>
      </c>
      <c r="H8468" s="1">
        <v>32.22</v>
      </c>
      <c r="I8468" s="1">
        <f t="shared" si="270"/>
        <v>32.735599999999998</v>
      </c>
      <c r="J8468" s="1">
        <f t="shared" si="271"/>
        <v>32.22</v>
      </c>
    </row>
    <row r="8469" spans="1:10" x14ac:dyDescent="0.25">
      <c r="A8469" s="21">
        <v>43269</v>
      </c>
      <c r="B8469" s="1">
        <v>6</v>
      </c>
      <c r="C8469" s="1">
        <v>2</v>
      </c>
      <c r="D8469" s="1">
        <v>0</v>
      </c>
      <c r="E8469" s="1" t="s">
        <v>65</v>
      </c>
      <c r="F8469" s="22">
        <v>20</v>
      </c>
      <c r="G8469" s="1">
        <v>42.131239999999998</v>
      </c>
      <c r="H8469" s="1">
        <v>42.324809999999999</v>
      </c>
      <c r="I8469" s="1">
        <f t="shared" si="270"/>
        <v>42.131239999999998</v>
      </c>
      <c r="J8469" s="1">
        <f t="shared" si="271"/>
        <v>42.324809999999999</v>
      </c>
    </row>
    <row r="8470" spans="1:10" x14ac:dyDescent="0.25">
      <c r="A8470" s="21">
        <v>43269</v>
      </c>
      <c r="B8470" s="1">
        <v>6</v>
      </c>
      <c r="C8470" s="1">
        <v>2</v>
      </c>
      <c r="D8470" s="1">
        <v>0</v>
      </c>
      <c r="E8470" s="1" t="s">
        <v>65</v>
      </c>
      <c r="F8470" s="22">
        <v>21</v>
      </c>
      <c r="G8470" s="1">
        <v>43.284959999999998</v>
      </c>
      <c r="H8470" s="1">
        <v>42.919589999999999</v>
      </c>
      <c r="I8470" s="1">
        <f t="shared" si="270"/>
        <v>43.284959999999998</v>
      </c>
      <c r="J8470" s="1">
        <f t="shared" si="271"/>
        <v>42.919589999999999</v>
      </c>
    </row>
    <row r="8471" spans="1:10" x14ac:dyDescent="0.25">
      <c r="A8471" s="21">
        <v>43269</v>
      </c>
      <c r="B8471" s="1">
        <v>6</v>
      </c>
      <c r="C8471" s="1">
        <v>2</v>
      </c>
      <c r="D8471" s="1">
        <v>0</v>
      </c>
      <c r="E8471" s="1" t="s">
        <v>65</v>
      </c>
      <c r="F8471" s="22">
        <v>22</v>
      </c>
      <c r="G8471" s="1">
        <v>37.977460000000001</v>
      </c>
      <c r="H8471" s="1">
        <v>37.836030000000001</v>
      </c>
      <c r="I8471" s="1">
        <f t="shared" si="270"/>
        <v>37.977460000000001</v>
      </c>
      <c r="J8471" s="1">
        <f t="shared" si="271"/>
        <v>37.836030000000001</v>
      </c>
    </row>
    <row r="8472" spans="1:10" x14ac:dyDescent="0.25">
      <c r="A8472" s="21">
        <v>43269</v>
      </c>
      <c r="B8472" s="1">
        <v>6</v>
      </c>
      <c r="C8472" s="1">
        <v>2</v>
      </c>
      <c r="D8472" s="1">
        <v>0</v>
      </c>
      <c r="E8472" s="1" t="s">
        <v>64</v>
      </c>
      <c r="F8472" s="22">
        <v>23</v>
      </c>
      <c r="G8472" s="1">
        <v>29.317419999999998</v>
      </c>
      <c r="H8472" s="1">
        <v>29.494949999999999</v>
      </c>
      <c r="I8472" s="1">
        <f t="shared" si="270"/>
        <v>29.317419999999998</v>
      </c>
      <c r="J8472" s="1">
        <f t="shared" si="271"/>
        <v>29.494949999999999</v>
      </c>
    </row>
    <row r="8473" spans="1:10" x14ac:dyDescent="0.25">
      <c r="A8473" s="21">
        <v>43269</v>
      </c>
      <c r="B8473" s="1">
        <v>6</v>
      </c>
      <c r="C8473" s="1">
        <v>2</v>
      </c>
      <c r="D8473" s="1">
        <v>0</v>
      </c>
      <c r="E8473" s="1" t="s">
        <v>64</v>
      </c>
      <c r="F8473" s="22">
        <v>24</v>
      </c>
      <c r="G8473" s="1">
        <v>24.928740000000001</v>
      </c>
      <c r="H8473" s="1">
        <v>24.97336</v>
      </c>
      <c r="I8473" s="1">
        <f t="shared" si="270"/>
        <v>24.928740000000001</v>
      </c>
      <c r="J8473" s="1">
        <f t="shared" si="271"/>
        <v>24.97336</v>
      </c>
    </row>
    <row r="8474" spans="1:10" x14ac:dyDescent="0.25">
      <c r="A8474" s="21">
        <v>43270</v>
      </c>
      <c r="B8474" s="1">
        <v>6</v>
      </c>
      <c r="C8474" s="1">
        <v>3</v>
      </c>
      <c r="D8474" s="1">
        <v>0</v>
      </c>
      <c r="E8474" s="1" t="s">
        <v>64</v>
      </c>
      <c r="F8474" s="22">
        <v>1</v>
      </c>
      <c r="G8474" s="1">
        <v>26.95665</v>
      </c>
      <c r="H8474" s="1">
        <v>26.770969999999998</v>
      </c>
      <c r="I8474" s="1">
        <f t="shared" si="270"/>
        <v>26.95665</v>
      </c>
      <c r="J8474" s="1">
        <f t="shared" si="271"/>
        <v>26.770969999999998</v>
      </c>
    </row>
    <row r="8475" spans="1:10" x14ac:dyDescent="0.25">
      <c r="A8475" s="21">
        <v>43270</v>
      </c>
      <c r="B8475" s="1">
        <v>6</v>
      </c>
      <c r="C8475" s="1">
        <v>3</v>
      </c>
      <c r="D8475" s="1">
        <v>0</v>
      </c>
      <c r="E8475" s="1" t="s">
        <v>64</v>
      </c>
      <c r="F8475" s="22">
        <v>2</v>
      </c>
      <c r="G8475" s="1">
        <v>24.87567</v>
      </c>
      <c r="H8475" s="1">
        <v>24.828849999999999</v>
      </c>
      <c r="I8475" s="1">
        <f t="shared" si="270"/>
        <v>24.87567</v>
      </c>
      <c r="J8475" s="1">
        <f t="shared" si="271"/>
        <v>24.828849999999999</v>
      </c>
    </row>
    <row r="8476" spans="1:10" x14ac:dyDescent="0.25">
      <c r="A8476" s="21">
        <v>43270</v>
      </c>
      <c r="B8476" s="1">
        <v>6</v>
      </c>
      <c r="C8476" s="1">
        <v>3</v>
      </c>
      <c r="D8476" s="1">
        <v>0</v>
      </c>
      <c r="E8476" s="1" t="s">
        <v>64</v>
      </c>
      <c r="F8476" s="22">
        <v>3</v>
      </c>
      <c r="G8476" s="1">
        <v>24.125499999999999</v>
      </c>
      <c r="H8476" s="1">
        <v>24.213819999999998</v>
      </c>
      <c r="I8476" s="1">
        <f t="shared" si="270"/>
        <v>24.125499999999999</v>
      </c>
      <c r="J8476" s="1">
        <f t="shared" si="271"/>
        <v>24.213819999999998</v>
      </c>
    </row>
    <row r="8477" spans="1:10" x14ac:dyDescent="0.25">
      <c r="A8477" s="21">
        <v>43270</v>
      </c>
      <c r="B8477" s="1">
        <v>6</v>
      </c>
      <c r="C8477" s="1">
        <v>3</v>
      </c>
      <c r="D8477" s="1">
        <v>0</v>
      </c>
      <c r="E8477" s="1" t="s">
        <v>64</v>
      </c>
      <c r="F8477" s="22">
        <v>4</v>
      </c>
      <c r="G8477" s="1">
        <v>23.78415</v>
      </c>
      <c r="H8477" s="1">
        <v>23.813929999999999</v>
      </c>
      <c r="I8477" s="1">
        <f t="shared" si="270"/>
        <v>23.78415</v>
      </c>
      <c r="J8477" s="1">
        <f t="shared" si="271"/>
        <v>23.813929999999999</v>
      </c>
    </row>
    <row r="8478" spans="1:10" x14ac:dyDescent="0.25">
      <c r="A8478" s="21">
        <v>43270</v>
      </c>
      <c r="B8478" s="1">
        <v>6</v>
      </c>
      <c r="C8478" s="1">
        <v>3</v>
      </c>
      <c r="D8478" s="1">
        <v>0</v>
      </c>
      <c r="E8478" s="1" t="s">
        <v>64</v>
      </c>
      <c r="F8478" s="22">
        <v>5</v>
      </c>
      <c r="G8478" s="1">
        <v>25.914470000000001</v>
      </c>
      <c r="H8478" s="1">
        <v>25.86861</v>
      </c>
      <c r="I8478" s="1">
        <f t="shared" si="270"/>
        <v>25.914470000000001</v>
      </c>
      <c r="J8478" s="1">
        <f t="shared" si="271"/>
        <v>25.86861</v>
      </c>
    </row>
    <row r="8479" spans="1:10" x14ac:dyDescent="0.25">
      <c r="A8479" s="21">
        <v>43270</v>
      </c>
      <c r="B8479" s="1">
        <v>6</v>
      </c>
      <c r="C8479" s="1">
        <v>3</v>
      </c>
      <c r="D8479" s="1">
        <v>0</v>
      </c>
      <c r="E8479" s="1" t="s">
        <v>64</v>
      </c>
      <c r="F8479" s="22">
        <v>6</v>
      </c>
      <c r="G8479" s="1">
        <v>29.228280000000002</v>
      </c>
      <c r="H8479" s="1">
        <v>29.10643</v>
      </c>
      <c r="I8479" s="1">
        <f t="shared" si="270"/>
        <v>29.228280000000002</v>
      </c>
      <c r="J8479" s="1">
        <f t="shared" si="271"/>
        <v>29.10643</v>
      </c>
    </row>
    <row r="8480" spans="1:10" x14ac:dyDescent="0.25">
      <c r="A8480" s="21">
        <v>43270</v>
      </c>
      <c r="B8480" s="1">
        <v>6</v>
      </c>
      <c r="C8480" s="1">
        <v>3</v>
      </c>
      <c r="D8480" s="1">
        <v>0</v>
      </c>
      <c r="E8480" s="1" t="s">
        <v>65</v>
      </c>
      <c r="F8480" s="22">
        <v>7</v>
      </c>
      <c r="G8480" s="1">
        <v>30.199400000000001</v>
      </c>
      <c r="H8480" s="1">
        <v>29.51</v>
      </c>
      <c r="I8480" s="1">
        <f t="shared" si="270"/>
        <v>30.199400000000001</v>
      </c>
      <c r="J8480" s="1">
        <f t="shared" si="271"/>
        <v>29.51</v>
      </c>
    </row>
    <row r="8481" spans="1:10" x14ac:dyDescent="0.25">
      <c r="A8481" s="21">
        <v>43270</v>
      </c>
      <c r="B8481" s="1">
        <v>6</v>
      </c>
      <c r="C8481" s="1">
        <v>3</v>
      </c>
      <c r="D8481" s="1">
        <v>0</v>
      </c>
      <c r="E8481" s="1" t="s">
        <v>65</v>
      </c>
      <c r="F8481" s="22">
        <v>8</v>
      </c>
      <c r="G8481" s="1">
        <v>28.028569999999998</v>
      </c>
      <c r="H8481" s="1">
        <v>26.528670000000002</v>
      </c>
      <c r="I8481" s="1">
        <f t="shared" si="270"/>
        <v>28.028569999999998</v>
      </c>
      <c r="J8481" s="1">
        <f t="shared" si="271"/>
        <v>26.528670000000002</v>
      </c>
    </row>
    <row r="8482" spans="1:10" x14ac:dyDescent="0.25">
      <c r="A8482" s="21">
        <v>43270</v>
      </c>
      <c r="B8482" s="1">
        <v>6</v>
      </c>
      <c r="C8482" s="1">
        <v>3</v>
      </c>
      <c r="D8482" s="1">
        <v>0</v>
      </c>
      <c r="E8482" s="1" t="s">
        <v>65</v>
      </c>
      <c r="F8482" s="22">
        <v>9</v>
      </c>
      <c r="G8482" s="1">
        <v>25.43411</v>
      </c>
      <c r="H8482" s="1">
        <v>23.876180000000002</v>
      </c>
      <c r="I8482" s="1">
        <f t="shared" si="270"/>
        <v>25.43411</v>
      </c>
      <c r="J8482" s="1">
        <f t="shared" si="271"/>
        <v>23.876180000000002</v>
      </c>
    </row>
    <row r="8483" spans="1:10" x14ac:dyDescent="0.25">
      <c r="A8483" s="21">
        <v>43270</v>
      </c>
      <c r="B8483" s="1">
        <v>6</v>
      </c>
      <c r="C8483" s="1">
        <v>3</v>
      </c>
      <c r="D8483" s="1">
        <v>0</v>
      </c>
      <c r="E8483" s="1" t="s">
        <v>65</v>
      </c>
      <c r="F8483" s="22">
        <v>10</v>
      </c>
      <c r="G8483" s="1">
        <v>23.318519999999999</v>
      </c>
      <c r="H8483" s="1">
        <v>21.895140000000001</v>
      </c>
      <c r="I8483" s="1">
        <f t="shared" si="270"/>
        <v>23.318519999999999</v>
      </c>
      <c r="J8483" s="1">
        <f t="shared" si="271"/>
        <v>21.895140000000001</v>
      </c>
    </row>
    <row r="8484" spans="1:10" x14ac:dyDescent="0.25">
      <c r="A8484" s="21">
        <v>43270</v>
      </c>
      <c r="B8484" s="1">
        <v>6</v>
      </c>
      <c r="C8484" s="1">
        <v>3</v>
      </c>
      <c r="D8484" s="1">
        <v>0</v>
      </c>
      <c r="E8484" s="1" t="s">
        <v>65</v>
      </c>
      <c r="F8484" s="22">
        <v>11</v>
      </c>
      <c r="G8484" s="1">
        <v>25</v>
      </c>
      <c r="H8484" s="1">
        <v>23.296389999999999</v>
      </c>
      <c r="I8484" s="1">
        <f t="shared" si="270"/>
        <v>25</v>
      </c>
      <c r="J8484" s="1">
        <f t="shared" si="271"/>
        <v>23.296389999999999</v>
      </c>
    </row>
    <row r="8485" spans="1:10" x14ac:dyDescent="0.25">
      <c r="A8485" s="21">
        <v>43270</v>
      </c>
      <c r="B8485" s="1">
        <v>6</v>
      </c>
      <c r="C8485" s="1">
        <v>3</v>
      </c>
      <c r="D8485" s="1">
        <v>0</v>
      </c>
      <c r="E8485" s="1" t="s">
        <v>65</v>
      </c>
      <c r="F8485" s="22">
        <v>12</v>
      </c>
      <c r="G8485" s="1">
        <v>26.12182</v>
      </c>
      <c r="H8485" s="1">
        <v>24.431249999999999</v>
      </c>
      <c r="I8485" s="1">
        <f t="shared" si="270"/>
        <v>26.12182</v>
      </c>
      <c r="J8485" s="1">
        <f t="shared" si="271"/>
        <v>24.431249999999999</v>
      </c>
    </row>
    <row r="8486" spans="1:10" x14ac:dyDescent="0.25">
      <c r="A8486" s="21">
        <v>43270</v>
      </c>
      <c r="B8486" s="1">
        <v>6</v>
      </c>
      <c r="C8486" s="1">
        <v>3</v>
      </c>
      <c r="D8486" s="1">
        <v>0</v>
      </c>
      <c r="E8486" s="1" t="s">
        <v>65</v>
      </c>
      <c r="F8486" s="22">
        <v>13</v>
      </c>
      <c r="G8486" s="1">
        <v>26.844259999999998</v>
      </c>
      <c r="H8486" s="1">
        <v>25.276129999999998</v>
      </c>
      <c r="I8486" s="1">
        <f t="shared" si="270"/>
        <v>26.844259999999998</v>
      </c>
      <c r="J8486" s="1">
        <f t="shared" si="271"/>
        <v>25.276129999999998</v>
      </c>
    </row>
    <row r="8487" spans="1:10" x14ac:dyDescent="0.25">
      <c r="A8487" s="21">
        <v>43270</v>
      </c>
      <c r="B8487" s="1">
        <v>6</v>
      </c>
      <c r="C8487" s="1">
        <v>3</v>
      </c>
      <c r="D8487" s="1">
        <v>0</v>
      </c>
      <c r="E8487" s="1" t="s">
        <v>65</v>
      </c>
      <c r="F8487" s="22">
        <v>14</v>
      </c>
      <c r="G8487" s="1">
        <v>28.699459999999998</v>
      </c>
      <c r="H8487" s="1">
        <v>27.35624</v>
      </c>
      <c r="I8487" s="1">
        <f t="shared" si="270"/>
        <v>28.699459999999998</v>
      </c>
      <c r="J8487" s="1">
        <f t="shared" si="271"/>
        <v>27.35624</v>
      </c>
    </row>
    <row r="8488" spans="1:10" x14ac:dyDescent="0.25">
      <c r="A8488" s="21">
        <v>43270</v>
      </c>
      <c r="B8488" s="1">
        <v>6</v>
      </c>
      <c r="C8488" s="1">
        <v>3</v>
      </c>
      <c r="D8488" s="1">
        <v>0</v>
      </c>
      <c r="E8488" s="1" t="s">
        <v>65</v>
      </c>
      <c r="F8488" s="22">
        <v>15</v>
      </c>
      <c r="G8488" s="1">
        <v>29.544889999999999</v>
      </c>
      <c r="H8488" s="1">
        <v>28.406359999999999</v>
      </c>
      <c r="I8488" s="1">
        <f t="shared" si="270"/>
        <v>29.544889999999999</v>
      </c>
      <c r="J8488" s="1">
        <f t="shared" si="271"/>
        <v>28.406359999999999</v>
      </c>
    </row>
    <row r="8489" spans="1:10" x14ac:dyDescent="0.25">
      <c r="A8489" s="21">
        <v>43270</v>
      </c>
      <c r="B8489" s="1">
        <v>6</v>
      </c>
      <c r="C8489" s="1">
        <v>3</v>
      </c>
      <c r="D8489" s="1">
        <v>0</v>
      </c>
      <c r="E8489" s="1" t="s">
        <v>65</v>
      </c>
      <c r="F8489" s="22">
        <v>16</v>
      </c>
      <c r="G8489" s="1">
        <v>29.542950000000001</v>
      </c>
      <c r="H8489" s="1">
        <v>28.70514</v>
      </c>
      <c r="I8489" s="1">
        <f t="shared" si="270"/>
        <v>29.542950000000001</v>
      </c>
      <c r="J8489" s="1">
        <f t="shared" si="271"/>
        <v>28.70514</v>
      </c>
    </row>
    <row r="8490" spans="1:10" x14ac:dyDescent="0.25">
      <c r="A8490" s="21">
        <v>43270</v>
      </c>
      <c r="B8490" s="1">
        <v>6</v>
      </c>
      <c r="C8490" s="1">
        <v>3</v>
      </c>
      <c r="D8490" s="1">
        <v>0</v>
      </c>
      <c r="E8490" s="1" t="s">
        <v>65</v>
      </c>
      <c r="F8490" s="22">
        <v>17</v>
      </c>
      <c r="G8490" s="1">
        <v>29.73339</v>
      </c>
      <c r="H8490" s="1">
        <v>28.62631</v>
      </c>
      <c r="I8490" s="1">
        <f t="shared" si="270"/>
        <v>29.73339</v>
      </c>
      <c r="J8490" s="1">
        <f t="shared" si="271"/>
        <v>28.62631</v>
      </c>
    </row>
    <row r="8491" spans="1:10" x14ac:dyDescent="0.25">
      <c r="A8491" s="21">
        <v>43270</v>
      </c>
      <c r="B8491" s="1">
        <v>6</v>
      </c>
      <c r="C8491" s="1">
        <v>3</v>
      </c>
      <c r="D8491" s="1">
        <v>0</v>
      </c>
      <c r="E8491" s="1" t="s">
        <v>65</v>
      </c>
      <c r="F8491" s="22">
        <v>18</v>
      </c>
      <c r="G8491" s="1">
        <v>35.174570000000003</v>
      </c>
      <c r="H8491" s="1">
        <v>34.905230000000003</v>
      </c>
      <c r="I8491" s="1">
        <f t="shared" si="270"/>
        <v>35.174570000000003</v>
      </c>
      <c r="J8491" s="1">
        <f t="shared" si="271"/>
        <v>34.905230000000003</v>
      </c>
    </row>
    <row r="8492" spans="1:10" x14ac:dyDescent="0.25">
      <c r="A8492" s="21">
        <v>43270</v>
      </c>
      <c r="B8492" s="1">
        <v>6</v>
      </c>
      <c r="C8492" s="1">
        <v>3</v>
      </c>
      <c r="D8492" s="1">
        <v>0</v>
      </c>
      <c r="E8492" s="1" t="s">
        <v>65</v>
      </c>
      <c r="F8492" s="22">
        <v>19</v>
      </c>
      <c r="G8492" s="1">
        <v>40.505159999999997</v>
      </c>
      <c r="H8492" s="1">
        <v>40.133319999999998</v>
      </c>
      <c r="I8492" s="1">
        <f t="shared" si="270"/>
        <v>40.505159999999997</v>
      </c>
      <c r="J8492" s="1">
        <f t="shared" si="271"/>
        <v>40.133319999999998</v>
      </c>
    </row>
    <row r="8493" spans="1:10" x14ac:dyDescent="0.25">
      <c r="A8493" s="21">
        <v>43270</v>
      </c>
      <c r="B8493" s="1">
        <v>6</v>
      </c>
      <c r="C8493" s="1">
        <v>3</v>
      </c>
      <c r="D8493" s="1">
        <v>0</v>
      </c>
      <c r="E8493" s="1" t="s">
        <v>65</v>
      </c>
      <c r="F8493" s="22">
        <v>20</v>
      </c>
      <c r="G8493" s="1">
        <v>51.635719999999999</v>
      </c>
      <c r="H8493" s="1">
        <v>51.856619999999999</v>
      </c>
      <c r="I8493" s="1">
        <f t="shared" si="270"/>
        <v>51.635719999999999</v>
      </c>
      <c r="J8493" s="1">
        <f t="shared" si="271"/>
        <v>51.856619999999999</v>
      </c>
    </row>
    <row r="8494" spans="1:10" x14ac:dyDescent="0.25">
      <c r="A8494" s="21">
        <v>43270</v>
      </c>
      <c r="B8494" s="1">
        <v>6</v>
      </c>
      <c r="C8494" s="1">
        <v>3</v>
      </c>
      <c r="D8494" s="1">
        <v>0</v>
      </c>
      <c r="E8494" s="1" t="s">
        <v>65</v>
      </c>
      <c r="F8494" s="22">
        <v>21</v>
      </c>
      <c r="G8494" s="1">
        <v>47.396630000000002</v>
      </c>
      <c r="H8494" s="1">
        <v>47.545819999999999</v>
      </c>
      <c r="I8494" s="1">
        <f t="shared" si="270"/>
        <v>47.396630000000002</v>
      </c>
      <c r="J8494" s="1">
        <f t="shared" si="271"/>
        <v>47.545819999999999</v>
      </c>
    </row>
    <row r="8495" spans="1:10" x14ac:dyDescent="0.25">
      <c r="A8495" s="21">
        <v>43270</v>
      </c>
      <c r="B8495" s="1">
        <v>6</v>
      </c>
      <c r="C8495" s="1">
        <v>3</v>
      </c>
      <c r="D8495" s="1">
        <v>0</v>
      </c>
      <c r="E8495" s="1" t="s">
        <v>65</v>
      </c>
      <c r="F8495" s="22">
        <v>22</v>
      </c>
      <c r="G8495" s="1">
        <v>41.245379999999997</v>
      </c>
      <c r="H8495" s="1">
        <v>40.818759999999997</v>
      </c>
      <c r="I8495" s="1">
        <f t="shared" si="270"/>
        <v>41.245379999999997</v>
      </c>
      <c r="J8495" s="1">
        <f t="shared" si="271"/>
        <v>40.818759999999997</v>
      </c>
    </row>
    <row r="8496" spans="1:10" x14ac:dyDescent="0.25">
      <c r="A8496" s="21">
        <v>43270</v>
      </c>
      <c r="B8496" s="1">
        <v>6</v>
      </c>
      <c r="C8496" s="1">
        <v>3</v>
      </c>
      <c r="D8496" s="1">
        <v>0</v>
      </c>
      <c r="E8496" s="1" t="s">
        <v>64</v>
      </c>
      <c r="F8496" s="22">
        <v>23</v>
      </c>
      <c r="G8496" s="1">
        <v>30.171430000000001</v>
      </c>
      <c r="H8496" s="1">
        <v>30.383880000000001</v>
      </c>
      <c r="I8496" s="1">
        <f t="shared" si="270"/>
        <v>30.171430000000001</v>
      </c>
      <c r="J8496" s="1">
        <f t="shared" si="271"/>
        <v>30.383880000000001</v>
      </c>
    </row>
    <row r="8497" spans="1:10" x14ac:dyDescent="0.25">
      <c r="A8497" s="21">
        <v>43270</v>
      </c>
      <c r="B8497" s="1">
        <v>6</v>
      </c>
      <c r="C8497" s="1">
        <v>3</v>
      </c>
      <c r="D8497" s="1">
        <v>0</v>
      </c>
      <c r="E8497" s="1" t="s">
        <v>64</v>
      </c>
      <c r="F8497" s="22">
        <v>24</v>
      </c>
      <c r="G8497" s="1">
        <v>29.382370000000002</v>
      </c>
      <c r="H8497" s="1">
        <v>29.51</v>
      </c>
      <c r="I8497" s="1">
        <f t="shared" si="270"/>
        <v>29.382370000000002</v>
      </c>
      <c r="J8497" s="1">
        <f t="shared" si="271"/>
        <v>29.51</v>
      </c>
    </row>
    <row r="8498" spans="1:10" x14ac:dyDescent="0.25">
      <c r="A8498" s="21">
        <v>43271</v>
      </c>
      <c r="B8498" s="1">
        <v>6</v>
      </c>
      <c r="C8498" s="1">
        <v>4</v>
      </c>
      <c r="D8498" s="1">
        <v>0</v>
      </c>
      <c r="E8498" s="1" t="s">
        <v>64</v>
      </c>
      <c r="F8498" s="22">
        <v>1</v>
      </c>
      <c r="G8498" s="1">
        <v>29.29918</v>
      </c>
      <c r="H8498" s="1">
        <v>29.28379</v>
      </c>
      <c r="I8498" s="1">
        <f t="shared" si="270"/>
        <v>29.29918</v>
      </c>
      <c r="J8498" s="1">
        <f t="shared" si="271"/>
        <v>29.28379</v>
      </c>
    </row>
    <row r="8499" spans="1:10" x14ac:dyDescent="0.25">
      <c r="A8499" s="21">
        <v>43271</v>
      </c>
      <c r="B8499" s="1">
        <v>6</v>
      </c>
      <c r="C8499" s="1">
        <v>4</v>
      </c>
      <c r="D8499" s="1">
        <v>0</v>
      </c>
      <c r="E8499" s="1" t="s">
        <v>64</v>
      </c>
      <c r="F8499" s="22">
        <v>2</v>
      </c>
      <c r="G8499" s="1">
        <v>25.682860000000002</v>
      </c>
      <c r="H8499" s="1">
        <v>25.597020000000001</v>
      </c>
      <c r="I8499" s="1">
        <f t="shared" si="270"/>
        <v>25.682860000000002</v>
      </c>
      <c r="J8499" s="1">
        <f t="shared" si="271"/>
        <v>25.597020000000001</v>
      </c>
    </row>
    <row r="8500" spans="1:10" x14ac:dyDescent="0.25">
      <c r="A8500" s="21">
        <v>43271</v>
      </c>
      <c r="B8500" s="1">
        <v>6</v>
      </c>
      <c r="C8500" s="1">
        <v>4</v>
      </c>
      <c r="D8500" s="1">
        <v>0</v>
      </c>
      <c r="E8500" s="1" t="s">
        <v>64</v>
      </c>
      <c r="F8500" s="22">
        <v>3</v>
      </c>
      <c r="G8500" s="1">
        <v>24.574439999999999</v>
      </c>
      <c r="H8500" s="1">
        <v>24.58728</v>
      </c>
      <c r="I8500" s="1">
        <f t="shared" si="270"/>
        <v>24.574439999999999</v>
      </c>
      <c r="J8500" s="1">
        <f t="shared" si="271"/>
        <v>24.58728</v>
      </c>
    </row>
    <row r="8501" spans="1:10" x14ac:dyDescent="0.25">
      <c r="A8501" s="21">
        <v>43271</v>
      </c>
      <c r="B8501" s="1">
        <v>6</v>
      </c>
      <c r="C8501" s="1">
        <v>4</v>
      </c>
      <c r="D8501" s="1">
        <v>0</v>
      </c>
      <c r="E8501" s="1" t="s">
        <v>64</v>
      </c>
      <c r="F8501" s="22">
        <v>4</v>
      </c>
      <c r="G8501" s="1">
        <v>24.472519999999999</v>
      </c>
      <c r="H8501" s="1">
        <v>24.498080000000002</v>
      </c>
      <c r="I8501" s="1">
        <f t="shared" si="270"/>
        <v>24.472519999999999</v>
      </c>
      <c r="J8501" s="1">
        <f t="shared" si="271"/>
        <v>24.498080000000002</v>
      </c>
    </row>
    <row r="8502" spans="1:10" x14ac:dyDescent="0.25">
      <c r="A8502" s="21">
        <v>43271</v>
      </c>
      <c r="B8502" s="1">
        <v>6</v>
      </c>
      <c r="C8502" s="1">
        <v>4</v>
      </c>
      <c r="D8502" s="1">
        <v>0</v>
      </c>
      <c r="E8502" s="1" t="s">
        <v>64</v>
      </c>
      <c r="F8502" s="22">
        <v>5</v>
      </c>
      <c r="G8502" s="1">
        <v>25.283080000000002</v>
      </c>
      <c r="H8502" s="1">
        <v>25.29627</v>
      </c>
      <c r="I8502" s="1">
        <f t="shared" si="270"/>
        <v>25.283080000000002</v>
      </c>
      <c r="J8502" s="1">
        <f t="shared" si="271"/>
        <v>25.29627</v>
      </c>
    </row>
    <row r="8503" spans="1:10" x14ac:dyDescent="0.25">
      <c r="A8503" s="21">
        <v>43271</v>
      </c>
      <c r="B8503" s="1">
        <v>6</v>
      </c>
      <c r="C8503" s="1">
        <v>4</v>
      </c>
      <c r="D8503" s="1">
        <v>0</v>
      </c>
      <c r="E8503" s="1" t="s">
        <v>64</v>
      </c>
      <c r="F8503" s="22">
        <v>6</v>
      </c>
      <c r="G8503" s="1">
        <v>29.68956</v>
      </c>
      <c r="H8503" s="1">
        <v>29.723780000000001</v>
      </c>
      <c r="I8503" s="1">
        <f t="shared" si="270"/>
        <v>29.68956</v>
      </c>
      <c r="J8503" s="1">
        <f t="shared" si="271"/>
        <v>29.723780000000001</v>
      </c>
    </row>
    <row r="8504" spans="1:10" x14ac:dyDescent="0.25">
      <c r="A8504" s="21">
        <v>43271</v>
      </c>
      <c r="B8504" s="1">
        <v>6</v>
      </c>
      <c r="C8504" s="1">
        <v>4</v>
      </c>
      <c r="D8504" s="1">
        <v>0</v>
      </c>
      <c r="E8504" s="1" t="s">
        <v>65</v>
      </c>
      <c r="F8504" s="22">
        <v>7</v>
      </c>
      <c r="G8504" s="1">
        <v>29.382169999999999</v>
      </c>
      <c r="H8504" s="1">
        <v>28.492100000000001</v>
      </c>
      <c r="I8504" s="1">
        <f t="shared" si="270"/>
        <v>29.382169999999999</v>
      </c>
      <c r="J8504" s="1">
        <f t="shared" si="271"/>
        <v>28.492100000000001</v>
      </c>
    </row>
    <row r="8505" spans="1:10" x14ac:dyDescent="0.25">
      <c r="A8505" s="21">
        <v>43271</v>
      </c>
      <c r="B8505" s="1">
        <v>6</v>
      </c>
      <c r="C8505" s="1">
        <v>4</v>
      </c>
      <c r="D8505" s="1">
        <v>0</v>
      </c>
      <c r="E8505" s="1" t="s">
        <v>65</v>
      </c>
      <c r="F8505" s="22">
        <v>8</v>
      </c>
      <c r="G8505" s="1">
        <v>27.28876</v>
      </c>
      <c r="H8505" s="1">
        <v>23.759899999999998</v>
      </c>
      <c r="I8505" s="1">
        <f t="shared" si="270"/>
        <v>27.28876</v>
      </c>
      <c r="J8505" s="1">
        <f t="shared" si="271"/>
        <v>23.759899999999998</v>
      </c>
    </row>
    <row r="8506" spans="1:10" x14ac:dyDescent="0.25">
      <c r="A8506" s="21">
        <v>43271</v>
      </c>
      <c r="B8506" s="1">
        <v>6</v>
      </c>
      <c r="C8506" s="1">
        <v>4</v>
      </c>
      <c r="D8506" s="1">
        <v>0</v>
      </c>
      <c r="E8506" s="1" t="s">
        <v>65</v>
      </c>
      <c r="F8506" s="22">
        <v>9</v>
      </c>
      <c r="G8506" s="1">
        <v>24.352550000000001</v>
      </c>
      <c r="H8506" s="1">
        <v>19.732099999999999</v>
      </c>
      <c r="I8506" s="1">
        <f t="shared" si="270"/>
        <v>24.352550000000001</v>
      </c>
      <c r="J8506" s="1">
        <f t="shared" si="271"/>
        <v>19.732099999999999</v>
      </c>
    </row>
    <row r="8507" spans="1:10" x14ac:dyDescent="0.25">
      <c r="A8507" s="21">
        <v>43271</v>
      </c>
      <c r="B8507" s="1">
        <v>6</v>
      </c>
      <c r="C8507" s="1">
        <v>4</v>
      </c>
      <c r="D8507" s="1">
        <v>0</v>
      </c>
      <c r="E8507" s="1" t="s">
        <v>65</v>
      </c>
      <c r="F8507" s="22">
        <v>10</v>
      </c>
      <c r="G8507" s="1">
        <v>24.413129999999999</v>
      </c>
      <c r="H8507" s="1">
        <v>16.810549999999999</v>
      </c>
      <c r="I8507" s="1">
        <f t="shared" si="270"/>
        <v>24.413129999999999</v>
      </c>
      <c r="J8507" s="1">
        <f t="shared" si="271"/>
        <v>16.810549999999999</v>
      </c>
    </row>
    <row r="8508" spans="1:10" x14ac:dyDescent="0.25">
      <c r="A8508" s="21">
        <v>43271</v>
      </c>
      <c r="B8508" s="1">
        <v>6</v>
      </c>
      <c r="C8508" s="1">
        <v>4</v>
      </c>
      <c r="D8508" s="1">
        <v>0</v>
      </c>
      <c r="E8508" s="1" t="s">
        <v>65</v>
      </c>
      <c r="F8508" s="22">
        <v>11</v>
      </c>
      <c r="G8508" s="1">
        <v>26.285019999999999</v>
      </c>
      <c r="H8508" s="1">
        <v>16.654820000000001</v>
      </c>
      <c r="I8508" s="1">
        <f t="shared" si="270"/>
        <v>26.285019999999999</v>
      </c>
      <c r="J8508" s="1">
        <f t="shared" si="271"/>
        <v>16.654820000000001</v>
      </c>
    </row>
    <row r="8509" spans="1:10" x14ac:dyDescent="0.25">
      <c r="A8509" s="21">
        <v>43271</v>
      </c>
      <c r="B8509" s="1">
        <v>6</v>
      </c>
      <c r="C8509" s="1">
        <v>4</v>
      </c>
      <c r="D8509" s="1">
        <v>0</v>
      </c>
      <c r="E8509" s="1" t="s">
        <v>65</v>
      </c>
      <c r="F8509" s="22">
        <v>12</v>
      </c>
      <c r="G8509" s="1">
        <v>26.98678</v>
      </c>
      <c r="H8509" s="1">
        <v>19.919650000000001</v>
      </c>
      <c r="I8509" s="1">
        <f t="shared" si="270"/>
        <v>26.98678</v>
      </c>
      <c r="J8509" s="1">
        <f t="shared" si="271"/>
        <v>19.919650000000001</v>
      </c>
    </row>
    <row r="8510" spans="1:10" x14ac:dyDescent="0.25">
      <c r="A8510" s="21">
        <v>43271</v>
      </c>
      <c r="B8510" s="1">
        <v>6</v>
      </c>
      <c r="C8510" s="1">
        <v>4</v>
      </c>
      <c r="D8510" s="1">
        <v>0</v>
      </c>
      <c r="E8510" s="1" t="s">
        <v>65</v>
      </c>
      <c r="F8510" s="22">
        <v>13</v>
      </c>
      <c r="G8510" s="1">
        <v>29.010110000000001</v>
      </c>
      <c r="H8510" s="1">
        <v>23.007239999999999</v>
      </c>
      <c r="I8510" s="1">
        <f t="shared" si="270"/>
        <v>29.010110000000001</v>
      </c>
      <c r="J8510" s="1">
        <f t="shared" si="271"/>
        <v>23.007239999999999</v>
      </c>
    </row>
    <row r="8511" spans="1:10" x14ac:dyDescent="0.25">
      <c r="A8511" s="21">
        <v>43271</v>
      </c>
      <c r="B8511" s="1">
        <v>6</v>
      </c>
      <c r="C8511" s="1">
        <v>4</v>
      </c>
      <c r="D8511" s="1">
        <v>0</v>
      </c>
      <c r="E8511" s="1" t="s">
        <v>65</v>
      </c>
      <c r="F8511" s="22">
        <v>14</v>
      </c>
      <c r="G8511" s="1">
        <v>29.475190000000001</v>
      </c>
      <c r="H8511" s="1">
        <v>22.768460000000001</v>
      </c>
      <c r="I8511" s="1">
        <f t="shared" si="270"/>
        <v>29.475190000000001</v>
      </c>
      <c r="J8511" s="1">
        <f t="shared" si="271"/>
        <v>22.768460000000001</v>
      </c>
    </row>
    <row r="8512" spans="1:10" x14ac:dyDescent="0.25">
      <c r="A8512" s="21">
        <v>43271</v>
      </c>
      <c r="B8512" s="1">
        <v>6</v>
      </c>
      <c r="C8512" s="1">
        <v>4</v>
      </c>
      <c r="D8512" s="1">
        <v>0</v>
      </c>
      <c r="E8512" s="1" t="s">
        <v>65</v>
      </c>
      <c r="F8512" s="22">
        <v>15</v>
      </c>
      <c r="G8512" s="1">
        <v>30.66348</v>
      </c>
      <c r="H8512" s="1">
        <v>25.00948</v>
      </c>
      <c r="I8512" s="1">
        <f t="shared" si="270"/>
        <v>30.66348</v>
      </c>
      <c r="J8512" s="1">
        <f t="shared" si="271"/>
        <v>25.00948</v>
      </c>
    </row>
    <row r="8513" spans="1:10" x14ac:dyDescent="0.25">
      <c r="A8513" s="21">
        <v>43271</v>
      </c>
      <c r="B8513" s="1">
        <v>6</v>
      </c>
      <c r="C8513" s="1">
        <v>4</v>
      </c>
      <c r="D8513" s="1">
        <v>0</v>
      </c>
      <c r="E8513" s="1" t="s">
        <v>65</v>
      </c>
      <c r="F8513" s="22">
        <v>16</v>
      </c>
      <c r="G8513" s="1">
        <v>33.182490000000001</v>
      </c>
      <c r="H8513" s="1">
        <v>28.248570000000001</v>
      </c>
      <c r="I8513" s="1">
        <f t="shared" si="270"/>
        <v>33.182490000000001</v>
      </c>
      <c r="J8513" s="1">
        <f t="shared" si="271"/>
        <v>28.248570000000001</v>
      </c>
    </row>
    <row r="8514" spans="1:10" x14ac:dyDescent="0.25">
      <c r="A8514" s="21">
        <v>43271</v>
      </c>
      <c r="B8514" s="1">
        <v>6</v>
      </c>
      <c r="C8514" s="1">
        <v>4</v>
      </c>
      <c r="D8514" s="1">
        <v>0</v>
      </c>
      <c r="E8514" s="1" t="s">
        <v>65</v>
      </c>
      <c r="F8514" s="22">
        <v>17</v>
      </c>
      <c r="G8514" s="1">
        <v>33.609070000000003</v>
      </c>
      <c r="H8514" s="1">
        <v>32.654060000000001</v>
      </c>
      <c r="I8514" s="1">
        <f t="shared" si="270"/>
        <v>33.609070000000003</v>
      </c>
      <c r="J8514" s="1">
        <f t="shared" si="271"/>
        <v>32.654060000000001</v>
      </c>
    </row>
    <row r="8515" spans="1:10" x14ac:dyDescent="0.25">
      <c r="A8515" s="21">
        <v>43271</v>
      </c>
      <c r="B8515" s="1">
        <v>6</v>
      </c>
      <c r="C8515" s="1">
        <v>4</v>
      </c>
      <c r="D8515" s="1">
        <v>0</v>
      </c>
      <c r="E8515" s="1" t="s">
        <v>65</v>
      </c>
      <c r="F8515" s="22">
        <v>18</v>
      </c>
      <c r="G8515" s="1">
        <v>37.684950000000001</v>
      </c>
      <c r="H8515" s="1">
        <v>37.208489999999998</v>
      </c>
      <c r="I8515" s="1">
        <f t="shared" ref="I8515:I8578" si="272">MAX($L$3,MIN($L$2,G8515))</f>
        <v>37.684950000000001</v>
      </c>
      <c r="J8515" s="1">
        <f t="shared" ref="J8515:J8578" si="273">MAX($L$3,MIN($L$2,H8515))</f>
        <v>37.208489999999998</v>
      </c>
    </row>
    <row r="8516" spans="1:10" x14ac:dyDescent="0.25">
      <c r="A8516" s="21">
        <v>43271</v>
      </c>
      <c r="B8516" s="1">
        <v>6</v>
      </c>
      <c r="C8516" s="1">
        <v>4</v>
      </c>
      <c r="D8516" s="1">
        <v>0</v>
      </c>
      <c r="E8516" s="1" t="s">
        <v>65</v>
      </c>
      <c r="F8516" s="22">
        <v>19</v>
      </c>
      <c r="G8516" s="1">
        <v>46.804650000000002</v>
      </c>
      <c r="H8516" s="1">
        <v>47.472180000000002</v>
      </c>
      <c r="I8516" s="1">
        <f t="shared" si="272"/>
        <v>46.804650000000002</v>
      </c>
      <c r="J8516" s="1">
        <f t="shared" si="273"/>
        <v>47.472180000000002</v>
      </c>
    </row>
    <row r="8517" spans="1:10" x14ac:dyDescent="0.25">
      <c r="A8517" s="21">
        <v>43271</v>
      </c>
      <c r="B8517" s="1">
        <v>6</v>
      </c>
      <c r="C8517" s="1">
        <v>4</v>
      </c>
      <c r="D8517" s="1">
        <v>0</v>
      </c>
      <c r="E8517" s="1" t="s">
        <v>65</v>
      </c>
      <c r="F8517" s="22">
        <v>20</v>
      </c>
      <c r="G8517" s="1">
        <v>59.422310000000003</v>
      </c>
      <c r="H8517" s="1">
        <v>60.82837</v>
      </c>
      <c r="I8517" s="1">
        <f t="shared" si="272"/>
        <v>59.422310000000003</v>
      </c>
      <c r="J8517" s="1">
        <f t="shared" si="273"/>
        <v>60.82837</v>
      </c>
    </row>
    <row r="8518" spans="1:10" x14ac:dyDescent="0.25">
      <c r="A8518" s="21">
        <v>43271</v>
      </c>
      <c r="B8518" s="1">
        <v>6</v>
      </c>
      <c r="C8518" s="1">
        <v>4</v>
      </c>
      <c r="D8518" s="1">
        <v>0</v>
      </c>
      <c r="E8518" s="1" t="s">
        <v>65</v>
      </c>
      <c r="F8518" s="22">
        <v>21</v>
      </c>
      <c r="G8518" s="1">
        <v>50.256979999999999</v>
      </c>
      <c r="H8518" s="1">
        <v>51.414920000000002</v>
      </c>
      <c r="I8518" s="1">
        <f t="shared" si="272"/>
        <v>50.256979999999999</v>
      </c>
      <c r="J8518" s="1">
        <f t="shared" si="273"/>
        <v>51.414920000000002</v>
      </c>
    </row>
    <row r="8519" spans="1:10" x14ac:dyDescent="0.25">
      <c r="A8519" s="21">
        <v>43271</v>
      </c>
      <c r="B8519" s="1">
        <v>6</v>
      </c>
      <c r="C8519" s="1">
        <v>4</v>
      </c>
      <c r="D8519" s="1">
        <v>0</v>
      </c>
      <c r="E8519" s="1" t="s">
        <v>65</v>
      </c>
      <c r="F8519" s="22">
        <v>22</v>
      </c>
      <c r="G8519" s="1">
        <v>42.273679999999999</v>
      </c>
      <c r="H8519" s="1">
        <v>42.366059999999997</v>
      </c>
      <c r="I8519" s="1">
        <f t="shared" si="272"/>
        <v>42.273679999999999</v>
      </c>
      <c r="J8519" s="1">
        <f t="shared" si="273"/>
        <v>42.366059999999997</v>
      </c>
    </row>
    <row r="8520" spans="1:10" x14ac:dyDescent="0.25">
      <c r="A8520" s="21">
        <v>43271</v>
      </c>
      <c r="B8520" s="1">
        <v>6</v>
      </c>
      <c r="C8520" s="1">
        <v>4</v>
      </c>
      <c r="D8520" s="1">
        <v>0</v>
      </c>
      <c r="E8520" s="1" t="s">
        <v>64</v>
      </c>
      <c r="F8520" s="22">
        <v>23</v>
      </c>
      <c r="G8520" s="1">
        <v>32.441650000000003</v>
      </c>
      <c r="H8520" s="1">
        <v>33.104579999999999</v>
      </c>
      <c r="I8520" s="1">
        <f t="shared" si="272"/>
        <v>32.441650000000003</v>
      </c>
      <c r="J8520" s="1">
        <f t="shared" si="273"/>
        <v>33.104579999999999</v>
      </c>
    </row>
    <row r="8521" spans="1:10" x14ac:dyDescent="0.25">
      <c r="A8521" s="21">
        <v>43271</v>
      </c>
      <c r="B8521" s="1">
        <v>6</v>
      </c>
      <c r="C8521" s="1">
        <v>4</v>
      </c>
      <c r="D8521" s="1">
        <v>0</v>
      </c>
      <c r="E8521" s="1" t="s">
        <v>64</v>
      </c>
      <c r="F8521" s="22">
        <v>24</v>
      </c>
      <c r="G8521" s="1">
        <v>29.49868</v>
      </c>
      <c r="H8521" s="1">
        <v>30.005109999999998</v>
      </c>
      <c r="I8521" s="1">
        <f t="shared" si="272"/>
        <v>29.49868</v>
      </c>
      <c r="J8521" s="1">
        <f t="shared" si="273"/>
        <v>30.005109999999998</v>
      </c>
    </row>
    <row r="8522" spans="1:10" x14ac:dyDescent="0.25">
      <c r="A8522" s="21">
        <v>43272</v>
      </c>
      <c r="B8522" s="1">
        <v>6</v>
      </c>
      <c r="C8522" s="1">
        <v>5</v>
      </c>
      <c r="D8522" s="1">
        <v>0</v>
      </c>
      <c r="E8522" s="1" t="s">
        <v>64</v>
      </c>
      <c r="F8522" s="22">
        <v>1</v>
      </c>
      <c r="G8522" s="1">
        <v>28.70684</v>
      </c>
      <c r="H8522" s="1">
        <v>29.589449999999999</v>
      </c>
      <c r="I8522" s="1">
        <f t="shared" si="272"/>
        <v>28.70684</v>
      </c>
      <c r="J8522" s="1">
        <f t="shared" si="273"/>
        <v>29.589449999999999</v>
      </c>
    </row>
    <row r="8523" spans="1:10" x14ac:dyDescent="0.25">
      <c r="A8523" s="21">
        <v>43272</v>
      </c>
      <c r="B8523" s="1">
        <v>6</v>
      </c>
      <c r="C8523" s="1">
        <v>5</v>
      </c>
      <c r="D8523" s="1">
        <v>0</v>
      </c>
      <c r="E8523" s="1" t="s">
        <v>64</v>
      </c>
      <c r="F8523" s="22">
        <v>2</v>
      </c>
      <c r="G8523" s="1">
        <v>27.57526</v>
      </c>
      <c r="H8523" s="1">
        <v>27.793099999999999</v>
      </c>
      <c r="I8523" s="1">
        <f t="shared" si="272"/>
        <v>27.57526</v>
      </c>
      <c r="J8523" s="1">
        <f t="shared" si="273"/>
        <v>27.793099999999999</v>
      </c>
    </row>
    <row r="8524" spans="1:10" x14ac:dyDescent="0.25">
      <c r="A8524" s="21">
        <v>43272</v>
      </c>
      <c r="B8524" s="1">
        <v>6</v>
      </c>
      <c r="C8524" s="1">
        <v>5</v>
      </c>
      <c r="D8524" s="1">
        <v>0</v>
      </c>
      <c r="E8524" s="1" t="s">
        <v>64</v>
      </c>
      <c r="F8524" s="22">
        <v>3</v>
      </c>
      <c r="G8524" s="1">
        <v>25.62453</v>
      </c>
      <c r="H8524" s="1">
        <v>25.025230000000001</v>
      </c>
      <c r="I8524" s="1">
        <f t="shared" si="272"/>
        <v>25.62453</v>
      </c>
      <c r="J8524" s="1">
        <f t="shared" si="273"/>
        <v>25.025230000000001</v>
      </c>
    </row>
    <row r="8525" spans="1:10" x14ac:dyDescent="0.25">
      <c r="A8525" s="21">
        <v>43272</v>
      </c>
      <c r="B8525" s="1">
        <v>6</v>
      </c>
      <c r="C8525" s="1">
        <v>5</v>
      </c>
      <c r="D8525" s="1">
        <v>0</v>
      </c>
      <c r="E8525" s="1" t="s">
        <v>64</v>
      </c>
      <c r="F8525" s="22">
        <v>4</v>
      </c>
      <c r="G8525" s="1">
        <v>25.080670000000001</v>
      </c>
      <c r="H8525" s="1">
        <v>24.786169999999998</v>
      </c>
      <c r="I8525" s="1">
        <f t="shared" si="272"/>
        <v>25.080670000000001</v>
      </c>
      <c r="J8525" s="1">
        <f t="shared" si="273"/>
        <v>24.786169999999998</v>
      </c>
    </row>
    <row r="8526" spans="1:10" x14ac:dyDescent="0.25">
      <c r="A8526" s="21">
        <v>43272</v>
      </c>
      <c r="B8526" s="1">
        <v>6</v>
      </c>
      <c r="C8526" s="1">
        <v>5</v>
      </c>
      <c r="D8526" s="1">
        <v>0</v>
      </c>
      <c r="E8526" s="1" t="s">
        <v>64</v>
      </c>
      <c r="F8526" s="22">
        <v>5</v>
      </c>
      <c r="G8526" s="1">
        <v>25.855789999999999</v>
      </c>
      <c r="H8526" s="1">
        <v>25.665240000000001</v>
      </c>
      <c r="I8526" s="1">
        <f t="shared" si="272"/>
        <v>25.855789999999999</v>
      </c>
      <c r="J8526" s="1">
        <f t="shared" si="273"/>
        <v>25.665240000000001</v>
      </c>
    </row>
    <row r="8527" spans="1:10" x14ac:dyDescent="0.25">
      <c r="A8527" s="21">
        <v>43272</v>
      </c>
      <c r="B8527" s="1">
        <v>6</v>
      </c>
      <c r="C8527" s="1">
        <v>5</v>
      </c>
      <c r="D8527" s="1">
        <v>0</v>
      </c>
      <c r="E8527" s="1" t="s">
        <v>64</v>
      </c>
      <c r="F8527" s="22">
        <v>6</v>
      </c>
      <c r="G8527" s="1">
        <v>29.38327</v>
      </c>
      <c r="H8527" s="1">
        <v>28.9575</v>
      </c>
      <c r="I8527" s="1">
        <f t="shared" si="272"/>
        <v>29.38327</v>
      </c>
      <c r="J8527" s="1">
        <f t="shared" si="273"/>
        <v>28.9575</v>
      </c>
    </row>
    <row r="8528" spans="1:10" x14ac:dyDescent="0.25">
      <c r="A8528" s="21">
        <v>43272</v>
      </c>
      <c r="B8528" s="1">
        <v>6</v>
      </c>
      <c r="C8528" s="1">
        <v>5</v>
      </c>
      <c r="D8528" s="1">
        <v>0</v>
      </c>
      <c r="E8528" s="1" t="s">
        <v>65</v>
      </c>
      <c r="F8528" s="22">
        <v>7</v>
      </c>
      <c r="G8528" s="1">
        <v>27.530290000000001</v>
      </c>
      <c r="H8528" s="1">
        <v>26.623059999999999</v>
      </c>
      <c r="I8528" s="1">
        <f t="shared" si="272"/>
        <v>27.530290000000001</v>
      </c>
      <c r="J8528" s="1">
        <f t="shared" si="273"/>
        <v>26.623059999999999</v>
      </c>
    </row>
    <row r="8529" spans="1:10" x14ac:dyDescent="0.25">
      <c r="A8529" s="21">
        <v>43272</v>
      </c>
      <c r="B8529" s="1">
        <v>6</v>
      </c>
      <c r="C8529" s="1">
        <v>5</v>
      </c>
      <c r="D8529" s="1">
        <v>0</v>
      </c>
      <c r="E8529" s="1" t="s">
        <v>65</v>
      </c>
      <c r="F8529" s="22">
        <v>8</v>
      </c>
      <c r="G8529" s="1">
        <v>24.212350000000001</v>
      </c>
      <c r="H8529" s="1">
        <v>22.54</v>
      </c>
      <c r="I8529" s="1">
        <f t="shared" si="272"/>
        <v>24.212350000000001</v>
      </c>
      <c r="J8529" s="1">
        <f t="shared" si="273"/>
        <v>22.54</v>
      </c>
    </row>
    <row r="8530" spans="1:10" x14ac:dyDescent="0.25">
      <c r="A8530" s="21">
        <v>43272</v>
      </c>
      <c r="B8530" s="1">
        <v>6</v>
      </c>
      <c r="C8530" s="1">
        <v>5</v>
      </c>
      <c r="D8530" s="1">
        <v>0</v>
      </c>
      <c r="E8530" s="1" t="s">
        <v>65</v>
      </c>
      <c r="F8530" s="22">
        <v>9</v>
      </c>
      <c r="G8530" s="1">
        <v>18.007570000000001</v>
      </c>
      <c r="H8530" s="1">
        <v>15.59638</v>
      </c>
      <c r="I8530" s="1">
        <f t="shared" si="272"/>
        <v>18.007570000000001</v>
      </c>
      <c r="J8530" s="1">
        <f t="shared" si="273"/>
        <v>15.59638</v>
      </c>
    </row>
    <row r="8531" spans="1:10" x14ac:dyDescent="0.25">
      <c r="A8531" s="21">
        <v>43272</v>
      </c>
      <c r="B8531" s="1">
        <v>6</v>
      </c>
      <c r="C8531" s="1">
        <v>5</v>
      </c>
      <c r="D8531" s="1">
        <v>0</v>
      </c>
      <c r="E8531" s="1" t="s">
        <v>65</v>
      </c>
      <c r="F8531" s="22">
        <v>10</v>
      </c>
      <c r="G8531" s="1">
        <v>20.92923</v>
      </c>
      <c r="H8531" s="1">
        <v>17.462039999999998</v>
      </c>
      <c r="I8531" s="1">
        <f t="shared" si="272"/>
        <v>20.92923</v>
      </c>
      <c r="J8531" s="1">
        <f t="shared" si="273"/>
        <v>17.462039999999998</v>
      </c>
    </row>
    <row r="8532" spans="1:10" x14ac:dyDescent="0.25">
      <c r="A8532" s="21">
        <v>43272</v>
      </c>
      <c r="B8532" s="1">
        <v>6</v>
      </c>
      <c r="C8532" s="1">
        <v>5</v>
      </c>
      <c r="D8532" s="1">
        <v>0</v>
      </c>
      <c r="E8532" s="1" t="s">
        <v>65</v>
      </c>
      <c r="F8532" s="22">
        <v>11</v>
      </c>
      <c r="G8532" s="1">
        <v>22.428049999999999</v>
      </c>
      <c r="H8532" s="1">
        <v>20.501149999999999</v>
      </c>
      <c r="I8532" s="1">
        <f t="shared" si="272"/>
        <v>22.428049999999999</v>
      </c>
      <c r="J8532" s="1">
        <f t="shared" si="273"/>
        <v>20.501149999999999</v>
      </c>
    </row>
    <row r="8533" spans="1:10" x14ac:dyDescent="0.25">
      <c r="A8533" s="21">
        <v>43272</v>
      </c>
      <c r="B8533" s="1">
        <v>6</v>
      </c>
      <c r="C8533" s="1">
        <v>5</v>
      </c>
      <c r="D8533" s="1">
        <v>0</v>
      </c>
      <c r="E8533" s="1" t="s">
        <v>65</v>
      </c>
      <c r="F8533" s="22">
        <v>12</v>
      </c>
      <c r="G8533" s="1">
        <v>24.312080000000002</v>
      </c>
      <c r="H8533" s="1">
        <v>22.435400000000001</v>
      </c>
      <c r="I8533" s="1">
        <f t="shared" si="272"/>
        <v>24.312080000000002</v>
      </c>
      <c r="J8533" s="1">
        <f t="shared" si="273"/>
        <v>22.435400000000001</v>
      </c>
    </row>
    <row r="8534" spans="1:10" x14ac:dyDescent="0.25">
      <c r="A8534" s="21">
        <v>43272</v>
      </c>
      <c r="B8534" s="1">
        <v>6</v>
      </c>
      <c r="C8534" s="1">
        <v>5</v>
      </c>
      <c r="D8534" s="1">
        <v>0</v>
      </c>
      <c r="E8534" s="1" t="s">
        <v>65</v>
      </c>
      <c r="F8534" s="22">
        <v>13</v>
      </c>
      <c r="G8534" s="1">
        <v>26.295919999999999</v>
      </c>
      <c r="H8534" s="1">
        <v>24.466940000000001</v>
      </c>
      <c r="I8534" s="1">
        <f t="shared" si="272"/>
        <v>26.295919999999999</v>
      </c>
      <c r="J8534" s="1">
        <f t="shared" si="273"/>
        <v>24.466940000000001</v>
      </c>
    </row>
    <row r="8535" spans="1:10" x14ac:dyDescent="0.25">
      <c r="A8535" s="21">
        <v>43272</v>
      </c>
      <c r="B8535" s="1">
        <v>6</v>
      </c>
      <c r="C8535" s="1">
        <v>5</v>
      </c>
      <c r="D8535" s="1">
        <v>0</v>
      </c>
      <c r="E8535" s="1" t="s">
        <v>65</v>
      </c>
      <c r="F8535" s="22">
        <v>14</v>
      </c>
      <c r="G8535" s="1">
        <v>27.801929999999999</v>
      </c>
      <c r="H8535" s="1">
        <v>25.30725</v>
      </c>
      <c r="I8535" s="1">
        <f t="shared" si="272"/>
        <v>27.801929999999999</v>
      </c>
      <c r="J8535" s="1">
        <f t="shared" si="273"/>
        <v>25.30725</v>
      </c>
    </row>
    <row r="8536" spans="1:10" x14ac:dyDescent="0.25">
      <c r="A8536" s="21">
        <v>43272</v>
      </c>
      <c r="B8536" s="1">
        <v>6</v>
      </c>
      <c r="C8536" s="1">
        <v>5</v>
      </c>
      <c r="D8536" s="1">
        <v>0</v>
      </c>
      <c r="E8536" s="1" t="s">
        <v>65</v>
      </c>
      <c r="F8536" s="22">
        <v>15</v>
      </c>
      <c r="G8536" s="1">
        <v>28.607559999999999</v>
      </c>
      <c r="H8536" s="1">
        <v>26.473710000000001</v>
      </c>
      <c r="I8536" s="1">
        <f t="shared" si="272"/>
        <v>28.607559999999999</v>
      </c>
      <c r="J8536" s="1">
        <f t="shared" si="273"/>
        <v>26.473710000000001</v>
      </c>
    </row>
    <row r="8537" spans="1:10" x14ac:dyDescent="0.25">
      <c r="A8537" s="21">
        <v>43272</v>
      </c>
      <c r="B8537" s="1">
        <v>6</v>
      </c>
      <c r="C8537" s="1">
        <v>5</v>
      </c>
      <c r="D8537" s="1">
        <v>0</v>
      </c>
      <c r="E8537" s="1" t="s">
        <v>65</v>
      </c>
      <c r="F8537" s="22">
        <v>16</v>
      </c>
      <c r="G8537" s="1">
        <v>30.415590000000002</v>
      </c>
      <c r="H8537" s="1">
        <v>29.6876</v>
      </c>
      <c r="I8537" s="1">
        <f t="shared" si="272"/>
        <v>30.415590000000002</v>
      </c>
      <c r="J8537" s="1">
        <f t="shared" si="273"/>
        <v>29.6876</v>
      </c>
    </row>
    <row r="8538" spans="1:10" x14ac:dyDescent="0.25">
      <c r="A8538" s="21">
        <v>43272</v>
      </c>
      <c r="B8538" s="1">
        <v>6</v>
      </c>
      <c r="C8538" s="1">
        <v>5</v>
      </c>
      <c r="D8538" s="1">
        <v>0</v>
      </c>
      <c r="E8538" s="1" t="s">
        <v>65</v>
      </c>
      <c r="F8538" s="22">
        <v>17</v>
      </c>
      <c r="G8538" s="1">
        <v>33.251559999999998</v>
      </c>
      <c r="H8538" s="1">
        <v>33.34975</v>
      </c>
      <c r="I8538" s="1">
        <f t="shared" si="272"/>
        <v>33.251559999999998</v>
      </c>
      <c r="J8538" s="1">
        <f t="shared" si="273"/>
        <v>33.34975</v>
      </c>
    </row>
    <row r="8539" spans="1:10" x14ac:dyDescent="0.25">
      <c r="A8539" s="21">
        <v>43272</v>
      </c>
      <c r="B8539" s="1">
        <v>6</v>
      </c>
      <c r="C8539" s="1">
        <v>5</v>
      </c>
      <c r="D8539" s="1">
        <v>0</v>
      </c>
      <c r="E8539" s="1" t="s">
        <v>65</v>
      </c>
      <c r="F8539" s="22">
        <v>18</v>
      </c>
      <c r="G8539" s="1">
        <v>34.865690000000001</v>
      </c>
      <c r="H8539" s="1">
        <v>39.409700000000001</v>
      </c>
      <c r="I8539" s="1">
        <f t="shared" si="272"/>
        <v>34.865690000000001</v>
      </c>
      <c r="J8539" s="1">
        <f t="shared" si="273"/>
        <v>39.409700000000001</v>
      </c>
    </row>
    <row r="8540" spans="1:10" x14ac:dyDescent="0.25">
      <c r="A8540" s="21">
        <v>43272</v>
      </c>
      <c r="B8540" s="1">
        <v>6</v>
      </c>
      <c r="C8540" s="1">
        <v>5</v>
      </c>
      <c r="D8540" s="1">
        <v>0</v>
      </c>
      <c r="E8540" s="1" t="s">
        <v>65</v>
      </c>
      <c r="F8540" s="22">
        <v>19</v>
      </c>
      <c r="G8540" s="1">
        <v>45.295430000000003</v>
      </c>
      <c r="H8540" s="1">
        <v>46.73019</v>
      </c>
      <c r="I8540" s="1">
        <f t="shared" si="272"/>
        <v>45.295430000000003</v>
      </c>
      <c r="J8540" s="1">
        <f t="shared" si="273"/>
        <v>46.73019</v>
      </c>
    </row>
    <row r="8541" spans="1:10" x14ac:dyDescent="0.25">
      <c r="A8541" s="21">
        <v>43272</v>
      </c>
      <c r="B8541" s="1">
        <v>6</v>
      </c>
      <c r="C8541" s="1">
        <v>5</v>
      </c>
      <c r="D8541" s="1">
        <v>0</v>
      </c>
      <c r="E8541" s="1" t="s">
        <v>65</v>
      </c>
      <c r="F8541" s="22">
        <v>20</v>
      </c>
      <c r="G8541" s="1">
        <v>61.935139999999997</v>
      </c>
      <c r="H8541" s="1">
        <v>62.857050000000001</v>
      </c>
      <c r="I8541" s="1">
        <f t="shared" si="272"/>
        <v>61.935139999999997</v>
      </c>
      <c r="J8541" s="1">
        <f t="shared" si="273"/>
        <v>62.857050000000001</v>
      </c>
    </row>
    <row r="8542" spans="1:10" x14ac:dyDescent="0.25">
      <c r="A8542" s="21">
        <v>43272</v>
      </c>
      <c r="B8542" s="1">
        <v>6</v>
      </c>
      <c r="C8542" s="1">
        <v>5</v>
      </c>
      <c r="D8542" s="1">
        <v>0</v>
      </c>
      <c r="E8542" s="1" t="s">
        <v>65</v>
      </c>
      <c r="F8542" s="22">
        <v>21</v>
      </c>
      <c r="G8542" s="1">
        <v>48.917400000000001</v>
      </c>
      <c r="H8542" s="1">
        <v>49.755360000000003</v>
      </c>
      <c r="I8542" s="1">
        <f t="shared" si="272"/>
        <v>48.917400000000001</v>
      </c>
      <c r="J8542" s="1">
        <f t="shared" si="273"/>
        <v>49.755360000000003</v>
      </c>
    </row>
    <row r="8543" spans="1:10" x14ac:dyDescent="0.25">
      <c r="A8543" s="21">
        <v>43272</v>
      </c>
      <c r="B8543" s="1">
        <v>6</v>
      </c>
      <c r="C8543" s="1">
        <v>5</v>
      </c>
      <c r="D8543" s="1">
        <v>0</v>
      </c>
      <c r="E8543" s="1" t="s">
        <v>65</v>
      </c>
      <c r="F8543" s="22">
        <v>22</v>
      </c>
      <c r="G8543" s="1">
        <v>43.485230000000001</v>
      </c>
      <c r="H8543" s="1">
        <v>43.67812</v>
      </c>
      <c r="I8543" s="1">
        <f t="shared" si="272"/>
        <v>43.485230000000001</v>
      </c>
      <c r="J8543" s="1">
        <f t="shared" si="273"/>
        <v>43.67812</v>
      </c>
    </row>
    <row r="8544" spans="1:10" x14ac:dyDescent="0.25">
      <c r="A8544" s="21">
        <v>43272</v>
      </c>
      <c r="B8544" s="1">
        <v>6</v>
      </c>
      <c r="C8544" s="1">
        <v>5</v>
      </c>
      <c r="D8544" s="1">
        <v>0</v>
      </c>
      <c r="E8544" s="1" t="s">
        <v>64</v>
      </c>
      <c r="F8544" s="22">
        <v>23</v>
      </c>
      <c r="G8544" s="1">
        <v>31.15025</v>
      </c>
      <c r="H8544" s="1">
        <v>31.170539999999999</v>
      </c>
      <c r="I8544" s="1">
        <f t="shared" si="272"/>
        <v>31.15025</v>
      </c>
      <c r="J8544" s="1">
        <f t="shared" si="273"/>
        <v>31.170539999999999</v>
      </c>
    </row>
    <row r="8545" spans="1:10" x14ac:dyDescent="0.25">
      <c r="A8545" s="21">
        <v>43272</v>
      </c>
      <c r="B8545" s="1">
        <v>6</v>
      </c>
      <c r="C8545" s="1">
        <v>5</v>
      </c>
      <c r="D8545" s="1">
        <v>0</v>
      </c>
      <c r="E8545" s="1" t="s">
        <v>64</v>
      </c>
      <c r="F8545" s="22">
        <v>24</v>
      </c>
      <c r="G8545" s="1">
        <v>30.38064</v>
      </c>
      <c r="H8545" s="1">
        <v>30.289750000000002</v>
      </c>
      <c r="I8545" s="1">
        <f t="shared" si="272"/>
        <v>30.38064</v>
      </c>
      <c r="J8545" s="1">
        <f t="shared" si="273"/>
        <v>30.289750000000002</v>
      </c>
    </row>
    <row r="8546" spans="1:10" x14ac:dyDescent="0.25">
      <c r="A8546" s="21">
        <v>43273</v>
      </c>
      <c r="B8546" s="1">
        <v>6</v>
      </c>
      <c r="C8546" s="1">
        <v>6</v>
      </c>
      <c r="D8546" s="1">
        <v>0</v>
      </c>
      <c r="E8546" s="1" t="s">
        <v>64</v>
      </c>
      <c r="F8546" s="22">
        <v>1</v>
      </c>
      <c r="G8546" s="1">
        <v>27.352270000000001</v>
      </c>
      <c r="H8546" s="1">
        <v>25.418749999999999</v>
      </c>
      <c r="I8546" s="1">
        <f t="shared" si="272"/>
        <v>27.352270000000001</v>
      </c>
      <c r="J8546" s="1">
        <f t="shared" si="273"/>
        <v>25.418749999999999</v>
      </c>
    </row>
    <row r="8547" spans="1:10" x14ac:dyDescent="0.25">
      <c r="A8547" s="21">
        <v>43273</v>
      </c>
      <c r="B8547" s="1">
        <v>6</v>
      </c>
      <c r="C8547" s="1">
        <v>6</v>
      </c>
      <c r="D8547" s="1">
        <v>0</v>
      </c>
      <c r="E8547" s="1" t="s">
        <v>64</v>
      </c>
      <c r="F8547" s="22">
        <v>2</v>
      </c>
      <c r="G8547" s="1">
        <v>25.923870000000001</v>
      </c>
      <c r="H8547" s="1">
        <v>23.79701</v>
      </c>
      <c r="I8547" s="1">
        <f t="shared" si="272"/>
        <v>25.923870000000001</v>
      </c>
      <c r="J8547" s="1">
        <f t="shared" si="273"/>
        <v>23.79701</v>
      </c>
    </row>
    <row r="8548" spans="1:10" x14ac:dyDescent="0.25">
      <c r="A8548" s="21">
        <v>43273</v>
      </c>
      <c r="B8548" s="1">
        <v>6</v>
      </c>
      <c r="C8548" s="1">
        <v>6</v>
      </c>
      <c r="D8548" s="1">
        <v>0</v>
      </c>
      <c r="E8548" s="1" t="s">
        <v>64</v>
      </c>
      <c r="F8548" s="22">
        <v>3</v>
      </c>
      <c r="G8548" s="1">
        <v>24.638280000000002</v>
      </c>
      <c r="H8548" s="1">
        <v>23.170159999999999</v>
      </c>
      <c r="I8548" s="1">
        <f t="shared" si="272"/>
        <v>24.638280000000002</v>
      </c>
      <c r="J8548" s="1">
        <f t="shared" si="273"/>
        <v>23.170159999999999</v>
      </c>
    </row>
    <row r="8549" spans="1:10" x14ac:dyDescent="0.25">
      <c r="A8549" s="21">
        <v>43273</v>
      </c>
      <c r="B8549" s="1">
        <v>6</v>
      </c>
      <c r="C8549" s="1">
        <v>6</v>
      </c>
      <c r="D8549" s="1">
        <v>0</v>
      </c>
      <c r="E8549" s="1" t="s">
        <v>64</v>
      </c>
      <c r="F8549" s="22">
        <v>4</v>
      </c>
      <c r="G8549" s="1">
        <v>23.047090000000001</v>
      </c>
      <c r="H8549" s="1">
        <v>21.526630000000001</v>
      </c>
      <c r="I8549" s="1">
        <f t="shared" si="272"/>
        <v>23.047090000000001</v>
      </c>
      <c r="J8549" s="1">
        <f t="shared" si="273"/>
        <v>21.526630000000001</v>
      </c>
    </row>
    <row r="8550" spans="1:10" x14ac:dyDescent="0.25">
      <c r="A8550" s="21">
        <v>43273</v>
      </c>
      <c r="B8550" s="1">
        <v>6</v>
      </c>
      <c r="C8550" s="1">
        <v>6</v>
      </c>
      <c r="D8550" s="1">
        <v>0</v>
      </c>
      <c r="E8550" s="1" t="s">
        <v>64</v>
      </c>
      <c r="F8550" s="22">
        <v>5</v>
      </c>
      <c r="G8550" s="1">
        <v>24.125109999999999</v>
      </c>
      <c r="H8550" s="1">
        <v>23.179379999999998</v>
      </c>
      <c r="I8550" s="1">
        <f t="shared" si="272"/>
        <v>24.125109999999999</v>
      </c>
      <c r="J8550" s="1">
        <f t="shared" si="273"/>
        <v>23.179379999999998</v>
      </c>
    </row>
    <row r="8551" spans="1:10" x14ac:dyDescent="0.25">
      <c r="A8551" s="21">
        <v>43273</v>
      </c>
      <c r="B8551" s="1">
        <v>6</v>
      </c>
      <c r="C8551" s="1">
        <v>6</v>
      </c>
      <c r="D8551" s="1">
        <v>0</v>
      </c>
      <c r="E8551" s="1" t="s">
        <v>64</v>
      </c>
      <c r="F8551" s="22">
        <v>6</v>
      </c>
      <c r="G8551" s="1">
        <v>27.632380000000001</v>
      </c>
      <c r="H8551" s="1">
        <v>26.79607</v>
      </c>
      <c r="I8551" s="1">
        <f t="shared" si="272"/>
        <v>27.632380000000001</v>
      </c>
      <c r="J8551" s="1">
        <f t="shared" si="273"/>
        <v>26.79607</v>
      </c>
    </row>
    <row r="8552" spans="1:10" x14ac:dyDescent="0.25">
      <c r="A8552" s="21">
        <v>43273</v>
      </c>
      <c r="B8552" s="1">
        <v>6</v>
      </c>
      <c r="C8552" s="1">
        <v>6</v>
      </c>
      <c r="D8552" s="1">
        <v>0</v>
      </c>
      <c r="E8552" s="1" t="s">
        <v>65</v>
      </c>
      <c r="F8552" s="22">
        <v>7</v>
      </c>
      <c r="G8552" s="1">
        <v>27.483609999999999</v>
      </c>
      <c r="H8552" s="1">
        <v>26.593859999999999</v>
      </c>
      <c r="I8552" s="1">
        <f t="shared" si="272"/>
        <v>27.483609999999999</v>
      </c>
      <c r="J8552" s="1">
        <f t="shared" si="273"/>
        <v>26.593859999999999</v>
      </c>
    </row>
    <row r="8553" spans="1:10" x14ac:dyDescent="0.25">
      <c r="A8553" s="21">
        <v>43273</v>
      </c>
      <c r="B8553" s="1">
        <v>6</v>
      </c>
      <c r="C8553" s="1">
        <v>6</v>
      </c>
      <c r="D8553" s="1">
        <v>0</v>
      </c>
      <c r="E8553" s="1" t="s">
        <v>65</v>
      </c>
      <c r="F8553" s="22">
        <v>8</v>
      </c>
      <c r="G8553" s="1">
        <v>21.828410000000002</v>
      </c>
      <c r="H8553" s="1">
        <v>19.6007</v>
      </c>
      <c r="I8553" s="1">
        <f t="shared" si="272"/>
        <v>21.828410000000002</v>
      </c>
      <c r="J8553" s="1">
        <f t="shared" si="273"/>
        <v>19.6007</v>
      </c>
    </row>
    <row r="8554" spans="1:10" x14ac:dyDescent="0.25">
      <c r="A8554" s="21">
        <v>43273</v>
      </c>
      <c r="B8554" s="1">
        <v>6</v>
      </c>
      <c r="C8554" s="1">
        <v>6</v>
      </c>
      <c r="D8554" s="1">
        <v>0</v>
      </c>
      <c r="E8554" s="1" t="s">
        <v>65</v>
      </c>
      <c r="F8554" s="22">
        <v>9</v>
      </c>
      <c r="G8554" s="1">
        <v>18.239070000000002</v>
      </c>
      <c r="H8554" s="1">
        <v>16.17446</v>
      </c>
      <c r="I8554" s="1">
        <f t="shared" si="272"/>
        <v>18.239070000000002</v>
      </c>
      <c r="J8554" s="1">
        <f t="shared" si="273"/>
        <v>16.17446</v>
      </c>
    </row>
    <row r="8555" spans="1:10" x14ac:dyDescent="0.25">
      <c r="A8555" s="21">
        <v>43273</v>
      </c>
      <c r="B8555" s="1">
        <v>6</v>
      </c>
      <c r="C8555" s="1">
        <v>6</v>
      </c>
      <c r="D8555" s="1">
        <v>0</v>
      </c>
      <c r="E8555" s="1" t="s">
        <v>65</v>
      </c>
      <c r="F8555" s="22">
        <v>10</v>
      </c>
      <c r="G8555" s="1">
        <v>21.192489999999999</v>
      </c>
      <c r="H8555" s="1">
        <v>18.246960000000001</v>
      </c>
      <c r="I8555" s="1">
        <f t="shared" si="272"/>
        <v>21.192489999999999</v>
      </c>
      <c r="J8555" s="1">
        <f t="shared" si="273"/>
        <v>18.246960000000001</v>
      </c>
    </row>
    <row r="8556" spans="1:10" x14ac:dyDescent="0.25">
      <c r="A8556" s="21">
        <v>43273</v>
      </c>
      <c r="B8556" s="1">
        <v>6</v>
      </c>
      <c r="C8556" s="1">
        <v>6</v>
      </c>
      <c r="D8556" s="1">
        <v>0</v>
      </c>
      <c r="E8556" s="1" t="s">
        <v>65</v>
      </c>
      <c r="F8556" s="22">
        <v>11</v>
      </c>
      <c r="G8556" s="1">
        <v>24.63964</v>
      </c>
      <c r="H8556" s="1">
        <v>21.85051</v>
      </c>
      <c r="I8556" s="1">
        <f t="shared" si="272"/>
        <v>24.63964</v>
      </c>
      <c r="J8556" s="1">
        <f t="shared" si="273"/>
        <v>21.85051</v>
      </c>
    </row>
    <row r="8557" spans="1:10" x14ac:dyDescent="0.25">
      <c r="A8557" s="21">
        <v>43273</v>
      </c>
      <c r="B8557" s="1">
        <v>6</v>
      </c>
      <c r="C8557" s="1">
        <v>6</v>
      </c>
      <c r="D8557" s="1">
        <v>0</v>
      </c>
      <c r="E8557" s="1" t="s">
        <v>65</v>
      </c>
      <c r="F8557" s="22">
        <v>12</v>
      </c>
      <c r="G8557" s="1">
        <v>27.465009999999999</v>
      </c>
      <c r="H8557" s="1">
        <v>25.53867</v>
      </c>
      <c r="I8557" s="1">
        <f t="shared" si="272"/>
        <v>27.465009999999999</v>
      </c>
      <c r="J8557" s="1">
        <f t="shared" si="273"/>
        <v>25.53867</v>
      </c>
    </row>
    <row r="8558" spans="1:10" x14ac:dyDescent="0.25">
      <c r="A8558" s="21">
        <v>43273</v>
      </c>
      <c r="B8558" s="1">
        <v>6</v>
      </c>
      <c r="C8558" s="1">
        <v>6</v>
      </c>
      <c r="D8558" s="1">
        <v>0</v>
      </c>
      <c r="E8558" s="1" t="s">
        <v>65</v>
      </c>
      <c r="F8558" s="22">
        <v>13</v>
      </c>
      <c r="G8558" s="1">
        <v>29.241510000000002</v>
      </c>
      <c r="H8558" s="1">
        <v>27.704910000000002</v>
      </c>
      <c r="I8558" s="1">
        <f t="shared" si="272"/>
        <v>29.241510000000002</v>
      </c>
      <c r="J8558" s="1">
        <f t="shared" si="273"/>
        <v>27.704910000000002</v>
      </c>
    </row>
    <row r="8559" spans="1:10" x14ac:dyDescent="0.25">
      <c r="A8559" s="21">
        <v>43273</v>
      </c>
      <c r="B8559" s="1">
        <v>6</v>
      </c>
      <c r="C8559" s="1">
        <v>6</v>
      </c>
      <c r="D8559" s="1">
        <v>0</v>
      </c>
      <c r="E8559" s="1" t="s">
        <v>65</v>
      </c>
      <c r="F8559" s="22">
        <v>14</v>
      </c>
      <c r="G8559" s="1">
        <v>31.062529999999999</v>
      </c>
      <c r="H8559" s="1">
        <v>29.705310000000001</v>
      </c>
      <c r="I8559" s="1">
        <f t="shared" si="272"/>
        <v>31.062529999999999</v>
      </c>
      <c r="J8559" s="1">
        <f t="shared" si="273"/>
        <v>29.705310000000001</v>
      </c>
    </row>
    <row r="8560" spans="1:10" x14ac:dyDescent="0.25">
      <c r="A8560" s="21">
        <v>43273</v>
      </c>
      <c r="B8560" s="1">
        <v>6</v>
      </c>
      <c r="C8560" s="1">
        <v>6</v>
      </c>
      <c r="D8560" s="1">
        <v>0</v>
      </c>
      <c r="E8560" s="1" t="s">
        <v>65</v>
      </c>
      <c r="F8560" s="22">
        <v>15</v>
      </c>
      <c r="G8560" s="1">
        <v>31.088249999999999</v>
      </c>
      <c r="H8560" s="1">
        <v>32.198039999999999</v>
      </c>
      <c r="I8560" s="1">
        <f t="shared" si="272"/>
        <v>31.088249999999999</v>
      </c>
      <c r="J8560" s="1">
        <f t="shared" si="273"/>
        <v>32.198039999999999</v>
      </c>
    </row>
    <row r="8561" spans="1:10" x14ac:dyDescent="0.25">
      <c r="A8561" s="21">
        <v>43273</v>
      </c>
      <c r="B8561" s="1">
        <v>6</v>
      </c>
      <c r="C8561" s="1">
        <v>6</v>
      </c>
      <c r="D8561" s="1">
        <v>0</v>
      </c>
      <c r="E8561" s="1" t="s">
        <v>65</v>
      </c>
      <c r="F8561" s="22">
        <v>16</v>
      </c>
      <c r="G8561" s="1">
        <v>35.583759999999998</v>
      </c>
      <c r="H8561" s="1">
        <v>33.311010000000003</v>
      </c>
      <c r="I8561" s="1">
        <f t="shared" si="272"/>
        <v>35.583759999999998</v>
      </c>
      <c r="J8561" s="1">
        <f t="shared" si="273"/>
        <v>33.311010000000003</v>
      </c>
    </row>
    <row r="8562" spans="1:10" x14ac:dyDescent="0.25">
      <c r="A8562" s="21">
        <v>43273</v>
      </c>
      <c r="B8562" s="1">
        <v>6</v>
      </c>
      <c r="C8562" s="1">
        <v>6</v>
      </c>
      <c r="D8562" s="1">
        <v>0</v>
      </c>
      <c r="E8562" s="1" t="s">
        <v>65</v>
      </c>
      <c r="F8562" s="22">
        <v>17</v>
      </c>
      <c r="G8562" s="1">
        <v>33.922519999999999</v>
      </c>
      <c r="H8562" s="1">
        <v>34.470300000000002</v>
      </c>
      <c r="I8562" s="1">
        <f t="shared" si="272"/>
        <v>33.922519999999999</v>
      </c>
      <c r="J8562" s="1">
        <f t="shared" si="273"/>
        <v>34.470300000000002</v>
      </c>
    </row>
    <row r="8563" spans="1:10" x14ac:dyDescent="0.25">
      <c r="A8563" s="21">
        <v>43273</v>
      </c>
      <c r="B8563" s="1">
        <v>6</v>
      </c>
      <c r="C8563" s="1">
        <v>6</v>
      </c>
      <c r="D8563" s="1">
        <v>0</v>
      </c>
      <c r="E8563" s="1" t="s">
        <v>65</v>
      </c>
      <c r="F8563" s="22">
        <v>18</v>
      </c>
      <c r="G8563" s="1">
        <v>37.963830000000002</v>
      </c>
      <c r="H8563" s="1">
        <v>37.63073</v>
      </c>
      <c r="I8563" s="1">
        <f t="shared" si="272"/>
        <v>37.963830000000002</v>
      </c>
      <c r="J8563" s="1">
        <f t="shared" si="273"/>
        <v>37.63073</v>
      </c>
    </row>
    <row r="8564" spans="1:10" x14ac:dyDescent="0.25">
      <c r="A8564" s="21">
        <v>43273</v>
      </c>
      <c r="B8564" s="1">
        <v>6</v>
      </c>
      <c r="C8564" s="1">
        <v>6</v>
      </c>
      <c r="D8564" s="1">
        <v>0</v>
      </c>
      <c r="E8564" s="1" t="s">
        <v>65</v>
      </c>
      <c r="F8564" s="22">
        <v>19</v>
      </c>
      <c r="G8564" s="1">
        <v>43.15652</v>
      </c>
      <c r="H8564" s="1">
        <v>49.853099999999998</v>
      </c>
      <c r="I8564" s="1">
        <f t="shared" si="272"/>
        <v>43.15652</v>
      </c>
      <c r="J8564" s="1">
        <f t="shared" si="273"/>
        <v>49.853099999999998</v>
      </c>
    </row>
    <row r="8565" spans="1:10" x14ac:dyDescent="0.25">
      <c r="A8565" s="21">
        <v>43273</v>
      </c>
      <c r="B8565" s="1">
        <v>6</v>
      </c>
      <c r="C8565" s="1">
        <v>6</v>
      </c>
      <c r="D8565" s="1">
        <v>0</v>
      </c>
      <c r="E8565" s="1" t="s">
        <v>65</v>
      </c>
      <c r="F8565" s="22">
        <v>20</v>
      </c>
      <c r="G8565" s="1">
        <v>50.734769999999997</v>
      </c>
      <c r="H8565" s="1">
        <v>68.209050000000005</v>
      </c>
      <c r="I8565" s="1">
        <f t="shared" si="272"/>
        <v>50.734769999999997</v>
      </c>
      <c r="J8565" s="1">
        <f t="shared" si="273"/>
        <v>68.209050000000005</v>
      </c>
    </row>
    <row r="8566" spans="1:10" x14ac:dyDescent="0.25">
      <c r="A8566" s="21">
        <v>43273</v>
      </c>
      <c r="B8566" s="1">
        <v>6</v>
      </c>
      <c r="C8566" s="1">
        <v>6</v>
      </c>
      <c r="D8566" s="1">
        <v>0</v>
      </c>
      <c r="E8566" s="1" t="s">
        <v>65</v>
      </c>
      <c r="F8566" s="22">
        <v>21</v>
      </c>
      <c r="G8566" s="1">
        <v>44.323180000000001</v>
      </c>
      <c r="H8566" s="1">
        <v>51.817100000000003</v>
      </c>
      <c r="I8566" s="1">
        <f t="shared" si="272"/>
        <v>44.323180000000001</v>
      </c>
      <c r="J8566" s="1">
        <f t="shared" si="273"/>
        <v>51.817100000000003</v>
      </c>
    </row>
    <row r="8567" spans="1:10" x14ac:dyDescent="0.25">
      <c r="A8567" s="21">
        <v>43273</v>
      </c>
      <c r="B8567" s="1">
        <v>6</v>
      </c>
      <c r="C8567" s="1">
        <v>6</v>
      </c>
      <c r="D8567" s="1">
        <v>0</v>
      </c>
      <c r="E8567" s="1" t="s">
        <v>65</v>
      </c>
      <c r="F8567" s="22">
        <v>22</v>
      </c>
      <c r="G8567" s="1">
        <v>37.691839999999999</v>
      </c>
      <c r="H8567" s="1">
        <v>44.393859999999997</v>
      </c>
      <c r="I8567" s="1">
        <f t="shared" si="272"/>
        <v>37.691839999999999</v>
      </c>
      <c r="J8567" s="1">
        <f t="shared" si="273"/>
        <v>44.393859999999997</v>
      </c>
    </row>
    <row r="8568" spans="1:10" x14ac:dyDescent="0.25">
      <c r="A8568" s="21">
        <v>43273</v>
      </c>
      <c r="B8568" s="1">
        <v>6</v>
      </c>
      <c r="C8568" s="1">
        <v>6</v>
      </c>
      <c r="D8568" s="1">
        <v>0</v>
      </c>
      <c r="E8568" s="1" t="s">
        <v>64</v>
      </c>
      <c r="F8568" s="22">
        <v>23</v>
      </c>
      <c r="G8568" s="1">
        <v>32.858669999999996</v>
      </c>
      <c r="H8568" s="1">
        <v>33.353940000000001</v>
      </c>
      <c r="I8568" s="1">
        <f t="shared" si="272"/>
        <v>32.858669999999996</v>
      </c>
      <c r="J8568" s="1">
        <f t="shared" si="273"/>
        <v>33.353940000000001</v>
      </c>
    </row>
    <row r="8569" spans="1:10" x14ac:dyDescent="0.25">
      <c r="A8569" s="21">
        <v>43273</v>
      </c>
      <c r="B8569" s="1">
        <v>6</v>
      </c>
      <c r="C8569" s="1">
        <v>6</v>
      </c>
      <c r="D8569" s="1">
        <v>0</v>
      </c>
      <c r="E8569" s="1" t="s">
        <v>64</v>
      </c>
      <c r="F8569" s="22">
        <v>24</v>
      </c>
      <c r="G8569" s="1">
        <v>30.61665</v>
      </c>
      <c r="H8569" s="1">
        <v>29.6614</v>
      </c>
      <c r="I8569" s="1">
        <f t="shared" si="272"/>
        <v>30.61665</v>
      </c>
      <c r="J8569" s="1">
        <f t="shared" si="273"/>
        <v>29.6614</v>
      </c>
    </row>
    <row r="8570" spans="1:10" x14ac:dyDescent="0.25">
      <c r="A8570" s="21">
        <v>43274</v>
      </c>
      <c r="B8570" s="1">
        <v>6</v>
      </c>
      <c r="C8570" s="1">
        <v>7</v>
      </c>
      <c r="D8570" s="1">
        <v>0</v>
      </c>
      <c r="E8570" s="1" t="s">
        <v>64</v>
      </c>
      <c r="F8570" s="22">
        <v>1</v>
      </c>
      <c r="G8570" s="1">
        <v>26.755749999999999</v>
      </c>
      <c r="H8570" s="1">
        <v>27.275860000000002</v>
      </c>
      <c r="I8570" s="1">
        <f t="shared" si="272"/>
        <v>26.755749999999999</v>
      </c>
      <c r="J8570" s="1">
        <f t="shared" si="273"/>
        <v>27.275860000000002</v>
      </c>
    </row>
    <row r="8571" spans="1:10" x14ac:dyDescent="0.25">
      <c r="A8571" s="21">
        <v>43274</v>
      </c>
      <c r="B8571" s="1">
        <v>6</v>
      </c>
      <c r="C8571" s="1">
        <v>7</v>
      </c>
      <c r="D8571" s="1">
        <v>0</v>
      </c>
      <c r="E8571" s="1" t="s">
        <v>64</v>
      </c>
      <c r="F8571" s="22">
        <v>2</v>
      </c>
      <c r="G8571" s="1">
        <v>25.224070000000001</v>
      </c>
      <c r="H8571" s="1">
        <v>25.09328</v>
      </c>
      <c r="I8571" s="1">
        <f t="shared" si="272"/>
        <v>25.224070000000001</v>
      </c>
      <c r="J8571" s="1">
        <f t="shared" si="273"/>
        <v>25.09328</v>
      </c>
    </row>
    <row r="8572" spans="1:10" x14ac:dyDescent="0.25">
      <c r="A8572" s="21">
        <v>43274</v>
      </c>
      <c r="B8572" s="1">
        <v>6</v>
      </c>
      <c r="C8572" s="1">
        <v>7</v>
      </c>
      <c r="D8572" s="1">
        <v>0</v>
      </c>
      <c r="E8572" s="1" t="s">
        <v>64</v>
      </c>
      <c r="F8572" s="22">
        <v>3</v>
      </c>
      <c r="G8572" s="1">
        <v>24.772469999999998</v>
      </c>
      <c r="H8572" s="1">
        <v>24.979690000000002</v>
      </c>
      <c r="I8572" s="1">
        <f t="shared" si="272"/>
        <v>24.772469999999998</v>
      </c>
      <c r="J8572" s="1">
        <f t="shared" si="273"/>
        <v>24.979690000000002</v>
      </c>
    </row>
    <row r="8573" spans="1:10" x14ac:dyDescent="0.25">
      <c r="A8573" s="21">
        <v>43274</v>
      </c>
      <c r="B8573" s="1">
        <v>6</v>
      </c>
      <c r="C8573" s="1">
        <v>7</v>
      </c>
      <c r="D8573" s="1">
        <v>0</v>
      </c>
      <c r="E8573" s="1" t="s">
        <v>64</v>
      </c>
      <c r="F8573" s="22">
        <v>4</v>
      </c>
      <c r="G8573" s="1">
        <v>24.210629999999998</v>
      </c>
      <c r="H8573" s="1">
        <v>23.47767</v>
      </c>
      <c r="I8573" s="1">
        <f t="shared" si="272"/>
        <v>24.210629999999998</v>
      </c>
      <c r="J8573" s="1">
        <f t="shared" si="273"/>
        <v>23.47767</v>
      </c>
    </row>
    <row r="8574" spans="1:10" x14ac:dyDescent="0.25">
      <c r="A8574" s="21">
        <v>43274</v>
      </c>
      <c r="B8574" s="1">
        <v>6</v>
      </c>
      <c r="C8574" s="1">
        <v>7</v>
      </c>
      <c r="D8574" s="1">
        <v>0</v>
      </c>
      <c r="E8574" s="1" t="s">
        <v>64</v>
      </c>
      <c r="F8574" s="22">
        <v>5</v>
      </c>
      <c r="G8574" s="1">
        <v>23.41901</v>
      </c>
      <c r="H8574" s="1">
        <v>23.631730000000001</v>
      </c>
      <c r="I8574" s="1">
        <f t="shared" si="272"/>
        <v>23.41901</v>
      </c>
      <c r="J8574" s="1">
        <f t="shared" si="273"/>
        <v>23.631730000000001</v>
      </c>
    </row>
    <row r="8575" spans="1:10" x14ac:dyDescent="0.25">
      <c r="A8575" s="21">
        <v>43274</v>
      </c>
      <c r="B8575" s="1">
        <v>6</v>
      </c>
      <c r="C8575" s="1">
        <v>7</v>
      </c>
      <c r="D8575" s="1">
        <v>0</v>
      </c>
      <c r="E8575" s="1" t="s">
        <v>64</v>
      </c>
      <c r="F8575" s="22">
        <v>6</v>
      </c>
      <c r="G8575" s="1">
        <v>25.01369</v>
      </c>
      <c r="H8575" s="1">
        <v>25.2013</v>
      </c>
      <c r="I8575" s="1">
        <f t="shared" si="272"/>
        <v>25.01369</v>
      </c>
      <c r="J8575" s="1">
        <f t="shared" si="273"/>
        <v>25.2013</v>
      </c>
    </row>
    <row r="8576" spans="1:10" x14ac:dyDescent="0.25">
      <c r="A8576" s="21">
        <v>43274</v>
      </c>
      <c r="B8576" s="1">
        <v>6</v>
      </c>
      <c r="C8576" s="1">
        <v>7</v>
      </c>
      <c r="D8576" s="1">
        <v>0</v>
      </c>
      <c r="E8576" s="1" t="s">
        <v>65</v>
      </c>
      <c r="F8576" s="22">
        <v>7</v>
      </c>
      <c r="G8576" s="1">
        <v>19.873860000000001</v>
      </c>
      <c r="H8576" s="1">
        <v>19.936240000000002</v>
      </c>
      <c r="I8576" s="1">
        <f t="shared" si="272"/>
        <v>19.873860000000001</v>
      </c>
      <c r="J8576" s="1">
        <f t="shared" si="273"/>
        <v>19.936240000000002</v>
      </c>
    </row>
    <row r="8577" spans="1:10" x14ac:dyDescent="0.25">
      <c r="A8577" s="21">
        <v>43274</v>
      </c>
      <c r="B8577" s="1">
        <v>6</v>
      </c>
      <c r="C8577" s="1">
        <v>7</v>
      </c>
      <c r="D8577" s="1">
        <v>0</v>
      </c>
      <c r="E8577" s="1" t="s">
        <v>65</v>
      </c>
      <c r="F8577" s="22">
        <v>8</v>
      </c>
      <c r="G8577" s="1">
        <v>12.306749999999999</v>
      </c>
      <c r="H8577" s="1">
        <v>12.185639999999999</v>
      </c>
      <c r="I8577" s="1">
        <f t="shared" si="272"/>
        <v>12.306749999999999</v>
      </c>
      <c r="J8577" s="1">
        <f t="shared" si="273"/>
        <v>12.185639999999999</v>
      </c>
    </row>
    <row r="8578" spans="1:10" x14ac:dyDescent="0.25">
      <c r="A8578" s="21">
        <v>43274</v>
      </c>
      <c r="B8578" s="1">
        <v>6</v>
      </c>
      <c r="C8578" s="1">
        <v>7</v>
      </c>
      <c r="D8578" s="1">
        <v>0</v>
      </c>
      <c r="E8578" s="1" t="s">
        <v>65</v>
      </c>
      <c r="F8578" s="22">
        <v>9</v>
      </c>
      <c r="G8578" s="1">
        <v>12.58569</v>
      </c>
      <c r="H8578" s="1">
        <v>12.20087</v>
      </c>
      <c r="I8578" s="1">
        <f t="shared" si="272"/>
        <v>12.58569</v>
      </c>
      <c r="J8578" s="1">
        <f t="shared" si="273"/>
        <v>12.20087</v>
      </c>
    </row>
    <row r="8579" spans="1:10" x14ac:dyDescent="0.25">
      <c r="A8579" s="21">
        <v>43274</v>
      </c>
      <c r="B8579" s="1">
        <v>6</v>
      </c>
      <c r="C8579" s="1">
        <v>7</v>
      </c>
      <c r="D8579" s="1">
        <v>0</v>
      </c>
      <c r="E8579" s="1" t="s">
        <v>65</v>
      </c>
      <c r="F8579" s="22">
        <v>10</v>
      </c>
      <c r="G8579" s="1">
        <v>14.98277</v>
      </c>
      <c r="H8579" s="1">
        <v>14.55979</v>
      </c>
      <c r="I8579" s="1">
        <f t="shared" ref="I8579:I8642" si="274">MAX($L$3,MIN($L$2,G8579))</f>
        <v>14.98277</v>
      </c>
      <c r="J8579" s="1">
        <f t="shared" ref="J8579:J8642" si="275">MAX($L$3,MIN($L$2,H8579))</f>
        <v>14.55979</v>
      </c>
    </row>
    <row r="8580" spans="1:10" x14ac:dyDescent="0.25">
      <c r="A8580" s="21">
        <v>43274</v>
      </c>
      <c r="B8580" s="1">
        <v>6</v>
      </c>
      <c r="C8580" s="1">
        <v>7</v>
      </c>
      <c r="D8580" s="1">
        <v>0</v>
      </c>
      <c r="E8580" s="1" t="s">
        <v>65</v>
      </c>
      <c r="F8580" s="22">
        <v>11</v>
      </c>
      <c r="G8580" s="1">
        <v>20.99352</v>
      </c>
      <c r="H8580" s="1">
        <v>15.304349999999999</v>
      </c>
      <c r="I8580" s="1">
        <f t="shared" si="274"/>
        <v>20.99352</v>
      </c>
      <c r="J8580" s="1">
        <f t="shared" si="275"/>
        <v>15.304349999999999</v>
      </c>
    </row>
    <row r="8581" spans="1:10" x14ac:dyDescent="0.25">
      <c r="A8581" s="21">
        <v>43274</v>
      </c>
      <c r="B8581" s="1">
        <v>6</v>
      </c>
      <c r="C8581" s="1">
        <v>7</v>
      </c>
      <c r="D8581" s="1">
        <v>0</v>
      </c>
      <c r="E8581" s="1" t="s">
        <v>65</v>
      </c>
      <c r="F8581" s="22">
        <v>12</v>
      </c>
      <c r="G8581" s="1">
        <v>23.070920000000001</v>
      </c>
      <c r="H8581" s="1">
        <v>18.63195</v>
      </c>
      <c r="I8581" s="1">
        <f t="shared" si="274"/>
        <v>23.070920000000001</v>
      </c>
      <c r="J8581" s="1">
        <f t="shared" si="275"/>
        <v>18.63195</v>
      </c>
    </row>
    <row r="8582" spans="1:10" x14ac:dyDescent="0.25">
      <c r="A8582" s="21">
        <v>43274</v>
      </c>
      <c r="B8582" s="1">
        <v>6</v>
      </c>
      <c r="C8582" s="1">
        <v>7</v>
      </c>
      <c r="D8582" s="1">
        <v>0</v>
      </c>
      <c r="E8582" s="1" t="s">
        <v>65</v>
      </c>
      <c r="F8582" s="22">
        <v>13</v>
      </c>
      <c r="G8582" s="1">
        <v>26.281330000000001</v>
      </c>
      <c r="H8582" s="1">
        <v>23.210329999999999</v>
      </c>
      <c r="I8582" s="1">
        <f t="shared" si="274"/>
        <v>26.281330000000001</v>
      </c>
      <c r="J8582" s="1">
        <f t="shared" si="275"/>
        <v>23.210329999999999</v>
      </c>
    </row>
    <row r="8583" spans="1:10" x14ac:dyDescent="0.25">
      <c r="A8583" s="21">
        <v>43274</v>
      </c>
      <c r="B8583" s="1">
        <v>6</v>
      </c>
      <c r="C8583" s="1">
        <v>7</v>
      </c>
      <c r="D8583" s="1">
        <v>0</v>
      </c>
      <c r="E8583" s="1" t="s">
        <v>65</v>
      </c>
      <c r="F8583" s="22">
        <v>14</v>
      </c>
      <c r="G8583" s="1">
        <v>17.88</v>
      </c>
      <c r="H8583" s="1">
        <v>26.265940000000001</v>
      </c>
      <c r="I8583" s="1">
        <f t="shared" si="274"/>
        <v>17.88</v>
      </c>
      <c r="J8583" s="1">
        <f t="shared" si="275"/>
        <v>26.265940000000001</v>
      </c>
    </row>
    <row r="8584" spans="1:10" x14ac:dyDescent="0.25">
      <c r="A8584" s="21">
        <v>43274</v>
      </c>
      <c r="B8584" s="1">
        <v>6</v>
      </c>
      <c r="C8584" s="1">
        <v>7</v>
      </c>
      <c r="D8584" s="1">
        <v>0</v>
      </c>
      <c r="E8584" s="1" t="s">
        <v>65</v>
      </c>
      <c r="F8584" s="22">
        <v>15</v>
      </c>
      <c r="G8584" s="1">
        <v>15</v>
      </c>
      <c r="H8584" s="1">
        <v>26.37</v>
      </c>
      <c r="I8584" s="1">
        <f t="shared" si="274"/>
        <v>15</v>
      </c>
      <c r="J8584" s="1">
        <f t="shared" si="275"/>
        <v>26.37</v>
      </c>
    </row>
    <row r="8585" spans="1:10" x14ac:dyDescent="0.25">
      <c r="A8585" s="21">
        <v>43274</v>
      </c>
      <c r="B8585" s="1">
        <v>6</v>
      </c>
      <c r="C8585" s="1">
        <v>7</v>
      </c>
      <c r="D8585" s="1">
        <v>0</v>
      </c>
      <c r="E8585" s="1" t="s">
        <v>65</v>
      </c>
      <c r="F8585" s="22">
        <v>16</v>
      </c>
      <c r="G8585" s="1">
        <v>15</v>
      </c>
      <c r="H8585" s="1">
        <v>27.25676</v>
      </c>
      <c r="I8585" s="1">
        <f t="shared" si="274"/>
        <v>15</v>
      </c>
      <c r="J8585" s="1">
        <f t="shared" si="275"/>
        <v>27.25676</v>
      </c>
    </row>
    <row r="8586" spans="1:10" x14ac:dyDescent="0.25">
      <c r="A8586" s="21">
        <v>43274</v>
      </c>
      <c r="B8586" s="1">
        <v>6</v>
      </c>
      <c r="C8586" s="1">
        <v>7</v>
      </c>
      <c r="D8586" s="1">
        <v>0</v>
      </c>
      <c r="E8586" s="1" t="s">
        <v>65</v>
      </c>
      <c r="F8586" s="22">
        <v>17</v>
      </c>
      <c r="G8586" s="1">
        <v>14.88</v>
      </c>
      <c r="H8586" s="1">
        <v>28.17023</v>
      </c>
      <c r="I8586" s="1">
        <f t="shared" si="274"/>
        <v>14.88</v>
      </c>
      <c r="J8586" s="1">
        <f t="shared" si="275"/>
        <v>28.17023</v>
      </c>
    </row>
    <row r="8587" spans="1:10" x14ac:dyDescent="0.25">
      <c r="A8587" s="21">
        <v>43274</v>
      </c>
      <c r="B8587" s="1">
        <v>6</v>
      </c>
      <c r="C8587" s="1">
        <v>7</v>
      </c>
      <c r="D8587" s="1">
        <v>0</v>
      </c>
      <c r="E8587" s="1" t="s">
        <v>65</v>
      </c>
      <c r="F8587" s="22">
        <v>18</v>
      </c>
      <c r="G8587" s="1">
        <v>14.47</v>
      </c>
      <c r="H8587" s="1">
        <v>33.207799999999999</v>
      </c>
      <c r="I8587" s="1">
        <f t="shared" si="274"/>
        <v>14.47</v>
      </c>
      <c r="J8587" s="1">
        <f t="shared" si="275"/>
        <v>33.207799999999999</v>
      </c>
    </row>
    <row r="8588" spans="1:10" x14ac:dyDescent="0.25">
      <c r="A8588" s="21">
        <v>43274</v>
      </c>
      <c r="B8588" s="1">
        <v>6</v>
      </c>
      <c r="C8588" s="1">
        <v>7</v>
      </c>
      <c r="D8588" s="1">
        <v>0</v>
      </c>
      <c r="E8588" s="1" t="s">
        <v>65</v>
      </c>
      <c r="F8588" s="22">
        <v>19</v>
      </c>
      <c r="G8588" s="1">
        <v>20.88</v>
      </c>
      <c r="H8588" s="1">
        <v>42.90504</v>
      </c>
      <c r="I8588" s="1">
        <f t="shared" si="274"/>
        <v>20.88</v>
      </c>
      <c r="J8588" s="1">
        <f t="shared" si="275"/>
        <v>42.90504</v>
      </c>
    </row>
    <row r="8589" spans="1:10" x14ac:dyDescent="0.25">
      <c r="A8589" s="21">
        <v>43274</v>
      </c>
      <c r="B8589" s="1">
        <v>6</v>
      </c>
      <c r="C8589" s="1">
        <v>7</v>
      </c>
      <c r="D8589" s="1">
        <v>0</v>
      </c>
      <c r="E8589" s="1" t="s">
        <v>65</v>
      </c>
      <c r="F8589" s="22">
        <v>20</v>
      </c>
      <c r="G8589" s="1">
        <v>33.326450000000001</v>
      </c>
      <c r="H8589" s="1">
        <v>62.77843</v>
      </c>
      <c r="I8589" s="1">
        <f t="shared" si="274"/>
        <v>33.326450000000001</v>
      </c>
      <c r="J8589" s="1">
        <f t="shared" si="275"/>
        <v>62.77843</v>
      </c>
    </row>
    <row r="8590" spans="1:10" x14ac:dyDescent="0.25">
      <c r="A8590" s="21">
        <v>43274</v>
      </c>
      <c r="B8590" s="1">
        <v>6</v>
      </c>
      <c r="C8590" s="1">
        <v>7</v>
      </c>
      <c r="D8590" s="1">
        <v>0</v>
      </c>
      <c r="E8590" s="1" t="s">
        <v>65</v>
      </c>
      <c r="F8590" s="22">
        <v>21</v>
      </c>
      <c r="G8590" s="1">
        <v>43.234229999999997</v>
      </c>
      <c r="H8590" s="1">
        <v>50.993450000000003</v>
      </c>
      <c r="I8590" s="1">
        <f t="shared" si="274"/>
        <v>43.234229999999997</v>
      </c>
      <c r="J8590" s="1">
        <f t="shared" si="275"/>
        <v>50.993450000000003</v>
      </c>
    </row>
    <row r="8591" spans="1:10" x14ac:dyDescent="0.25">
      <c r="A8591" s="21">
        <v>43274</v>
      </c>
      <c r="B8591" s="1">
        <v>6</v>
      </c>
      <c r="C8591" s="1">
        <v>7</v>
      </c>
      <c r="D8591" s="1">
        <v>0</v>
      </c>
      <c r="E8591" s="1" t="s">
        <v>65</v>
      </c>
      <c r="F8591" s="22">
        <v>22</v>
      </c>
      <c r="G8591" s="1">
        <v>42.479750000000003</v>
      </c>
      <c r="H8591" s="1">
        <v>41.353059999999999</v>
      </c>
      <c r="I8591" s="1">
        <f t="shared" si="274"/>
        <v>42.479750000000003</v>
      </c>
      <c r="J8591" s="1">
        <f t="shared" si="275"/>
        <v>41.353059999999999</v>
      </c>
    </row>
    <row r="8592" spans="1:10" x14ac:dyDescent="0.25">
      <c r="A8592" s="21">
        <v>43274</v>
      </c>
      <c r="B8592" s="1">
        <v>6</v>
      </c>
      <c r="C8592" s="1">
        <v>7</v>
      </c>
      <c r="D8592" s="1">
        <v>0</v>
      </c>
      <c r="E8592" s="1" t="s">
        <v>64</v>
      </c>
      <c r="F8592" s="22">
        <v>23</v>
      </c>
      <c r="G8592" s="1">
        <v>32.360959999999999</v>
      </c>
      <c r="H8592" s="1">
        <v>30.540980000000001</v>
      </c>
      <c r="I8592" s="1">
        <f t="shared" si="274"/>
        <v>32.360959999999999</v>
      </c>
      <c r="J8592" s="1">
        <f t="shared" si="275"/>
        <v>30.540980000000001</v>
      </c>
    </row>
    <row r="8593" spans="1:10" x14ac:dyDescent="0.25">
      <c r="A8593" s="21">
        <v>43274</v>
      </c>
      <c r="B8593" s="1">
        <v>6</v>
      </c>
      <c r="C8593" s="1">
        <v>7</v>
      </c>
      <c r="D8593" s="1">
        <v>0</v>
      </c>
      <c r="E8593" s="1" t="s">
        <v>64</v>
      </c>
      <c r="F8593" s="22">
        <v>24</v>
      </c>
      <c r="G8593" s="1">
        <v>29.668479999999999</v>
      </c>
      <c r="H8593" s="1">
        <v>27.502700000000001</v>
      </c>
      <c r="I8593" s="1">
        <f t="shared" si="274"/>
        <v>29.668479999999999</v>
      </c>
      <c r="J8593" s="1">
        <f t="shared" si="275"/>
        <v>27.502700000000001</v>
      </c>
    </row>
    <row r="8594" spans="1:10" x14ac:dyDescent="0.25">
      <c r="A8594" s="21">
        <v>43275</v>
      </c>
      <c r="B8594" s="1">
        <v>6</v>
      </c>
      <c r="C8594" s="1">
        <v>1</v>
      </c>
      <c r="D8594" s="1">
        <v>0</v>
      </c>
      <c r="E8594" s="1" t="s">
        <v>64</v>
      </c>
      <c r="F8594" s="22">
        <v>1</v>
      </c>
      <c r="G8594" s="1">
        <v>28.13419</v>
      </c>
      <c r="H8594" s="1">
        <v>27.991289999999999</v>
      </c>
      <c r="I8594" s="1">
        <f t="shared" si="274"/>
        <v>28.13419</v>
      </c>
      <c r="J8594" s="1">
        <f t="shared" si="275"/>
        <v>27.991289999999999</v>
      </c>
    </row>
    <row r="8595" spans="1:10" x14ac:dyDescent="0.25">
      <c r="A8595" s="21">
        <v>43275</v>
      </c>
      <c r="B8595" s="1">
        <v>6</v>
      </c>
      <c r="C8595" s="1">
        <v>1</v>
      </c>
      <c r="D8595" s="1">
        <v>0</v>
      </c>
      <c r="E8595" s="1" t="s">
        <v>64</v>
      </c>
      <c r="F8595" s="22">
        <v>2</v>
      </c>
      <c r="G8595" s="1">
        <v>25.708549999999999</v>
      </c>
      <c r="H8595" s="1">
        <v>25.69651</v>
      </c>
      <c r="I8595" s="1">
        <f t="shared" si="274"/>
        <v>25.708549999999999</v>
      </c>
      <c r="J8595" s="1">
        <f t="shared" si="275"/>
        <v>25.69651</v>
      </c>
    </row>
    <row r="8596" spans="1:10" x14ac:dyDescent="0.25">
      <c r="A8596" s="21">
        <v>43275</v>
      </c>
      <c r="B8596" s="1">
        <v>6</v>
      </c>
      <c r="C8596" s="1">
        <v>1</v>
      </c>
      <c r="D8596" s="1">
        <v>0</v>
      </c>
      <c r="E8596" s="1" t="s">
        <v>64</v>
      </c>
      <c r="F8596" s="22">
        <v>3</v>
      </c>
      <c r="G8596" s="1">
        <v>25.031870000000001</v>
      </c>
      <c r="H8596" s="1">
        <v>25.398969999999998</v>
      </c>
      <c r="I8596" s="1">
        <f t="shared" si="274"/>
        <v>25.031870000000001</v>
      </c>
      <c r="J8596" s="1">
        <f t="shared" si="275"/>
        <v>25.398969999999998</v>
      </c>
    </row>
    <row r="8597" spans="1:10" x14ac:dyDescent="0.25">
      <c r="A8597" s="21">
        <v>43275</v>
      </c>
      <c r="B8597" s="1">
        <v>6</v>
      </c>
      <c r="C8597" s="1">
        <v>1</v>
      </c>
      <c r="D8597" s="1">
        <v>0</v>
      </c>
      <c r="E8597" s="1" t="s">
        <v>64</v>
      </c>
      <c r="F8597" s="22">
        <v>4</v>
      </c>
      <c r="G8597" s="1">
        <v>23.902660000000001</v>
      </c>
      <c r="H8597" s="1">
        <v>24.222010000000001</v>
      </c>
      <c r="I8597" s="1">
        <f t="shared" si="274"/>
        <v>23.902660000000001</v>
      </c>
      <c r="J8597" s="1">
        <f t="shared" si="275"/>
        <v>24.222010000000001</v>
      </c>
    </row>
    <row r="8598" spans="1:10" x14ac:dyDescent="0.25">
      <c r="A8598" s="21">
        <v>43275</v>
      </c>
      <c r="B8598" s="1">
        <v>6</v>
      </c>
      <c r="C8598" s="1">
        <v>1</v>
      </c>
      <c r="D8598" s="1">
        <v>0</v>
      </c>
      <c r="E8598" s="1" t="s">
        <v>64</v>
      </c>
      <c r="F8598" s="22">
        <v>5</v>
      </c>
      <c r="G8598" s="1">
        <v>23.566320000000001</